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Gestão do Risco Bancário_livro\Ficheiros excel\"/>
    </mc:Choice>
  </mc:AlternateContent>
  <xr:revisionPtr revIDLastSave="0" documentId="13_ncr:1_{6C43DD3B-679A-4A8D-ADCC-9D7537CF31A9}" xr6:coauthVersionLast="47" xr6:coauthVersionMax="47" xr10:uidLastSave="{00000000-0000-0000-0000-000000000000}"/>
  <bookViews>
    <workbookView xWindow="-120" yWindow="-120" windowWidth="20730" windowHeight="11160" activeTab="1" xr2:uid="{B2561E8D-61A3-4D7F-8993-408F98280B5A}"/>
  </bookViews>
  <sheets>
    <sheet name="Estatísticas2021" sheetId="14" r:id="rId1"/>
    <sheet name="Corr_total" sheetId="6" r:id="rId2"/>
    <sheet name="VAR e ESF" sheetId="23" r:id="rId3"/>
    <sheet name="VAR_dados históricos" sheetId="12" r:id="rId4"/>
    <sheet name="VAR_Histórico_interpolação" sheetId="24" r:id="rId5"/>
    <sheet name="BETAS" sheetId="18" r:id="rId6"/>
    <sheet name="Simulações de Monte Carlo" sheetId="16" r:id="rId7"/>
    <sheet name="Correlações e  VAR" sheetId="17" r:id="rId8"/>
  </sheets>
  <definedNames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Simulações de Monte Carlo'!$R$1</definedName>
    <definedName name="solver_typ" localSheetId="6" hidden="1">1</definedName>
    <definedName name="solver_val" localSheetId="6" hidden="1">0</definedName>
    <definedName name="solver_ver" localSheetId="6" hidden="1">3</definedName>
    <definedName name="TRNR_407be0ef1a4c4dbdb83f777eddd3f62a_6078_2" hidden="1">#REF!</definedName>
    <definedName name="TRNR_4ce3b7e7fe7e4a1e9d2b22e6d83f84cb_6078_12" hidden="1">#REF!</definedName>
    <definedName name="TRNR_4ea7f9b5dd8f414c98e02f2bc4e5d309_6078_10" hidden="1">#REF!</definedName>
    <definedName name="TRNR_55aa364c60a44bc682686c314448366b_6078_14" hidden="1">#REF!</definedName>
    <definedName name="TRNR_584ec446f27044f9ac892754bda32edf_6078_14" hidden="1">#REF!</definedName>
    <definedName name="TRNR_b8b2d8b8148349d7bd2f8f40cc721c66_6078_14" hidden="1">#REF!</definedName>
    <definedName name="TRNR_cfae1227a8544aff915fe8b8c76606cb_6078_5" hidden="1">#REF!</definedName>
    <definedName name="TRNR_d2533ee96eea451a9fd3c883959497e5_6078_8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I44" i="18" l="1"/>
  <c r="J44" i="18"/>
  <c r="H44" i="18"/>
  <c r="H39" i="18"/>
  <c r="H38" i="18"/>
  <c r="G36" i="18"/>
  <c r="J35" i="18"/>
  <c r="J34" i="18" a="1"/>
  <c r="J34" i="18" s="1"/>
  <c r="K29" i="18" a="1"/>
  <c r="K30" i="18" s="1"/>
  <c r="F29" i="18"/>
  <c r="G29" i="18"/>
  <c r="E29" i="18"/>
  <c r="K25" i="18"/>
  <c r="L25" i="18"/>
  <c r="M25" i="18"/>
  <c r="K26" i="18"/>
  <c r="L26" i="18"/>
  <c r="M26" i="18"/>
  <c r="L24" i="18"/>
  <c r="M24" i="18"/>
  <c r="K24" i="18"/>
  <c r="I24" i="18" a="1"/>
  <c r="I24" i="18" s="1"/>
  <c r="G21" i="18"/>
  <c r="T11" i="24"/>
  <c r="U11" i="24"/>
  <c r="S11" i="24"/>
  <c r="T10" i="24"/>
  <c r="U10" i="24"/>
  <c r="S10" i="24"/>
  <c r="T9" i="24"/>
  <c r="U9" i="24"/>
  <c r="S9" i="24"/>
  <c r="T6" i="24"/>
  <c r="U6" i="24"/>
  <c r="S6" i="24"/>
  <c r="T5" i="24"/>
  <c r="U5" i="24"/>
  <c r="S5" i="24"/>
  <c r="T4" i="24"/>
  <c r="U4" i="24"/>
  <c r="S4" i="24"/>
  <c r="Q6" i="24"/>
  <c r="R6" i="24"/>
  <c r="P6" i="24"/>
  <c r="Q5" i="24"/>
  <c r="R5" i="24"/>
  <c r="P5" i="24"/>
  <c r="R4" i="24"/>
  <c r="Q4" i="24"/>
  <c r="P4" i="24"/>
  <c r="AF19" i="24"/>
  <c r="AI18" i="24" s="1"/>
  <c r="AE18" i="24"/>
  <c r="AD14" i="24"/>
  <c r="AC14" i="24"/>
  <c r="AB14" i="24"/>
  <c r="U14" i="24"/>
  <c r="T14" i="24"/>
  <c r="S14" i="24"/>
  <c r="AI10" i="24"/>
  <c r="J4" i="24"/>
  <c r="J5" i="24" s="1"/>
  <c r="G4" i="24"/>
  <c r="F4" i="24"/>
  <c r="E4" i="24"/>
  <c r="AH14" i="24" s="1"/>
  <c r="AL14" i="24" s="1"/>
  <c r="K3" i="24"/>
  <c r="J3" i="24"/>
  <c r="AI2" i="24"/>
  <c r="K2" i="24"/>
  <c r="G2" i="24"/>
  <c r="F2" i="24"/>
  <c r="E2" i="24"/>
  <c r="Q10" i="12"/>
  <c r="R10" i="12"/>
  <c r="P10" i="12"/>
  <c r="Q5" i="12"/>
  <c r="R5" i="12"/>
  <c r="P5" i="12"/>
  <c r="H14" i="16"/>
  <c r="G14" i="16"/>
  <c r="F14" i="16"/>
  <c r="H13" i="16"/>
  <c r="G13" i="16"/>
  <c r="F13" i="16"/>
  <c r="H12" i="16"/>
  <c r="G12" i="16"/>
  <c r="F12" i="16"/>
  <c r="Q11" i="12"/>
  <c r="R11" i="12"/>
  <c r="P11" i="12"/>
  <c r="Q9" i="12"/>
  <c r="R9" i="12"/>
  <c r="P9" i="12"/>
  <c r="O5" i="23"/>
  <c r="O3" i="23"/>
  <c r="M4" i="23"/>
  <c r="O1" i="23"/>
  <c r="O4" i="23" s="1"/>
  <c r="N1" i="23"/>
  <c r="N4" i="23" s="1"/>
  <c r="M1" i="23"/>
  <c r="M5" i="23" s="1"/>
  <c r="I1" i="23"/>
  <c r="H1" i="23"/>
  <c r="G1" i="23"/>
  <c r="F3" i="23" a="1"/>
  <c r="F3" i="23" s="1"/>
  <c r="I3" i="23" s="1"/>
  <c r="M3" i="23" l="1"/>
  <c r="N5" i="23"/>
  <c r="G3" i="23"/>
  <c r="H3" i="23"/>
  <c r="N3" i="23"/>
  <c r="K31" i="18"/>
  <c r="K29" i="18"/>
  <c r="I26" i="18"/>
  <c r="I25" i="18"/>
  <c r="AH11" i="24"/>
  <c r="AL11" i="24" s="1"/>
  <c r="AH16" i="24"/>
  <c r="AL16" i="24" s="1"/>
  <c r="AH7" i="24"/>
  <c r="AL7" i="24" s="1"/>
  <c r="AH13" i="24"/>
  <c r="AL13" i="24" s="1"/>
  <c r="AJ14" i="24" s="1"/>
  <c r="K5" i="24"/>
  <c r="J6" i="24"/>
  <c r="AH3" i="24"/>
  <c r="AL3" i="24" s="1"/>
  <c r="K4" i="24"/>
  <c r="AA3" i="24" s="1"/>
  <c r="AH4" i="24"/>
  <c r="AL4" i="24" s="1"/>
  <c r="AH5" i="24"/>
  <c r="AL5" i="24" s="1"/>
  <c r="AI7" i="24"/>
  <c r="AI11" i="24"/>
  <c r="AI13" i="24"/>
  <c r="AI14" i="24"/>
  <c r="AH18" i="24"/>
  <c r="AL18" i="24" s="1"/>
  <c r="AI3" i="24"/>
  <c r="AI4" i="24"/>
  <c r="AI5" i="24"/>
  <c r="AH6" i="24"/>
  <c r="AL6" i="24" s="1"/>
  <c r="AJ6" i="24" s="1"/>
  <c r="AH8" i="24"/>
  <c r="AL8" i="24" s="1"/>
  <c r="AH9" i="24"/>
  <c r="AL9" i="24" s="1"/>
  <c r="AH12" i="24"/>
  <c r="AL12" i="24" s="1"/>
  <c r="AJ12" i="24" s="1"/>
  <c r="AI15" i="24"/>
  <c r="AI17" i="24"/>
  <c r="AH17" i="24"/>
  <c r="AL17" i="24" s="1"/>
  <c r="AJ17" i="24" s="1"/>
  <c r="AH15" i="24"/>
  <c r="AL15" i="24" s="1"/>
  <c r="AJ15" i="24" s="1"/>
  <c r="AH2" i="24"/>
  <c r="AL2" i="24" s="1"/>
  <c r="AJ2" i="24" s="1"/>
  <c r="AI6" i="24"/>
  <c r="AI8" i="24"/>
  <c r="AI9" i="24"/>
  <c r="AH10" i="24"/>
  <c r="AL10" i="24" s="1"/>
  <c r="AI12" i="24"/>
  <c r="AI16" i="24"/>
  <c r="F5" i="23"/>
  <c r="F4" i="23"/>
  <c r="I4" i="23" s="1"/>
  <c r="Q14" i="12"/>
  <c r="R14" i="12"/>
  <c r="P14" i="12"/>
  <c r="Q6" i="12"/>
  <c r="R6" i="12"/>
  <c r="P6" i="12"/>
  <c r="Q4" i="12"/>
  <c r="R4" i="12"/>
  <c r="P4" i="12"/>
  <c r="AE4" i="16"/>
  <c r="AE5" i="16"/>
  <c r="AE6" i="16"/>
  <c r="AE7" i="16"/>
  <c r="AE8" i="16"/>
  <c r="AE9" i="16"/>
  <c r="AE10" i="16"/>
  <c r="AE11" i="16"/>
  <c r="AE12" i="16"/>
  <c r="AE13" i="16"/>
  <c r="AE14" i="16"/>
  <c r="AE15" i="16"/>
  <c r="AE16" i="16"/>
  <c r="AE17" i="16"/>
  <c r="AE18" i="16"/>
  <c r="AE19" i="16"/>
  <c r="AE20" i="16"/>
  <c r="AE21" i="16"/>
  <c r="AE22" i="16"/>
  <c r="AE23" i="16"/>
  <c r="AE24" i="16"/>
  <c r="AE25" i="16"/>
  <c r="AE26" i="16"/>
  <c r="AE27" i="16"/>
  <c r="AE28" i="16"/>
  <c r="AE29" i="16"/>
  <c r="AE30" i="16"/>
  <c r="AE31" i="16"/>
  <c r="AE32" i="16"/>
  <c r="AE33" i="16"/>
  <c r="AE34" i="16"/>
  <c r="AE35" i="16"/>
  <c r="AE36" i="16"/>
  <c r="AE37" i="16"/>
  <c r="AE38" i="16"/>
  <c r="AE39" i="16"/>
  <c r="AE40" i="16"/>
  <c r="AE41" i="16"/>
  <c r="AE42" i="16"/>
  <c r="AE43" i="16"/>
  <c r="AE44" i="16"/>
  <c r="AE45" i="16"/>
  <c r="AE46" i="16"/>
  <c r="AE47" i="16"/>
  <c r="AE48" i="16"/>
  <c r="AE49" i="16"/>
  <c r="AE50" i="16"/>
  <c r="AE51" i="16"/>
  <c r="AE52" i="16"/>
  <c r="AE53" i="16"/>
  <c r="AE54" i="16"/>
  <c r="AE55" i="16"/>
  <c r="AE56" i="16"/>
  <c r="AE57" i="16"/>
  <c r="AE58" i="16"/>
  <c r="AE59" i="16"/>
  <c r="AE60" i="16"/>
  <c r="AE61" i="16"/>
  <c r="AE62" i="16"/>
  <c r="AE63" i="16"/>
  <c r="AE64" i="16"/>
  <c r="AE65" i="16"/>
  <c r="AE66" i="16"/>
  <c r="AE67" i="16"/>
  <c r="AE68" i="16"/>
  <c r="AE69" i="16"/>
  <c r="AE70" i="16"/>
  <c r="AE71" i="16"/>
  <c r="AE72" i="16"/>
  <c r="AE73" i="16"/>
  <c r="AE74" i="16"/>
  <c r="AE75" i="16"/>
  <c r="AE76" i="16"/>
  <c r="AE77" i="16"/>
  <c r="AE78" i="16"/>
  <c r="AE79" i="16"/>
  <c r="AE80" i="16"/>
  <c r="AE81" i="16"/>
  <c r="AE82" i="16"/>
  <c r="AE83" i="16"/>
  <c r="AE84" i="16"/>
  <c r="AE85" i="16"/>
  <c r="AE86" i="16"/>
  <c r="AE87" i="16"/>
  <c r="AE88" i="16"/>
  <c r="AE89" i="16"/>
  <c r="AE90" i="16"/>
  <c r="AE91" i="16"/>
  <c r="AE92" i="16"/>
  <c r="AE93" i="16"/>
  <c r="AE94" i="16"/>
  <c r="AE95" i="16"/>
  <c r="AE96" i="16"/>
  <c r="AE97" i="16"/>
  <c r="AE98" i="16"/>
  <c r="AE99" i="16"/>
  <c r="AE100" i="16"/>
  <c r="AE101" i="16"/>
  <c r="AE102" i="16"/>
  <c r="AE3" i="16"/>
  <c r="AE2" i="16"/>
  <c r="AB3" i="16"/>
  <c r="AB4" i="16"/>
  <c r="AB5" i="16"/>
  <c r="AB6" i="16"/>
  <c r="AB7" i="16"/>
  <c r="AB8" i="16"/>
  <c r="AB9" i="16"/>
  <c r="AB10" i="16"/>
  <c r="AB11" i="16"/>
  <c r="AB12" i="16"/>
  <c r="AB13" i="16"/>
  <c r="AB14" i="16"/>
  <c r="AB15" i="16"/>
  <c r="AB16" i="16"/>
  <c r="AB17" i="16"/>
  <c r="AB18" i="16"/>
  <c r="AB19" i="16"/>
  <c r="AB20" i="16"/>
  <c r="AB21" i="16"/>
  <c r="AB22" i="16"/>
  <c r="AB23" i="16"/>
  <c r="AB24" i="16"/>
  <c r="AB25" i="16"/>
  <c r="AB26" i="16"/>
  <c r="AB27" i="16"/>
  <c r="AB28" i="16"/>
  <c r="AB29" i="16"/>
  <c r="AB30" i="16"/>
  <c r="AB31" i="16"/>
  <c r="AB32" i="16"/>
  <c r="AB33" i="16"/>
  <c r="AB34" i="16"/>
  <c r="AB35" i="16"/>
  <c r="AB36" i="16"/>
  <c r="AB37" i="16"/>
  <c r="AB38" i="16"/>
  <c r="AB39" i="16"/>
  <c r="AB40" i="16"/>
  <c r="AB41" i="16"/>
  <c r="AB42" i="16"/>
  <c r="AB43" i="16"/>
  <c r="AB44" i="16"/>
  <c r="AB45" i="16"/>
  <c r="AB46" i="16"/>
  <c r="AB47" i="16"/>
  <c r="AB48" i="16"/>
  <c r="AB49" i="16"/>
  <c r="AB50" i="16"/>
  <c r="AB51" i="16"/>
  <c r="AB52" i="16"/>
  <c r="AB53" i="16"/>
  <c r="AB54" i="16"/>
  <c r="AB55" i="16"/>
  <c r="AB56" i="16"/>
  <c r="AB57" i="16"/>
  <c r="AB58" i="16"/>
  <c r="AB59" i="16"/>
  <c r="AB60" i="16"/>
  <c r="AB61" i="16"/>
  <c r="AB62" i="16"/>
  <c r="AB63" i="16"/>
  <c r="AB64" i="16"/>
  <c r="AB65" i="16"/>
  <c r="AB66" i="16"/>
  <c r="AB67" i="16"/>
  <c r="AB68" i="16"/>
  <c r="AB69" i="16"/>
  <c r="AB70" i="16"/>
  <c r="AB71" i="16"/>
  <c r="AB72" i="16"/>
  <c r="AB73" i="16"/>
  <c r="AB74" i="16"/>
  <c r="AB75" i="16"/>
  <c r="AB76" i="16"/>
  <c r="AB77" i="16"/>
  <c r="AB78" i="16"/>
  <c r="AB79" i="16"/>
  <c r="AB80" i="16"/>
  <c r="AB81" i="16"/>
  <c r="AB82" i="16"/>
  <c r="AB83" i="16"/>
  <c r="AB84" i="16"/>
  <c r="AB85" i="16"/>
  <c r="AB86" i="16"/>
  <c r="AB87" i="16"/>
  <c r="AB88" i="16"/>
  <c r="AB89" i="16"/>
  <c r="AB90" i="16"/>
  <c r="AB91" i="16"/>
  <c r="AB92" i="16"/>
  <c r="AB93" i="16"/>
  <c r="AB94" i="16"/>
  <c r="AB95" i="16"/>
  <c r="AB96" i="16"/>
  <c r="AB97" i="16"/>
  <c r="AB98" i="16"/>
  <c r="AB99" i="16"/>
  <c r="AB100" i="16"/>
  <c r="AB101" i="16"/>
  <c r="AB102" i="16"/>
  <c r="AB2" i="16"/>
  <c r="AD103" i="16"/>
  <c r="Q102" i="16"/>
  <c r="AC3" i="16"/>
  <c r="AC4" i="16"/>
  <c r="AC5" i="16"/>
  <c r="AC6" i="16"/>
  <c r="AC7" i="16"/>
  <c r="AC8" i="16"/>
  <c r="AC9" i="16"/>
  <c r="AC10" i="16"/>
  <c r="AC11" i="16"/>
  <c r="AC12" i="16"/>
  <c r="AC13" i="16"/>
  <c r="AC14" i="16"/>
  <c r="AC15" i="16"/>
  <c r="AC16" i="16"/>
  <c r="AC17" i="16"/>
  <c r="AC18" i="16"/>
  <c r="AC19" i="16"/>
  <c r="AC20" i="16"/>
  <c r="AC21" i="16"/>
  <c r="AC22" i="16"/>
  <c r="AC23" i="16"/>
  <c r="AC24" i="16"/>
  <c r="AC25" i="16"/>
  <c r="AC26" i="16"/>
  <c r="AC27" i="16"/>
  <c r="AC28" i="16"/>
  <c r="AC29" i="16"/>
  <c r="AC30" i="16"/>
  <c r="AC31" i="16"/>
  <c r="AC32" i="16"/>
  <c r="AC33" i="16"/>
  <c r="AC34" i="16"/>
  <c r="AC35" i="16"/>
  <c r="AC36" i="16"/>
  <c r="AC37" i="16"/>
  <c r="AC38" i="16"/>
  <c r="AC39" i="16"/>
  <c r="AC40" i="16"/>
  <c r="AC41" i="16"/>
  <c r="AC42" i="16"/>
  <c r="AC43" i="16"/>
  <c r="AC44" i="16"/>
  <c r="AC45" i="16"/>
  <c r="AC46" i="16"/>
  <c r="AC47" i="16"/>
  <c r="AC48" i="16"/>
  <c r="AC49" i="16"/>
  <c r="AC50" i="16"/>
  <c r="AC51" i="16"/>
  <c r="AC52" i="16"/>
  <c r="AC53" i="16"/>
  <c r="AC54" i="16"/>
  <c r="AC55" i="16"/>
  <c r="AC56" i="16"/>
  <c r="AC57" i="16"/>
  <c r="AC58" i="16"/>
  <c r="AC59" i="16"/>
  <c r="AC60" i="16"/>
  <c r="AC61" i="16"/>
  <c r="AC62" i="16"/>
  <c r="AC63" i="16"/>
  <c r="AC64" i="16"/>
  <c r="AC65" i="16"/>
  <c r="AC66" i="16"/>
  <c r="AC67" i="16"/>
  <c r="AC68" i="16"/>
  <c r="AC69" i="16"/>
  <c r="AC70" i="16"/>
  <c r="AC71" i="16"/>
  <c r="AC72" i="16"/>
  <c r="AC73" i="16"/>
  <c r="AC74" i="16"/>
  <c r="AC75" i="16"/>
  <c r="AC76" i="16"/>
  <c r="AC77" i="16"/>
  <c r="AC78" i="16"/>
  <c r="AC79" i="16"/>
  <c r="AC80" i="16"/>
  <c r="AC81" i="16"/>
  <c r="AC82" i="16"/>
  <c r="AC83" i="16"/>
  <c r="AC84" i="16"/>
  <c r="AC85" i="16"/>
  <c r="AC86" i="16"/>
  <c r="AC87" i="16"/>
  <c r="AC88" i="16"/>
  <c r="AC89" i="16"/>
  <c r="AC90" i="16"/>
  <c r="AC91" i="16"/>
  <c r="AC92" i="16"/>
  <c r="AC93" i="16"/>
  <c r="AC94" i="16"/>
  <c r="AC95" i="16"/>
  <c r="AC96" i="16"/>
  <c r="AC97" i="16"/>
  <c r="AC98" i="16"/>
  <c r="AC99" i="16"/>
  <c r="AC100" i="16"/>
  <c r="AC101" i="16"/>
  <c r="AC102" i="16"/>
  <c r="AC2" i="16"/>
  <c r="AC19" i="12"/>
  <c r="AF5" i="12" s="1"/>
  <c r="AB18" i="12"/>
  <c r="S3" i="16"/>
  <c r="S4" i="16"/>
  <c r="S5" i="16"/>
  <c r="S6" i="16"/>
  <c r="S7" i="16"/>
  <c r="S8" i="16"/>
  <c r="S9" i="16"/>
  <c r="S10" i="16"/>
  <c r="S11" i="16"/>
  <c r="S12" i="16"/>
  <c r="S13" i="16"/>
  <c r="S14" i="16"/>
  <c r="S15" i="16"/>
  <c r="S16" i="16"/>
  <c r="S17" i="16"/>
  <c r="S18" i="16"/>
  <c r="S19" i="16"/>
  <c r="S20" i="16"/>
  <c r="S21" i="16"/>
  <c r="S22" i="16"/>
  <c r="S23" i="16"/>
  <c r="S24" i="16"/>
  <c r="S25" i="16"/>
  <c r="S26" i="16"/>
  <c r="S27" i="16"/>
  <c r="S28" i="16"/>
  <c r="S29" i="16"/>
  <c r="S30" i="16"/>
  <c r="S31" i="16"/>
  <c r="S32" i="16"/>
  <c r="S33" i="16"/>
  <c r="S34" i="16"/>
  <c r="S35" i="16"/>
  <c r="S36" i="16"/>
  <c r="S37" i="16"/>
  <c r="S38" i="16"/>
  <c r="S39" i="16"/>
  <c r="S40" i="16"/>
  <c r="S41" i="16"/>
  <c r="S42" i="16"/>
  <c r="S43" i="16"/>
  <c r="S44" i="16"/>
  <c r="S45" i="16"/>
  <c r="S46" i="16"/>
  <c r="S47" i="16"/>
  <c r="S48" i="16"/>
  <c r="S49" i="16"/>
  <c r="S50" i="16"/>
  <c r="S51" i="16"/>
  <c r="S52" i="16"/>
  <c r="S53" i="16"/>
  <c r="S54" i="16"/>
  <c r="S55" i="16"/>
  <c r="S56" i="16"/>
  <c r="S57" i="16"/>
  <c r="S58" i="16"/>
  <c r="S59" i="16"/>
  <c r="S60" i="16"/>
  <c r="S61" i="16"/>
  <c r="S62" i="16"/>
  <c r="S63" i="16"/>
  <c r="S64" i="16"/>
  <c r="S65" i="16"/>
  <c r="S66" i="16"/>
  <c r="S67" i="16"/>
  <c r="S68" i="16"/>
  <c r="S69" i="16"/>
  <c r="S70" i="16"/>
  <c r="S71" i="16"/>
  <c r="S72" i="16"/>
  <c r="S73" i="16"/>
  <c r="S74" i="16"/>
  <c r="S75" i="16"/>
  <c r="S76" i="16"/>
  <c r="S77" i="16"/>
  <c r="S78" i="16"/>
  <c r="S79" i="16"/>
  <c r="S80" i="16"/>
  <c r="S81" i="16"/>
  <c r="S82" i="16"/>
  <c r="S83" i="16"/>
  <c r="S84" i="16"/>
  <c r="S85" i="16"/>
  <c r="S86" i="16"/>
  <c r="S87" i="16"/>
  <c r="S88" i="16"/>
  <c r="S89" i="16"/>
  <c r="S90" i="16"/>
  <c r="S91" i="16"/>
  <c r="S92" i="16"/>
  <c r="S93" i="16"/>
  <c r="S94" i="16"/>
  <c r="S95" i="16"/>
  <c r="S96" i="16"/>
  <c r="S97" i="16"/>
  <c r="S98" i="16"/>
  <c r="S99" i="16"/>
  <c r="S100" i="16"/>
  <c r="S101" i="16"/>
  <c r="S102" i="16"/>
  <c r="S2" i="16"/>
  <c r="R103" i="16"/>
  <c r="P99" i="16"/>
  <c r="P100" i="16"/>
  <c r="P101" i="16"/>
  <c r="P98" i="16"/>
  <c r="H4" i="23" l="1"/>
  <c r="I5" i="23"/>
  <c r="H5" i="23"/>
  <c r="G5" i="23"/>
  <c r="G4" i="23"/>
  <c r="AJ7" i="24"/>
  <c r="AJ16" i="24"/>
  <c r="AJ10" i="24"/>
  <c r="AJ18" i="24"/>
  <c r="AJ8" i="24"/>
  <c r="AJ5" i="24"/>
  <c r="AJ13" i="24"/>
  <c r="J7" i="24"/>
  <c r="K6" i="24"/>
  <c r="AC3" i="24"/>
  <c r="AB3" i="24"/>
  <c r="AA4" i="24"/>
  <c r="AD3" i="24"/>
  <c r="AJ3" i="24"/>
  <c r="AJ9" i="24"/>
  <c r="AJ4" i="24"/>
  <c r="AJ11" i="24"/>
  <c r="AF2" i="12"/>
  <c r="AF15" i="12"/>
  <c r="AF11" i="12"/>
  <c r="AF7" i="12"/>
  <c r="AF3" i="12"/>
  <c r="AF18" i="12"/>
  <c r="AF14" i="12"/>
  <c r="AF10" i="12"/>
  <c r="AF6" i="12"/>
  <c r="AF16" i="12"/>
  <c r="AF12" i="12"/>
  <c r="AF8" i="12"/>
  <c r="AF4" i="12"/>
  <c r="AF17" i="12"/>
  <c r="AF13" i="12"/>
  <c r="AF9" i="12"/>
  <c r="S103" i="16"/>
  <c r="AC4" i="24" l="1"/>
  <c r="AB4" i="24"/>
  <c r="AD4" i="24"/>
  <c r="AD5" i="24" s="1"/>
  <c r="K7" i="24"/>
  <c r="J8" i="24"/>
  <c r="AC5" i="24"/>
  <c r="AB5" i="24"/>
  <c r="J9" i="24" l="1"/>
  <c r="K8" i="24"/>
  <c r="AA7" i="24" s="1"/>
  <c r="AD7" i="24" l="1"/>
  <c r="AA8" i="24"/>
  <c r="AC7" i="24"/>
  <c r="AB7" i="24"/>
  <c r="K9" i="24"/>
  <c r="J10" i="24"/>
  <c r="AB8" i="24" l="1"/>
  <c r="AB9" i="24" s="1"/>
  <c r="AC8" i="24"/>
  <c r="AC9" i="24" s="1"/>
  <c r="AD8" i="24"/>
  <c r="AD9" i="24" s="1"/>
  <c r="J11" i="24"/>
  <c r="K10" i="24"/>
  <c r="J12" i="24" l="1"/>
  <c r="K11" i="24"/>
  <c r="L15" i="17"/>
  <c r="K15" i="17"/>
  <c r="J15" i="17"/>
  <c r="P11" i="17"/>
  <c r="P12" i="17"/>
  <c r="P10" i="17"/>
  <c r="O12" i="17"/>
  <c r="O11" i="17"/>
  <c r="O10" i="17"/>
  <c r="L10" i="17"/>
  <c r="L9" i="17" a="1"/>
  <c r="L9" i="17" s="1"/>
  <c r="P5" i="17"/>
  <c r="P6" i="17"/>
  <c r="P4" i="17"/>
  <c r="J4" i="17"/>
  <c r="K4" i="17"/>
  <c r="I4" i="17"/>
  <c r="N5" i="17"/>
  <c r="N4" i="17"/>
  <c r="M4" i="17"/>
  <c r="N6" i="17"/>
  <c r="M5" i="17"/>
  <c r="L4" i="17"/>
  <c r="H5" i="17"/>
  <c r="G4" i="17"/>
  <c r="F3" i="17"/>
  <c r="J13" i="24" l="1"/>
  <c r="K12" i="24"/>
  <c r="G9" i="16"/>
  <c r="H9" i="16"/>
  <c r="F9" i="16"/>
  <c r="G8" i="16"/>
  <c r="H8" i="16"/>
  <c r="F8" i="16"/>
  <c r="G7" i="16"/>
  <c r="H7" i="16"/>
  <c r="F7" i="16"/>
  <c r="L3" i="16"/>
  <c r="L4" i="16" s="1"/>
  <c r="L5" i="16" s="1"/>
  <c r="L6" i="16" s="1"/>
  <c r="L7" i="16" s="1"/>
  <c r="L8" i="16" s="1"/>
  <c r="L9" i="16" s="1"/>
  <c r="L10" i="16" s="1"/>
  <c r="L11" i="16" s="1"/>
  <c r="L12" i="16" s="1"/>
  <c r="L13" i="16" s="1"/>
  <c r="L14" i="16" s="1"/>
  <c r="L15" i="16" s="1"/>
  <c r="L16" i="16" s="1"/>
  <c r="L17" i="16" s="1"/>
  <c r="L18" i="16" s="1"/>
  <c r="L19" i="16" s="1"/>
  <c r="L20" i="16" s="1"/>
  <c r="L21" i="16" s="1"/>
  <c r="L22" i="16" s="1"/>
  <c r="L23" i="16" s="1"/>
  <c r="L24" i="16" s="1"/>
  <c r="L25" i="16" s="1"/>
  <c r="L26" i="16" s="1"/>
  <c r="L27" i="16" s="1"/>
  <c r="L28" i="16" s="1"/>
  <c r="L29" i="16" s="1"/>
  <c r="L30" i="16" s="1"/>
  <c r="L31" i="16" s="1"/>
  <c r="L32" i="16" s="1"/>
  <c r="L33" i="16" s="1"/>
  <c r="L34" i="16" s="1"/>
  <c r="L35" i="16" s="1"/>
  <c r="L36" i="16" s="1"/>
  <c r="L37" i="16" s="1"/>
  <c r="L38" i="16" s="1"/>
  <c r="L39" i="16" s="1"/>
  <c r="L40" i="16" s="1"/>
  <c r="L41" i="16" s="1"/>
  <c r="L42" i="16" s="1"/>
  <c r="L43" i="16" s="1"/>
  <c r="L44" i="16" s="1"/>
  <c r="L45" i="16" s="1"/>
  <c r="L46" i="16" s="1"/>
  <c r="L47" i="16" s="1"/>
  <c r="L48" i="16" s="1"/>
  <c r="L49" i="16" s="1"/>
  <c r="L50" i="16" s="1"/>
  <c r="L51" i="16" s="1"/>
  <c r="L52" i="16" s="1"/>
  <c r="L53" i="16" s="1"/>
  <c r="L54" i="16" s="1"/>
  <c r="L55" i="16" s="1"/>
  <c r="L56" i="16" s="1"/>
  <c r="L57" i="16" s="1"/>
  <c r="L58" i="16" s="1"/>
  <c r="L59" i="16" s="1"/>
  <c r="L60" i="16" s="1"/>
  <c r="L61" i="16" s="1"/>
  <c r="L62" i="16" s="1"/>
  <c r="L63" i="16" s="1"/>
  <c r="L64" i="16" s="1"/>
  <c r="L65" i="16" s="1"/>
  <c r="L66" i="16" s="1"/>
  <c r="L67" i="16" s="1"/>
  <c r="L68" i="16" s="1"/>
  <c r="L69" i="16" s="1"/>
  <c r="L70" i="16" s="1"/>
  <c r="L71" i="16" s="1"/>
  <c r="L72" i="16" s="1"/>
  <c r="L73" i="16" s="1"/>
  <c r="L74" i="16" s="1"/>
  <c r="L75" i="16" s="1"/>
  <c r="L76" i="16" s="1"/>
  <c r="L77" i="16" s="1"/>
  <c r="L78" i="16" s="1"/>
  <c r="L79" i="16" s="1"/>
  <c r="L80" i="16" s="1"/>
  <c r="L81" i="16" s="1"/>
  <c r="L82" i="16" s="1"/>
  <c r="L83" i="16" s="1"/>
  <c r="L84" i="16" s="1"/>
  <c r="L85" i="16" s="1"/>
  <c r="L86" i="16" s="1"/>
  <c r="L87" i="16" s="1"/>
  <c r="L88" i="16" s="1"/>
  <c r="L89" i="16" s="1"/>
  <c r="L90" i="16" s="1"/>
  <c r="L91" i="16" s="1"/>
  <c r="L92" i="16" s="1"/>
  <c r="L93" i="16" s="1"/>
  <c r="L94" i="16" s="1"/>
  <c r="L95" i="16" s="1"/>
  <c r="L96" i="16" s="1"/>
  <c r="L97" i="16" s="1"/>
  <c r="L98" i="16" s="1"/>
  <c r="L99" i="16" s="1"/>
  <c r="L100" i="16" s="1"/>
  <c r="L101" i="16" s="1"/>
  <c r="L102" i="16" s="1"/>
  <c r="L103" i="16" s="1"/>
  <c r="L104" i="16" s="1"/>
  <c r="L105" i="16" s="1"/>
  <c r="L106" i="16" s="1"/>
  <c r="L107" i="16" s="1"/>
  <c r="L108" i="16" s="1"/>
  <c r="L109" i="16" s="1"/>
  <c r="L110" i="16" s="1"/>
  <c r="L111" i="16" s="1"/>
  <c r="L112" i="16" s="1"/>
  <c r="L113" i="16" s="1"/>
  <c r="L114" i="16" s="1"/>
  <c r="L115" i="16" s="1"/>
  <c r="L116" i="16" s="1"/>
  <c r="L117" i="16" s="1"/>
  <c r="L118" i="16" s="1"/>
  <c r="L119" i="16" s="1"/>
  <c r="L120" i="16" s="1"/>
  <c r="L121" i="16" s="1"/>
  <c r="L122" i="16" s="1"/>
  <c r="L123" i="16" s="1"/>
  <c r="L124" i="16" s="1"/>
  <c r="L125" i="16" s="1"/>
  <c r="L126" i="16" s="1"/>
  <c r="L127" i="16" s="1"/>
  <c r="L128" i="16" s="1"/>
  <c r="L129" i="16" s="1"/>
  <c r="L130" i="16" s="1"/>
  <c r="L131" i="16" s="1"/>
  <c r="L132" i="16" s="1"/>
  <c r="L133" i="16" s="1"/>
  <c r="L134" i="16" s="1"/>
  <c r="L135" i="16" s="1"/>
  <c r="L136" i="16" s="1"/>
  <c r="L137" i="16" s="1"/>
  <c r="L138" i="16" s="1"/>
  <c r="L139" i="16" s="1"/>
  <c r="L140" i="16" s="1"/>
  <c r="L141" i="16" s="1"/>
  <c r="L142" i="16" s="1"/>
  <c r="L143" i="16" s="1"/>
  <c r="L144" i="16" s="1"/>
  <c r="L145" i="16" s="1"/>
  <c r="L146" i="16" s="1"/>
  <c r="L147" i="16" s="1"/>
  <c r="L148" i="16" s="1"/>
  <c r="L149" i="16" s="1"/>
  <c r="L150" i="16" s="1"/>
  <c r="L151" i="16" s="1"/>
  <c r="L152" i="16" s="1"/>
  <c r="L153" i="16" s="1"/>
  <c r="L154" i="16" s="1"/>
  <c r="L155" i="16" s="1"/>
  <c r="L156" i="16" s="1"/>
  <c r="L157" i="16" s="1"/>
  <c r="L158" i="16" s="1"/>
  <c r="L159" i="16" s="1"/>
  <c r="L160" i="16" s="1"/>
  <c r="L161" i="16" s="1"/>
  <c r="L162" i="16" s="1"/>
  <c r="L163" i="16" s="1"/>
  <c r="L164" i="16" s="1"/>
  <c r="L165" i="16" s="1"/>
  <c r="L166" i="16" s="1"/>
  <c r="L167" i="16" s="1"/>
  <c r="L168" i="16" s="1"/>
  <c r="L169" i="16" s="1"/>
  <c r="L170" i="16" s="1"/>
  <c r="L171" i="16" s="1"/>
  <c r="L172" i="16" s="1"/>
  <c r="L173" i="16" s="1"/>
  <c r="L174" i="16" s="1"/>
  <c r="L175" i="16" s="1"/>
  <c r="L176" i="16" s="1"/>
  <c r="L177" i="16" s="1"/>
  <c r="L178" i="16" s="1"/>
  <c r="L179" i="16" s="1"/>
  <c r="L180" i="16" s="1"/>
  <c r="L181" i="16" s="1"/>
  <c r="L182" i="16" s="1"/>
  <c r="L183" i="16" s="1"/>
  <c r="L184" i="16" s="1"/>
  <c r="L185" i="16" s="1"/>
  <c r="L186" i="16" s="1"/>
  <c r="L187" i="16" s="1"/>
  <c r="L188" i="16" s="1"/>
  <c r="L189" i="16" s="1"/>
  <c r="L190" i="16" s="1"/>
  <c r="L191" i="16" s="1"/>
  <c r="L192" i="16" s="1"/>
  <c r="L193" i="16" s="1"/>
  <c r="L194" i="16" s="1"/>
  <c r="L195" i="16" s="1"/>
  <c r="L196" i="16" s="1"/>
  <c r="L197" i="16" s="1"/>
  <c r="L198" i="16" s="1"/>
  <c r="L199" i="16" s="1"/>
  <c r="L200" i="16" s="1"/>
  <c r="L201" i="16" s="1"/>
  <c r="L202" i="16" s="1"/>
  <c r="L203" i="16" s="1"/>
  <c r="L204" i="16" s="1"/>
  <c r="L205" i="16" s="1"/>
  <c r="L206" i="16" s="1"/>
  <c r="L207" i="16" s="1"/>
  <c r="L208" i="16" s="1"/>
  <c r="L209" i="16" s="1"/>
  <c r="L210" i="16" s="1"/>
  <c r="L211" i="16" s="1"/>
  <c r="L212" i="16" s="1"/>
  <c r="L213" i="16" s="1"/>
  <c r="L214" i="16" s="1"/>
  <c r="L215" i="16" s="1"/>
  <c r="L216" i="16" s="1"/>
  <c r="L217" i="16" s="1"/>
  <c r="L218" i="16" s="1"/>
  <c r="L219" i="16" s="1"/>
  <c r="L220" i="16" s="1"/>
  <c r="L221" i="16" s="1"/>
  <c r="L222" i="16" s="1"/>
  <c r="L223" i="16" s="1"/>
  <c r="L224" i="16" s="1"/>
  <c r="L225" i="16" s="1"/>
  <c r="L226" i="16" s="1"/>
  <c r="L227" i="16" s="1"/>
  <c r="L228" i="16" s="1"/>
  <c r="L229" i="16" s="1"/>
  <c r="L230" i="16" s="1"/>
  <c r="L231" i="16" s="1"/>
  <c r="L232" i="16" s="1"/>
  <c r="L233" i="16" s="1"/>
  <c r="L234" i="16" s="1"/>
  <c r="L235" i="16" s="1"/>
  <c r="L236" i="16" s="1"/>
  <c r="L237" i="16" s="1"/>
  <c r="L238" i="16" s="1"/>
  <c r="L239" i="16" s="1"/>
  <c r="L240" i="16" s="1"/>
  <c r="L241" i="16" s="1"/>
  <c r="L242" i="16" s="1"/>
  <c r="L243" i="16" s="1"/>
  <c r="L244" i="16" s="1"/>
  <c r="L245" i="16" s="1"/>
  <c r="L246" i="16" s="1"/>
  <c r="L247" i="16" s="1"/>
  <c r="L248" i="16" s="1"/>
  <c r="L249" i="16" s="1"/>
  <c r="L250" i="16" s="1"/>
  <c r="L251" i="16" s="1"/>
  <c r="L252" i="16" s="1"/>
  <c r="L253" i="16" s="1"/>
  <c r="L254" i="16" s="1"/>
  <c r="L255" i="16" s="1"/>
  <c r="L256" i="16" s="1"/>
  <c r="L257" i="16" s="1"/>
  <c r="L258" i="16" s="1"/>
  <c r="L259" i="16" s="1"/>
  <c r="L260" i="16" s="1"/>
  <c r="L261" i="16" s="1"/>
  <c r="L262" i="16" s="1"/>
  <c r="L263" i="16" s="1"/>
  <c r="L264" i="16" s="1"/>
  <c r="L265" i="16" s="1"/>
  <c r="L266" i="16" s="1"/>
  <c r="L267" i="16" s="1"/>
  <c r="L268" i="16" s="1"/>
  <c r="L269" i="16" s="1"/>
  <c r="L270" i="16" s="1"/>
  <c r="L271" i="16" s="1"/>
  <c r="L272" i="16" s="1"/>
  <c r="L273" i="16" s="1"/>
  <c r="L274" i="16" s="1"/>
  <c r="L275" i="16" s="1"/>
  <c r="L276" i="16" s="1"/>
  <c r="L277" i="16" s="1"/>
  <c r="L278" i="16" s="1"/>
  <c r="L279" i="16" s="1"/>
  <c r="L280" i="16" s="1"/>
  <c r="L281" i="16" s="1"/>
  <c r="L282" i="16" s="1"/>
  <c r="L283" i="16" s="1"/>
  <c r="L284" i="16" s="1"/>
  <c r="L285" i="16" s="1"/>
  <c r="L286" i="16" s="1"/>
  <c r="L287" i="16" s="1"/>
  <c r="L288" i="16" s="1"/>
  <c r="L289" i="16" s="1"/>
  <c r="L290" i="16" s="1"/>
  <c r="L291" i="16" s="1"/>
  <c r="L292" i="16" s="1"/>
  <c r="L293" i="16" s="1"/>
  <c r="L294" i="16" s="1"/>
  <c r="L295" i="16" s="1"/>
  <c r="L296" i="16" s="1"/>
  <c r="L297" i="16" s="1"/>
  <c r="L298" i="16" s="1"/>
  <c r="L299" i="16" s="1"/>
  <c r="L300" i="16" s="1"/>
  <c r="L301" i="16" s="1"/>
  <c r="L302" i="16" s="1"/>
  <c r="L303" i="16" s="1"/>
  <c r="L304" i="16" s="1"/>
  <c r="L305" i="16" s="1"/>
  <c r="L306" i="16" s="1"/>
  <c r="L307" i="16" s="1"/>
  <c r="L308" i="16" s="1"/>
  <c r="L309" i="16" s="1"/>
  <c r="L310" i="16" s="1"/>
  <c r="L311" i="16" s="1"/>
  <c r="L312" i="16" s="1"/>
  <c r="L313" i="16" s="1"/>
  <c r="L314" i="16" s="1"/>
  <c r="L315" i="16" s="1"/>
  <c r="L316" i="16" s="1"/>
  <c r="L317" i="16" s="1"/>
  <c r="L318" i="16" s="1"/>
  <c r="L319" i="16" s="1"/>
  <c r="L320" i="16" s="1"/>
  <c r="L321" i="16" s="1"/>
  <c r="L322" i="16" s="1"/>
  <c r="L323" i="16" s="1"/>
  <c r="L324" i="16" s="1"/>
  <c r="L325" i="16" s="1"/>
  <c r="L326" i="16" s="1"/>
  <c r="L327" i="16" s="1"/>
  <c r="L328" i="16" s="1"/>
  <c r="L329" i="16" s="1"/>
  <c r="L330" i="16" s="1"/>
  <c r="L331" i="16" s="1"/>
  <c r="L332" i="16" s="1"/>
  <c r="L333" i="16" s="1"/>
  <c r="L334" i="16" s="1"/>
  <c r="L335" i="16" s="1"/>
  <c r="L336" i="16" s="1"/>
  <c r="L337" i="16" s="1"/>
  <c r="L338" i="16" s="1"/>
  <c r="L339" i="16" s="1"/>
  <c r="L340" i="16" s="1"/>
  <c r="L341" i="16" s="1"/>
  <c r="L342" i="16" s="1"/>
  <c r="L343" i="16" s="1"/>
  <c r="L344" i="16" s="1"/>
  <c r="L345" i="16" s="1"/>
  <c r="L346" i="16" s="1"/>
  <c r="L347" i="16" s="1"/>
  <c r="L348" i="16" s="1"/>
  <c r="L349" i="16" s="1"/>
  <c r="L350" i="16" s="1"/>
  <c r="L351" i="16" s="1"/>
  <c r="L352" i="16" s="1"/>
  <c r="L353" i="16" s="1"/>
  <c r="L354" i="16" s="1"/>
  <c r="L355" i="16" s="1"/>
  <c r="L356" i="16" s="1"/>
  <c r="L357" i="16" s="1"/>
  <c r="L358" i="16" s="1"/>
  <c r="L359" i="16" s="1"/>
  <c r="L360" i="16" s="1"/>
  <c r="L361" i="16" s="1"/>
  <c r="L362" i="16" s="1"/>
  <c r="L363" i="16" s="1"/>
  <c r="L364" i="16" s="1"/>
  <c r="L365" i="16" s="1"/>
  <c r="L366" i="16" s="1"/>
  <c r="L367" i="16" s="1"/>
  <c r="L368" i="16" s="1"/>
  <c r="L369" i="16" s="1"/>
  <c r="L370" i="16" s="1"/>
  <c r="L371" i="16" s="1"/>
  <c r="L372" i="16" s="1"/>
  <c r="L373" i="16" s="1"/>
  <c r="L374" i="16" s="1"/>
  <c r="L375" i="16" s="1"/>
  <c r="L376" i="16" s="1"/>
  <c r="L377" i="16" s="1"/>
  <c r="L378" i="16" s="1"/>
  <c r="L379" i="16" s="1"/>
  <c r="L380" i="16" s="1"/>
  <c r="L381" i="16" s="1"/>
  <c r="L382" i="16" s="1"/>
  <c r="L383" i="16" s="1"/>
  <c r="L384" i="16" s="1"/>
  <c r="L385" i="16" s="1"/>
  <c r="L386" i="16" s="1"/>
  <c r="L387" i="16" s="1"/>
  <c r="L388" i="16" s="1"/>
  <c r="L389" i="16" s="1"/>
  <c r="L390" i="16" s="1"/>
  <c r="L391" i="16" s="1"/>
  <c r="L392" i="16" s="1"/>
  <c r="L393" i="16" s="1"/>
  <c r="L394" i="16" s="1"/>
  <c r="L395" i="16" s="1"/>
  <c r="L396" i="16" s="1"/>
  <c r="L397" i="16" s="1"/>
  <c r="L398" i="16" s="1"/>
  <c r="L399" i="16" s="1"/>
  <c r="L400" i="16" s="1"/>
  <c r="L401" i="16" s="1"/>
  <c r="L402" i="16" s="1"/>
  <c r="L403" i="16" s="1"/>
  <c r="L404" i="16" s="1"/>
  <c r="L405" i="16" s="1"/>
  <c r="L406" i="16" s="1"/>
  <c r="L407" i="16" s="1"/>
  <c r="L408" i="16" s="1"/>
  <c r="L409" i="16" s="1"/>
  <c r="L410" i="16" s="1"/>
  <c r="L411" i="16" s="1"/>
  <c r="L412" i="16" s="1"/>
  <c r="L413" i="16" s="1"/>
  <c r="L414" i="16" s="1"/>
  <c r="L415" i="16" s="1"/>
  <c r="L416" i="16" s="1"/>
  <c r="L417" i="16" s="1"/>
  <c r="L418" i="16" s="1"/>
  <c r="L419" i="16" s="1"/>
  <c r="L420" i="16" s="1"/>
  <c r="L421" i="16" s="1"/>
  <c r="L422" i="16" s="1"/>
  <c r="L423" i="16" s="1"/>
  <c r="L424" i="16" s="1"/>
  <c r="L425" i="16" s="1"/>
  <c r="L426" i="16" s="1"/>
  <c r="L427" i="16" s="1"/>
  <c r="L428" i="16" s="1"/>
  <c r="L429" i="16" s="1"/>
  <c r="L430" i="16" s="1"/>
  <c r="L431" i="16" s="1"/>
  <c r="L432" i="16" s="1"/>
  <c r="L433" i="16" s="1"/>
  <c r="L434" i="16" s="1"/>
  <c r="L435" i="16" s="1"/>
  <c r="L436" i="16" s="1"/>
  <c r="L437" i="16" s="1"/>
  <c r="L438" i="16" s="1"/>
  <c r="L439" i="16" s="1"/>
  <c r="L440" i="16" s="1"/>
  <c r="L441" i="16" s="1"/>
  <c r="L442" i="16" s="1"/>
  <c r="L443" i="16" s="1"/>
  <c r="L444" i="16" s="1"/>
  <c r="L445" i="16" s="1"/>
  <c r="L446" i="16" s="1"/>
  <c r="L447" i="16" s="1"/>
  <c r="L448" i="16" s="1"/>
  <c r="L449" i="16" s="1"/>
  <c r="L450" i="16" s="1"/>
  <c r="L451" i="16" s="1"/>
  <c r="L452" i="16" s="1"/>
  <c r="L453" i="16" s="1"/>
  <c r="L454" i="16" s="1"/>
  <c r="L455" i="16" s="1"/>
  <c r="L456" i="16" s="1"/>
  <c r="L457" i="16" s="1"/>
  <c r="L458" i="16" s="1"/>
  <c r="L459" i="16" s="1"/>
  <c r="L460" i="16" s="1"/>
  <c r="L461" i="16" s="1"/>
  <c r="L462" i="16" s="1"/>
  <c r="L463" i="16" s="1"/>
  <c r="L464" i="16" s="1"/>
  <c r="L465" i="16" s="1"/>
  <c r="L466" i="16" s="1"/>
  <c r="L467" i="16" s="1"/>
  <c r="L468" i="16" s="1"/>
  <c r="L469" i="16" s="1"/>
  <c r="L470" i="16" s="1"/>
  <c r="L471" i="16" s="1"/>
  <c r="L472" i="16" s="1"/>
  <c r="L473" i="16" s="1"/>
  <c r="L474" i="16" s="1"/>
  <c r="L475" i="16" s="1"/>
  <c r="L476" i="16" s="1"/>
  <c r="L477" i="16" s="1"/>
  <c r="L478" i="16" s="1"/>
  <c r="L479" i="16" s="1"/>
  <c r="L480" i="16" s="1"/>
  <c r="L481" i="16" s="1"/>
  <c r="L482" i="16" s="1"/>
  <c r="L483" i="16" s="1"/>
  <c r="L484" i="16" s="1"/>
  <c r="L485" i="16" s="1"/>
  <c r="L486" i="16" s="1"/>
  <c r="L487" i="16" s="1"/>
  <c r="L488" i="16" s="1"/>
  <c r="L489" i="16" s="1"/>
  <c r="L490" i="16" s="1"/>
  <c r="L491" i="16" s="1"/>
  <c r="L492" i="16" s="1"/>
  <c r="L493" i="16" s="1"/>
  <c r="L494" i="16" s="1"/>
  <c r="L495" i="16" s="1"/>
  <c r="L496" i="16" s="1"/>
  <c r="L497" i="16" s="1"/>
  <c r="L498" i="16" s="1"/>
  <c r="L499" i="16" s="1"/>
  <c r="L500" i="16" s="1"/>
  <c r="L501" i="16" s="1"/>
  <c r="L502" i="16" s="1"/>
  <c r="L503" i="16" s="1"/>
  <c r="L504" i="16" s="1"/>
  <c r="L505" i="16" s="1"/>
  <c r="L506" i="16" s="1"/>
  <c r="L507" i="16" s="1"/>
  <c r="L508" i="16" s="1"/>
  <c r="L509" i="16" s="1"/>
  <c r="L510" i="16" s="1"/>
  <c r="L511" i="16" s="1"/>
  <c r="L512" i="16" s="1"/>
  <c r="L513" i="16" s="1"/>
  <c r="L514" i="16" s="1"/>
  <c r="L515" i="16" s="1"/>
  <c r="L516" i="16" s="1"/>
  <c r="L517" i="16" s="1"/>
  <c r="L518" i="16" s="1"/>
  <c r="L519" i="16" s="1"/>
  <c r="L520" i="16" s="1"/>
  <c r="L521" i="16" s="1"/>
  <c r="L522" i="16" s="1"/>
  <c r="L523" i="16" s="1"/>
  <c r="L524" i="16" s="1"/>
  <c r="L525" i="16" s="1"/>
  <c r="L526" i="16" s="1"/>
  <c r="L527" i="16" s="1"/>
  <c r="L528" i="16" s="1"/>
  <c r="L529" i="16" s="1"/>
  <c r="L530" i="16" s="1"/>
  <c r="L531" i="16" s="1"/>
  <c r="L532" i="16" s="1"/>
  <c r="L533" i="16" s="1"/>
  <c r="L534" i="16" s="1"/>
  <c r="L535" i="16" s="1"/>
  <c r="L536" i="16" s="1"/>
  <c r="L537" i="16" s="1"/>
  <c r="L538" i="16" s="1"/>
  <c r="L539" i="16" s="1"/>
  <c r="L540" i="16" s="1"/>
  <c r="L541" i="16" s="1"/>
  <c r="L542" i="16" s="1"/>
  <c r="L543" i="16" s="1"/>
  <c r="L544" i="16" s="1"/>
  <c r="L545" i="16" s="1"/>
  <c r="L546" i="16" s="1"/>
  <c r="L547" i="16" s="1"/>
  <c r="L548" i="16" s="1"/>
  <c r="L549" i="16" s="1"/>
  <c r="L550" i="16" s="1"/>
  <c r="L551" i="16" s="1"/>
  <c r="L552" i="16" s="1"/>
  <c r="L553" i="16" s="1"/>
  <c r="L554" i="16" s="1"/>
  <c r="L555" i="16" s="1"/>
  <c r="L556" i="16" s="1"/>
  <c r="L557" i="16" s="1"/>
  <c r="L558" i="16" s="1"/>
  <c r="L559" i="16" s="1"/>
  <c r="L560" i="16" s="1"/>
  <c r="L561" i="16" s="1"/>
  <c r="L562" i="16" s="1"/>
  <c r="L563" i="16" s="1"/>
  <c r="L564" i="16" s="1"/>
  <c r="L565" i="16" s="1"/>
  <c r="L566" i="16" s="1"/>
  <c r="L567" i="16" s="1"/>
  <c r="L568" i="16" s="1"/>
  <c r="L569" i="16" s="1"/>
  <c r="L570" i="16" s="1"/>
  <c r="L571" i="16" s="1"/>
  <c r="L572" i="16" s="1"/>
  <c r="L573" i="16" s="1"/>
  <c r="L574" i="16" s="1"/>
  <c r="L575" i="16" s="1"/>
  <c r="L576" i="16" s="1"/>
  <c r="L577" i="16" s="1"/>
  <c r="L578" i="16" s="1"/>
  <c r="L579" i="16" s="1"/>
  <c r="L580" i="16" s="1"/>
  <c r="L581" i="16" s="1"/>
  <c r="L582" i="16" s="1"/>
  <c r="L583" i="16" s="1"/>
  <c r="L584" i="16" s="1"/>
  <c r="L585" i="16" s="1"/>
  <c r="L586" i="16" s="1"/>
  <c r="L587" i="16" s="1"/>
  <c r="L588" i="16" s="1"/>
  <c r="L589" i="16" s="1"/>
  <c r="L590" i="16" s="1"/>
  <c r="L591" i="16" s="1"/>
  <c r="L592" i="16" s="1"/>
  <c r="L593" i="16" s="1"/>
  <c r="L594" i="16" s="1"/>
  <c r="L595" i="16" s="1"/>
  <c r="L596" i="16" s="1"/>
  <c r="L597" i="16" s="1"/>
  <c r="L598" i="16" s="1"/>
  <c r="L599" i="16" s="1"/>
  <c r="L600" i="16" s="1"/>
  <c r="L601" i="16" s="1"/>
  <c r="L602" i="16" s="1"/>
  <c r="L603" i="16" s="1"/>
  <c r="L604" i="16" s="1"/>
  <c r="L605" i="16" s="1"/>
  <c r="L606" i="16" s="1"/>
  <c r="L607" i="16" s="1"/>
  <c r="L608" i="16" s="1"/>
  <c r="L609" i="16" s="1"/>
  <c r="L610" i="16" s="1"/>
  <c r="L611" i="16" s="1"/>
  <c r="L612" i="16" s="1"/>
  <c r="L613" i="16" s="1"/>
  <c r="L614" i="16" s="1"/>
  <c r="L615" i="16" s="1"/>
  <c r="L616" i="16" s="1"/>
  <c r="L617" i="16" s="1"/>
  <c r="L618" i="16" s="1"/>
  <c r="L619" i="16" s="1"/>
  <c r="L620" i="16" s="1"/>
  <c r="L621" i="16" s="1"/>
  <c r="L622" i="16" s="1"/>
  <c r="L623" i="16" s="1"/>
  <c r="L624" i="16" s="1"/>
  <c r="L625" i="16" s="1"/>
  <c r="L626" i="16" s="1"/>
  <c r="L627" i="16" s="1"/>
  <c r="L628" i="16" s="1"/>
  <c r="L629" i="16" s="1"/>
  <c r="L630" i="16" s="1"/>
  <c r="L631" i="16" s="1"/>
  <c r="L632" i="16" s="1"/>
  <c r="L633" i="16" s="1"/>
  <c r="L634" i="16" s="1"/>
  <c r="L635" i="16" s="1"/>
  <c r="L636" i="16" s="1"/>
  <c r="L637" i="16" s="1"/>
  <c r="L638" i="16" s="1"/>
  <c r="L639" i="16" s="1"/>
  <c r="L640" i="16" s="1"/>
  <c r="L641" i="16" s="1"/>
  <c r="L642" i="16" s="1"/>
  <c r="L643" i="16" s="1"/>
  <c r="L644" i="16" s="1"/>
  <c r="L645" i="16" s="1"/>
  <c r="L646" i="16" s="1"/>
  <c r="L647" i="16" s="1"/>
  <c r="L648" i="16" s="1"/>
  <c r="L649" i="16" s="1"/>
  <c r="L650" i="16" s="1"/>
  <c r="L651" i="16" s="1"/>
  <c r="L652" i="16" s="1"/>
  <c r="L653" i="16" s="1"/>
  <c r="L654" i="16" s="1"/>
  <c r="L655" i="16" s="1"/>
  <c r="L656" i="16" s="1"/>
  <c r="L657" i="16" s="1"/>
  <c r="L658" i="16" s="1"/>
  <c r="L659" i="16" s="1"/>
  <c r="L660" i="16" s="1"/>
  <c r="L661" i="16" s="1"/>
  <c r="L662" i="16" s="1"/>
  <c r="L663" i="16" s="1"/>
  <c r="L664" i="16" s="1"/>
  <c r="L665" i="16" s="1"/>
  <c r="L666" i="16" s="1"/>
  <c r="L667" i="16" s="1"/>
  <c r="L668" i="16" s="1"/>
  <c r="L669" i="16" s="1"/>
  <c r="L670" i="16" s="1"/>
  <c r="L671" i="16" s="1"/>
  <c r="L672" i="16" s="1"/>
  <c r="L673" i="16" s="1"/>
  <c r="L674" i="16" s="1"/>
  <c r="L675" i="16" s="1"/>
  <c r="L676" i="16" s="1"/>
  <c r="L677" i="16" s="1"/>
  <c r="L678" i="16" s="1"/>
  <c r="L679" i="16" s="1"/>
  <c r="L680" i="16" s="1"/>
  <c r="L681" i="16" s="1"/>
  <c r="L682" i="16" s="1"/>
  <c r="L683" i="16" s="1"/>
  <c r="L684" i="16" s="1"/>
  <c r="L685" i="16" s="1"/>
  <c r="L686" i="16" s="1"/>
  <c r="L687" i="16" s="1"/>
  <c r="L688" i="16" s="1"/>
  <c r="L689" i="16" s="1"/>
  <c r="L690" i="16" s="1"/>
  <c r="L691" i="16" s="1"/>
  <c r="L692" i="16" s="1"/>
  <c r="L693" i="16" s="1"/>
  <c r="L694" i="16" s="1"/>
  <c r="L695" i="16" s="1"/>
  <c r="L696" i="16" s="1"/>
  <c r="L697" i="16" s="1"/>
  <c r="L698" i="16" s="1"/>
  <c r="L699" i="16" s="1"/>
  <c r="L700" i="16" s="1"/>
  <c r="L701" i="16" s="1"/>
  <c r="L702" i="16" s="1"/>
  <c r="L703" i="16" s="1"/>
  <c r="L704" i="16" s="1"/>
  <c r="L705" i="16" s="1"/>
  <c r="L706" i="16" s="1"/>
  <c r="L707" i="16" s="1"/>
  <c r="L708" i="16" s="1"/>
  <c r="L709" i="16" s="1"/>
  <c r="L710" i="16" s="1"/>
  <c r="L711" i="16" s="1"/>
  <c r="L712" i="16" s="1"/>
  <c r="L713" i="16" s="1"/>
  <c r="L714" i="16" s="1"/>
  <c r="L715" i="16" s="1"/>
  <c r="L716" i="16" s="1"/>
  <c r="L717" i="16" s="1"/>
  <c r="L718" i="16" s="1"/>
  <c r="L719" i="16" s="1"/>
  <c r="L720" i="16" s="1"/>
  <c r="L721" i="16" s="1"/>
  <c r="L722" i="16" s="1"/>
  <c r="L723" i="16" s="1"/>
  <c r="L724" i="16" s="1"/>
  <c r="L725" i="16" s="1"/>
  <c r="L726" i="16" s="1"/>
  <c r="L727" i="16" s="1"/>
  <c r="L728" i="16" s="1"/>
  <c r="L729" i="16" s="1"/>
  <c r="L730" i="16" s="1"/>
  <c r="L731" i="16" s="1"/>
  <c r="L732" i="16" s="1"/>
  <c r="L733" i="16" s="1"/>
  <c r="L734" i="16" s="1"/>
  <c r="L735" i="16" s="1"/>
  <c r="L736" i="16" s="1"/>
  <c r="L737" i="16" s="1"/>
  <c r="L738" i="16" s="1"/>
  <c r="L739" i="16" s="1"/>
  <c r="L740" i="16" s="1"/>
  <c r="L741" i="16" s="1"/>
  <c r="L742" i="16" s="1"/>
  <c r="L743" i="16" s="1"/>
  <c r="L744" i="16" s="1"/>
  <c r="L745" i="16" s="1"/>
  <c r="L746" i="16" s="1"/>
  <c r="L747" i="16" s="1"/>
  <c r="L748" i="16" s="1"/>
  <c r="L749" i="16" s="1"/>
  <c r="L750" i="16" s="1"/>
  <c r="L751" i="16" s="1"/>
  <c r="L752" i="16" s="1"/>
  <c r="L753" i="16" s="1"/>
  <c r="L754" i="16" s="1"/>
  <c r="L755" i="16" s="1"/>
  <c r="L756" i="16" s="1"/>
  <c r="L757" i="16" s="1"/>
  <c r="L758" i="16" s="1"/>
  <c r="L759" i="16" s="1"/>
  <c r="L760" i="16" s="1"/>
  <c r="L761" i="16" s="1"/>
  <c r="L762" i="16" s="1"/>
  <c r="L763" i="16" s="1"/>
  <c r="L764" i="16" s="1"/>
  <c r="L765" i="16" s="1"/>
  <c r="L766" i="16" s="1"/>
  <c r="L767" i="16" s="1"/>
  <c r="L768" i="16" s="1"/>
  <c r="L769" i="16" s="1"/>
  <c r="L770" i="16" s="1"/>
  <c r="L771" i="16" s="1"/>
  <c r="L772" i="16" s="1"/>
  <c r="L773" i="16" s="1"/>
  <c r="L774" i="16" s="1"/>
  <c r="L775" i="16" s="1"/>
  <c r="L776" i="16" s="1"/>
  <c r="L777" i="16" s="1"/>
  <c r="L778" i="16" s="1"/>
  <c r="L779" i="16" s="1"/>
  <c r="L780" i="16" s="1"/>
  <c r="L781" i="16" s="1"/>
  <c r="L782" i="16" s="1"/>
  <c r="L783" i="16" s="1"/>
  <c r="L784" i="16" s="1"/>
  <c r="L785" i="16" s="1"/>
  <c r="L786" i="16" s="1"/>
  <c r="L787" i="16" s="1"/>
  <c r="L788" i="16" s="1"/>
  <c r="L789" i="16" s="1"/>
  <c r="L790" i="16" s="1"/>
  <c r="L791" i="16" s="1"/>
  <c r="L792" i="16" s="1"/>
  <c r="L793" i="16" s="1"/>
  <c r="L794" i="16" s="1"/>
  <c r="L795" i="16" s="1"/>
  <c r="L796" i="16" s="1"/>
  <c r="L797" i="16" s="1"/>
  <c r="L798" i="16" s="1"/>
  <c r="L799" i="16" s="1"/>
  <c r="L800" i="16" s="1"/>
  <c r="L801" i="16" s="1"/>
  <c r="L802" i="16" s="1"/>
  <c r="L803" i="16" s="1"/>
  <c r="L804" i="16" s="1"/>
  <c r="L805" i="16" s="1"/>
  <c r="L806" i="16" s="1"/>
  <c r="L807" i="16" s="1"/>
  <c r="L808" i="16" s="1"/>
  <c r="L809" i="16" s="1"/>
  <c r="L810" i="16" s="1"/>
  <c r="L811" i="16" s="1"/>
  <c r="L812" i="16" s="1"/>
  <c r="L813" i="16" s="1"/>
  <c r="L814" i="16" s="1"/>
  <c r="L815" i="16" s="1"/>
  <c r="L816" i="16" s="1"/>
  <c r="L817" i="16" s="1"/>
  <c r="L818" i="16" s="1"/>
  <c r="L819" i="16" s="1"/>
  <c r="L820" i="16" s="1"/>
  <c r="L821" i="16" s="1"/>
  <c r="L822" i="16" s="1"/>
  <c r="L823" i="16" s="1"/>
  <c r="L824" i="16" s="1"/>
  <c r="L825" i="16" s="1"/>
  <c r="L826" i="16" s="1"/>
  <c r="L827" i="16" s="1"/>
  <c r="L828" i="16" s="1"/>
  <c r="L829" i="16" s="1"/>
  <c r="L830" i="16" s="1"/>
  <c r="L831" i="16" s="1"/>
  <c r="L832" i="16" s="1"/>
  <c r="L833" i="16" s="1"/>
  <c r="L834" i="16" s="1"/>
  <c r="L835" i="16" s="1"/>
  <c r="L836" i="16" s="1"/>
  <c r="L837" i="16" s="1"/>
  <c r="L838" i="16" s="1"/>
  <c r="L839" i="16" s="1"/>
  <c r="L840" i="16" s="1"/>
  <c r="L841" i="16" s="1"/>
  <c r="L842" i="16" s="1"/>
  <c r="L843" i="16" s="1"/>
  <c r="L844" i="16" s="1"/>
  <c r="L845" i="16" s="1"/>
  <c r="L846" i="16" s="1"/>
  <c r="L847" i="16" s="1"/>
  <c r="L848" i="16" s="1"/>
  <c r="L849" i="16" s="1"/>
  <c r="L850" i="16" s="1"/>
  <c r="L851" i="16" s="1"/>
  <c r="L852" i="16" s="1"/>
  <c r="L853" i="16" s="1"/>
  <c r="L854" i="16" s="1"/>
  <c r="L855" i="16" s="1"/>
  <c r="L856" i="16" s="1"/>
  <c r="L857" i="16" s="1"/>
  <c r="L858" i="16" s="1"/>
  <c r="L859" i="16" s="1"/>
  <c r="L860" i="16" s="1"/>
  <c r="L861" i="16" s="1"/>
  <c r="L862" i="16" s="1"/>
  <c r="L863" i="16" s="1"/>
  <c r="L864" i="16" s="1"/>
  <c r="L865" i="16" s="1"/>
  <c r="L866" i="16" s="1"/>
  <c r="L867" i="16" s="1"/>
  <c r="L868" i="16" s="1"/>
  <c r="L869" i="16" s="1"/>
  <c r="L870" i="16" s="1"/>
  <c r="L871" i="16" s="1"/>
  <c r="L872" i="16" s="1"/>
  <c r="L873" i="16" s="1"/>
  <c r="L874" i="16" s="1"/>
  <c r="L875" i="16" s="1"/>
  <c r="L876" i="16" s="1"/>
  <c r="L877" i="16" s="1"/>
  <c r="L878" i="16" s="1"/>
  <c r="L879" i="16" s="1"/>
  <c r="L880" i="16" s="1"/>
  <c r="L881" i="16" s="1"/>
  <c r="L882" i="16" s="1"/>
  <c r="L883" i="16" s="1"/>
  <c r="L884" i="16" s="1"/>
  <c r="L885" i="16" s="1"/>
  <c r="L886" i="16" s="1"/>
  <c r="L887" i="16" s="1"/>
  <c r="L888" i="16" s="1"/>
  <c r="L889" i="16" s="1"/>
  <c r="L890" i="16" s="1"/>
  <c r="L891" i="16" s="1"/>
  <c r="L892" i="16" s="1"/>
  <c r="L893" i="16" s="1"/>
  <c r="L894" i="16" s="1"/>
  <c r="L895" i="16" s="1"/>
  <c r="L896" i="16" s="1"/>
  <c r="L897" i="16" s="1"/>
  <c r="L898" i="16" s="1"/>
  <c r="L899" i="16" s="1"/>
  <c r="L900" i="16" s="1"/>
  <c r="L901" i="16" s="1"/>
  <c r="L902" i="16" s="1"/>
  <c r="L903" i="16" s="1"/>
  <c r="L904" i="16" s="1"/>
  <c r="L905" i="16" s="1"/>
  <c r="L906" i="16" s="1"/>
  <c r="L907" i="16" s="1"/>
  <c r="L908" i="16" s="1"/>
  <c r="L909" i="16" s="1"/>
  <c r="L910" i="16" s="1"/>
  <c r="L911" i="16" s="1"/>
  <c r="L912" i="16" s="1"/>
  <c r="L913" i="16" s="1"/>
  <c r="L914" i="16" s="1"/>
  <c r="L915" i="16" s="1"/>
  <c r="L916" i="16" s="1"/>
  <c r="L917" i="16" s="1"/>
  <c r="L918" i="16" s="1"/>
  <c r="L919" i="16" s="1"/>
  <c r="L920" i="16" s="1"/>
  <c r="L921" i="16" s="1"/>
  <c r="L922" i="16" s="1"/>
  <c r="L923" i="16" s="1"/>
  <c r="L924" i="16" s="1"/>
  <c r="L925" i="16" s="1"/>
  <c r="L926" i="16" s="1"/>
  <c r="L927" i="16" s="1"/>
  <c r="L928" i="16" s="1"/>
  <c r="L929" i="16" s="1"/>
  <c r="L930" i="16" s="1"/>
  <c r="L931" i="16" s="1"/>
  <c r="L932" i="16" s="1"/>
  <c r="L933" i="16" s="1"/>
  <c r="L934" i="16" s="1"/>
  <c r="L935" i="16" s="1"/>
  <c r="L936" i="16" s="1"/>
  <c r="L937" i="16" s="1"/>
  <c r="L938" i="16" s="1"/>
  <c r="L939" i="16" s="1"/>
  <c r="L940" i="16" s="1"/>
  <c r="L941" i="16" s="1"/>
  <c r="L942" i="16" s="1"/>
  <c r="L943" i="16" s="1"/>
  <c r="L944" i="16" s="1"/>
  <c r="L945" i="16" s="1"/>
  <c r="L946" i="16" s="1"/>
  <c r="L947" i="16" s="1"/>
  <c r="L948" i="16" s="1"/>
  <c r="L949" i="16" s="1"/>
  <c r="L950" i="16" s="1"/>
  <c r="L951" i="16" s="1"/>
  <c r="L952" i="16" s="1"/>
  <c r="L953" i="16" s="1"/>
  <c r="L954" i="16" s="1"/>
  <c r="L955" i="16" s="1"/>
  <c r="L956" i="16" s="1"/>
  <c r="L957" i="16" s="1"/>
  <c r="L958" i="16" s="1"/>
  <c r="L959" i="16" s="1"/>
  <c r="L960" i="16" s="1"/>
  <c r="L961" i="16" s="1"/>
  <c r="L962" i="16" s="1"/>
  <c r="L963" i="16" s="1"/>
  <c r="L964" i="16" s="1"/>
  <c r="L965" i="16" s="1"/>
  <c r="L966" i="16" s="1"/>
  <c r="L967" i="16" s="1"/>
  <c r="L968" i="16" s="1"/>
  <c r="L969" i="16" s="1"/>
  <c r="L970" i="16" s="1"/>
  <c r="L971" i="16" s="1"/>
  <c r="L972" i="16" s="1"/>
  <c r="L973" i="16" s="1"/>
  <c r="L974" i="16" s="1"/>
  <c r="L975" i="16" s="1"/>
  <c r="L976" i="16" s="1"/>
  <c r="L977" i="16" s="1"/>
  <c r="L978" i="16" s="1"/>
  <c r="L979" i="16" s="1"/>
  <c r="L980" i="16" s="1"/>
  <c r="L981" i="16" s="1"/>
  <c r="L982" i="16" s="1"/>
  <c r="L983" i="16" s="1"/>
  <c r="L984" i="16" s="1"/>
  <c r="L985" i="16" s="1"/>
  <c r="L986" i="16" s="1"/>
  <c r="L987" i="16" s="1"/>
  <c r="L988" i="16" s="1"/>
  <c r="L989" i="16" s="1"/>
  <c r="L990" i="16" s="1"/>
  <c r="L991" i="16" s="1"/>
  <c r="L992" i="16" s="1"/>
  <c r="L993" i="16" s="1"/>
  <c r="L994" i="16" s="1"/>
  <c r="L995" i="16" s="1"/>
  <c r="L996" i="16" s="1"/>
  <c r="L997" i="16" s="1"/>
  <c r="L998" i="16" s="1"/>
  <c r="L999" i="16" s="1"/>
  <c r="L1000" i="16" s="1"/>
  <c r="L1001" i="16" s="1"/>
  <c r="L1002" i="16" s="1"/>
  <c r="L1003" i="16" s="1"/>
  <c r="L1004" i="16" s="1"/>
  <c r="L1005" i="16" s="1"/>
  <c r="L1006" i="16" s="1"/>
  <c r="L1007" i="16" s="1"/>
  <c r="L1008" i="16" s="1"/>
  <c r="L1009" i="16" s="1"/>
  <c r="L1010" i="16" s="1"/>
  <c r="L1011" i="16" s="1"/>
  <c r="L1012" i="16" s="1"/>
  <c r="L1013" i="16" s="1"/>
  <c r="L1014" i="16" s="1"/>
  <c r="L1015" i="16" s="1"/>
  <c r="L1016" i="16" s="1"/>
  <c r="L1017" i="16" s="1"/>
  <c r="L1018" i="16" s="1"/>
  <c r="L1019" i="16" s="1"/>
  <c r="L1020" i="16" s="1"/>
  <c r="L1021" i="16" s="1"/>
  <c r="L1022" i="16" s="1"/>
  <c r="L1023" i="16" s="1"/>
  <c r="L1024" i="16" s="1"/>
  <c r="L1025" i="16" s="1"/>
  <c r="L1026" i="16" s="1"/>
  <c r="L1027" i="16" s="1"/>
  <c r="L1028" i="16" s="1"/>
  <c r="L1029" i="16" s="1"/>
  <c r="L1030" i="16" s="1"/>
  <c r="L1031" i="16" s="1"/>
  <c r="L1032" i="16" s="1"/>
  <c r="L1033" i="16" s="1"/>
  <c r="L1034" i="16" s="1"/>
  <c r="L1035" i="16" s="1"/>
  <c r="L1036" i="16" s="1"/>
  <c r="L1037" i="16" s="1"/>
  <c r="L1038" i="16" s="1"/>
  <c r="L1039" i="16" s="1"/>
  <c r="L1040" i="16" s="1"/>
  <c r="L1041" i="16" s="1"/>
  <c r="L1042" i="16" s="1"/>
  <c r="L1043" i="16" s="1"/>
  <c r="L1044" i="16" s="1"/>
  <c r="L1045" i="16" s="1"/>
  <c r="L1046" i="16" s="1"/>
  <c r="L1047" i="16" s="1"/>
  <c r="L1048" i="16" s="1"/>
  <c r="L1049" i="16" s="1"/>
  <c r="L1050" i="16" s="1"/>
  <c r="L1051" i="16" s="1"/>
  <c r="L1052" i="16" s="1"/>
  <c r="L1053" i="16" s="1"/>
  <c r="L1054" i="16" s="1"/>
  <c r="L1055" i="16" s="1"/>
  <c r="L1056" i="16" s="1"/>
  <c r="L1057" i="16" s="1"/>
  <c r="L1058" i="16" s="1"/>
  <c r="L1059" i="16" s="1"/>
  <c r="L1060" i="16" s="1"/>
  <c r="L1061" i="16" s="1"/>
  <c r="L1062" i="16" s="1"/>
  <c r="L1063" i="16" s="1"/>
  <c r="L1064" i="16" s="1"/>
  <c r="L1065" i="16" s="1"/>
  <c r="L1066" i="16" s="1"/>
  <c r="L1067" i="16" s="1"/>
  <c r="L1068" i="16" s="1"/>
  <c r="L1069" i="16" s="1"/>
  <c r="L1070" i="16" s="1"/>
  <c r="L1071" i="16" s="1"/>
  <c r="L1072" i="16" s="1"/>
  <c r="L1073" i="16" s="1"/>
  <c r="L1074" i="16" s="1"/>
  <c r="L1075" i="16" s="1"/>
  <c r="L1076" i="16" s="1"/>
  <c r="L1077" i="16" s="1"/>
  <c r="L1078" i="16" s="1"/>
  <c r="L1079" i="16" s="1"/>
  <c r="L1080" i="16" s="1"/>
  <c r="L1081" i="16" s="1"/>
  <c r="L1082" i="16" s="1"/>
  <c r="L1083" i="16" s="1"/>
  <c r="L1084" i="16" s="1"/>
  <c r="L1085" i="16" s="1"/>
  <c r="L1086" i="16" s="1"/>
  <c r="L1087" i="16" s="1"/>
  <c r="L1088" i="16" s="1"/>
  <c r="L1089" i="16" s="1"/>
  <c r="L1090" i="16" s="1"/>
  <c r="L1091" i="16" s="1"/>
  <c r="L1092" i="16" s="1"/>
  <c r="L1093" i="16" s="1"/>
  <c r="L1094" i="16" s="1"/>
  <c r="L1095" i="16" s="1"/>
  <c r="L1096" i="16" s="1"/>
  <c r="L1097" i="16" s="1"/>
  <c r="L1098" i="16" s="1"/>
  <c r="L1099" i="16" s="1"/>
  <c r="L1100" i="16" s="1"/>
  <c r="L1101" i="16" s="1"/>
  <c r="L1102" i="16" s="1"/>
  <c r="L1103" i="16" s="1"/>
  <c r="L1104" i="16" s="1"/>
  <c r="L1105" i="16" s="1"/>
  <c r="L1106" i="16" s="1"/>
  <c r="L1107" i="16" s="1"/>
  <c r="L1108" i="16" s="1"/>
  <c r="L1109" i="16" s="1"/>
  <c r="L1110" i="16" s="1"/>
  <c r="L1111" i="16" s="1"/>
  <c r="L1112" i="16" s="1"/>
  <c r="L1113" i="16" s="1"/>
  <c r="L1114" i="16" s="1"/>
  <c r="L1115" i="16" s="1"/>
  <c r="L1116" i="16" s="1"/>
  <c r="L1117" i="16" s="1"/>
  <c r="L1118" i="16" s="1"/>
  <c r="L1119" i="16" s="1"/>
  <c r="L1120" i="16" s="1"/>
  <c r="L1121" i="16" s="1"/>
  <c r="L1122" i="16" s="1"/>
  <c r="L1123" i="16" s="1"/>
  <c r="L1124" i="16" s="1"/>
  <c r="L1125" i="16" s="1"/>
  <c r="L1126" i="16" s="1"/>
  <c r="L1127" i="16" s="1"/>
  <c r="L1128" i="16" s="1"/>
  <c r="L1129" i="16" s="1"/>
  <c r="L1130" i="16" s="1"/>
  <c r="L1131" i="16" s="1"/>
  <c r="L1132" i="16" s="1"/>
  <c r="L1133" i="16" s="1"/>
  <c r="L1134" i="16" s="1"/>
  <c r="L1135" i="16" s="1"/>
  <c r="L1136" i="16" s="1"/>
  <c r="L1137" i="16" s="1"/>
  <c r="L1138" i="16" s="1"/>
  <c r="L1139" i="16" s="1"/>
  <c r="L1140" i="16" s="1"/>
  <c r="L1141" i="16" s="1"/>
  <c r="L1142" i="16" s="1"/>
  <c r="L1143" i="16" s="1"/>
  <c r="L1144" i="16" s="1"/>
  <c r="L1145" i="16" s="1"/>
  <c r="L1146" i="16" s="1"/>
  <c r="L1147" i="16" s="1"/>
  <c r="L1148" i="16" s="1"/>
  <c r="L1149" i="16" s="1"/>
  <c r="L1150" i="16" s="1"/>
  <c r="L1151" i="16" s="1"/>
  <c r="L1152" i="16" s="1"/>
  <c r="L1153" i="16" s="1"/>
  <c r="L1154" i="16" s="1"/>
  <c r="L1155" i="16" s="1"/>
  <c r="L1156" i="16" s="1"/>
  <c r="L1157" i="16" s="1"/>
  <c r="L1158" i="16" s="1"/>
  <c r="L1159" i="16" s="1"/>
  <c r="L1160" i="16" s="1"/>
  <c r="L1161" i="16" s="1"/>
  <c r="L1162" i="16" s="1"/>
  <c r="L1163" i="16" s="1"/>
  <c r="L1164" i="16" s="1"/>
  <c r="L1165" i="16" s="1"/>
  <c r="L1166" i="16" s="1"/>
  <c r="L1167" i="16" s="1"/>
  <c r="L1168" i="16" s="1"/>
  <c r="L1169" i="16" s="1"/>
  <c r="L1170" i="16" s="1"/>
  <c r="L1171" i="16" s="1"/>
  <c r="L1172" i="16" s="1"/>
  <c r="L1173" i="16" s="1"/>
  <c r="L1174" i="16" s="1"/>
  <c r="L1175" i="16" s="1"/>
  <c r="L1176" i="16" s="1"/>
  <c r="L1177" i="16" s="1"/>
  <c r="L1178" i="16" s="1"/>
  <c r="L1179" i="16" s="1"/>
  <c r="L1180" i="16" s="1"/>
  <c r="L1181" i="16" s="1"/>
  <c r="L1182" i="16" s="1"/>
  <c r="L1183" i="16" s="1"/>
  <c r="L1184" i="16" s="1"/>
  <c r="L1185" i="16" s="1"/>
  <c r="L1186" i="16" s="1"/>
  <c r="L1187" i="16" s="1"/>
  <c r="L1188" i="16" s="1"/>
  <c r="L1189" i="16" s="1"/>
  <c r="L1190" i="16" s="1"/>
  <c r="L1191" i="16" s="1"/>
  <c r="L1192" i="16" s="1"/>
  <c r="L1193" i="16" s="1"/>
  <c r="L1194" i="16" s="1"/>
  <c r="L1195" i="16" s="1"/>
  <c r="L1196" i="16" s="1"/>
  <c r="L1197" i="16" s="1"/>
  <c r="L1198" i="16" s="1"/>
  <c r="L1199" i="16" s="1"/>
  <c r="L1200" i="16" s="1"/>
  <c r="L1201" i="16" s="1"/>
  <c r="L1202" i="16" s="1"/>
  <c r="L1203" i="16" s="1"/>
  <c r="L1204" i="16" s="1"/>
  <c r="L1205" i="16" s="1"/>
  <c r="L1206" i="16" s="1"/>
  <c r="L1207" i="16" s="1"/>
  <c r="L1208" i="16" s="1"/>
  <c r="L1209" i="16" s="1"/>
  <c r="L1210" i="16" s="1"/>
  <c r="L1211" i="16" s="1"/>
  <c r="L1212" i="16" s="1"/>
  <c r="L1213" i="16" s="1"/>
  <c r="L1214" i="16" s="1"/>
  <c r="L1215" i="16" s="1"/>
  <c r="L1216" i="16" s="1"/>
  <c r="L1217" i="16" s="1"/>
  <c r="L1218" i="16" s="1"/>
  <c r="L1219" i="16" s="1"/>
  <c r="L1220" i="16" s="1"/>
  <c r="L1221" i="16" s="1"/>
  <c r="L1222" i="16" s="1"/>
  <c r="L1223" i="16" s="1"/>
  <c r="L1224" i="16" s="1"/>
  <c r="L1225" i="16" s="1"/>
  <c r="L1226" i="16" s="1"/>
  <c r="L1227" i="16" s="1"/>
  <c r="L1228" i="16" s="1"/>
  <c r="L1229" i="16" s="1"/>
  <c r="L1230" i="16" s="1"/>
  <c r="L1231" i="16" s="1"/>
  <c r="L1232" i="16" s="1"/>
  <c r="L1233" i="16" s="1"/>
  <c r="L1234" i="16" s="1"/>
  <c r="L1235" i="16" s="1"/>
  <c r="L1236" i="16" s="1"/>
  <c r="L1237" i="16" s="1"/>
  <c r="L1238" i="16" s="1"/>
  <c r="L1239" i="16" s="1"/>
  <c r="L1240" i="16" s="1"/>
  <c r="L1241" i="16" s="1"/>
  <c r="L1242" i="16" s="1"/>
  <c r="L1243" i="16" s="1"/>
  <c r="L1244" i="16" s="1"/>
  <c r="L1245" i="16" s="1"/>
  <c r="L1246" i="16" s="1"/>
  <c r="L1247" i="16" s="1"/>
  <c r="L1248" i="16" s="1"/>
  <c r="L1249" i="16" s="1"/>
  <c r="L1250" i="16" s="1"/>
  <c r="L1251" i="16" s="1"/>
  <c r="L1252" i="16" s="1"/>
  <c r="L1253" i="16" s="1"/>
  <c r="L1254" i="16" s="1"/>
  <c r="L1255" i="16" s="1"/>
  <c r="L1256" i="16" s="1"/>
  <c r="L1257" i="16" s="1"/>
  <c r="L1258" i="16" s="1"/>
  <c r="L1259" i="16" s="1"/>
  <c r="L1260" i="16" s="1"/>
  <c r="L1261" i="16" s="1"/>
  <c r="L1262" i="16" s="1"/>
  <c r="L1263" i="16" s="1"/>
  <c r="L1264" i="16" s="1"/>
  <c r="L1265" i="16" s="1"/>
  <c r="L1266" i="16" s="1"/>
  <c r="L1267" i="16" s="1"/>
  <c r="L1268" i="16" s="1"/>
  <c r="L1269" i="16" s="1"/>
  <c r="L1270" i="16" s="1"/>
  <c r="L1271" i="16" s="1"/>
  <c r="L1272" i="16" s="1"/>
  <c r="L1273" i="16" s="1"/>
  <c r="L1274" i="16" s="1"/>
  <c r="L1275" i="16" s="1"/>
  <c r="L1276" i="16" s="1"/>
  <c r="L1277" i="16" s="1"/>
  <c r="L1278" i="16" s="1"/>
  <c r="L1279" i="16" s="1"/>
  <c r="L1280" i="16" s="1"/>
  <c r="L1281" i="16" s="1"/>
  <c r="L1282" i="16" s="1"/>
  <c r="L1283" i="16" s="1"/>
  <c r="L1284" i="16" s="1"/>
  <c r="L1285" i="16" s="1"/>
  <c r="L1286" i="16" s="1"/>
  <c r="L1287" i="16" s="1"/>
  <c r="L1288" i="16" s="1"/>
  <c r="L1289" i="16" s="1"/>
  <c r="L1290" i="16" s="1"/>
  <c r="L1291" i="16" s="1"/>
  <c r="L1292" i="16" s="1"/>
  <c r="L1293" i="16" s="1"/>
  <c r="L1294" i="16" s="1"/>
  <c r="L1295" i="16" s="1"/>
  <c r="L1296" i="16" s="1"/>
  <c r="L1297" i="16" s="1"/>
  <c r="L1298" i="16" s="1"/>
  <c r="L1299" i="16" s="1"/>
  <c r="L1300" i="16" s="1"/>
  <c r="L1301" i="16" s="1"/>
  <c r="L1302" i="16" s="1"/>
  <c r="L1303" i="16" s="1"/>
  <c r="L1304" i="16" s="1"/>
  <c r="L1305" i="16" s="1"/>
  <c r="L1306" i="16" s="1"/>
  <c r="L1307" i="16" s="1"/>
  <c r="L1308" i="16" s="1"/>
  <c r="L1309" i="16" s="1"/>
  <c r="L1310" i="16" s="1"/>
  <c r="L1311" i="16" s="1"/>
  <c r="L1312" i="16" s="1"/>
  <c r="L1313" i="16" s="1"/>
  <c r="L1314" i="16" s="1"/>
  <c r="L1315" i="16" s="1"/>
  <c r="L1316" i="16" s="1"/>
  <c r="L1317" i="16" s="1"/>
  <c r="L1318" i="16" s="1"/>
  <c r="L1319" i="16" s="1"/>
  <c r="L1320" i="16" s="1"/>
  <c r="L1321" i="16" s="1"/>
  <c r="L1322" i="16" s="1"/>
  <c r="L1323" i="16" s="1"/>
  <c r="L1324" i="16" s="1"/>
  <c r="L1325" i="16" s="1"/>
  <c r="L1326" i="16" s="1"/>
  <c r="L1327" i="16" s="1"/>
  <c r="L1328" i="16" s="1"/>
  <c r="L1329" i="16" s="1"/>
  <c r="L1330" i="16" s="1"/>
  <c r="L1331" i="16" s="1"/>
  <c r="L1332" i="16" s="1"/>
  <c r="L1333" i="16" s="1"/>
  <c r="L1334" i="16" s="1"/>
  <c r="L1335" i="16" s="1"/>
  <c r="L1336" i="16" s="1"/>
  <c r="L1337" i="16" s="1"/>
  <c r="L1338" i="16" s="1"/>
  <c r="L1339" i="16" s="1"/>
  <c r="L1340" i="16" s="1"/>
  <c r="L1341" i="16" s="1"/>
  <c r="L1342" i="16" s="1"/>
  <c r="L1343" i="16" s="1"/>
  <c r="L1344" i="16" s="1"/>
  <c r="L1345" i="16" s="1"/>
  <c r="L1346" i="16" s="1"/>
  <c r="L1347" i="16" s="1"/>
  <c r="L1348" i="16" s="1"/>
  <c r="L1349" i="16" s="1"/>
  <c r="L1350" i="16" s="1"/>
  <c r="L1351" i="16" s="1"/>
  <c r="L1352" i="16" s="1"/>
  <c r="L1353" i="16" s="1"/>
  <c r="L1354" i="16" s="1"/>
  <c r="L1355" i="16" s="1"/>
  <c r="L1356" i="16" s="1"/>
  <c r="L1357" i="16" s="1"/>
  <c r="L1358" i="16" s="1"/>
  <c r="L1359" i="16" s="1"/>
  <c r="L1360" i="16" s="1"/>
  <c r="L1361" i="16" s="1"/>
  <c r="L1362" i="16" s="1"/>
  <c r="L1363" i="16" s="1"/>
  <c r="L1364" i="16" s="1"/>
  <c r="L1365" i="16" s="1"/>
  <c r="L1366" i="16" s="1"/>
  <c r="L1367" i="16" s="1"/>
  <c r="L1368" i="16" s="1"/>
  <c r="L1369" i="16" s="1"/>
  <c r="L1370" i="16" s="1"/>
  <c r="L1371" i="16" s="1"/>
  <c r="L1372" i="16" s="1"/>
  <c r="L1373" i="16" s="1"/>
  <c r="L1374" i="16" s="1"/>
  <c r="L1375" i="16" s="1"/>
  <c r="L1376" i="16" s="1"/>
  <c r="L1377" i="16" s="1"/>
  <c r="L1378" i="16" s="1"/>
  <c r="L1379" i="16" s="1"/>
  <c r="L1380" i="16" s="1"/>
  <c r="L1381" i="16" s="1"/>
  <c r="L1382" i="16" s="1"/>
  <c r="L1383" i="16" s="1"/>
  <c r="L1384" i="16" s="1"/>
  <c r="L1385" i="16" s="1"/>
  <c r="L1386" i="16" s="1"/>
  <c r="L1387" i="16" s="1"/>
  <c r="L1388" i="16" s="1"/>
  <c r="L1389" i="16" s="1"/>
  <c r="L1390" i="16" s="1"/>
  <c r="L1391" i="16" s="1"/>
  <c r="L1392" i="16" s="1"/>
  <c r="L1393" i="16" s="1"/>
  <c r="L1394" i="16" s="1"/>
  <c r="L1395" i="16" s="1"/>
  <c r="L1396" i="16" s="1"/>
  <c r="L1397" i="16" s="1"/>
  <c r="L1398" i="16" s="1"/>
  <c r="L1399" i="16" s="1"/>
  <c r="L1400" i="16" s="1"/>
  <c r="L1401" i="16" s="1"/>
  <c r="L1402" i="16" s="1"/>
  <c r="L1403" i="16" s="1"/>
  <c r="L1404" i="16" s="1"/>
  <c r="L1405" i="16" s="1"/>
  <c r="L1406" i="16" s="1"/>
  <c r="L1407" i="16" s="1"/>
  <c r="L1408" i="16" s="1"/>
  <c r="L1409" i="16" s="1"/>
  <c r="L1410" i="16" s="1"/>
  <c r="L1411" i="16" s="1"/>
  <c r="L1412" i="16" s="1"/>
  <c r="L1413" i="16" s="1"/>
  <c r="L1414" i="16" s="1"/>
  <c r="L1415" i="16" s="1"/>
  <c r="L1416" i="16" s="1"/>
  <c r="L1417" i="16" s="1"/>
  <c r="L1418" i="16" s="1"/>
  <c r="L1419" i="16" s="1"/>
  <c r="L1420" i="16" s="1"/>
  <c r="L1421" i="16" s="1"/>
  <c r="L1422" i="16" s="1"/>
  <c r="L1423" i="16" s="1"/>
  <c r="L1424" i="16" s="1"/>
  <c r="L1425" i="16" s="1"/>
  <c r="L1426" i="16" s="1"/>
  <c r="L1427" i="16" s="1"/>
  <c r="L1428" i="16" s="1"/>
  <c r="L1429" i="16" s="1"/>
  <c r="L1430" i="16" s="1"/>
  <c r="L1431" i="16" s="1"/>
  <c r="L1432" i="16" s="1"/>
  <c r="L1433" i="16" s="1"/>
  <c r="L1434" i="16" s="1"/>
  <c r="L1435" i="16" s="1"/>
  <c r="L1436" i="16" s="1"/>
  <c r="L1437" i="16" s="1"/>
  <c r="L1438" i="16" s="1"/>
  <c r="L1439" i="16" s="1"/>
  <c r="L1440" i="16" s="1"/>
  <c r="L1441" i="16" s="1"/>
  <c r="L1442" i="16" s="1"/>
  <c r="L1443" i="16" s="1"/>
  <c r="L1444" i="16" s="1"/>
  <c r="L1445" i="16" s="1"/>
  <c r="L1446" i="16" s="1"/>
  <c r="L1447" i="16" s="1"/>
  <c r="L1448" i="16" s="1"/>
  <c r="L1449" i="16" s="1"/>
  <c r="L1450" i="16" s="1"/>
  <c r="L1451" i="16" s="1"/>
  <c r="L1452" i="16" s="1"/>
  <c r="L1453" i="16" s="1"/>
  <c r="L1454" i="16" s="1"/>
  <c r="L1455" i="16" s="1"/>
  <c r="L1456" i="16" s="1"/>
  <c r="L1457" i="16" s="1"/>
  <c r="L1458" i="16" s="1"/>
  <c r="L1459" i="16" s="1"/>
  <c r="L1460" i="16" s="1"/>
  <c r="L1461" i="16" s="1"/>
  <c r="L1462" i="16" s="1"/>
  <c r="L1463" i="16" s="1"/>
  <c r="L1464" i="16" s="1"/>
  <c r="L1465" i="16" s="1"/>
  <c r="L1466" i="16" s="1"/>
  <c r="L1467" i="16" s="1"/>
  <c r="L1468" i="16" s="1"/>
  <c r="L1469" i="16" s="1"/>
  <c r="L1470" i="16" s="1"/>
  <c r="L1471" i="16" s="1"/>
  <c r="L1472" i="16" s="1"/>
  <c r="L1473" i="16" s="1"/>
  <c r="L1474" i="16" s="1"/>
  <c r="L1475" i="16" s="1"/>
  <c r="L1476" i="16" s="1"/>
  <c r="L1477" i="16" s="1"/>
  <c r="L1478" i="16" s="1"/>
  <c r="L1479" i="16" s="1"/>
  <c r="L1480" i="16" s="1"/>
  <c r="L1481" i="16" s="1"/>
  <c r="L1482" i="16" s="1"/>
  <c r="L1483" i="16" s="1"/>
  <c r="L1484" i="16" s="1"/>
  <c r="L1485" i="16" s="1"/>
  <c r="L1486" i="16" s="1"/>
  <c r="L1487" i="16" s="1"/>
  <c r="L1488" i="16" s="1"/>
  <c r="L1489" i="16" s="1"/>
  <c r="L1490" i="16" s="1"/>
  <c r="L1491" i="16" s="1"/>
  <c r="L1492" i="16" s="1"/>
  <c r="L1493" i="16" s="1"/>
  <c r="L1494" i="16" s="1"/>
  <c r="L1495" i="16" s="1"/>
  <c r="L1496" i="16" s="1"/>
  <c r="L1497" i="16" s="1"/>
  <c r="L1498" i="16" s="1"/>
  <c r="L1499" i="16" s="1"/>
  <c r="L1500" i="16" s="1"/>
  <c r="L1501" i="16" s="1"/>
  <c r="L1502" i="16" s="1"/>
  <c r="L1503" i="16" s="1"/>
  <c r="L1504" i="16" s="1"/>
  <c r="L1505" i="16" s="1"/>
  <c r="L1506" i="16" s="1"/>
  <c r="L1507" i="16" s="1"/>
  <c r="L1508" i="16" s="1"/>
  <c r="L1509" i="16" s="1"/>
  <c r="L1510" i="16" s="1"/>
  <c r="L1511" i="16" s="1"/>
  <c r="L1512" i="16" s="1"/>
  <c r="L1513" i="16" s="1"/>
  <c r="L1514" i="16" s="1"/>
  <c r="L1515" i="16" s="1"/>
  <c r="L1516" i="16" s="1"/>
  <c r="L1517" i="16" s="1"/>
  <c r="L1518" i="16" s="1"/>
  <c r="L1519" i="16" s="1"/>
  <c r="L1520" i="16" s="1"/>
  <c r="L1521" i="16" s="1"/>
  <c r="L1522" i="16" s="1"/>
  <c r="L1523" i="16" s="1"/>
  <c r="L1524" i="16" s="1"/>
  <c r="L1525" i="16" s="1"/>
  <c r="L1526" i="16" s="1"/>
  <c r="L1527" i="16" s="1"/>
  <c r="L1528" i="16" s="1"/>
  <c r="L1529" i="16" s="1"/>
  <c r="L1530" i="16" s="1"/>
  <c r="L1531" i="16" s="1"/>
  <c r="L1532" i="16" s="1"/>
  <c r="L1533" i="16" s="1"/>
  <c r="L1534" i="16" s="1"/>
  <c r="L1535" i="16" s="1"/>
  <c r="L1536" i="16" s="1"/>
  <c r="L1537" i="16" s="1"/>
  <c r="L1538" i="16" s="1"/>
  <c r="L1539" i="16" s="1"/>
  <c r="L1540" i="16" s="1"/>
  <c r="L1541" i="16" s="1"/>
  <c r="L1542" i="16" s="1"/>
  <c r="L1543" i="16" s="1"/>
  <c r="L1544" i="16" s="1"/>
  <c r="L1545" i="16" s="1"/>
  <c r="L1546" i="16" s="1"/>
  <c r="L1547" i="16" s="1"/>
  <c r="L1548" i="16" s="1"/>
  <c r="L1549" i="16" s="1"/>
  <c r="L1550" i="16" s="1"/>
  <c r="L1551" i="16" s="1"/>
  <c r="L1552" i="16" s="1"/>
  <c r="L1553" i="16" s="1"/>
  <c r="L1554" i="16" s="1"/>
  <c r="L1555" i="16" s="1"/>
  <c r="L1556" i="16" s="1"/>
  <c r="L1557" i="16" s="1"/>
  <c r="L1558" i="16" s="1"/>
  <c r="L1559" i="16" s="1"/>
  <c r="L1560" i="16" s="1"/>
  <c r="L1561" i="16" s="1"/>
  <c r="L1562" i="16" s="1"/>
  <c r="L1563" i="16" s="1"/>
  <c r="L1564" i="16" s="1"/>
  <c r="L1565" i="16" s="1"/>
  <c r="L1566" i="16" s="1"/>
  <c r="L1567" i="16" s="1"/>
  <c r="L1568" i="16" s="1"/>
  <c r="L1569" i="16" s="1"/>
  <c r="L1570" i="16" s="1"/>
  <c r="L1571" i="16" s="1"/>
  <c r="L1572" i="16" s="1"/>
  <c r="L1573" i="16" s="1"/>
  <c r="L1574" i="16" s="1"/>
  <c r="L1575" i="16" s="1"/>
  <c r="L1576" i="16" s="1"/>
  <c r="L1577" i="16" s="1"/>
  <c r="L1578" i="16" s="1"/>
  <c r="L1579" i="16" s="1"/>
  <c r="L1580" i="16" s="1"/>
  <c r="L1581" i="16" s="1"/>
  <c r="L1582" i="16" s="1"/>
  <c r="L1583" i="16" s="1"/>
  <c r="L1584" i="16" s="1"/>
  <c r="L1585" i="16" s="1"/>
  <c r="L1586" i="16" s="1"/>
  <c r="L1587" i="16" s="1"/>
  <c r="L1588" i="16" s="1"/>
  <c r="L1589" i="16" s="1"/>
  <c r="L1590" i="16" s="1"/>
  <c r="L1591" i="16" s="1"/>
  <c r="L1592" i="16" s="1"/>
  <c r="L1593" i="16" s="1"/>
  <c r="L1594" i="16" s="1"/>
  <c r="L1595" i="16" s="1"/>
  <c r="L1596" i="16" s="1"/>
  <c r="L1597" i="16" s="1"/>
  <c r="L1598" i="16" s="1"/>
  <c r="L1599" i="16" s="1"/>
  <c r="L1600" i="16" s="1"/>
  <c r="L1601" i="16" s="1"/>
  <c r="L1602" i="16" s="1"/>
  <c r="L1603" i="16" s="1"/>
  <c r="L1604" i="16" s="1"/>
  <c r="L1605" i="16" s="1"/>
  <c r="L1606" i="16" s="1"/>
  <c r="L1607" i="16" s="1"/>
  <c r="L1608" i="16" s="1"/>
  <c r="L1609" i="16" s="1"/>
  <c r="L1610" i="16" s="1"/>
  <c r="L1611" i="16" s="1"/>
  <c r="L1612" i="16" s="1"/>
  <c r="L1613" i="16" s="1"/>
  <c r="L1614" i="16" s="1"/>
  <c r="L1615" i="16" s="1"/>
  <c r="L1616" i="16" s="1"/>
  <c r="L1617" i="16" s="1"/>
  <c r="L1618" i="16" s="1"/>
  <c r="L1619" i="16" s="1"/>
  <c r="L1620" i="16" s="1"/>
  <c r="L1621" i="16" s="1"/>
  <c r="L1622" i="16" s="1"/>
  <c r="L1623" i="16" s="1"/>
  <c r="L1624" i="16" s="1"/>
  <c r="L1625" i="16" s="1"/>
  <c r="L1626" i="16" s="1"/>
  <c r="L1627" i="16" s="1"/>
  <c r="L1628" i="16" s="1"/>
  <c r="L1629" i="16" s="1"/>
  <c r="L1630" i="16" s="1"/>
  <c r="L1631" i="16" s="1"/>
  <c r="L1632" i="16" s="1"/>
  <c r="L1633" i="16" s="1"/>
  <c r="L1634" i="16" s="1"/>
  <c r="L1635" i="16" s="1"/>
  <c r="L1636" i="16" s="1"/>
  <c r="L1637" i="16" s="1"/>
  <c r="L1638" i="16" s="1"/>
  <c r="L1639" i="16" s="1"/>
  <c r="L1640" i="16" s="1"/>
  <c r="L1641" i="16" s="1"/>
  <c r="L1642" i="16" s="1"/>
  <c r="L1643" i="16" s="1"/>
  <c r="L1644" i="16" s="1"/>
  <c r="L1645" i="16" s="1"/>
  <c r="L1646" i="16" s="1"/>
  <c r="L1647" i="16" s="1"/>
  <c r="L1648" i="16" s="1"/>
  <c r="L1649" i="16" s="1"/>
  <c r="L1650" i="16" s="1"/>
  <c r="L1651" i="16" s="1"/>
  <c r="L1652" i="16" s="1"/>
  <c r="L1653" i="16" s="1"/>
  <c r="L1654" i="16" s="1"/>
  <c r="L1655" i="16" s="1"/>
  <c r="L1656" i="16" s="1"/>
  <c r="L1657" i="16" s="1"/>
  <c r="L1658" i="16" s="1"/>
  <c r="L1659" i="16" s="1"/>
  <c r="L1660" i="16" s="1"/>
  <c r="L1661" i="16" s="1"/>
  <c r="L1662" i="16" s="1"/>
  <c r="L1663" i="16" s="1"/>
  <c r="L1664" i="16" s="1"/>
  <c r="L1665" i="16" s="1"/>
  <c r="L1666" i="16" s="1"/>
  <c r="L1667" i="16" s="1"/>
  <c r="L1668" i="16" s="1"/>
  <c r="L1669" i="16" s="1"/>
  <c r="L1670" i="16" s="1"/>
  <c r="L1671" i="16" s="1"/>
  <c r="L1672" i="16" s="1"/>
  <c r="L1673" i="16" s="1"/>
  <c r="L1674" i="16" s="1"/>
  <c r="L1675" i="16" s="1"/>
  <c r="L1676" i="16" s="1"/>
  <c r="L1677" i="16" s="1"/>
  <c r="L1678" i="16" s="1"/>
  <c r="L1679" i="16" s="1"/>
  <c r="L1680" i="16" s="1"/>
  <c r="L1681" i="16" s="1"/>
  <c r="L1682" i="16" s="1"/>
  <c r="L1683" i="16" s="1"/>
  <c r="L1684" i="16" s="1"/>
  <c r="L1685" i="16" s="1"/>
  <c r="L1686" i="16" s="1"/>
  <c r="L1687" i="16" s="1"/>
  <c r="L1688" i="16" s="1"/>
  <c r="L1689" i="16" s="1"/>
  <c r="L1690" i="16" s="1"/>
  <c r="L1691" i="16" s="1"/>
  <c r="L1692" i="16" s="1"/>
  <c r="L1693" i="16" s="1"/>
  <c r="L1694" i="16" s="1"/>
  <c r="L1695" i="16" s="1"/>
  <c r="L1696" i="16" s="1"/>
  <c r="L1697" i="16" s="1"/>
  <c r="L1698" i="16" s="1"/>
  <c r="L1699" i="16" s="1"/>
  <c r="L1700" i="16" s="1"/>
  <c r="L1701" i="16" s="1"/>
  <c r="L1702" i="16" s="1"/>
  <c r="L1703" i="16" s="1"/>
  <c r="L1704" i="16" s="1"/>
  <c r="L1705" i="16" s="1"/>
  <c r="L1706" i="16" s="1"/>
  <c r="L1707" i="16" s="1"/>
  <c r="L1708" i="16" s="1"/>
  <c r="L1709" i="16" s="1"/>
  <c r="L1710" i="16" s="1"/>
  <c r="L1711" i="16" s="1"/>
  <c r="L1712" i="16" s="1"/>
  <c r="L1713" i="16" s="1"/>
  <c r="L1714" i="16" s="1"/>
  <c r="L1715" i="16" s="1"/>
  <c r="L1716" i="16" s="1"/>
  <c r="L1717" i="16" s="1"/>
  <c r="L1718" i="16" s="1"/>
  <c r="L1719" i="16" s="1"/>
  <c r="L1720" i="16" s="1"/>
  <c r="L1721" i="16" s="1"/>
  <c r="L1722" i="16" s="1"/>
  <c r="L1723" i="16" s="1"/>
  <c r="L1724" i="16" s="1"/>
  <c r="L1725" i="16" s="1"/>
  <c r="L1726" i="16" s="1"/>
  <c r="L1727" i="16" s="1"/>
  <c r="L1728" i="16" s="1"/>
  <c r="L1729" i="16" s="1"/>
  <c r="L1730" i="16" s="1"/>
  <c r="L1731" i="16" s="1"/>
  <c r="L1732" i="16" s="1"/>
  <c r="L1733" i="16" s="1"/>
  <c r="L1734" i="16" s="1"/>
  <c r="L1735" i="16" s="1"/>
  <c r="L1736" i="16" s="1"/>
  <c r="L1737" i="16" s="1"/>
  <c r="L1738" i="16" s="1"/>
  <c r="L1739" i="16" s="1"/>
  <c r="L1740" i="16" s="1"/>
  <c r="L1741" i="16" s="1"/>
  <c r="L1742" i="16" s="1"/>
  <c r="L1743" i="16" s="1"/>
  <c r="L1744" i="16" s="1"/>
  <c r="L1745" i="16" s="1"/>
  <c r="L1746" i="16" s="1"/>
  <c r="L1747" i="16" s="1"/>
  <c r="L1748" i="16" s="1"/>
  <c r="L1749" i="16" s="1"/>
  <c r="L1750" i="16" s="1"/>
  <c r="L1751" i="16" s="1"/>
  <c r="L1752" i="16" s="1"/>
  <c r="L1753" i="16" s="1"/>
  <c r="L1754" i="16" s="1"/>
  <c r="L1755" i="16" s="1"/>
  <c r="L1756" i="16" s="1"/>
  <c r="L1757" i="16" s="1"/>
  <c r="L1758" i="16" s="1"/>
  <c r="L1759" i="16" s="1"/>
  <c r="L1760" i="16" s="1"/>
  <c r="L1761" i="16" s="1"/>
  <c r="L1762" i="16" s="1"/>
  <c r="L1763" i="16" s="1"/>
  <c r="L1764" i="16" s="1"/>
  <c r="L1765" i="16" s="1"/>
  <c r="L1766" i="16" s="1"/>
  <c r="L1767" i="16" s="1"/>
  <c r="L1768" i="16" s="1"/>
  <c r="L1769" i="16" s="1"/>
  <c r="L1770" i="16" s="1"/>
  <c r="L1771" i="16" s="1"/>
  <c r="L1772" i="16" s="1"/>
  <c r="L1773" i="16" s="1"/>
  <c r="L1774" i="16" s="1"/>
  <c r="L1775" i="16" s="1"/>
  <c r="L1776" i="16" s="1"/>
  <c r="L1777" i="16" s="1"/>
  <c r="L1778" i="16" s="1"/>
  <c r="L1779" i="16" s="1"/>
  <c r="L1780" i="16" s="1"/>
  <c r="L1781" i="16" s="1"/>
  <c r="L1782" i="16" s="1"/>
  <c r="L1783" i="16" s="1"/>
  <c r="L1784" i="16" s="1"/>
  <c r="L1785" i="16" s="1"/>
  <c r="L1786" i="16" s="1"/>
  <c r="L1787" i="16" s="1"/>
  <c r="L1788" i="16" s="1"/>
  <c r="L1789" i="16" s="1"/>
  <c r="L1790" i="16" s="1"/>
  <c r="L1791" i="16" s="1"/>
  <c r="L1792" i="16" s="1"/>
  <c r="L1793" i="16" s="1"/>
  <c r="L1794" i="16" s="1"/>
  <c r="L1795" i="16" s="1"/>
  <c r="L1796" i="16" s="1"/>
  <c r="L1797" i="16" s="1"/>
  <c r="L1798" i="16" s="1"/>
  <c r="L1799" i="16" s="1"/>
  <c r="L1800" i="16" s="1"/>
  <c r="L1801" i="16" s="1"/>
  <c r="L1802" i="16" s="1"/>
  <c r="L1803" i="16" s="1"/>
  <c r="L1804" i="16" s="1"/>
  <c r="L1805" i="16" s="1"/>
  <c r="L1806" i="16" s="1"/>
  <c r="L1807" i="16" s="1"/>
  <c r="L1808" i="16" s="1"/>
  <c r="L1809" i="16" s="1"/>
  <c r="L1810" i="16" s="1"/>
  <c r="L1811" i="16" s="1"/>
  <c r="L1812" i="16" s="1"/>
  <c r="L1813" i="16" s="1"/>
  <c r="L1814" i="16" s="1"/>
  <c r="L1815" i="16" s="1"/>
  <c r="L1816" i="16" s="1"/>
  <c r="L1817" i="16" s="1"/>
  <c r="L1818" i="16" s="1"/>
  <c r="L1819" i="16" s="1"/>
  <c r="L1820" i="16" s="1"/>
  <c r="L1821" i="16" s="1"/>
  <c r="L1822" i="16" s="1"/>
  <c r="L1823" i="16" s="1"/>
  <c r="L1824" i="16" s="1"/>
  <c r="L1825" i="16" s="1"/>
  <c r="L1826" i="16" s="1"/>
  <c r="L1827" i="16" s="1"/>
  <c r="L1828" i="16" s="1"/>
  <c r="L1829" i="16" s="1"/>
  <c r="L1830" i="16" s="1"/>
  <c r="L1831" i="16" s="1"/>
  <c r="L1832" i="16" s="1"/>
  <c r="L1833" i="16" s="1"/>
  <c r="L1834" i="16" s="1"/>
  <c r="L1835" i="16" s="1"/>
  <c r="L1836" i="16" s="1"/>
  <c r="L1837" i="16" s="1"/>
  <c r="L1838" i="16" s="1"/>
  <c r="L1839" i="16" s="1"/>
  <c r="L1840" i="16" s="1"/>
  <c r="L1841" i="16" s="1"/>
  <c r="L1842" i="16" s="1"/>
  <c r="L1843" i="16" s="1"/>
  <c r="L1844" i="16" s="1"/>
  <c r="L1845" i="16" s="1"/>
  <c r="L1846" i="16" s="1"/>
  <c r="L1847" i="16" s="1"/>
  <c r="L1848" i="16" s="1"/>
  <c r="L1849" i="16" s="1"/>
  <c r="L1850" i="16" s="1"/>
  <c r="L1851" i="16" s="1"/>
  <c r="L1852" i="16" s="1"/>
  <c r="L1853" i="16" s="1"/>
  <c r="L1854" i="16" s="1"/>
  <c r="L1855" i="16" s="1"/>
  <c r="L1856" i="16" s="1"/>
  <c r="L1857" i="16" s="1"/>
  <c r="L1858" i="16" s="1"/>
  <c r="L1859" i="16" s="1"/>
  <c r="L1860" i="16" s="1"/>
  <c r="L1861" i="16" s="1"/>
  <c r="L1862" i="16" s="1"/>
  <c r="L1863" i="16" s="1"/>
  <c r="L1864" i="16" s="1"/>
  <c r="L1865" i="16" s="1"/>
  <c r="L1866" i="16" s="1"/>
  <c r="L1867" i="16" s="1"/>
  <c r="L1868" i="16" s="1"/>
  <c r="L1869" i="16" s="1"/>
  <c r="L1870" i="16" s="1"/>
  <c r="L1871" i="16" s="1"/>
  <c r="L1872" i="16" s="1"/>
  <c r="L1873" i="16" s="1"/>
  <c r="L1874" i="16" s="1"/>
  <c r="L1875" i="16" s="1"/>
  <c r="L1876" i="16" s="1"/>
  <c r="L1877" i="16" s="1"/>
  <c r="L1878" i="16" s="1"/>
  <c r="L1879" i="16" s="1"/>
  <c r="L1880" i="16" s="1"/>
  <c r="L1881" i="16" s="1"/>
  <c r="L1882" i="16" s="1"/>
  <c r="L1883" i="16" s="1"/>
  <c r="L1884" i="16" s="1"/>
  <c r="L1885" i="16" s="1"/>
  <c r="L1886" i="16" s="1"/>
  <c r="L1887" i="16" s="1"/>
  <c r="L1888" i="16" s="1"/>
  <c r="L1889" i="16" s="1"/>
  <c r="L1890" i="16" s="1"/>
  <c r="L1891" i="16" s="1"/>
  <c r="L1892" i="16" s="1"/>
  <c r="L1893" i="16" s="1"/>
  <c r="L1894" i="16" s="1"/>
  <c r="L1895" i="16" s="1"/>
  <c r="L1896" i="16" s="1"/>
  <c r="L1897" i="16" s="1"/>
  <c r="L1898" i="16" s="1"/>
  <c r="L1899" i="16" s="1"/>
  <c r="L1900" i="16" s="1"/>
  <c r="L1901" i="16" s="1"/>
  <c r="L1902" i="16" s="1"/>
  <c r="L1903" i="16" s="1"/>
  <c r="L1904" i="16" s="1"/>
  <c r="L1905" i="16" s="1"/>
  <c r="L1906" i="16" s="1"/>
  <c r="L1907" i="16" s="1"/>
  <c r="L1908" i="16" s="1"/>
  <c r="L1909" i="16" s="1"/>
  <c r="L1910" i="16" s="1"/>
  <c r="L1911" i="16" s="1"/>
  <c r="L1912" i="16" s="1"/>
  <c r="L1913" i="16" s="1"/>
  <c r="L1914" i="16" s="1"/>
  <c r="L1915" i="16" s="1"/>
  <c r="L1916" i="16" s="1"/>
  <c r="L1917" i="16" s="1"/>
  <c r="L1918" i="16" s="1"/>
  <c r="L1919" i="16" s="1"/>
  <c r="L1920" i="16" s="1"/>
  <c r="L1921" i="16" s="1"/>
  <c r="L1922" i="16" s="1"/>
  <c r="L1923" i="16" s="1"/>
  <c r="L1924" i="16" s="1"/>
  <c r="L1925" i="16" s="1"/>
  <c r="L1926" i="16" s="1"/>
  <c r="L1927" i="16" s="1"/>
  <c r="L1928" i="16" s="1"/>
  <c r="L1929" i="16" s="1"/>
  <c r="L1930" i="16" s="1"/>
  <c r="L1931" i="16" s="1"/>
  <c r="L1932" i="16" s="1"/>
  <c r="L1933" i="16" s="1"/>
  <c r="L1934" i="16" s="1"/>
  <c r="L1935" i="16" s="1"/>
  <c r="L1936" i="16" s="1"/>
  <c r="L1937" i="16" s="1"/>
  <c r="L1938" i="16" s="1"/>
  <c r="L1939" i="16" s="1"/>
  <c r="L1940" i="16" s="1"/>
  <c r="L1941" i="16" s="1"/>
  <c r="L1942" i="16" s="1"/>
  <c r="L1943" i="16" s="1"/>
  <c r="L1944" i="16" s="1"/>
  <c r="L1945" i="16" s="1"/>
  <c r="L1946" i="16" s="1"/>
  <c r="L1947" i="16" s="1"/>
  <c r="L1948" i="16" s="1"/>
  <c r="L1949" i="16" s="1"/>
  <c r="L1950" i="16" s="1"/>
  <c r="L1951" i="16" s="1"/>
  <c r="L1952" i="16" s="1"/>
  <c r="L1953" i="16" s="1"/>
  <c r="L1954" i="16" s="1"/>
  <c r="L1955" i="16" s="1"/>
  <c r="L1956" i="16" s="1"/>
  <c r="L1957" i="16" s="1"/>
  <c r="L1958" i="16" s="1"/>
  <c r="L1959" i="16" s="1"/>
  <c r="L1960" i="16" s="1"/>
  <c r="L1961" i="16" s="1"/>
  <c r="L1962" i="16" s="1"/>
  <c r="L1963" i="16" s="1"/>
  <c r="L1964" i="16" s="1"/>
  <c r="L1965" i="16" s="1"/>
  <c r="L1966" i="16" s="1"/>
  <c r="L1967" i="16" s="1"/>
  <c r="L1968" i="16" s="1"/>
  <c r="L1969" i="16" s="1"/>
  <c r="L1970" i="16" s="1"/>
  <c r="L1971" i="16" s="1"/>
  <c r="L1972" i="16" s="1"/>
  <c r="L1973" i="16" s="1"/>
  <c r="L1974" i="16" s="1"/>
  <c r="L1975" i="16" s="1"/>
  <c r="L1976" i="16" s="1"/>
  <c r="L1977" i="16" s="1"/>
  <c r="L1978" i="16" s="1"/>
  <c r="L1979" i="16" s="1"/>
  <c r="L1980" i="16" s="1"/>
  <c r="L1981" i="16" s="1"/>
  <c r="L1982" i="16" s="1"/>
  <c r="L1983" i="16" s="1"/>
  <c r="L1984" i="16" s="1"/>
  <c r="L1985" i="16" s="1"/>
  <c r="L1986" i="16" s="1"/>
  <c r="L1987" i="16" s="1"/>
  <c r="L1988" i="16" s="1"/>
  <c r="L1989" i="16" s="1"/>
  <c r="L1990" i="16" s="1"/>
  <c r="L1991" i="16" s="1"/>
  <c r="L1992" i="16" s="1"/>
  <c r="L1993" i="16" s="1"/>
  <c r="L1994" i="16" s="1"/>
  <c r="L1995" i="16" s="1"/>
  <c r="L1996" i="16" s="1"/>
  <c r="L1997" i="16" s="1"/>
  <c r="L1998" i="16" s="1"/>
  <c r="L1999" i="16" s="1"/>
  <c r="L2000" i="16" s="1"/>
  <c r="L2001" i="16" s="1"/>
  <c r="L2002" i="16" s="1"/>
  <c r="L2003" i="16" s="1"/>
  <c r="L2004" i="16" s="1"/>
  <c r="L2005" i="16" s="1"/>
  <c r="L2006" i="16" s="1"/>
  <c r="L2007" i="16" s="1"/>
  <c r="L2008" i="16" s="1"/>
  <c r="L2009" i="16" s="1"/>
  <c r="L2010" i="16" s="1"/>
  <c r="L2011" i="16" s="1"/>
  <c r="L2012" i="16" s="1"/>
  <c r="L2013" i="16" s="1"/>
  <c r="L2014" i="16" s="1"/>
  <c r="L2015" i="16" s="1"/>
  <c r="L2016" i="16" s="1"/>
  <c r="L2017" i="16" s="1"/>
  <c r="L2018" i="16" s="1"/>
  <c r="L2019" i="16" s="1"/>
  <c r="L2020" i="16" s="1"/>
  <c r="L2021" i="16" s="1"/>
  <c r="L2022" i="16" s="1"/>
  <c r="L2023" i="16" s="1"/>
  <c r="L2024" i="16" s="1"/>
  <c r="L2025" i="16" s="1"/>
  <c r="L2026" i="16" s="1"/>
  <c r="L2027" i="16" s="1"/>
  <c r="L2028" i="16" s="1"/>
  <c r="L2029" i="16" s="1"/>
  <c r="L2030" i="16" s="1"/>
  <c r="L2031" i="16" s="1"/>
  <c r="L2032" i="16" s="1"/>
  <c r="L2033" i="16" s="1"/>
  <c r="L2034" i="16" s="1"/>
  <c r="L2035" i="16" s="1"/>
  <c r="L2036" i="16" s="1"/>
  <c r="L2037" i="16" s="1"/>
  <c r="L2038" i="16" s="1"/>
  <c r="L2039" i="16" s="1"/>
  <c r="L2040" i="16" s="1"/>
  <c r="L2041" i="16" s="1"/>
  <c r="L2042" i="16" s="1"/>
  <c r="L2043" i="16" s="1"/>
  <c r="L2044" i="16" s="1"/>
  <c r="L2045" i="16" s="1"/>
  <c r="L2046" i="16" s="1"/>
  <c r="L2047" i="16" s="1"/>
  <c r="L2048" i="16" s="1"/>
  <c r="L2049" i="16" s="1"/>
  <c r="L2050" i="16" s="1"/>
  <c r="L2051" i="16" s="1"/>
  <c r="L2052" i="16" s="1"/>
  <c r="L2053" i="16" s="1"/>
  <c r="L2054" i="16" s="1"/>
  <c r="L2055" i="16" s="1"/>
  <c r="L2056" i="16" s="1"/>
  <c r="L2057" i="16" s="1"/>
  <c r="L2058" i="16" s="1"/>
  <c r="L2059" i="16" s="1"/>
  <c r="L2060" i="16" s="1"/>
  <c r="L2061" i="16" s="1"/>
  <c r="L2062" i="16" s="1"/>
  <c r="L2063" i="16" s="1"/>
  <c r="L2064" i="16" s="1"/>
  <c r="L2065" i="16" s="1"/>
  <c r="L2066" i="16" s="1"/>
  <c r="L2067" i="16" s="1"/>
  <c r="L2068" i="16" s="1"/>
  <c r="L2069" i="16" s="1"/>
  <c r="L2070" i="16" s="1"/>
  <c r="L2071" i="16" s="1"/>
  <c r="L2072" i="16" s="1"/>
  <c r="L2073" i="16" s="1"/>
  <c r="L2074" i="16" s="1"/>
  <c r="L2075" i="16" s="1"/>
  <c r="L2076" i="16" s="1"/>
  <c r="L2077" i="16" s="1"/>
  <c r="L2078" i="16" s="1"/>
  <c r="L2079" i="16" s="1"/>
  <c r="L2080" i="16" s="1"/>
  <c r="L2081" i="16" s="1"/>
  <c r="L2082" i="16" s="1"/>
  <c r="L2083" i="16" s="1"/>
  <c r="L2084" i="16" s="1"/>
  <c r="L2085" i="16" s="1"/>
  <c r="L2086" i="16" s="1"/>
  <c r="L2087" i="16" s="1"/>
  <c r="L2088" i="16" s="1"/>
  <c r="L2089" i="16" s="1"/>
  <c r="L2090" i="16" s="1"/>
  <c r="L2091" i="16" s="1"/>
  <c r="L2092" i="16" s="1"/>
  <c r="L2093" i="16" s="1"/>
  <c r="L2094" i="16" s="1"/>
  <c r="L2095" i="16" s="1"/>
  <c r="L2096" i="16" s="1"/>
  <c r="L2097" i="16" s="1"/>
  <c r="L2098" i="16" s="1"/>
  <c r="L2099" i="16" s="1"/>
  <c r="L2100" i="16" s="1"/>
  <c r="L2101" i="16" s="1"/>
  <c r="L2102" i="16" s="1"/>
  <c r="L2103" i="16" s="1"/>
  <c r="L2104" i="16" s="1"/>
  <c r="L2105" i="16" s="1"/>
  <c r="L2106" i="16" s="1"/>
  <c r="L2107" i="16" s="1"/>
  <c r="L2108" i="16" s="1"/>
  <c r="L2109" i="16" s="1"/>
  <c r="L2110" i="16" s="1"/>
  <c r="L2111" i="16" s="1"/>
  <c r="L2112" i="16" s="1"/>
  <c r="L2113" i="16" s="1"/>
  <c r="L2114" i="16" s="1"/>
  <c r="L2115" i="16" s="1"/>
  <c r="L2116" i="16" s="1"/>
  <c r="L2117" i="16" s="1"/>
  <c r="L2118" i="16" s="1"/>
  <c r="L2119" i="16" s="1"/>
  <c r="L2120" i="16" s="1"/>
  <c r="L2121" i="16" s="1"/>
  <c r="L2122" i="16" s="1"/>
  <c r="L2123" i="16" s="1"/>
  <c r="L2124" i="16" s="1"/>
  <c r="L2125" i="16" s="1"/>
  <c r="L2126" i="16" s="1"/>
  <c r="L2127" i="16" s="1"/>
  <c r="L2128" i="16" s="1"/>
  <c r="L2129" i="16" s="1"/>
  <c r="L2130" i="16" s="1"/>
  <c r="L2131" i="16" s="1"/>
  <c r="L2132" i="16" s="1"/>
  <c r="L2133" i="16" s="1"/>
  <c r="L2134" i="16" s="1"/>
  <c r="L2135" i="16" s="1"/>
  <c r="L2136" i="16" s="1"/>
  <c r="L2137" i="16" s="1"/>
  <c r="L2138" i="16" s="1"/>
  <c r="L2139" i="16" s="1"/>
  <c r="L2140" i="16" s="1"/>
  <c r="L2141" i="16" s="1"/>
  <c r="L2142" i="16" s="1"/>
  <c r="L2143" i="16" s="1"/>
  <c r="L2144" i="16" s="1"/>
  <c r="L2145" i="16" s="1"/>
  <c r="L2146" i="16" s="1"/>
  <c r="L2147" i="16" s="1"/>
  <c r="L2148" i="16" s="1"/>
  <c r="L2149" i="16" s="1"/>
  <c r="L2150" i="16" s="1"/>
  <c r="L2151" i="16" s="1"/>
  <c r="L2152" i="16" s="1"/>
  <c r="L2153" i="16" s="1"/>
  <c r="L2154" i="16" s="1"/>
  <c r="L2155" i="16" s="1"/>
  <c r="L2156" i="16" s="1"/>
  <c r="L2157" i="16" s="1"/>
  <c r="L2158" i="16" s="1"/>
  <c r="L2159" i="16" s="1"/>
  <c r="L2160" i="16" s="1"/>
  <c r="L2161" i="16" s="1"/>
  <c r="L2162" i="16" s="1"/>
  <c r="L2163" i="16" s="1"/>
  <c r="L2164" i="16" s="1"/>
  <c r="L2165" i="16" s="1"/>
  <c r="L2166" i="16" s="1"/>
  <c r="L2167" i="16" s="1"/>
  <c r="L2168" i="16" s="1"/>
  <c r="L2169" i="16" s="1"/>
  <c r="L2170" i="16" s="1"/>
  <c r="L2171" i="16" s="1"/>
  <c r="L2172" i="16" s="1"/>
  <c r="L2173" i="16" s="1"/>
  <c r="L2174" i="16" s="1"/>
  <c r="L2175" i="16" s="1"/>
  <c r="L2176" i="16" s="1"/>
  <c r="L2177" i="16" s="1"/>
  <c r="L2178" i="16" s="1"/>
  <c r="L2179" i="16" s="1"/>
  <c r="L2180" i="16" s="1"/>
  <c r="L2181" i="16" s="1"/>
  <c r="L2182" i="16" s="1"/>
  <c r="L2183" i="16" s="1"/>
  <c r="L2184" i="16" s="1"/>
  <c r="L2185" i="16" s="1"/>
  <c r="L2186" i="16" s="1"/>
  <c r="L2187" i="16" s="1"/>
  <c r="L2188" i="16" s="1"/>
  <c r="L2189" i="16" s="1"/>
  <c r="L2190" i="16" s="1"/>
  <c r="L2191" i="16" s="1"/>
  <c r="L2192" i="16" s="1"/>
  <c r="L2193" i="16" s="1"/>
  <c r="L2194" i="16" s="1"/>
  <c r="L2195" i="16" s="1"/>
  <c r="L2196" i="16" s="1"/>
  <c r="L2197" i="16" s="1"/>
  <c r="L2198" i="16" s="1"/>
  <c r="L2199" i="16" s="1"/>
  <c r="L2200" i="16" s="1"/>
  <c r="L2201" i="16" s="1"/>
  <c r="L2202" i="16" s="1"/>
  <c r="L2203" i="16" s="1"/>
  <c r="L2204" i="16" s="1"/>
  <c r="L2205" i="16" s="1"/>
  <c r="L2206" i="16" s="1"/>
  <c r="L2207" i="16" s="1"/>
  <c r="L2208" i="16" s="1"/>
  <c r="L2209" i="16" s="1"/>
  <c r="L2210" i="16" s="1"/>
  <c r="L2211" i="16" s="1"/>
  <c r="L2212" i="16" s="1"/>
  <c r="L2213" i="16" s="1"/>
  <c r="L2214" i="16" s="1"/>
  <c r="L2215" i="16" s="1"/>
  <c r="L2216" i="16" s="1"/>
  <c r="L2217" i="16" s="1"/>
  <c r="L2218" i="16" s="1"/>
  <c r="L2219" i="16" s="1"/>
  <c r="L2220" i="16" s="1"/>
  <c r="L2221" i="16" s="1"/>
  <c r="L2222" i="16" s="1"/>
  <c r="L2223" i="16" s="1"/>
  <c r="L2224" i="16" s="1"/>
  <c r="L2225" i="16" s="1"/>
  <c r="L2226" i="16" s="1"/>
  <c r="L2227" i="16" s="1"/>
  <c r="L2228" i="16" s="1"/>
  <c r="L2229" i="16" s="1"/>
  <c r="L2230" i="16" s="1"/>
  <c r="L2231" i="16" s="1"/>
  <c r="L2232" i="16" s="1"/>
  <c r="L2233" i="16" s="1"/>
  <c r="L2234" i="16" s="1"/>
  <c r="L2235" i="16" s="1"/>
  <c r="L2236" i="16" s="1"/>
  <c r="L2237" i="16" s="1"/>
  <c r="L2238" i="16" s="1"/>
  <c r="L2239" i="16" s="1"/>
  <c r="L2240" i="16" s="1"/>
  <c r="L2241" i="16" s="1"/>
  <c r="L2242" i="16" s="1"/>
  <c r="L2243" i="16" s="1"/>
  <c r="L2244" i="16" s="1"/>
  <c r="L2245" i="16" s="1"/>
  <c r="L2246" i="16" s="1"/>
  <c r="L2247" i="16" s="1"/>
  <c r="L2248" i="16" s="1"/>
  <c r="L2249" i="16" s="1"/>
  <c r="L2250" i="16" s="1"/>
  <c r="L2251" i="16" s="1"/>
  <c r="L2252" i="16" s="1"/>
  <c r="L2253" i="16" s="1"/>
  <c r="L2254" i="16" s="1"/>
  <c r="L2255" i="16" s="1"/>
  <c r="L2256" i="16" s="1"/>
  <c r="L2257" i="16" s="1"/>
  <c r="L2258" i="16" s="1"/>
  <c r="L2259" i="16" s="1"/>
  <c r="L2260" i="16" s="1"/>
  <c r="L2261" i="16" s="1"/>
  <c r="L2262" i="16" s="1"/>
  <c r="L2263" i="16" s="1"/>
  <c r="L2264" i="16" s="1"/>
  <c r="L2265" i="16" s="1"/>
  <c r="L2266" i="16" s="1"/>
  <c r="L2267" i="16" s="1"/>
  <c r="L2268" i="16" s="1"/>
  <c r="L2269" i="16" s="1"/>
  <c r="L2270" i="16" s="1"/>
  <c r="L2271" i="16" s="1"/>
  <c r="L2272" i="16" s="1"/>
  <c r="L2273" i="16" s="1"/>
  <c r="L2274" i="16" s="1"/>
  <c r="L2275" i="16" s="1"/>
  <c r="L2276" i="16" s="1"/>
  <c r="L2277" i="16" s="1"/>
  <c r="L2278" i="16" s="1"/>
  <c r="L2279" i="16" s="1"/>
  <c r="L2280" i="16" s="1"/>
  <c r="L2281" i="16" s="1"/>
  <c r="L2282" i="16" s="1"/>
  <c r="L2283" i="16" s="1"/>
  <c r="L2284" i="16" s="1"/>
  <c r="L2285" i="16" s="1"/>
  <c r="L2286" i="16" s="1"/>
  <c r="L2287" i="16" s="1"/>
  <c r="L2288" i="16" s="1"/>
  <c r="L2289" i="16" s="1"/>
  <c r="L2290" i="16" s="1"/>
  <c r="L2291" i="16" s="1"/>
  <c r="L2292" i="16" s="1"/>
  <c r="L2293" i="16" s="1"/>
  <c r="L2294" i="16" s="1"/>
  <c r="L2295" i="16" s="1"/>
  <c r="L2296" i="16" s="1"/>
  <c r="L2297" i="16" s="1"/>
  <c r="L2298" i="16" s="1"/>
  <c r="L2299" i="16" s="1"/>
  <c r="L2300" i="16" s="1"/>
  <c r="L2301" i="16" s="1"/>
  <c r="L2302" i="16" s="1"/>
  <c r="L2303" i="16" s="1"/>
  <c r="L2304" i="16" s="1"/>
  <c r="L2305" i="16" s="1"/>
  <c r="L2306" i="16" s="1"/>
  <c r="L2307" i="16" s="1"/>
  <c r="L2308" i="16" s="1"/>
  <c r="L2309" i="16" s="1"/>
  <c r="L2310" i="16" s="1"/>
  <c r="L2311" i="16" s="1"/>
  <c r="L2312" i="16" s="1"/>
  <c r="L2313" i="16" s="1"/>
  <c r="L2314" i="16" s="1"/>
  <c r="L2315" i="16" s="1"/>
  <c r="L2316" i="16" s="1"/>
  <c r="L2317" i="16" s="1"/>
  <c r="L2318" i="16" s="1"/>
  <c r="L2319" i="16" s="1"/>
  <c r="L2320" i="16" s="1"/>
  <c r="L2321" i="16" s="1"/>
  <c r="L2322" i="16" s="1"/>
  <c r="L2323" i="16" s="1"/>
  <c r="L2324" i="16" s="1"/>
  <c r="L2325" i="16" s="1"/>
  <c r="L2326" i="16" s="1"/>
  <c r="L2327" i="16" s="1"/>
  <c r="L2328" i="16" s="1"/>
  <c r="L2329" i="16" s="1"/>
  <c r="L2330" i="16" s="1"/>
  <c r="L2331" i="16" s="1"/>
  <c r="L2332" i="16" s="1"/>
  <c r="L2333" i="16" s="1"/>
  <c r="L2334" i="16" s="1"/>
  <c r="L2335" i="16" s="1"/>
  <c r="L2336" i="16" s="1"/>
  <c r="L2337" i="16" s="1"/>
  <c r="L2338" i="16" s="1"/>
  <c r="L2339" i="16" s="1"/>
  <c r="L2340" i="16" s="1"/>
  <c r="L2341" i="16" s="1"/>
  <c r="L2342" i="16" s="1"/>
  <c r="L2343" i="16" s="1"/>
  <c r="L2344" i="16" s="1"/>
  <c r="L2345" i="16" s="1"/>
  <c r="L2346" i="16" s="1"/>
  <c r="L2347" i="16" s="1"/>
  <c r="L2348" i="16" s="1"/>
  <c r="L2349" i="16" s="1"/>
  <c r="L2350" i="16" s="1"/>
  <c r="L2351" i="16" s="1"/>
  <c r="L2352" i="16" s="1"/>
  <c r="L2353" i="16" s="1"/>
  <c r="L2354" i="16" s="1"/>
  <c r="L2355" i="16" s="1"/>
  <c r="L2356" i="16" s="1"/>
  <c r="L2357" i="16" s="1"/>
  <c r="L2358" i="16" s="1"/>
  <c r="L2359" i="16" s="1"/>
  <c r="L2360" i="16" s="1"/>
  <c r="L2361" i="16" s="1"/>
  <c r="L2362" i="16" s="1"/>
  <c r="L2363" i="16" s="1"/>
  <c r="L2364" i="16" s="1"/>
  <c r="L2365" i="16" s="1"/>
  <c r="L2366" i="16" s="1"/>
  <c r="L2367" i="16" s="1"/>
  <c r="L2368" i="16" s="1"/>
  <c r="L2369" i="16" s="1"/>
  <c r="L2370" i="16" s="1"/>
  <c r="L2371" i="16" s="1"/>
  <c r="L2372" i="16" s="1"/>
  <c r="L2373" i="16" s="1"/>
  <c r="L2374" i="16" s="1"/>
  <c r="L2375" i="16" s="1"/>
  <c r="L2376" i="16" s="1"/>
  <c r="L2377" i="16" s="1"/>
  <c r="L2378" i="16" s="1"/>
  <c r="L2379" i="16" s="1"/>
  <c r="L2380" i="16" s="1"/>
  <c r="L2381" i="16" s="1"/>
  <c r="L2382" i="16" s="1"/>
  <c r="L2383" i="16" s="1"/>
  <c r="L2384" i="16" s="1"/>
  <c r="L2385" i="16" s="1"/>
  <c r="L2386" i="16" s="1"/>
  <c r="L2387" i="16" s="1"/>
  <c r="L2388" i="16" s="1"/>
  <c r="L2389" i="16" s="1"/>
  <c r="L2390" i="16" s="1"/>
  <c r="L2391" i="16" s="1"/>
  <c r="L2392" i="16" s="1"/>
  <c r="L2393" i="16" s="1"/>
  <c r="L2394" i="16" s="1"/>
  <c r="L2395" i="16" s="1"/>
  <c r="L2396" i="16" s="1"/>
  <c r="L2397" i="16" s="1"/>
  <c r="L2398" i="16" s="1"/>
  <c r="L2399" i="16" s="1"/>
  <c r="L2400" i="16" s="1"/>
  <c r="L2401" i="16" s="1"/>
  <c r="L2402" i="16" s="1"/>
  <c r="L2403" i="16" s="1"/>
  <c r="L2404" i="16" s="1"/>
  <c r="L2405" i="16" s="1"/>
  <c r="L2406" i="16" s="1"/>
  <c r="L2407" i="16" s="1"/>
  <c r="L2408" i="16" s="1"/>
  <c r="L2409" i="16" s="1"/>
  <c r="L2410" i="16" s="1"/>
  <c r="L2411" i="16" s="1"/>
  <c r="L2412" i="16" s="1"/>
  <c r="L2413" i="16" s="1"/>
  <c r="L2414" i="16" s="1"/>
  <c r="L2415" i="16" s="1"/>
  <c r="L2416" i="16" s="1"/>
  <c r="L2417" i="16" s="1"/>
  <c r="L2418" i="16" s="1"/>
  <c r="L2419" i="16" s="1"/>
  <c r="L2420" i="16" s="1"/>
  <c r="L2421" i="16" s="1"/>
  <c r="L2422" i="16" s="1"/>
  <c r="L2423" i="16" s="1"/>
  <c r="L2424" i="16" s="1"/>
  <c r="L2425" i="16" s="1"/>
  <c r="L2426" i="16" s="1"/>
  <c r="L2427" i="16" s="1"/>
  <c r="L2428" i="16" s="1"/>
  <c r="L2429" i="16" s="1"/>
  <c r="L2430" i="16" s="1"/>
  <c r="L2431" i="16" s="1"/>
  <c r="L2432" i="16" s="1"/>
  <c r="L2433" i="16" s="1"/>
  <c r="L2434" i="16" s="1"/>
  <c r="L2435" i="16" s="1"/>
  <c r="L2436" i="16" s="1"/>
  <c r="L2437" i="16" s="1"/>
  <c r="L2438" i="16" s="1"/>
  <c r="L2439" i="16" s="1"/>
  <c r="L2440" i="16" s="1"/>
  <c r="L2441" i="16" s="1"/>
  <c r="L2442" i="16" s="1"/>
  <c r="L2443" i="16" s="1"/>
  <c r="L2444" i="16" s="1"/>
  <c r="L2445" i="16" s="1"/>
  <c r="L2446" i="16" s="1"/>
  <c r="L2447" i="16" s="1"/>
  <c r="L2448" i="16" s="1"/>
  <c r="L2449" i="16" s="1"/>
  <c r="L2450" i="16" s="1"/>
  <c r="L2451" i="16" s="1"/>
  <c r="L2452" i="16" s="1"/>
  <c r="L2453" i="16" s="1"/>
  <c r="L2454" i="16" s="1"/>
  <c r="L2455" i="16" s="1"/>
  <c r="L2456" i="16" s="1"/>
  <c r="L2457" i="16" s="1"/>
  <c r="L2458" i="16" s="1"/>
  <c r="L2459" i="16" s="1"/>
  <c r="L2460" i="16" s="1"/>
  <c r="L2461" i="16" s="1"/>
  <c r="L2462" i="16" s="1"/>
  <c r="L2463" i="16" s="1"/>
  <c r="L2464" i="16" s="1"/>
  <c r="L2465" i="16" s="1"/>
  <c r="L2466" i="16" s="1"/>
  <c r="L2467" i="16" s="1"/>
  <c r="L2468" i="16" s="1"/>
  <c r="L2469" i="16" s="1"/>
  <c r="L2470" i="16" s="1"/>
  <c r="L2471" i="16" s="1"/>
  <c r="L2472" i="16" s="1"/>
  <c r="L2473" i="16" s="1"/>
  <c r="L2474" i="16" s="1"/>
  <c r="L2475" i="16" s="1"/>
  <c r="L2476" i="16" s="1"/>
  <c r="L2477" i="16" s="1"/>
  <c r="L2478" i="16" s="1"/>
  <c r="L2479" i="16" s="1"/>
  <c r="L2480" i="16" s="1"/>
  <c r="L2481" i="16" s="1"/>
  <c r="L2482" i="16" s="1"/>
  <c r="L2483" i="16" s="1"/>
  <c r="L2484" i="16" s="1"/>
  <c r="L2485" i="16" s="1"/>
  <c r="L2486" i="16" s="1"/>
  <c r="L2487" i="16" s="1"/>
  <c r="L2488" i="16" s="1"/>
  <c r="L2489" i="16" s="1"/>
  <c r="L2490" i="16" s="1"/>
  <c r="L2491" i="16" s="1"/>
  <c r="L2492" i="16" s="1"/>
  <c r="L2493" i="16" s="1"/>
  <c r="L2494" i="16" s="1"/>
  <c r="L2495" i="16" s="1"/>
  <c r="L2496" i="16" s="1"/>
  <c r="L2497" i="16" s="1"/>
  <c r="L2498" i="16" s="1"/>
  <c r="L2499" i="16" s="1"/>
  <c r="L2500" i="16" s="1"/>
  <c r="L2501" i="16" s="1"/>
  <c r="L2502" i="16" s="1"/>
  <c r="L2503" i="16" s="1"/>
  <c r="L2504" i="16" s="1"/>
  <c r="L2505" i="16" s="1"/>
  <c r="L2506" i="16" s="1"/>
  <c r="L2507" i="16" s="1"/>
  <c r="L2508" i="16" s="1"/>
  <c r="L2509" i="16" s="1"/>
  <c r="L2510" i="16" s="1"/>
  <c r="L2511" i="16" s="1"/>
  <c r="L2512" i="16" s="1"/>
  <c r="L2513" i="16" s="1"/>
  <c r="L2514" i="16" s="1"/>
  <c r="L2515" i="16" s="1"/>
  <c r="L2516" i="16" s="1"/>
  <c r="L2517" i="16" s="1"/>
  <c r="L2518" i="16" s="1"/>
  <c r="L2519" i="16" s="1"/>
  <c r="L2520" i="16" s="1"/>
  <c r="L2521" i="16" s="1"/>
  <c r="L2522" i="16" s="1"/>
  <c r="L2523" i="16" s="1"/>
  <c r="L2524" i="16" s="1"/>
  <c r="L2525" i="16" s="1"/>
  <c r="L2526" i="16" s="1"/>
  <c r="L2527" i="16" s="1"/>
  <c r="L2528" i="16" s="1"/>
  <c r="L2529" i="16" s="1"/>
  <c r="L2530" i="16" s="1"/>
  <c r="L2531" i="16" s="1"/>
  <c r="L2532" i="16" s="1"/>
  <c r="L2533" i="16" s="1"/>
  <c r="L2534" i="16" s="1"/>
  <c r="L2535" i="16" s="1"/>
  <c r="L2536" i="16" s="1"/>
  <c r="L2537" i="16" s="1"/>
  <c r="L2538" i="16" s="1"/>
  <c r="L2539" i="16" s="1"/>
  <c r="L2540" i="16" s="1"/>
  <c r="L2541" i="16" s="1"/>
  <c r="L2542" i="16" s="1"/>
  <c r="L2543" i="16" s="1"/>
  <c r="L2544" i="16" s="1"/>
  <c r="L2545" i="16" s="1"/>
  <c r="L2546" i="16" s="1"/>
  <c r="L2547" i="16" s="1"/>
  <c r="L2548" i="16" s="1"/>
  <c r="L2549" i="16" s="1"/>
  <c r="L2550" i="16" s="1"/>
  <c r="L2551" i="16" s="1"/>
  <c r="L2552" i="16" s="1"/>
  <c r="L2553" i="16" s="1"/>
  <c r="L2554" i="16" s="1"/>
  <c r="L2555" i="16" s="1"/>
  <c r="L2556" i="16" s="1"/>
  <c r="L2557" i="16" s="1"/>
  <c r="L2558" i="16" s="1"/>
  <c r="L2559" i="16" s="1"/>
  <c r="L2560" i="16" s="1"/>
  <c r="L2561" i="16" s="1"/>
  <c r="L2562" i="16" s="1"/>
  <c r="L2563" i="16" s="1"/>
  <c r="L2564" i="16" s="1"/>
  <c r="L2565" i="16" s="1"/>
  <c r="L2566" i="16" s="1"/>
  <c r="L2567" i="16" s="1"/>
  <c r="L2568" i="16" s="1"/>
  <c r="L2569" i="16" s="1"/>
  <c r="L2570" i="16" s="1"/>
  <c r="L2571" i="16" s="1"/>
  <c r="L2572" i="16" s="1"/>
  <c r="L2573" i="16" s="1"/>
  <c r="L2574" i="16" s="1"/>
  <c r="L2575" i="16" s="1"/>
  <c r="L2576" i="16" s="1"/>
  <c r="L2577" i="16" s="1"/>
  <c r="L2578" i="16" s="1"/>
  <c r="L2579" i="16" s="1"/>
  <c r="L2580" i="16" s="1"/>
  <c r="L2581" i="16" s="1"/>
  <c r="L2582" i="16" s="1"/>
  <c r="L2583" i="16" s="1"/>
  <c r="L2584" i="16" s="1"/>
  <c r="L2585" i="16" s="1"/>
  <c r="L2586" i="16" s="1"/>
  <c r="L2587" i="16" s="1"/>
  <c r="L2588" i="16" s="1"/>
  <c r="L2589" i="16" s="1"/>
  <c r="L2590" i="16" s="1"/>
  <c r="L2591" i="16" s="1"/>
  <c r="L2592" i="16" s="1"/>
  <c r="L2593" i="16" s="1"/>
  <c r="L2594" i="16" s="1"/>
  <c r="L2595" i="16" s="1"/>
  <c r="L2596" i="16" s="1"/>
  <c r="L2597" i="16" s="1"/>
  <c r="L2598" i="16" s="1"/>
  <c r="L2599" i="16" s="1"/>
  <c r="L2600" i="16" s="1"/>
  <c r="L2601" i="16" s="1"/>
  <c r="L2602" i="16" s="1"/>
  <c r="L2603" i="16" s="1"/>
  <c r="L2604" i="16" s="1"/>
  <c r="L2605" i="16" s="1"/>
  <c r="L2606" i="16" s="1"/>
  <c r="L2607" i="16" s="1"/>
  <c r="L2608" i="16" s="1"/>
  <c r="L2609" i="16" s="1"/>
  <c r="L2610" i="16" s="1"/>
  <c r="L2611" i="16" s="1"/>
  <c r="L2612" i="16" s="1"/>
  <c r="L2613" i="16" s="1"/>
  <c r="L2614" i="16" s="1"/>
  <c r="L2615" i="16" s="1"/>
  <c r="L2616" i="16" s="1"/>
  <c r="L2617" i="16" s="1"/>
  <c r="L2618" i="16" s="1"/>
  <c r="L2619" i="16" s="1"/>
  <c r="L2620" i="16" s="1"/>
  <c r="L2621" i="16" s="1"/>
  <c r="L2622" i="16" s="1"/>
  <c r="L2623" i="16" s="1"/>
  <c r="L2624" i="16" s="1"/>
  <c r="L2625" i="16" s="1"/>
  <c r="L2626" i="16" s="1"/>
  <c r="L2627" i="16" s="1"/>
  <c r="L2628" i="16" s="1"/>
  <c r="L2629" i="16" s="1"/>
  <c r="L2630" i="16" s="1"/>
  <c r="L2631" i="16" s="1"/>
  <c r="L2632" i="16" s="1"/>
  <c r="L2633" i="16" s="1"/>
  <c r="L2634" i="16" s="1"/>
  <c r="L2635" i="16" s="1"/>
  <c r="L2636" i="16" s="1"/>
  <c r="L2637" i="16" s="1"/>
  <c r="L2638" i="16" s="1"/>
  <c r="L2639" i="16" s="1"/>
  <c r="L2640" i="16" s="1"/>
  <c r="L2641" i="16" s="1"/>
  <c r="L2642" i="16" s="1"/>
  <c r="L2643" i="16" s="1"/>
  <c r="L2644" i="16" s="1"/>
  <c r="L2645" i="16" s="1"/>
  <c r="L2646" i="16" s="1"/>
  <c r="L2647" i="16" s="1"/>
  <c r="L2648" i="16" s="1"/>
  <c r="L2649" i="16" s="1"/>
  <c r="L2650" i="16" s="1"/>
  <c r="L2651" i="16" s="1"/>
  <c r="L2652" i="16" s="1"/>
  <c r="L2653" i="16" s="1"/>
  <c r="L2654" i="16" s="1"/>
  <c r="L2655" i="16" s="1"/>
  <c r="L2656" i="16" s="1"/>
  <c r="L2657" i="16" s="1"/>
  <c r="L2658" i="16" s="1"/>
  <c r="L2659" i="16" s="1"/>
  <c r="L2660" i="16" s="1"/>
  <c r="L2661" i="16" s="1"/>
  <c r="L2662" i="16" s="1"/>
  <c r="L2663" i="16" s="1"/>
  <c r="L2664" i="16" s="1"/>
  <c r="L2665" i="16" s="1"/>
  <c r="L2666" i="16" s="1"/>
  <c r="L2667" i="16" s="1"/>
  <c r="L2668" i="16" s="1"/>
  <c r="L2669" i="16" s="1"/>
  <c r="L2670" i="16" s="1"/>
  <c r="L2671" i="16" s="1"/>
  <c r="L2672" i="16" s="1"/>
  <c r="L2673" i="16" s="1"/>
  <c r="L2674" i="16" s="1"/>
  <c r="L2675" i="16" s="1"/>
  <c r="L2676" i="16" s="1"/>
  <c r="L2677" i="16" s="1"/>
  <c r="L2678" i="16" s="1"/>
  <c r="L2679" i="16" s="1"/>
  <c r="L2680" i="16" s="1"/>
  <c r="L2681" i="16" s="1"/>
  <c r="L2682" i="16" s="1"/>
  <c r="L2683" i="16" s="1"/>
  <c r="L2684" i="16" s="1"/>
  <c r="L2685" i="16" s="1"/>
  <c r="L2686" i="16" s="1"/>
  <c r="L2687" i="16" s="1"/>
  <c r="L2688" i="16" s="1"/>
  <c r="L2689" i="16" s="1"/>
  <c r="L2690" i="16" s="1"/>
  <c r="L2691" i="16" s="1"/>
  <c r="L2692" i="16" s="1"/>
  <c r="L2693" i="16" s="1"/>
  <c r="L2694" i="16" s="1"/>
  <c r="L2695" i="16" s="1"/>
  <c r="L2696" i="16" s="1"/>
  <c r="L2697" i="16" s="1"/>
  <c r="L2698" i="16" s="1"/>
  <c r="L2699" i="16" s="1"/>
  <c r="L2700" i="16" s="1"/>
  <c r="L2701" i="16" s="1"/>
  <c r="L2702" i="16" s="1"/>
  <c r="L2703" i="16" s="1"/>
  <c r="L2704" i="16" s="1"/>
  <c r="L2705" i="16" s="1"/>
  <c r="L2706" i="16" s="1"/>
  <c r="L2707" i="16" s="1"/>
  <c r="L2708" i="16" s="1"/>
  <c r="L2709" i="16" s="1"/>
  <c r="L2710" i="16" s="1"/>
  <c r="L2711" i="16" s="1"/>
  <c r="L2712" i="16" s="1"/>
  <c r="L2713" i="16" s="1"/>
  <c r="L2714" i="16" s="1"/>
  <c r="L2715" i="16" s="1"/>
  <c r="L2716" i="16" s="1"/>
  <c r="L2717" i="16" s="1"/>
  <c r="L2718" i="16" s="1"/>
  <c r="L2719" i="16" s="1"/>
  <c r="L2720" i="16" s="1"/>
  <c r="L2721" i="16" s="1"/>
  <c r="L2722" i="16" s="1"/>
  <c r="L2723" i="16" s="1"/>
  <c r="L2724" i="16" s="1"/>
  <c r="L2725" i="16" s="1"/>
  <c r="L2726" i="16" s="1"/>
  <c r="L2727" i="16" s="1"/>
  <c r="L2728" i="16" s="1"/>
  <c r="L2729" i="16" s="1"/>
  <c r="L2730" i="16" s="1"/>
  <c r="L2731" i="16" s="1"/>
  <c r="L2732" i="16" s="1"/>
  <c r="L2733" i="16" s="1"/>
  <c r="L2734" i="16" s="1"/>
  <c r="L2735" i="16" s="1"/>
  <c r="L2736" i="16" s="1"/>
  <c r="L2737" i="16" s="1"/>
  <c r="L2738" i="16" s="1"/>
  <c r="L2739" i="16" s="1"/>
  <c r="L2740" i="16" s="1"/>
  <c r="L2741" i="16" s="1"/>
  <c r="L2742" i="16" s="1"/>
  <c r="L2743" i="16" s="1"/>
  <c r="L2744" i="16" s="1"/>
  <c r="L2745" i="16" s="1"/>
  <c r="L2746" i="16" s="1"/>
  <c r="L2747" i="16" s="1"/>
  <c r="L2748" i="16" s="1"/>
  <c r="L2749" i="16" s="1"/>
  <c r="L2750" i="16" s="1"/>
  <c r="L2751" i="16" s="1"/>
  <c r="L2752" i="16" s="1"/>
  <c r="L2753" i="16" s="1"/>
  <c r="L2754" i="16" s="1"/>
  <c r="L2755" i="16" s="1"/>
  <c r="L2756" i="16" s="1"/>
  <c r="L2757" i="16" s="1"/>
  <c r="L2758" i="16" s="1"/>
  <c r="L2759" i="16" s="1"/>
  <c r="L2760" i="16" s="1"/>
  <c r="L2761" i="16" s="1"/>
  <c r="L2762" i="16" s="1"/>
  <c r="L2763" i="16" s="1"/>
  <c r="L2764" i="16" s="1"/>
  <c r="L2765" i="16" s="1"/>
  <c r="L2766" i="16" s="1"/>
  <c r="L2767" i="16" s="1"/>
  <c r="L2768" i="16" s="1"/>
  <c r="L2769" i="16" s="1"/>
  <c r="L2770" i="16" s="1"/>
  <c r="L2771" i="16" s="1"/>
  <c r="L2772" i="16" s="1"/>
  <c r="L2773" i="16" s="1"/>
  <c r="L2774" i="16" s="1"/>
  <c r="L2775" i="16" s="1"/>
  <c r="L2776" i="16" s="1"/>
  <c r="L2777" i="16" s="1"/>
  <c r="L2778" i="16" s="1"/>
  <c r="L2779" i="16" s="1"/>
  <c r="L2780" i="16" s="1"/>
  <c r="L2781" i="16" s="1"/>
  <c r="L2782" i="16" s="1"/>
  <c r="L2783" i="16" s="1"/>
  <c r="L2784" i="16" s="1"/>
  <c r="L2785" i="16" s="1"/>
  <c r="L2786" i="16" s="1"/>
  <c r="L2787" i="16" s="1"/>
  <c r="L2788" i="16" s="1"/>
  <c r="L2789" i="16" s="1"/>
  <c r="L2790" i="16" s="1"/>
  <c r="L2791" i="16" s="1"/>
  <c r="L2792" i="16" s="1"/>
  <c r="L2793" i="16" s="1"/>
  <c r="L2794" i="16" s="1"/>
  <c r="L2795" i="16" s="1"/>
  <c r="L2796" i="16" s="1"/>
  <c r="L2797" i="16" s="1"/>
  <c r="L2798" i="16" s="1"/>
  <c r="L2799" i="16" s="1"/>
  <c r="L2800" i="16" s="1"/>
  <c r="L2801" i="16" s="1"/>
  <c r="L2802" i="16" s="1"/>
  <c r="L2803" i="16" s="1"/>
  <c r="L2804" i="16" s="1"/>
  <c r="L2805" i="16" s="1"/>
  <c r="L2806" i="16" s="1"/>
  <c r="L2807" i="16" s="1"/>
  <c r="L2808" i="16" s="1"/>
  <c r="L2809" i="16" s="1"/>
  <c r="L2810" i="16" s="1"/>
  <c r="L2811" i="16" s="1"/>
  <c r="L2812" i="16" s="1"/>
  <c r="L2813" i="16" s="1"/>
  <c r="L2814" i="16" s="1"/>
  <c r="L2815" i="16" s="1"/>
  <c r="L2816" i="16" s="1"/>
  <c r="L2817" i="16" s="1"/>
  <c r="L2818" i="16" s="1"/>
  <c r="L2819" i="16" s="1"/>
  <c r="L2820" i="16" s="1"/>
  <c r="L2821" i="16" s="1"/>
  <c r="L2822" i="16" s="1"/>
  <c r="L2823" i="16" s="1"/>
  <c r="L2824" i="16" s="1"/>
  <c r="L2825" i="16" s="1"/>
  <c r="L2826" i="16" s="1"/>
  <c r="L2827" i="16" s="1"/>
  <c r="L2828" i="16" s="1"/>
  <c r="L2829" i="16" s="1"/>
  <c r="L2830" i="16" s="1"/>
  <c r="L2831" i="16" s="1"/>
  <c r="L2832" i="16" s="1"/>
  <c r="L2833" i="16" s="1"/>
  <c r="L2834" i="16" s="1"/>
  <c r="L2835" i="16" s="1"/>
  <c r="L2836" i="16" s="1"/>
  <c r="L2837" i="16" s="1"/>
  <c r="L2838" i="16" s="1"/>
  <c r="L2839" i="16" s="1"/>
  <c r="L2840" i="16" s="1"/>
  <c r="L2841" i="16" s="1"/>
  <c r="L2842" i="16" s="1"/>
  <c r="L2843" i="16" s="1"/>
  <c r="L2844" i="16" s="1"/>
  <c r="L2845" i="16" s="1"/>
  <c r="L2846" i="16" s="1"/>
  <c r="L2847" i="16" s="1"/>
  <c r="L2848" i="16" s="1"/>
  <c r="L2849" i="16" s="1"/>
  <c r="L2850" i="16" s="1"/>
  <c r="L2851" i="16" s="1"/>
  <c r="L2852" i="16" s="1"/>
  <c r="L2853" i="16" s="1"/>
  <c r="L2854" i="16" s="1"/>
  <c r="L2855" i="16" s="1"/>
  <c r="L2856" i="16" s="1"/>
  <c r="L2857" i="16" s="1"/>
  <c r="L2858" i="16" s="1"/>
  <c r="L2859" i="16" s="1"/>
  <c r="L2860" i="16" s="1"/>
  <c r="L2861" i="16" s="1"/>
  <c r="L2862" i="16" s="1"/>
  <c r="L2863" i="16" s="1"/>
  <c r="L2864" i="16" s="1"/>
  <c r="L2865" i="16" s="1"/>
  <c r="L2866" i="16" s="1"/>
  <c r="L2867" i="16" s="1"/>
  <c r="L2868" i="16" s="1"/>
  <c r="L2869" i="16" s="1"/>
  <c r="L2870" i="16" s="1"/>
  <c r="L2871" i="16" s="1"/>
  <c r="L2872" i="16" s="1"/>
  <c r="L2873" i="16" s="1"/>
  <c r="L2874" i="16" s="1"/>
  <c r="L2875" i="16" s="1"/>
  <c r="L2876" i="16" s="1"/>
  <c r="L2877" i="16" s="1"/>
  <c r="L2878" i="16" s="1"/>
  <c r="L2879" i="16" s="1"/>
  <c r="L2880" i="16" s="1"/>
  <c r="L2881" i="16" s="1"/>
  <c r="L2882" i="16" s="1"/>
  <c r="L2883" i="16" s="1"/>
  <c r="L2884" i="16" s="1"/>
  <c r="L2885" i="16" s="1"/>
  <c r="L2886" i="16" s="1"/>
  <c r="L2887" i="16" s="1"/>
  <c r="L2888" i="16" s="1"/>
  <c r="L2889" i="16" s="1"/>
  <c r="L2890" i="16" s="1"/>
  <c r="L2891" i="16" s="1"/>
  <c r="L2892" i="16" s="1"/>
  <c r="L2893" i="16" s="1"/>
  <c r="L2894" i="16" s="1"/>
  <c r="L2895" i="16" s="1"/>
  <c r="L2896" i="16" s="1"/>
  <c r="L2897" i="16" s="1"/>
  <c r="L2898" i="16" s="1"/>
  <c r="L2899" i="16" s="1"/>
  <c r="L2900" i="16" s="1"/>
  <c r="L2901" i="16" s="1"/>
  <c r="L2902" i="16" s="1"/>
  <c r="L2903" i="16" s="1"/>
  <c r="L2904" i="16" s="1"/>
  <c r="L2905" i="16" s="1"/>
  <c r="L2906" i="16" s="1"/>
  <c r="L2907" i="16" s="1"/>
  <c r="L2908" i="16" s="1"/>
  <c r="L2909" i="16" s="1"/>
  <c r="L2910" i="16" s="1"/>
  <c r="L2911" i="16" s="1"/>
  <c r="L2912" i="16" s="1"/>
  <c r="L2913" i="16" s="1"/>
  <c r="L2914" i="16" s="1"/>
  <c r="L2915" i="16" s="1"/>
  <c r="L2916" i="16" s="1"/>
  <c r="L2917" i="16" s="1"/>
  <c r="L2918" i="16" s="1"/>
  <c r="L2919" i="16" s="1"/>
  <c r="L2920" i="16" s="1"/>
  <c r="L2921" i="16" s="1"/>
  <c r="L2922" i="16" s="1"/>
  <c r="L2923" i="16" s="1"/>
  <c r="L2924" i="16" s="1"/>
  <c r="L2925" i="16" s="1"/>
  <c r="L2926" i="16" s="1"/>
  <c r="L2927" i="16" s="1"/>
  <c r="L2928" i="16" s="1"/>
  <c r="L2929" i="16" s="1"/>
  <c r="L2930" i="16" s="1"/>
  <c r="L2931" i="16" s="1"/>
  <c r="L2932" i="16" s="1"/>
  <c r="L2933" i="16" s="1"/>
  <c r="L2934" i="16" s="1"/>
  <c r="L2935" i="16" s="1"/>
  <c r="L2936" i="16" s="1"/>
  <c r="L2937" i="16" s="1"/>
  <c r="L2938" i="16" s="1"/>
  <c r="L2939" i="16" s="1"/>
  <c r="L2940" i="16" s="1"/>
  <c r="L2941" i="16" s="1"/>
  <c r="L2942" i="16" s="1"/>
  <c r="L2943" i="16" s="1"/>
  <c r="L2944" i="16" s="1"/>
  <c r="L2945" i="16" s="1"/>
  <c r="L2946" i="16" s="1"/>
  <c r="L2947" i="16" s="1"/>
  <c r="L2948" i="16" s="1"/>
  <c r="L2949" i="16" s="1"/>
  <c r="L2950" i="16" s="1"/>
  <c r="L2951" i="16" s="1"/>
  <c r="L2952" i="16" s="1"/>
  <c r="L2953" i="16" s="1"/>
  <c r="L2954" i="16" s="1"/>
  <c r="L2955" i="16" s="1"/>
  <c r="L2956" i="16" s="1"/>
  <c r="L2957" i="16" s="1"/>
  <c r="L2958" i="16" s="1"/>
  <c r="L2959" i="16" s="1"/>
  <c r="L2960" i="16" s="1"/>
  <c r="L2961" i="16" s="1"/>
  <c r="L2962" i="16" s="1"/>
  <c r="L2963" i="16" s="1"/>
  <c r="L2964" i="16" s="1"/>
  <c r="L2965" i="16" s="1"/>
  <c r="L2966" i="16" s="1"/>
  <c r="L2967" i="16" s="1"/>
  <c r="L2968" i="16" s="1"/>
  <c r="L2969" i="16" s="1"/>
  <c r="L2970" i="16" s="1"/>
  <c r="L2971" i="16" s="1"/>
  <c r="L2972" i="16" s="1"/>
  <c r="L2973" i="16" s="1"/>
  <c r="L2974" i="16" s="1"/>
  <c r="L2975" i="16" s="1"/>
  <c r="L2976" i="16" s="1"/>
  <c r="L2977" i="16" s="1"/>
  <c r="L2978" i="16" s="1"/>
  <c r="L2979" i="16" s="1"/>
  <c r="L2980" i="16" s="1"/>
  <c r="L2981" i="16" s="1"/>
  <c r="L2982" i="16" s="1"/>
  <c r="L2983" i="16" s="1"/>
  <c r="L2984" i="16" s="1"/>
  <c r="L2985" i="16" s="1"/>
  <c r="L2986" i="16" s="1"/>
  <c r="L2987" i="16" s="1"/>
  <c r="L2988" i="16" s="1"/>
  <c r="L2989" i="16" s="1"/>
  <c r="L2990" i="16" s="1"/>
  <c r="L2991" i="16" s="1"/>
  <c r="L2992" i="16" s="1"/>
  <c r="L2993" i="16" s="1"/>
  <c r="L2994" i="16" s="1"/>
  <c r="L2995" i="16" s="1"/>
  <c r="L2996" i="16" s="1"/>
  <c r="L2997" i="16" s="1"/>
  <c r="L2998" i="16" s="1"/>
  <c r="L2999" i="16" s="1"/>
  <c r="L3000" i="16" s="1"/>
  <c r="L3001" i="16" s="1"/>
  <c r="L3002" i="16" s="1"/>
  <c r="L3003" i="16" s="1"/>
  <c r="L3004" i="16" s="1"/>
  <c r="L3005" i="16" s="1"/>
  <c r="L3006" i="16" s="1"/>
  <c r="L3007" i="16" s="1"/>
  <c r="L3008" i="16" s="1"/>
  <c r="L3009" i="16" s="1"/>
  <c r="L3010" i="16" s="1"/>
  <c r="L3011" i="16" s="1"/>
  <c r="L3012" i="16" s="1"/>
  <c r="L3013" i="16" s="1"/>
  <c r="L3014" i="16" s="1"/>
  <c r="L3015" i="16" s="1"/>
  <c r="L3016" i="16" s="1"/>
  <c r="L3017" i="16" s="1"/>
  <c r="L3018" i="16" s="1"/>
  <c r="L3019" i="16" s="1"/>
  <c r="L3020" i="16" s="1"/>
  <c r="L3021" i="16" s="1"/>
  <c r="L3022" i="16" s="1"/>
  <c r="L3023" i="16" s="1"/>
  <c r="L3024" i="16" s="1"/>
  <c r="L3025" i="16" s="1"/>
  <c r="L3026" i="16" s="1"/>
  <c r="L3027" i="16" s="1"/>
  <c r="L3028" i="16" s="1"/>
  <c r="L3029" i="16" s="1"/>
  <c r="L3030" i="16" s="1"/>
  <c r="L3031" i="16" s="1"/>
  <c r="L3032" i="16" s="1"/>
  <c r="L3033" i="16" s="1"/>
  <c r="L3034" i="16" s="1"/>
  <c r="L3035" i="16" s="1"/>
  <c r="L3036" i="16" s="1"/>
  <c r="L3037" i="16" s="1"/>
  <c r="L3038" i="16" s="1"/>
  <c r="L3039" i="16" s="1"/>
  <c r="L3040" i="16" s="1"/>
  <c r="L3041" i="16" s="1"/>
  <c r="L3042" i="16" s="1"/>
  <c r="L3043" i="16" s="1"/>
  <c r="L3044" i="16" s="1"/>
  <c r="L3045" i="16" s="1"/>
  <c r="L3046" i="16" s="1"/>
  <c r="L3047" i="16" s="1"/>
  <c r="L3048" i="16" s="1"/>
  <c r="L3049" i="16" s="1"/>
  <c r="L3050" i="16" s="1"/>
  <c r="L3051" i="16" s="1"/>
  <c r="L3052" i="16" s="1"/>
  <c r="L3053" i="16" s="1"/>
  <c r="L3054" i="16" s="1"/>
  <c r="L3055" i="16" s="1"/>
  <c r="L3056" i="16" s="1"/>
  <c r="L3057" i="16" s="1"/>
  <c r="L3058" i="16" s="1"/>
  <c r="L3059" i="16" s="1"/>
  <c r="L3060" i="16" s="1"/>
  <c r="L3061" i="16" s="1"/>
  <c r="L3062" i="16" s="1"/>
  <c r="L3063" i="16" s="1"/>
  <c r="L3064" i="16" s="1"/>
  <c r="L3065" i="16" s="1"/>
  <c r="L3066" i="16" s="1"/>
  <c r="L3067" i="16" s="1"/>
  <c r="L3068" i="16" s="1"/>
  <c r="L3069" i="16" s="1"/>
  <c r="L3070" i="16" s="1"/>
  <c r="L3071" i="16" s="1"/>
  <c r="L3072" i="16" s="1"/>
  <c r="L3073" i="16" s="1"/>
  <c r="L3074" i="16" s="1"/>
  <c r="L3075" i="16" s="1"/>
  <c r="L3076" i="16" s="1"/>
  <c r="L3077" i="16" s="1"/>
  <c r="L3078" i="16" s="1"/>
  <c r="L3079" i="16" s="1"/>
  <c r="L3080" i="16" s="1"/>
  <c r="L3081" i="16" s="1"/>
  <c r="L3082" i="16" s="1"/>
  <c r="L3083" i="16" s="1"/>
  <c r="L3084" i="16" s="1"/>
  <c r="L3085" i="16" s="1"/>
  <c r="L3086" i="16" s="1"/>
  <c r="L3087" i="16" s="1"/>
  <c r="L3088" i="16" s="1"/>
  <c r="L3089" i="16" s="1"/>
  <c r="L3090" i="16" s="1"/>
  <c r="L3091" i="16" s="1"/>
  <c r="L3092" i="16" s="1"/>
  <c r="L3093" i="16" s="1"/>
  <c r="L3094" i="16" s="1"/>
  <c r="L3095" i="16" s="1"/>
  <c r="L3096" i="16" s="1"/>
  <c r="L3097" i="16" s="1"/>
  <c r="L3098" i="16" s="1"/>
  <c r="L3099" i="16" s="1"/>
  <c r="L3100" i="16" s="1"/>
  <c r="L3101" i="16" s="1"/>
  <c r="L3102" i="16" s="1"/>
  <c r="L3103" i="16" s="1"/>
  <c r="L3104" i="16" s="1"/>
  <c r="L3105" i="16" s="1"/>
  <c r="L3106" i="16" s="1"/>
  <c r="L3107" i="16" s="1"/>
  <c r="L3108" i="16" s="1"/>
  <c r="L3109" i="16" s="1"/>
  <c r="L3110" i="16" s="1"/>
  <c r="L3111" i="16" s="1"/>
  <c r="L3112" i="16" s="1"/>
  <c r="L3113" i="16" s="1"/>
  <c r="L3114" i="16" s="1"/>
  <c r="L3115" i="16" s="1"/>
  <c r="L3116" i="16" s="1"/>
  <c r="L3117" i="16" s="1"/>
  <c r="L3118" i="16" s="1"/>
  <c r="L3119" i="16" s="1"/>
  <c r="L3120" i="16" s="1"/>
  <c r="L3121" i="16" s="1"/>
  <c r="L3122" i="16" s="1"/>
  <c r="L3123" i="16" s="1"/>
  <c r="L3124" i="16" s="1"/>
  <c r="L3125" i="16" s="1"/>
  <c r="L3126" i="16" s="1"/>
  <c r="L3127" i="16" s="1"/>
  <c r="L3128" i="16" s="1"/>
  <c r="L3129" i="16" s="1"/>
  <c r="L3130" i="16" s="1"/>
  <c r="L3131" i="16" s="1"/>
  <c r="L3132" i="16" s="1"/>
  <c r="L3133" i="16" s="1"/>
  <c r="L3134" i="16" s="1"/>
  <c r="L3135" i="16" s="1"/>
  <c r="L3136" i="16" s="1"/>
  <c r="L3137" i="16" s="1"/>
  <c r="L3138" i="16" s="1"/>
  <c r="L3139" i="16" s="1"/>
  <c r="L3140" i="16" s="1"/>
  <c r="L3141" i="16" s="1"/>
  <c r="L3142" i="16" s="1"/>
  <c r="L3143" i="16" s="1"/>
  <c r="L3144" i="16" s="1"/>
  <c r="L3145" i="16" s="1"/>
  <c r="L3146" i="16" s="1"/>
  <c r="L3147" i="16" s="1"/>
  <c r="L3148" i="16" s="1"/>
  <c r="L3149" i="16" s="1"/>
  <c r="L3150" i="16" s="1"/>
  <c r="L3151" i="16" s="1"/>
  <c r="L3152" i="16" s="1"/>
  <c r="L3153" i="16" s="1"/>
  <c r="L3154" i="16" s="1"/>
  <c r="L3155" i="16" s="1"/>
  <c r="L3156" i="16" s="1"/>
  <c r="L3157" i="16" s="1"/>
  <c r="L3158" i="16" s="1"/>
  <c r="L3159" i="16" s="1"/>
  <c r="L3160" i="16" s="1"/>
  <c r="L3161" i="16" s="1"/>
  <c r="L3162" i="16" s="1"/>
  <c r="L3163" i="16" s="1"/>
  <c r="L3164" i="16" s="1"/>
  <c r="L3165" i="16" s="1"/>
  <c r="L3166" i="16" s="1"/>
  <c r="L3167" i="16" s="1"/>
  <c r="L3168" i="16" s="1"/>
  <c r="L3169" i="16" s="1"/>
  <c r="L3170" i="16" s="1"/>
  <c r="L3171" i="16" s="1"/>
  <c r="L3172" i="16" s="1"/>
  <c r="L3173" i="16" s="1"/>
  <c r="L3174" i="16" s="1"/>
  <c r="L3175" i="16" s="1"/>
  <c r="L3176" i="16" s="1"/>
  <c r="L3177" i="16" s="1"/>
  <c r="L3178" i="16" s="1"/>
  <c r="L3179" i="16" s="1"/>
  <c r="L3180" i="16" s="1"/>
  <c r="L3181" i="16" s="1"/>
  <c r="L3182" i="16" s="1"/>
  <c r="L3183" i="16" s="1"/>
  <c r="L3184" i="16" s="1"/>
  <c r="L3185" i="16" s="1"/>
  <c r="L3186" i="16" s="1"/>
  <c r="L3187" i="16" s="1"/>
  <c r="L3188" i="16" s="1"/>
  <c r="L3189" i="16" s="1"/>
  <c r="L3190" i="16" s="1"/>
  <c r="L3191" i="16" s="1"/>
  <c r="L3192" i="16" s="1"/>
  <c r="L3193" i="16" s="1"/>
  <c r="L3194" i="16" s="1"/>
  <c r="L3195" i="16" s="1"/>
  <c r="L3196" i="16" s="1"/>
  <c r="L3197" i="16" s="1"/>
  <c r="L3198" i="16" s="1"/>
  <c r="L3199" i="16" s="1"/>
  <c r="L3200" i="16" s="1"/>
  <c r="L3201" i="16" s="1"/>
  <c r="L3202" i="16" s="1"/>
  <c r="L3203" i="16" s="1"/>
  <c r="L3204" i="16" s="1"/>
  <c r="L3205" i="16" s="1"/>
  <c r="L3206" i="16" s="1"/>
  <c r="L3207" i="16" s="1"/>
  <c r="L3208" i="16" s="1"/>
  <c r="L3209" i="16" s="1"/>
  <c r="L3210" i="16" s="1"/>
  <c r="L3211" i="16" s="1"/>
  <c r="L3212" i="16" s="1"/>
  <c r="L3213" i="16" s="1"/>
  <c r="L3214" i="16" s="1"/>
  <c r="L3215" i="16" s="1"/>
  <c r="L3216" i="16" s="1"/>
  <c r="L3217" i="16" s="1"/>
  <c r="L3218" i="16" s="1"/>
  <c r="L3219" i="16" s="1"/>
  <c r="L3220" i="16" s="1"/>
  <c r="L3221" i="16" s="1"/>
  <c r="L3222" i="16" s="1"/>
  <c r="L3223" i="16" s="1"/>
  <c r="L3224" i="16" s="1"/>
  <c r="L3225" i="16" s="1"/>
  <c r="L3226" i="16" s="1"/>
  <c r="L3227" i="16" s="1"/>
  <c r="L3228" i="16" s="1"/>
  <c r="L3229" i="16" s="1"/>
  <c r="L3230" i="16" s="1"/>
  <c r="L3231" i="16" s="1"/>
  <c r="L3232" i="16" s="1"/>
  <c r="L3233" i="16" s="1"/>
  <c r="L3234" i="16" s="1"/>
  <c r="L3235" i="16" s="1"/>
  <c r="L3236" i="16" s="1"/>
  <c r="L3237" i="16" s="1"/>
  <c r="L3238" i="16" s="1"/>
  <c r="L3239" i="16" s="1"/>
  <c r="L3240" i="16" s="1"/>
  <c r="L3241" i="16" s="1"/>
  <c r="L3242" i="16" s="1"/>
  <c r="L3243" i="16" s="1"/>
  <c r="L3244" i="16" s="1"/>
  <c r="L3245" i="16" s="1"/>
  <c r="L3246" i="16" s="1"/>
  <c r="L3247" i="16" s="1"/>
  <c r="L3248" i="16" s="1"/>
  <c r="L3249" i="16" s="1"/>
  <c r="L3250" i="16" s="1"/>
  <c r="L3251" i="16" s="1"/>
  <c r="L3252" i="16" s="1"/>
  <c r="L3253" i="16" s="1"/>
  <c r="L3254" i="16" s="1"/>
  <c r="L3255" i="16" s="1"/>
  <c r="L3256" i="16" s="1"/>
  <c r="L3257" i="16" s="1"/>
  <c r="L3258" i="16" s="1"/>
  <c r="L3259" i="16" s="1"/>
  <c r="L3260" i="16" s="1"/>
  <c r="L3261" i="16" s="1"/>
  <c r="L3262" i="16" s="1"/>
  <c r="L3263" i="16" s="1"/>
  <c r="L3264" i="16" s="1"/>
  <c r="L3265" i="16" s="1"/>
  <c r="L3266" i="16" s="1"/>
  <c r="L3267" i="16" s="1"/>
  <c r="L3268" i="16" s="1"/>
  <c r="L3269" i="16" s="1"/>
  <c r="L3270" i="16" s="1"/>
  <c r="L3271" i="16" s="1"/>
  <c r="L3272" i="16" s="1"/>
  <c r="L3273" i="16" s="1"/>
  <c r="L3274" i="16" s="1"/>
  <c r="L3275" i="16" s="1"/>
  <c r="L3276" i="16" s="1"/>
  <c r="L3277" i="16" s="1"/>
  <c r="L3278" i="16" s="1"/>
  <c r="L3279" i="16" s="1"/>
  <c r="L3280" i="16" s="1"/>
  <c r="L3281" i="16" s="1"/>
  <c r="L3282" i="16" s="1"/>
  <c r="L3283" i="16" s="1"/>
  <c r="L3284" i="16" s="1"/>
  <c r="L3285" i="16" s="1"/>
  <c r="L3286" i="16" s="1"/>
  <c r="L3287" i="16" s="1"/>
  <c r="L3288" i="16" s="1"/>
  <c r="L3289" i="16" s="1"/>
  <c r="L3290" i="16" s="1"/>
  <c r="L3291" i="16" s="1"/>
  <c r="L3292" i="16" s="1"/>
  <c r="L3293" i="16" s="1"/>
  <c r="L3294" i="16" s="1"/>
  <c r="L3295" i="16" s="1"/>
  <c r="L3296" i="16" s="1"/>
  <c r="L3297" i="16" s="1"/>
  <c r="L3298" i="16" s="1"/>
  <c r="L3299" i="16" s="1"/>
  <c r="L3300" i="16" s="1"/>
  <c r="L3301" i="16" s="1"/>
  <c r="L3302" i="16" s="1"/>
  <c r="L3303" i="16" s="1"/>
  <c r="L3304" i="16" s="1"/>
  <c r="L3305" i="16" s="1"/>
  <c r="L3306" i="16" s="1"/>
  <c r="L3307" i="16" s="1"/>
  <c r="L3308" i="16" s="1"/>
  <c r="L3309" i="16" s="1"/>
  <c r="L3310" i="16" s="1"/>
  <c r="L3311" i="16" s="1"/>
  <c r="L3312" i="16" s="1"/>
  <c r="L3313" i="16" s="1"/>
  <c r="L3314" i="16" s="1"/>
  <c r="L3315" i="16" s="1"/>
  <c r="L3316" i="16" s="1"/>
  <c r="L3317" i="16" s="1"/>
  <c r="L3318" i="16" s="1"/>
  <c r="L3319" i="16" s="1"/>
  <c r="L3320" i="16" s="1"/>
  <c r="L3321" i="16" s="1"/>
  <c r="L3322" i="16" s="1"/>
  <c r="L3323" i="16" s="1"/>
  <c r="L3324" i="16" s="1"/>
  <c r="L3325" i="16" s="1"/>
  <c r="L3326" i="16" s="1"/>
  <c r="L3327" i="16" s="1"/>
  <c r="L3328" i="16" s="1"/>
  <c r="L3329" i="16" s="1"/>
  <c r="L3330" i="16" s="1"/>
  <c r="L3331" i="16" s="1"/>
  <c r="L3332" i="16" s="1"/>
  <c r="L3333" i="16" s="1"/>
  <c r="L3334" i="16" s="1"/>
  <c r="L3335" i="16" s="1"/>
  <c r="L3336" i="16" s="1"/>
  <c r="L3337" i="16" s="1"/>
  <c r="L3338" i="16" s="1"/>
  <c r="L3339" i="16" s="1"/>
  <c r="L3340" i="16" s="1"/>
  <c r="L3341" i="16" s="1"/>
  <c r="L3342" i="16" s="1"/>
  <c r="L3343" i="16" s="1"/>
  <c r="L3344" i="16" s="1"/>
  <c r="L3345" i="16" s="1"/>
  <c r="L3346" i="16" s="1"/>
  <c r="L3347" i="16" s="1"/>
  <c r="L3348" i="16" s="1"/>
  <c r="L3349" i="16" s="1"/>
  <c r="L3350" i="16" s="1"/>
  <c r="L3351" i="16" s="1"/>
  <c r="L3352" i="16" s="1"/>
  <c r="L3353" i="16" s="1"/>
  <c r="L3354" i="16" s="1"/>
  <c r="L3355" i="16" s="1"/>
  <c r="L3356" i="16" s="1"/>
  <c r="L3357" i="16" s="1"/>
  <c r="L3358" i="16" s="1"/>
  <c r="L3359" i="16" s="1"/>
  <c r="L3360" i="16" s="1"/>
  <c r="L3361" i="16" s="1"/>
  <c r="L3362" i="16" s="1"/>
  <c r="L3363" i="16" s="1"/>
  <c r="L3364" i="16" s="1"/>
  <c r="L3365" i="16" s="1"/>
  <c r="L3366" i="16" s="1"/>
  <c r="L3367" i="16" s="1"/>
  <c r="L3368" i="16" s="1"/>
  <c r="L3369" i="16" s="1"/>
  <c r="L3370" i="16" s="1"/>
  <c r="L3371" i="16" s="1"/>
  <c r="L3372" i="16" s="1"/>
  <c r="L3373" i="16" s="1"/>
  <c r="L3374" i="16" s="1"/>
  <c r="L3375" i="16" s="1"/>
  <c r="L3376" i="16" s="1"/>
  <c r="L3377" i="16" s="1"/>
  <c r="L3378" i="16" s="1"/>
  <c r="L3379" i="16" s="1"/>
  <c r="L3380" i="16" s="1"/>
  <c r="L3381" i="16" s="1"/>
  <c r="L3382" i="16" s="1"/>
  <c r="L3383" i="16" s="1"/>
  <c r="L3384" i="16" s="1"/>
  <c r="L3385" i="16" s="1"/>
  <c r="L3386" i="16" s="1"/>
  <c r="L3387" i="16" s="1"/>
  <c r="L3388" i="16" s="1"/>
  <c r="L3389" i="16" s="1"/>
  <c r="L3390" i="16" s="1"/>
  <c r="L3391" i="16" s="1"/>
  <c r="L3392" i="16" s="1"/>
  <c r="L3393" i="16" s="1"/>
  <c r="L3394" i="16" s="1"/>
  <c r="L3395" i="16" s="1"/>
  <c r="L3396" i="16" s="1"/>
  <c r="L3397" i="16" s="1"/>
  <c r="L3398" i="16" s="1"/>
  <c r="L3399" i="16" s="1"/>
  <c r="L3400" i="16" s="1"/>
  <c r="L3401" i="16" s="1"/>
  <c r="L3402" i="16" s="1"/>
  <c r="L3403" i="16" s="1"/>
  <c r="L3404" i="16" s="1"/>
  <c r="L3405" i="16" s="1"/>
  <c r="L3406" i="16" s="1"/>
  <c r="L3407" i="16" s="1"/>
  <c r="L3408" i="16" s="1"/>
  <c r="L3409" i="16" s="1"/>
  <c r="L3410" i="16" s="1"/>
  <c r="L3411" i="16" s="1"/>
  <c r="L3412" i="16" s="1"/>
  <c r="L3413" i="16" s="1"/>
  <c r="L3414" i="16" s="1"/>
  <c r="L3415" i="16" s="1"/>
  <c r="L3416" i="16" s="1"/>
  <c r="L3417" i="16" s="1"/>
  <c r="L3418" i="16" s="1"/>
  <c r="L3419" i="16" s="1"/>
  <c r="L3420" i="16" s="1"/>
  <c r="L3421" i="16" s="1"/>
  <c r="L3422" i="16" s="1"/>
  <c r="L3423" i="16" s="1"/>
  <c r="L3424" i="16" s="1"/>
  <c r="L3425" i="16" s="1"/>
  <c r="L3426" i="16" s="1"/>
  <c r="L3427" i="16" s="1"/>
  <c r="L3428" i="16" s="1"/>
  <c r="L3429" i="16" s="1"/>
  <c r="L3430" i="16" s="1"/>
  <c r="L3431" i="16" s="1"/>
  <c r="L3432" i="16" s="1"/>
  <c r="L3433" i="16" s="1"/>
  <c r="L3434" i="16" s="1"/>
  <c r="L3435" i="16" s="1"/>
  <c r="L3436" i="16" s="1"/>
  <c r="L3437" i="16" s="1"/>
  <c r="L3438" i="16" s="1"/>
  <c r="L3439" i="16" s="1"/>
  <c r="L3440" i="16" s="1"/>
  <c r="L3441" i="16" s="1"/>
  <c r="L3442" i="16" s="1"/>
  <c r="L3443" i="16" s="1"/>
  <c r="L3444" i="16" s="1"/>
  <c r="L3445" i="16" s="1"/>
  <c r="L3446" i="16" s="1"/>
  <c r="L3447" i="16" s="1"/>
  <c r="L3448" i="16" s="1"/>
  <c r="L3449" i="16" s="1"/>
  <c r="L3450" i="16" s="1"/>
  <c r="L3451" i="16" s="1"/>
  <c r="L3452" i="16" s="1"/>
  <c r="L3453" i="16" s="1"/>
  <c r="L3454" i="16" s="1"/>
  <c r="L3455" i="16" s="1"/>
  <c r="L3456" i="16" s="1"/>
  <c r="L3457" i="16" s="1"/>
  <c r="L3458" i="16" s="1"/>
  <c r="L3459" i="16" s="1"/>
  <c r="L3460" i="16" s="1"/>
  <c r="L3461" i="16" s="1"/>
  <c r="L3462" i="16" s="1"/>
  <c r="L3463" i="16" s="1"/>
  <c r="L3464" i="16" s="1"/>
  <c r="L3465" i="16" s="1"/>
  <c r="L3466" i="16" s="1"/>
  <c r="L3467" i="16" s="1"/>
  <c r="L3468" i="16" s="1"/>
  <c r="L3469" i="16" s="1"/>
  <c r="L3470" i="16" s="1"/>
  <c r="L3471" i="16" s="1"/>
  <c r="L3472" i="16" s="1"/>
  <c r="L3473" i="16" s="1"/>
  <c r="L3474" i="16" s="1"/>
  <c r="L3475" i="16" s="1"/>
  <c r="L3476" i="16" s="1"/>
  <c r="L3477" i="16" s="1"/>
  <c r="L3478" i="16" s="1"/>
  <c r="L3479" i="16" s="1"/>
  <c r="L3480" i="16" s="1"/>
  <c r="L3481" i="16" s="1"/>
  <c r="L3482" i="16" s="1"/>
  <c r="L3483" i="16" s="1"/>
  <c r="L3484" i="16" s="1"/>
  <c r="L3485" i="16" s="1"/>
  <c r="L3486" i="16" s="1"/>
  <c r="L3487" i="16" s="1"/>
  <c r="L3488" i="16" s="1"/>
  <c r="L3489" i="16" s="1"/>
  <c r="L3490" i="16" s="1"/>
  <c r="L3491" i="16" s="1"/>
  <c r="L3492" i="16" s="1"/>
  <c r="L3493" i="16" s="1"/>
  <c r="L3494" i="16" s="1"/>
  <c r="L3495" i="16" s="1"/>
  <c r="L3496" i="16" s="1"/>
  <c r="L3497" i="16" s="1"/>
  <c r="L3498" i="16" s="1"/>
  <c r="L3499" i="16" s="1"/>
  <c r="L3500" i="16" s="1"/>
  <c r="L3501" i="16" s="1"/>
  <c r="L3502" i="16" s="1"/>
  <c r="L3503" i="16" s="1"/>
  <c r="L3504" i="16" s="1"/>
  <c r="L3505" i="16" s="1"/>
  <c r="L3506" i="16" s="1"/>
  <c r="L3507" i="16" s="1"/>
  <c r="L3508" i="16" s="1"/>
  <c r="L3509" i="16" s="1"/>
  <c r="L3510" i="16" s="1"/>
  <c r="L3511" i="16" s="1"/>
  <c r="L3512" i="16" s="1"/>
  <c r="L3513" i="16" s="1"/>
  <c r="L3514" i="16" s="1"/>
  <c r="L3515" i="16" s="1"/>
  <c r="L3516" i="16" s="1"/>
  <c r="L3517" i="16" s="1"/>
  <c r="L3518" i="16" s="1"/>
  <c r="L3519" i="16" s="1"/>
  <c r="L3520" i="16" s="1"/>
  <c r="L3521" i="16" s="1"/>
  <c r="L3522" i="16" s="1"/>
  <c r="L3523" i="16" s="1"/>
  <c r="L3524" i="16" s="1"/>
  <c r="L3525" i="16" s="1"/>
  <c r="L3526" i="16" s="1"/>
  <c r="L3527" i="16" s="1"/>
  <c r="L3528" i="16" s="1"/>
  <c r="L3529" i="16" s="1"/>
  <c r="L3530" i="16" s="1"/>
  <c r="L3531" i="16" s="1"/>
  <c r="L3532" i="16" s="1"/>
  <c r="L3533" i="16" s="1"/>
  <c r="L3534" i="16" s="1"/>
  <c r="L3535" i="16" s="1"/>
  <c r="L3536" i="16" s="1"/>
  <c r="L3537" i="16" s="1"/>
  <c r="L3538" i="16" s="1"/>
  <c r="L3539" i="16" s="1"/>
  <c r="L3540" i="16" s="1"/>
  <c r="L3541" i="16" s="1"/>
  <c r="L3542" i="16" s="1"/>
  <c r="L3543" i="16" s="1"/>
  <c r="L3544" i="16" s="1"/>
  <c r="L3545" i="16" s="1"/>
  <c r="L3546" i="16" s="1"/>
  <c r="L3547" i="16" s="1"/>
  <c r="L3548" i="16" s="1"/>
  <c r="L3549" i="16" s="1"/>
  <c r="L3550" i="16" s="1"/>
  <c r="L3551" i="16" s="1"/>
  <c r="L3552" i="16" s="1"/>
  <c r="L3553" i="16" s="1"/>
  <c r="L3554" i="16" s="1"/>
  <c r="L3555" i="16" s="1"/>
  <c r="L3556" i="16" s="1"/>
  <c r="L3557" i="16" s="1"/>
  <c r="L3558" i="16" s="1"/>
  <c r="L3559" i="16" s="1"/>
  <c r="L3560" i="16" s="1"/>
  <c r="L3561" i="16" s="1"/>
  <c r="L3562" i="16" s="1"/>
  <c r="L3563" i="16" s="1"/>
  <c r="L3564" i="16" s="1"/>
  <c r="L3565" i="16" s="1"/>
  <c r="L3566" i="16" s="1"/>
  <c r="L3567" i="16" s="1"/>
  <c r="L3568" i="16" s="1"/>
  <c r="L3569" i="16" s="1"/>
  <c r="L3570" i="16" s="1"/>
  <c r="L3571" i="16" s="1"/>
  <c r="L3572" i="16" s="1"/>
  <c r="L3573" i="16" s="1"/>
  <c r="L3574" i="16" s="1"/>
  <c r="L3575" i="16" s="1"/>
  <c r="L3576" i="16" s="1"/>
  <c r="L3577" i="16" s="1"/>
  <c r="L3578" i="16" s="1"/>
  <c r="L3579" i="16" s="1"/>
  <c r="L3580" i="16" s="1"/>
  <c r="L3581" i="16" s="1"/>
  <c r="L3582" i="16" s="1"/>
  <c r="L3583" i="16" s="1"/>
  <c r="L3584" i="16" s="1"/>
  <c r="L3585" i="16" s="1"/>
  <c r="L3586" i="16" s="1"/>
  <c r="L3587" i="16" s="1"/>
  <c r="L3588" i="16" s="1"/>
  <c r="L3589" i="16" s="1"/>
  <c r="L3590" i="16" s="1"/>
  <c r="L3591" i="16" s="1"/>
  <c r="L3592" i="16" s="1"/>
  <c r="L3593" i="16" s="1"/>
  <c r="L3594" i="16" s="1"/>
  <c r="L3595" i="16" s="1"/>
  <c r="L3596" i="16" s="1"/>
  <c r="L3597" i="16" s="1"/>
  <c r="L3598" i="16" s="1"/>
  <c r="L3599" i="16" s="1"/>
  <c r="L3600" i="16" s="1"/>
  <c r="L3601" i="16" s="1"/>
  <c r="L3602" i="16" s="1"/>
  <c r="L3603" i="16" s="1"/>
  <c r="L3604" i="16" s="1"/>
  <c r="L3605" i="16" s="1"/>
  <c r="L3606" i="16" s="1"/>
  <c r="L3607" i="16" s="1"/>
  <c r="L3608" i="16" s="1"/>
  <c r="L3609" i="16" s="1"/>
  <c r="L3610" i="16" s="1"/>
  <c r="L3611" i="16" s="1"/>
  <c r="L3612" i="16" s="1"/>
  <c r="L3613" i="16" s="1"/>
  <c r="L3614" i="16" s="1"/>
  <c r="L3615" i="16" s="1"/>
  <c r="L3616" i="16" s="1"/>
  <c r="L3617" i="16" s="1"/>
  <c r="L3618" i="16" s="1"/>
  <c r="L3619" i="16" s="1"/>
  <c r="L3620" i="16" s="1"/>
  <c r="L3621" i="16" s="1"/>
  <c r="L3622" i="16" s="1"/>
  <c r="L3623" i="16" s="1"/>
  <c r="L3624" i="16" s="1"/>
  <c r="L3625" i="16" s="1"/>
  <c r="L3626" i="16" s="1"/>
  <c r="L3627" i="16" s="1"/>
  <c r="L3628" i="16" s="1"/>
  <c r="L3629" i="16" s="1"/>
  <c r="L3630" i="16" s="1"/>
  <c r="L3631" i="16" s="1"/>
  <c r="L3632" i="16" s="1"/>
  <c r="L3633" i="16" s="1"/>
  <c r="L3634" i="16" s="1"/>
  <c r="L3635" i="16" s="1"/>
  <c r="L3636" i="16" s="1"/>
  <c r="L3637" i="16" s="1"/>
  <c r="L3638" i="16" s="1"/>
  <c r="L3639" i="16" s="1"/>
  <c r="L3640" i="16" s="1"/>
  <c r="L3641" i="16" s="1"/>
  <c r="L3642" i="16" s="1"/>
  <c r="L3643" i="16" s="1"/>
  <c r="L3644" i="16" s="1"/>
  <c r="L3645" i="16" s="1"/>
  <c r="L3646" i="16" s="1"/>
  <c r="L3647" i="16" s="1"/>
  <c r="L3648" i="16" s="1"/>
  <c r="L3649" i="16" s="1"/>
  <c r="L3650" i="16" s="1"/>
  <c r="L3651" i="16" s="1"/>
  <c r="L3652" i="16" s="1"/>
  <c r="L3653" i="16" s="1"/>
  <c r="L3654" i="16" s="1"/>
  <c r="L3655" i="16" s="1"/>
  <c r="L3656" i="16" s="1"/>
  <c r="L3657" i="16" s="1"/>
  <c r="L3658" i="16" s="1"/>
  <c r="L3659" i="16" s="1"/>
  <c r="L3660" i="16" s="1"/>
  <c r="L3661" i="16" s="1"/>
  <c r="L3662" i="16" s="1"/>
  <c r="L3663" i="16" s="1"/>
  <c r="L3664" i="16" s="1"/>
  <c r="L3665" i="16" s="1"/>
  <c r="L3666" i="16" s="1"/>
  <c r="L3667" i="16" s="1"/>
  <c r="L3668" i="16" s="1"/>
  <c r="L3669" i="16" s="1"/>
  <c r="L3670" i="16" s="1"/>
  <c r="L3671" i="16" s="1"/>
  <c r="L3672" i="16" s="1"/>
  <c r="L3673" i="16" s="1"/>
  <c r="L3674" i="16" s="1"/>
  <c r="L3675" i="16" s="1"/>
  <c r="L3676" i="16" s="1"/>
  <c r="L3677" i="16" s="1"/>
  <c r="L3678" i="16" s="1"/>
  <c r="L3679" i="16" s="1"/>
  <c r="L3680" i="16" s="1"/>
  <c r="L3681" i="16" s="1"/>
  <c r="L3682" i="16" s="1"/>
  <c r="L3683" i="16" s="1"/>
  <c r="L3684" i="16" s="1"/>
  <c r="L3685" i="16" s="1"/>
  <c r="L3686" i="16" s="1"/>
  <c r="L3687" i="16" s="1"/>
  <c r="L3688" i="16" s="1"/>
  <c r="L3689" i="16" s="1"/>
  <c r="L3690" i="16" s="1"/>
  <c r="L3691" i="16" s="1"/>
  <c r="L3692" i="16" s="1"/>
  <c r="L3693" i="16" s="1"/>
  <c r="L3694" i="16" s="1"/>
  <c r="L3695" i="16" s="1"/>
  <c r="L3696" i="16" s="1"/>
  <c r="L3697" i="16" s="1"/>
  <c r="L3698" i="16" s="1"/>
  <c r="L3699" i="16" s="1"/>
  <c r="L3700" i="16" s="1"/>
  <c r="L3701" i="16" s="1"/>
  <c r="L3702" i="16" s="1"/>
  <c r="L3703" i="16" s="1"/>
  <c r="L3704" i="16" s="1"/>
  <c r="L3705" i="16" s="1"/>
  <c r="L3706" i="16" s="1"/>
  <c r="L3707" i="16" s="1"/>
  <c r="L3708" i="16" s="1"/>
  <c r="L3709" i="16" s="1"/>
  <c r="L3710" i="16" s="1"/>
  <c r="L3711" i="16" s="1"/>
  <c r="L3712" i="16" s="1"/>
  <c r="L3713" i="16" s="1"/>
  <c r="L3714" i="16" s="1"/>
  <c r="L3715" i="16" s="1"/>
  <c r="L3716" i="16" s="1"/>
  <c r="L3717" i="16" s="1"/>
  <c r="L3718" i="16" s="1"/>
  <c r="L3719" i="16" s="1"/>
  <c r="L3720" i="16" s="1"/>
  <c r="L3721" i="16" s="1"/>
  <c r="L3722" i="16" s="1"/>
  <c r="L3723" i="16" s="1"/>
  <c r="L3724" i="16" s="1"/>
  <c r="L3725" i="16" s="1"/>
  <c r="L3726" i="16" s="1"/>
  <c r="L3727" i="16" s="1"/>
  <c r="L3728" i="16" s="1"/>
  <c r="L3729" i="16" s="1"/>
  <c r="L3730" i="16" s="1"/>
  <c r="L3731" i="16" s="1"/>
  <c r="L3732" i="16" s="1"/>
  <c r="L3733" i="16" s="1"/>
  <c r="L3734" i="16" s="1"/>
  <c r="L3735" i="16" s="1"/>
  <c r="L3736" i="16" s="1"/>
  <c r="L3737" i="16" s="1"/>
  <c r="L3738" i="16" s="1"/>
  <c r="L3739" i="16" s="1"/>
  <c r="L3740" i="16" s="1"/>
  <c r="L3741" i="16" s="1"/>
  <c r="L3742" i="16" s="1"/>
  <c r="L3743" i="16" s="1"/>
  <c r="L3744" i="16" s="1"/>
  <c r="L3745" i="16" s="1"/>
  <c r="L3746" i="16" s="1"/>
  <c r="L3747" i="16" s="1"/>
  <c r="L3748" i="16" s="1"/>
  <c r="L3749" i="16" s="1"/>
  <c r="L3750" i="16" s="1"/>
  <c r="L3751" i="16" s="1"/>
  <c r="L3752" i="16" s="1"/>
  <c r="L3753" i="16" s="1"/>
  <c r="L3754" i="16" s="1"/>
  <c r="L3755" i="16" s="1"/>
  <c r="L3756" i="16" s="1"/>
  <c r="L3757" i="16" s="1"/>
  <c r="L3758" i="16" s="1"/>
  <c r="L3759" i="16" s="1"/>
  <c r="L3760" i="16" s="1"/>
  <c r="L3761" i="16" s="1"/>
  <c r="L3762" i="16" s="1"/>
  <c r="L3763" i="16" s="1"/>
  <c r="L3764" i="16" s="1"/>
  <c r="L3765" i="16" s="1"/>
  <c r="L3766" i="16" s="1"/>
  <c r="L3767" i="16" s="1"/>
  <c r="L3768" i="16" s="1"/>
  <c r="L3769" i="16" s="1"/>
  <c r="L3770" i="16" s="1"/>
  <c r="L3771" i="16" s="1"/>
  <c r="L3772" i="16" s="1"/>
  <c r="L3773" i="16" s="1"/>
  <c r="L3774" i="16" s="1"/>
  <c r="L3775" i="16" s="1"/>
  <c r="L3776" i="16" s="1"/>
  <c r="L3777" i="16" s="1"/>
  <c r="L3778" i="16" s="1"/>
  <c r="L3779" i="16" s="1"/>
  <c r="L3780" i="16" s="1"/>
  <c r="L3781" i="16" s="1"/>
  <c r="L3782" i="16" s="1"/>
  <c r="L3783" i="16" s="1"/>
  <c r="L3784" i="16" s="1"/>
  <c r="L3785" i="16" s="1"/>
  <c r="L3786" i="16" s="1"/>
  <c r="L3787" i="16" s="1"/>
  <c r="L3788" i="16" s="1"/>
  <c r="L3789" i="16" s="1"/>
  <c r="L3790" i="16" s="1"/>
  <c r="L3791" i="16" s="1"/>
  <c r="L3792" i="16" s="1"/>
  <c r="L3793" i="16" s="1"/>
  <c r="L3794" i="16" s="1"/>
  <c r="L3795" i="16" s="1"/>
  <c r="L3796" i="16" s="1"/>
  <c r="L3797" i="16" s="1"/>
  <c r="L3798" i="16" s="1"/>
  <c r="L3799" i="16" s="1"/>
  <c r="L3800" i="16" s="1"/>
  <c r="L3801" i="16" s="1"/>
  <c r="L3802" i="16" s="1"/>
  <c r="L3803" i="16" s="1"/>
  <c r="L3804" i="16" s="1"/>
  <c r="L3805" i="16" s="1"/>
  <c r="L3806" i="16" s="1"/>
  <c r="L3807" i="16" s="1"/>
  <c r="L3808" i="16" s="1"/>
  <c r="L3809" i="16" s="1"/>
  <c r="L3810" i="16" s="1"/>
  <c r="L3811" i="16" s="1"/>
  <c r="L3812" i="16" s="1"/>
  <c r="L3813" i="16" s="1"/>
  <c r="L3814" i="16" s="1"/>
  <c r="L3815" i="16" s="1"/>
  <c r="L3816" i="16" s="1"/>
  <c r="L3817" i="16" s="1"/>
  <c r="L3818" i="16" s="1"/>
  <c r="L3819" i="16" s="1"/>
  <c r="L3820" i="16" s="1"/>
  <c r="L3821" i="16" s="1"/>
  <c r="L3822" i="16" s="1"/>
  <c r="L3823" i="16" s="1"/>
  <c r="L3824" i="16" s="1"/>
  <c r="L3825" i="16" s="1"/>
  <c r="L3826" i="16" s="1"/>
  <c r="L3827" i="16" s="1"/>
  <c r="L3828" i="16" s="1"/>
  <c r="L3829" i="16" s="1"/>
  <c r="L3830" i="16" s="1"/>
  <c r="L3831" i="16" s="1"/>
  <c r="L3832" i="16" s="1"/>
  <c r="L3833" i="16" s="1"/>
  <c r="L3834" i="16" s="1"/>
  <c r="L3835" i="16" s="1"/>
  <c r="L3836" i="16" s="1"/>
  <c r="L3837" i="16" s="1"/>
  <c r="L3838" i="16" s="1"/>
  <c r="L3839" i="16" s="1"/>
  <c r="L3840" i="16" s="1"/>
  <c r="L3841" i="16" s="1"/>
  <c r="L3842" i="16" s="1"/>
  <c r="L3843" i="16" s="1"/>
  <c r="L3844" i="16" s="1"/>
  <c r="L3845" i="16" s="1"/>
  <c r="L3846" i="16" s="1"/>
  <c r="L3847" i="16" s="1"/>
  <c r="L3848" i="16" s="1"/>
  <c r="L3849" i="16" s="1"/>
  <c r="L3850" i="16" s="1"/>
  <c r="L3851" i="16" s="1"/>
  <c r="L3852" i="16" s="1"/>
  <c r="L3853" i="16" s="1"/>
  <c r="L3854" i="16" s="1"/>
  <c r="L3855" i="16" s="1"/>
  <c r="L3856" i="16" s="1"/>
  <c r="L3857" i="16" s="1"/>
  <c r="L3858" i="16" s="1"/>
  <c r="L3859" i="16" s="1"/>
  <c r="L3860" i="16" s="1"/>
  <c r="L3861" i="16" s="1"/>
  <c r="L3862" i="16" s="1"/>
  <c r="L3863" i="16" s="1"/>
  <c r="L3864" i="16" s="1"/>
  <c r="L3865" i="16" s="1"/>
  <c r="L3866" i="16" s="1"/>
  <c r="L3867" i="16" s="1"/>
  <c r="L3868" i="16" s="1"/>
  <c r="L3869" i="16" s="1"/>
  <c r="L3870" i="16" s="1"/>
  <c r="L3871" i="16" s="1"/>
  <c r="L3872" i="16" s="1"/>
  <c r="L3873" i="16" s="1"/>
  <c r="L3874" i="16" s="1"/>
  <c r="L3875" i="16" s="1"/>
  <c r="L3876" i="16" s="1"/>
  <c r="L3877" i="16" s="1"/>
  <c r="L3878" i="16" s="1"/>
  <c r="L3879" i="16" s="1"/>
  <c r="L3880" i="16" s="1"/>
  <c r="L3881" i="16" s="1"/>
  <c r="L3882" i="16" s="1"/>
  <c r="L3883" i="16" s="1"/>
  <c r="L3884" i="16" s="1"/>
  <c r="L3885" i="16" s="1"/>
  <c r="L3886" i="16" s="1"/>
  <c r="L3887" i="16" s="1"/>
  <c r="L3888" i="16" s="1"/>
  <c r="L3889" i="16" s="1"/>
  <c r="L3890" i="16" s="1"/>
  <c r="L3891" i="16" s="1"/>
  <c r="L3892" i="16" s="1"/>
  <c r="L3893" i="16" s="1"/>
  <c r="L3894" i="16" s="1"/>
  <c r="L3895" i="16" s="1"/>
  <c r="L3896" i="16" s="1"/>
  <c r="L3897" i="16" s="1"/>
  <c r="L3898" i="16" s="1"/>
  <c r="L3899" i="16" s="1"/>
  <c r="L3900" i="16" s="1"/>
  <c r="L3901" i="16" s="1"/>
  <c r="L3902" i="16" s="1"/>
  <c r="L3903" i="16" s="1"/>
  <c r="L3904" i="16" s="1"/>
  <c r="L3905" i="16" s="1"/>
  <c r="L3906" i="16" s="1"/>
  <c r="L3907" i="16" s="1"/>
  <c r="L3908" i="16" s="1"/>
  <c r="L3909" i="16" s="1"/>
  <c r="L3910" i="16" s="1"/>
  <c r="L3911" i="16" s="1"/>
  <c r="L3912" i="16" s="1"/>
  <c r="L3913" i="16" s="1"/>
  <c r="L3914" i="16" s="1"/>
  <c r="L3915" i="16" s="1"/>
  <c r="L3916" i="16" s="1"/>
  <c r="L3917" i="16" s="1"/>
  <c r="L3918" i="16" s="1"/>
  <c r="L3919" i="16" s="1"/>
  <c r="L3920" i="16" s="1"/>
  <c r="L3921" i="16" s="1"/>
  <c r="L3922" i="16" s="1"/>
  <c r="L3923" i="16" s="1"/>
  <c r="L3924" i="16" s="1"/>
  <c r="L3925" i="16" s="1"/>
  <c r="L3926" i="16" s="1"/>
  <c r="L3927" i="16" s="1"/>
  <c r="L3928" i="16" s="1"/>
  <c r="L3929" i="16" s="1"/>
  <c r="L3930" i="16" s="1"/>
  <c r="L3931" i="16" s="1"/>
  <c r="L3932" i="16" s="1"/>
  <c r="L3933" i="16" s="1"/>
  <c r="L3934" i="16" s="1"/>
  <c r="L3935" i="16" s="1"/>
  <c r="L3936" i="16" s="1"/>
  <c r="L3937" i="16" s="1"/>
  <c r="L3938" i="16" s="1"/>
  <c r="L3939" i="16" s="1"/>
  <c r="L3940" i="16" s="1"/>
  <c r="L3941" i="16" s="1"/>
  <c r="L3942" i="16" s="1"/>
  <c r="L3943" i="16" s="1"/>
  <c r="L3944" i="16" s="1"/>
  <c r="L3945" i="16" s="1"/>
  <c r="L3946" i="16" s="1"/>
  <c r="L3947" i="16" s="1"/>
  <c r="L3948" i="16" s="1"/>
  <c r="L3949" i="16" s="1"/>
  <c r="L3950" i="16" s="1"/>
  <c r="L3951" i="16" s="1"/>
  <c r="L3952" i="16" s="1"/>
  <c r="L3953" i="16" s="1"/>
  <c r="L3954" i="16" s="1"/>
  <c r="L3955" i="16" s="1"/>
  <c r="L3956" i="16" s="1"/>
  <c r="L3957" i="16" s="1"/>
  <c r="L3958" i="16" s="1"/>
  <c r="L3959" i="16" s="1"/>
  <c r="L3960" i="16" s="1"/>
  <c r="L3961" i="16" s="1"/>
  <c r="L3962" i="16" s="1"/>
  <c r="L3963" i="16" s="1"/>
  <c r="L3964" i="16" s="1"/>
  <c r="L3965" i="16" s="1"/>
  <c r="L3966" i="16" s="1"/>
  <c r="L3967" i="16" s="1"/>
  <c r="L3968" i="16" s="1"/>
  <c r="L3969" i="16" s="1"/>
  <c r="L3970" i="16" s="1"/>
  <c r="L3971" i="16" s="1"/>
  <c r="L3972" i="16" s="1"/>
  <c r="L3973" i="16" s="1"/>
  <c r="L3974" i="16" s="1"/>
  <c r="L3975" i="16" s="1"/>
  <c r="L3976" i="16" s="1"/>
  <c r="L3977" i="16" s="1"/>
  <c r="L3978" i="16" s="1"/>
  <c r="L3979" i="16" s="1"/>
  <c r="L3980" i="16" s="1"/>
  <c r="L3981" i="16" s="1"/>
  <c r="L3982" i="16" s="1"/>
  <c r="L3983" i="16" s="1"/>
  <c r="L3984" i="16" s="1"/>
  <c r="L3985" i="16" s="1"/>
  <c r="L3986" i="16" s="1"/>
  <c r="L3987" i="16" s="1"/>
  <c r="L3988" i="16" s="1"/>
  <c r="L3989" i="16" s="1"/>
  <c r="L3990" i="16" s="1"/>
  <c r="L3991" i="16" s="1"/>
  <c r="L3992" i="16" s="1"/>
  <c r="L3993" i="16" s="1"/>
  <c r="L3994" i="16" s="1"/>
  <c r="L3995" i="16" s="1"/>
  <c r="L3996" i="16" s="1"/>
  <c r="L3997" i="16" s="1"/>
  <c r="L3998" i="16" s="1"/>
  <c r="L3999" i="16" s="1"/>
  <c r="L4000" i="16" s="1"/>
  <c r="L4001" i="16" s="1"/>
  <c r="L4002" i="16" s="1"/>
  <c r="L4003" i="16" s="1"/>
  <c r="L4004" i="16" s="1"/>
  <c r="L4005" i="16" s="1"/>
  <c r="L4006" i="16" s="1"/>
  <c r="L4007" i="16" s="1"/>
  <c r="L4008" i="16" s="1"/>
  <c r="L4009" i="16" s="1"/>
  <c r="L4010" i="16" s="1"/>
  <c r="L4011" i="16" s="1"/>
  <c r="L4012" i="16" s="1"/>
  <c r="L4013" i="16" s="1"/>
  <c r="L4014" i="16" s="1"/>
  <c r="L4015" i="16" s="1"/>
  <c r="L4016" i="16" s="1"/>
  <c r="L4017" i="16" s="1"/>
  <c r="L4018" i="16" s="1"/>
  <c r="L4019" i="16" s="1"/>
  <c r="L4020" i="16" s="1"/>
  <c r="L4021" i="16" s="1"/>
  <c r="L4022" i="16" s="1"/>
  <c r="L4023" i="16" s="1"/>
  <c r="L4024" i="16" s="1"/>
  <c r="L4025" i="16" s="1"/>
  <c r="L4026" i="16" s="1"/>
  <c r="L4027" i="16" s="1"/>
  <c r="L4028" i="16" s="1"/>
  <c r="L4029" i="16" s="1"/>
  <c r="L4030" i="16" s="1"/>
  <c r="L4031" i="16" s="1"/>
  <c r="L4032" i="16" s="1"/>
  <c r="L4033" i="16" s="1"/>
  <c r="L4034" i="16" s="1"/>
  <c r="L4035" i="16" s="1"/>
  <c r="L4036" i="16" s="1"/>
  <c r="L4037" i="16" s="1"/>
  <c r="L4038" i="16" s="1"/>
  <c r="L4039" i="16" s="1"/>
  <c r="L4040" i="16" s="1"/>
  <c r="L4041" i="16" s="1"/>
  <c r="L4042" i="16" s="1"/>
  <c r="L4043" i="16" s="1"/>
  <c r="L4044" i="16" s="1"/>
  <c r="L4045" i="16" s="1"/>
  <c r="L4046" i="16" s="1"/>
  <c r="L4047" i="16" s="1"/>
  <c r="L4048" i="16" s="1"/>
  <c r="L4049" i="16" s="1"/>
  <c r="L4050" i="16" s="1"/>
  <c r="L4051" i="16" s="1"/>
  <c r="L4052" i="16" s="1"/>
  <c r="L4053" i="16" s="1"/>
  <c r="L4054" i="16" s="1"/>
  <c r="L4055" i="16" s="1"/>
  <c r="L4056" i="16" s="1"/>
  <c r="L4057" i="16" s="1"/>
  <c r="L4058" i="16" s="1"/>
  <c r="L4059" i="16" s="1"/>
  <c r="L4060" i="16" s="1"/>
  <c r="L4061" i="16" s="1"/>
  <c r="L4062" i="16" s="1"/>
  <c r="L4063" i="16" s="1"/>
  <c r="L4064" i="16" s="1"/>
  <c r="L4065" i="16" s="1"/>
  <c r="L4066" i="16" s="1"/>
  <c r="L4067" i="16" s="1"/>
  <c r="L4068" i="16" s="1"/>
  <c r="L4069" i="16" s="1"/>
  <c r="L4070" i="16" s="1"/>
  <c r="L4071" i="16" s="1"/>
  <c r="L4072" i="16" s="1"/>
  <c r="L4073" i="16" s="1"/>
  <c r="L4074" i="16" s="1"/>
  <c r="L4075" i="16" s="1"/>
  <c r="L4076" i="16" s="1"/>
  <c r="L4077" i="16" s="1"/>
  <c r="L4078" i="16" s="1"/>
  <c r="L4079" i="16" s="1"/>
  <c r="L4080" i="16" s="1"/>
  <c r="L4081" i="16" s="1"/>
  <c r="L4082" i="16" s="1"/>
  <c r="L4083" i="16" s="1"/>
  <c r="L4084" i="16" s="1"/>
  <c r="L4085" i="16" s="1"/>
  <c r="L4086" i="16" s="1"/>
  <c r="L4087" i="16" s="1"/>
  <c r="L4088" i="16" s="1"/>
  <c r="L4089" i="16" s="1"/>
  <c r="L4090" i="16" s="1"/>
  <c r="L4091" i="16" s="1"/>
  <c r="L4092" i="16" s="1"/>
  <c r="L4093" i="16" s="1"/>
  <c r="L4094" i="16" s="1"/>
  <c r="L4095" i="16" s="1"/>
  <c r="L4096" i="16" s="1"/>
  <c r="L4097" i="16" s="1"/>
  <c r="L4098" i="16" s="1"/>
  <c r="L4099" i="16" s="1"/>
  <c r="L4100" i="16" s="1"/>
  <c r="L4101" i="16" s="1"/>
  <c r="L4102" i="16" s="1"/>
  <c r="L4103" i="16" s="1"/>
  <c r="L4104" i="16" s="1"/>
  <c r="L4105" i="16" s="1"/>
  <c r="L4106" i="16" s="1"/>
  <c r="L4107" i="16" s="1"/>
  <c r="L4108" i="16" s="1"/>
  <c r="L4109" i="16" s="1"/>
  <c r="L4110" i="16" s="1"/>
  <c r="L4111" i="16" s="1"/>
  <c r="L4112" i="16" s="1"/>
  <c r="L4113" i="16" s="1"/>
  <c r="L4114" i="16" s="1"/>
  <c r="L4115" i="16" s="1"/>
  <c r="L4116" i="16" s="1"/>
  <c r="L4117" i="16" s="1"/>
  <c r="L4118" i="16" s="1"/>
  <c r="L4119" i="16" s="1"/>
  <c r="L4120" i="16" s="1"/>
  <c r="L4121" i="16" s="1"/>
  <c r="L4122" i="16" s="1"/>
  <c r="L4123" i="16" s="1"/>
  <c r="L4124" i="16" s="1"/>
  <c r="L4125" i="16" s="1"/>
  <c r="L4126" i="16" s="1"/>
  <c r="L4127" i="16" s="1"/>
  <c r="L4128" i="16" s="1"/>
  <c r="L4129" i="16" s="1"/>
  <c r="L4130" i="16" s="1"/>
  <c r="L4131" i="16" s="1"/>
  <c r="L4132" i="16" s="1"/>
  <c r="L4133" i="16" s="1"/>
  <c r="L4134" i="16" s="1"/>
  <c r="L4135" i="16" s="1"/>
  <c r="L4136" i="16" s="1"/>
  <c r="L4137" i="16" s="1"/>
  <c r="L4138" i="16" s="1"/>
  <c r="L4139" i="16" s="1"/>
  <c r="L4140" i="16" s="1"/>
  <c r="L4141" i="16" s="1"/>
  <c r="L4142" i="16" s="1"/>
  <c r="L4143" i="16" s="1"/>
  <c r="L4144" i="16" s="1"/>
  <c r="L4145" i="16" s="1"/>
  <c r="L4146" i="16" s="1"/>
  <c r="L4147" i="16" s="1"/>
  <c r="L4148" i="16" s="1"/>
  <c r="L4149" i="16" s="1"/>
  <c r="L4150" i="16" s="1"/>
  <c r="L4151" i="16" s="1"/>
  <c r="L4152" i="16" s="1"/>
  <c r="L4153" i="16" s="1"/>
  <c r="L4154" i="16" s="1"/>
  <c r="L4155" i="16" s="1"/>
  <c r="L4156" i="16" s="1"/>
  <c r="L4157" i="16" s="1"/>
  <c r="L4158" i="16" s="1"/>
  <c r="L4159" i="16" s="1"/>
  <c r="L4160" i="16" s="1"/>
  <c r="L4161" i="16" s="1"/>
  <c r="L4162" i="16" s="1"/>
  <c r="L4163" i="16" s="1"/>
  <c r="L4164" i="16" s="1"/>
  <c r="L4165" i="16" s="1"/>
  <c r="L4166" i="16" s="1"/>
  <c r="L4167" i="16" s="1"/>
  <c r="L4168" i="16" s="1"/>
  <c r="L4169" i="16" s="1"/>
  <c r="L4170" i="16" s="1"/>
  <c r="L4171" i="16" s="1"/>
  <c r="L4172" i="16" s="1"/>
  <c r="L4173" i="16" s="1"/>
  <c r="L4174" i="16" s="1"/>
  <c r="L4175" i="16" s="1"/>
  <c r="L4176" i="16" s="1"/>
  <c r="L4177" i="16" s="1"/>
  <c r="L4178" i="16" s="1"/>
  <c r="L4179" i="16" s="1"/>
  <c r="L4180" i="16" s="1"/>
  <c r="L4181" i="16" s="1"/>
  <c r="L4182" i="16" s="1"/>
  <c r="L4183" i="16" s="1"/>
  <c r="L4184" i="16" s="1"/>
  <c r="L4185" i="16" s="1"/>
  <c r="L4186" i="16" s="1"/>
  <c r="L4187" i="16" s="1"/>
  <c r="L4188" i="16" s="1"/>
  <c r="L4189" i="16" s="1"/>
  <c r="L4190" i="16" s="1"/>
  <c r="L4191" i="16" s="1"/>
  <c r="L4192" i="16" s="1"/>
  <c r="L4193" i="16" s="1"/>
  <c r="L4194" i="16" s="1"/>
  <c r="L4195" i="16" s="1"/>
  <c r="L4196" i="16" s="1"/>
  <c r="L4197" i="16" s="1"/>
  <c r="L4198" i="16" s="1"/>
  <c r="L4199" i="16" s="1"/>
  <c r="L4200" i="16" s="1"/>
  <c r="L4201" i="16" s="1"/>
  <c r="L4202" i="16" s="1"/>
  <c r="L4203" i="16" s="1"/>
  <c r="L4204" i="16" s="1"/>
  <c r="L4205" i="16" s="1"/>
  <c r="L4206" i="16" s="1"/>
  <c r="L4207" i="16" s="1"/>
  <c r="L4208" i="16" s="1"/>
  <c r="L4209" i="16" s="1"/>
  <c r="L4210" i="16" s="1"/>
  <c r="L4211" i="16" s="1"/>
  <c r="L4212" i="16" s="1"/>
  <c r="L4213" i="16" s="1"/>
  <c r="L4214" i="16" s="1"/>
  <c r="L4215" i="16" s="1"/>
  <c r="L4216" i="16" s="1"/>
  <c r="L4217" i="16" s="1"/>
  <c r="L4218" i="16" s="1"/>
  <c r="L4219" i="16" s="1"/>
  <c r="L4220" i="16" s="1"/>
  <c r="L4221" i="16" s="1"/>
  <c r="L4222" i="16" s="1"/>
  <c r="L4223" i="16" s="1"/>
  <c r="L4224" i="16" s="1"/>
  <c r="L4225" i="16" s="1"/>
  <c r="L4226" i="16" s="1"/>
  <c r="L4227" i="16" s="1"/>
  <c r="L4228" i="16" s="1"/>
  <c r="L4229" i="16" s="1"/>
  <c r="L4230" i="16" s="1"/>
  <c r="L4231" i="16" s="1"/>
  <c r="L4232" i="16" s="1"/>
  <c r="L4233" i="16" s="1"/>
  <c r="L4234" i="16" s="1"/>
  <c r="L4235" i="16" s="1"/>
  <c r="L4236" i="16" s="1"/>
  <c r="L4237" i="16" s="1"/>
  <c r="L4238" i="16" s="1"/>
  <c r="L4239" i="16" s="1"/>
  <c r="L4240" i="16" s="1"/>
  <c r="L4241" i="16" s="1"/>
  <c r="L4242" i="16" s="1"/>
  <c r="L4243" i="16" s="1"/>
  <c r="L4244" i="16" s="1"/>
  <c r="L4245" i="16" s="1"/>
  <c r="L4246" i="16" s="1"/>
  <c r="L4247" i="16" s="1"/>
  <c r="L4248" i="16" s="1"/>
  <c r="L4249" i="16" s="1"/>
  <c r="L4250" i="16" s="1"/>
  <c r="L4251" i="16" s="1"/>
  <c r="L4252" i="16" s="1"/>
  <c r="L4253" i="16" s="1"/>
  <c r="L4254" i="16" s="1"/>
  <c r="L4255" i="16" s="1"/>
  <c r="L4256" i="16" s="1"/>
  <c r="L4257" i="16" s="1"/>
  <c r="L4258" i="16" s="1"/>
  <c r="L4259" i="16" s="1"/>
  <c r="L4260" i="16" s="1"/>
  <c r="L4261" i="16" s="1"/>
  <c r="L4262" i="16" s="1"/>
  <c r="L4263" i="16" s="1"/>
  <c r="L4264" i="16" s="1"/>
  <c r="L4265" i="16" s="1"/>
  <c r="L4266" i="16" s="1"/>
  <c r="L4267" i="16" s="1"/>
  <c r="L4268" i="16" s="1"/>
  <c r="L4269" i="16" s="1"/>
  <c r="L4270" i="16" s="1"/>
  <c r="L4271" i="16" s="1"/>
  <c r="L4272" i="16" s="1"/>
  <c r="L4273" i="16" s="1"/>
  <c r="L4274" i="16" s="1"/>
  <c r="L4275" i="16" s="1"/>
  <c r="L4276" i="16" s="1"/>
  <c r="L4277" i="16" s="1"/>
  <c r="L4278" i="16" s="1"/>
  <c r="L4279" i="16" s="1"/>
  <c r="L4280" i="16" s="1"/>
  <c r="L4281" i="16" s="1"/>
  <c r="L4282" i="16" s="1"/>
  <c r="L4283" i="16" s="1"/>
  <c r="L4284" i="16" s="1"/>
  <c r="L4285" i="16" s="1"/>
  <c r="L4286" i="16" s="1"/>
  <c r="L4287" i="16" s="1"/>
  <c r="L4288" i="16" s="1"/>
  <c r="L4289" i="16" s="1"/>
  <c r="L4290" i="16" s="1"/>
  <c r="L4291" i="16" s="1"/>
  <c r="L4292" i="16" s="1"/>
  <c r="L4293" i="16" s="1"/>
  <c r="L4294" i="16" s="1"/>
  <c r="L4295" i="16" s="1"/>
  <c r="L4296" i="16" s="1"/>
  <c r="L4297" i="16" s="1"/>
  <c r="L4298" i="16" s="1"/>
  <c r="L4299" i="16" s="1"/>
  <c r="L4300" i="16" s="1"/>
  <c r="L4301" i="16" s="1"/>
  <c r="L4302" i="16" s="1"/>
  <c r="L4303" i="16" s="1"/>
  <c r="L4304" i="16" s="1"/>
  <c r="L4305" i="16" s="1"/>
  <c r="L4306" i="16" s="1"/>
  <c r="L4307" i="16" s="1"/>
  <c r="L4308" i="16" s="1"/>
  <c r="L4309" i="16" s="1"/>
  <c r="L4310" i="16" s="1"/>
  <c r="L4311" i="16" s="1"/>
  <c r="L4312" i="16" s="1"/>
  <c r="L4313" i="16" s="1"/>
  <c r="L4314" i="16" s="1"/>
  <c r="L4315" i="16" s="1"/>
  <c r="L4316" i="16" s="1"/>
  <c r="L4317" i="16" s="1"/>
  <c r="L4318" i="16" s="1"/>
  <c r="L4319" i="16" s="1"/>
  <c r="L4320" i="16" s="1"/>
  <c r="L4321" i="16" s="1"/>
  <c r="L4322" i="16" s="1"/>
  <c r="L4323" i="16" s="1"/>
  <c r="L4324" i="16" s="1"/>
  <c r="L4325" i="16" s="1"/>
  <c r="L4326" i="16" s="1"/>
  <c r="L4327" i="16" s="1"/>
  <c r="L4328" i="16" s="1"/>
  <c r="L4329" i="16" s="1"/>
  <c r="L4330" i="16" s="1"/>
  <c r="L4331" i="16" s="1"/>
  <c r="L4332" i="16" s="1"/>
  <c r="L4333" i="16" s="1"/>
  <c r="L4334" i="16" s="1"/>
  <c r="L4335" i="16" s="1"/>
  <c r="L4336" i="16" s="1"/>
  <c r="L4337" i="16" s="1"/>
  <c r="L4338" i="16" s="1"/>
  <c r="L4339" i="16" s="1"/>
  <c r="L4340" i="16" s="1"/>
  <c r="L4341" i="16" s="1"/>
  <c r="L4342" i="16" s="1"/>
  <c r="L4343" i="16" s="1"/>
  <c r="L4344" i="16" s="1"/>
  <c r="L4345" i="16" s="1"/>
  <c r="L4346" i="16" s="1"/>
  <c r="L4347" i="16" s="1"/>
  <c r="L4348" i="16" s="1"/>
  <c r="L4349" i="16" s="1"/>
  <c r="L4350" i="16" s="1"/>
  <c r="L4351" i="16" s="1"/>
  <c r="L4352" i="16" s="1"/>
  <c r="L4353" i="16" s="1"/>
  <c r="L4354" i="16" s="1"/>
  <c r="L4355" i="16" s="1"/>
  <c r="L4356" i="16" s="1"/>
  <c r="L4357" i="16" s="1"/>
  <c r="L4358" i="16" s="1"/>
  <c r="L4359" i="16" s="1"/>
  <c r="L4360" i="16" s="1"/>
  <c r="L4361" i="16" s="1"/>
  <c r="L4362" i="16" s="1"/>
  <c r="L4363" i="16" s="1"/>
  <c r="L4364" i="16" s="1"/>
  <c r="L4365" i="16" s="1"/>
  <c r="L4366" i="16" s="1"/>
  <c r="L4367" i="16" s="1"/>
  <c r="L4368" i="16" s="1"/>
  <c r="L4369" i="16" s="1"/>
  <c r="L4370" i="16" s="1"/>
  <c r="L4371" i="16" s="1"/>
  <c r="L4372" i="16" s="1"/>
  <c r="L4373" i="16" s="1"/>
  <c r="L4374" i="16" s="1"/>
  <c r="L4375" i="16" s="1"/>
  <c r="L4376" i="16" s="1"/>
  <c r="L4377" i="16" s="1"/>
  <c r="L4378" i="16" s="1"/>
  <c r="L4379" i="16" s="1"/>
  <c r="L4380" i="16" s="1"/>
  <c r="L4381" i="16" s="1"/>
  <c r="L4382" i="16" s="1"/>
  <c r="L4383" i="16" s="1"/>
  <c r="L4384" i="16" s="1"/>
  <c r="L4385" i="16" s="1"/>
  <c r="L4386" i="16" s="1"/>
  <c r="L4387" i="16" s="1"/>
  <c r="L4388" i="16" s="1"/>
  <c r="L4389" i="16" s="1"/>
  <c r="L4390" i="16" s="1"/>
  <c r="L4391" i="16" s="1"/>
  <c r="L4392" i="16" s="1"/>
  <c r="L4393" i="16" s="1"/>
  <c r="L4394" i="16" s="1"/>
  <c r="L4395" i="16" s="1"/>
  <c r="L4396" i="16" s="1"/>
  <c r="L4397" i="16" s="1"/>
  <c r="L4398" i="16" s="1"/>
  <c r="L4399" i="16" s="1"/>
  <c r="L4400" i="16" s="1"/>
  <c r="L4401" i="16" s="1"/>
  <c r="L4402" i="16" s="1"/>
  <c r="L4403" i="16" s="1"/>
  <c r="L4404" i="16" s="1"/>
  <c r="L4405" i="16" s="1"/>
  <c r="L4406" i="16" s="1"/>
  <c r="L4407" i="16" s="1"/>
  <c r="L4408" i="16" s="1"/>
  <c r="L4409" i="16" s="1"/>
  <c r="L4410" i="16" s="1"/>
  <c r="L4411" i="16" s="1"/>
  <c r="L4412" i="16" s="1"/>
  <c r="L4413" i="16" s="1"/>
  <c r="L4414" i="16" s="1"/>
  <c r="L4415" i="16" s="1"/>
  <c r="L4416" i="16" s="1"/>
  <c r="L4417" i="16" s="1"/>
  <c r="L4418" i="16" s="1"/>
  <c r="L4419" i="16" s="1"/>
  <c r="L4420" i="16" s="1"/>
  <c r="L4421" i="16" s="1"/>
  <c r="L4422" i="16" s="1"/>
  <c r="L4423" i="16" s="1"/>
  <c r="L4424" i="16" s="1"/>
  <c r="L4425" i="16" s="1"/>
  <c r="L4426" i="16" s="1"/>
  <c r="L4427" i="16" s="1"/>
  <c r="L4428" i="16" s="1"/>
  <c r="L4429" i="16" s="1"/>
  <c r="L4430" i="16" s="1"/>
  <c r="L4431" i="16" s="1"/>
  <c r="L4432" i="16" s="1"/>
  <c r="L4433" i="16" s="1"/>
  <c r="L4434" i="16" s="1"/>
  <c r="L4435" i="16" s="1"/>
  <c r="L4436" i="16" s="1"/>
  <c r="L4437" i="16" s="1"/>
  <c r="L4438" i="16" s="1"/>
  <c r="L4439" i="16" s="1"/>
  <c r="L4440" i="16" s="1"/>
  <c r="L4441" i="16" s="1"/>
  <c r="L4442" i="16" s="1"/>
  <c r="L4443" i="16" s="1"/>
  <c r="L4444" i="16" s="1"/>
  <c r="L4445" i="16" s="1"/>
  <c r="L4446" i="16" s="1"/>
  <c r="L4447" i="16" s="1"/>
  <c r="L4448" i="16" s="1"/>
  <c r="L4449" i="16" s="1"/>
  <c r="L4450" i="16" s="1"/>
  <c r="L4451" i="16" s="1"/>
  <c r="L4452" i="16" s="1"/>
  <c r="L4453" i="16" s="1"/>
  <c r="L4454" i="16" s="1"/>
  <c r="L4455" i="16" s="1"/>
  <c r="L4456" i="16" s="1"/>
  <c r="L4457" i="16" s="1"/>
  <c r="L4458" i="16" s="1"/>
  <c r="L4459" i="16" s="1"/>
  <c r="L4460" i="16" s="1"/>
  <c r="L4461" i="16" s="1"/>
  <c r="L4462" i="16" s="1"/>
  <c r="L4463" i="16" s="1"/>
  <c r="L4464" i="16" s="1"/>
  <c r="L4465" i="16" s="1"/>
  <c r="L4466" i="16" s="1"/>
  <c r="L4467" i="16" s="1"/>
  <c r="L4468" i="16" s="1"/>
  <c r="L4469" i="16" s="1"/>
  <c r="L4470" i="16" s="1"/>
  <c r="L4471" i="16" s="1"/>
  <c r="L4472" i="16" s="1"/>
  <c r="L4473" i="16" s="1"/>
  <c r="L4474" i="16" s="1"/>
  <c r="L4475" i="16" s="1"/>
  <c r="L4476" i="16" s="1"/>
  <c r="L4477" i="16" s="1"/>
  <c r="L4478" i="16" s="1"/>
  <c r="L4479" i="16" s="1"/>
  <c r="L4480" i="16" s="1"/>
  <c r="L4481" i="16" s="1"/>
  <c r="L4482" i="16" s="1"/>
  <c r="L4483" i="16" s="1"/>
  <c r="L4484" i="16" s="1"/>
  <c r="L4485" i="16" s="1"/>
  <c r="L4486" i="16" s="1"/>
  <c r="L4487" i="16" s="1"/>
  <c r="L4488" i="16" s="1"/>
  <c r="L4489" i="16" s="1"/>
  <c r="L4490" i="16" s="1"/>
  <c r="L4491" i="16" s="1"/>
  <c r="L4492" i="16" s="1"/>
  <c r="L4493" i="16" s="1"/>
  <c r="L4494" i="16" s="1"/>
  <c r="L4495" i="16" s="1"/>
  <c r="L4496" i="16" s="1"/>
  <c r="L4497" i="16" s="1"/>
  <c r="L4498" i="16" s="1"/>
  <c r="L4499" i="16" s="1"/>
  <c r="L4500" i="16" s="1"/>
  <c r="L4501" i="16" s="1"/>
  <c r="L4502" i="16" s="1"/>
  <c r="L4503" i="16" s="1"/>
  <c r="L4504" i="16" s="1"/>
  <c r="L4505" i="16" s="1"/>
  <c r="L4506" i="16" s="1"/>
  <c r="L4507" i="16" s="1"/>
  <c r="L4508" i="16" s="1"/>
  <c r="L4509" i="16" s="1"/>
  <c r="L4510" i="16" s="1"/>
  <c r="L4511" i="16" s="1"/>
  <c r="L4512" i="16" s="1"/>
  <c r="L4513" i="16" s="1"/>
  <c r="L4514" i="16" s="1"/>
  <c r="L4515" i="16" s="1"/>
  <c r="L4516" i="16" s="1"/>
  <c r="L4517" i="16" s="1"/>
  <c r="L4518" i="16" s="1"/>
  <c r="L4519" i="16" s="1"/>
  <c r="L4520" i="16" s="1"/>
  <c r="L4521" i="16" s="1"/>
  <c r="L4522" i="16" s="1"/>
  <c r="L4523" i="16" s="1"/>
  <c r="L4524" i="16" s="1"/>
  <c r="L4525" i="16" s="1"/>
  <c r="L4526" i="16" s="1"/>
  <c r="L4527" i="16" s="1"/>
  <c r="L4528" i="16" s="1"/>
  <c r="L4529" i="16" s="1"/>
  <c r="L4530" i="16" s="1"/>
  <c r="L4531" i="16" s="1"/>
  <c r="L4532" i="16" s="1"/>
  <c r="L4533" i="16" s="1"/>
  <c r="L4534" i="16" s="1"/>
  <c r="L4535" i="16" s="1"/>
  <c r="L4536" i="16" s="1"/>
  <c r="L4537" i="16" s="1"/>
  <c r="L4538" i="16" s="1"/>
  <c r="L4539" i="16" s="1"/>
  <c r="L4540" i="16" s="1"/>
  <c r="L4541" i="16" s="1"/>
  <c r="L4542" i="16" s="1"/>
  <c r="L4543" i="16" s="1"/>
  <c r="L4544" i="16" s="1"/>
  <c r="L4545" i="16" s="1"/>
  <c r="L4546" i="16" s="1"/>
  <c r="L4547" i="16" s="1"/>
  <c r="L4548" i="16" s="1"/>
  <c r="L4549" i="16" s="1"/>
  <c r="L4550" i="16" s="1"/>
  <c r="L4551" i="16" s="1"/>
  <c r="L4552" i="16" s="1"/>
  <c r="L4553" i="16" s="1"/>
  <c r="L4554" i="16" s="1"/>
  <c r="L4555" i="16" s="1"/>
  <c r="L4556" i="16" s="1"/>
  <c r="L4557" i="16" s="1"/>
  <c r="L4558" i="16" s="1"/>
  <c r="L4559" i="16" s="1"/>
  <c r="L4560" i="16" s="1"/>
  <c r="L4561" i="16" s="1"/>
  <c r="L4562" i="16" s="1"/>
  <c r="L4563" i="16" s="1"/>
  <c r="L4564" i="16" s="1"/>
  <c r="L4565" i="16" s="1"/>
  <c r="L4566" i="16" s="1"/>
  <c r="L4567" i="16" s="1"/>
  <c r="L4568" i="16" s="1"/>
  <c r="L4569" i="16" s="1"/>
  <c r="L4570" i="16" s="1"/>
  <c r="L4571" i="16" s="1"/>
  <c r="L4572" i="16" s="1"/>
  <c r="L4573" i="16" s="1"/>
  <c r="L4574" i="16" s="1"/>
  <c r="L4575" i="16" s="1"/>
  <c r="L4576" i="16" s="1"/>
  <c r="L4577" i="16" s="1"/>
  <c r="L4578" i="16" s="1"/>
  <c r="L4579" i="16" s="1"/>
  <c r="L4580" i="16" s="1"/>
  <c r="L4581" i="16" s="1"/>
  <c r="L4582" i="16" s="1"/>
  <c r="L4583" i="16" s="1"/>
  <c r="L4584" i="16" s="1"/>
  <c r="L4585" i="16" s="1"/>
  <c r="L4586" i="16" s="1"/>
  <c r="L4587" i="16" s="1"/>
  <c r="L4588" i="16" s="1"/>
  <c r="L4589" i="16" s="1"/>
  <c r="L4590" i="16" s="1"/>
  <c r="L4591" i="16" s="1"/>
  <c r="L4592" i="16" s="1"/>
  <c r="L4593" i="16" s="1"/>
  <c r="L4594" i="16" s="1"/>
  <c r="L4595" i="16" s="1"/>
  <c r="L4596" i="16" s="1"/>
  <c r="L4597" i="16" s="1"/>
  <c r="L4598" i="16" s="1"/>
  <c r="L4599" i="16" s="1"/>
  <c r="L4600" i="16" s="1"/>
  <c r="L4601" i="16" s="1"/>
  <c r="L4602" i="16" s="1"/>
  <c r="L4603" i="16" s="1"/>
  <c r="L4604" i="16" s="1"/>
  <c r="L4605" i="16" s="1"/>
  <c r="L4606" i="16" s="1"/>
  <c r="L4607" i="16" s="1"/>
  <c r="L4608" i="16" s="1"/>
  <c r="L4609" i="16" s="1"/>
  <c r="L4610" i="16" s="1"/>
  <c r="L4611" i="16" s="1"/>
  <c r="L4612" i="16" s="1"/>
  <c r="L4613" i="16" s="1"/>
  <c r="L4614" i="16" s="1"/>
  <c r="L4615" i="16" s="1"/>
  <c r="L4616" i="16" s="1"/>
  <c r="L4617" i="16" s="1"/>
  <c r="L4618" i="16" s="1"/>
  <c r="L4619" i="16" s="1"/>
  <c r="L4620" i="16" s="1"/>
  <c r="L4621" i="16" s="1"/>
  <c r="L4622" i="16" s="1"/>
  <c r="L4623" i="16" s="1"/>
  <c r="L4624" i="16" s="1"/>
  <c r="L4625" i="16" s="1"/>
  <c r="L4626" i="16" s="1"/>
  <c r="L4627" i="16" s="1"/>
  <c r="L4628" i="16" s="1"/>
  <c r="L4629" i="16" s="1"/>
  <c r="L4630" i="16" s="1"/>
  <c r="L4631" i="16" s="1"/>
  <c r="L4632" i="16" s="1"/>
  <c r="L4633" i="16" s="1"/>
  <c r="L4634" i="16" s="1"/>
  <c r="L4635" i="16" s="1"/>
  <c r="L4636" i="16" s="1"/>
  <c r="L4637" i="16" s="1"/>
  <c r="L4638" i="16" s="1"/>
  <c r="L4639" i="16" s="1"/>
  <c r="L4640" i="16" s="1"/>
  <c r="L4641" i="16" s="1"/>
  <c r="L4642" i="16" s="1"/>
  <c r="L4643" i="16" s="1"/>
  <c r="L4644" i="16" s="1"/>
  <c r="L4645" i="16" s="1"/>
  <c r="L4646" i="16" s="1"/>
  <c r="L4647" i="16" s="1"/>
  <c r="L4648" i="16" s="1"/>
  <c r="L4649" i="16" s="1"/>
  <c r="L4650" i="16" s="1"/>
  <c r="L4651" i="16" s="1"/>
  <c r="L4652" i="16" s="1"/>
  <c r="L4653" i="16" s="1"/>
  <c r="L4654" i="16" s="1"/>
  <c r="L4655" i="16" s="1"/>
  <c r="L4656" i="16" s="1"/>
  <c r="L4657" i="16" s="1"/>
  <c r="L4658" i="16" s="1"/>
  <c r="L4659" i="16" s="1"/>
  <c r="L4660" i="16" s="1"/>
  <c r="L4661" i="16" s="1"/>
  <c r="L4662" i="16" s="1"/>
  <c r="L4663" i="16" s="1"/>
  <c r="L4664" i="16" s="1"/>
  <c r="L4665" i="16" s="1"/>
  <c r="L4666" i="16" s="1"/>
  <c r="L4667" i="16" s="1"/>
  <c r="L4668" i="16" s="1"/>
  <c r="L4669" i="16" s="1"/>
  <c r="L4670" i="16" s="1"/>
  <c r="L4671" i="16" s="1"/>
  <c r="L4672" i="16" s="1"/>
  <c r="L4673" i="16" s="1"/>
  <c r="L4674" i="16" s="1"/>
  <c r="L4675" i="16" s="1"/>
  <c r="L4676" i="16" s="1"/>
  <c r="L4677" i="16" s="1"/>
  <c r="L4678" i="16" s="1"/>
  <c r="L4679" i="16" s="1"/>
  <c r="L4680" i="16" s="1"/>
  <c r="L4681" i="16" s="1"/>
  <c r="L4682" i="16" s="1"/>
  <c r="L4683" i="16" s="1"/>
  <c r="L4684" i="16" s="1"/>
  <c r="L4685" i="16" s="1"/>
  <c r="L4686" i="16" s="1"/>
  <c r="L4687" i="16" s="1"/>
  <c r="L4688" i="16" s="1"/>
  <c r="L4689" i="16" s="1"/>
  <c r="L4690" i="16" s="1"/>
  <c r="L4691" i="16" s="1"/>
  <c r="L4692" i="16" s="1"/>
  <c r="L4693" i="16" s="1"/>
  <c r="L4694" i="16" s="1"/>
  <c r="L4695" i="16" s="1"/>
  <c r="L4696" i="16" s="1"/>
  <c r="L4697" i="16" s="1"/>
  <c r="L4698" i="16" s="1"/>
  <c r="L4699" i="16" s="1"/>
  <c r="L4700" i="16" s="1"/>
  <c r="L4701" i="16" s="1"/>
  <c r="L4702" i="16" s="1"/>
  <c r="L4703" i="16" s="1"/>
  <c r="L4704" i="16" s="1"/>
  <c r="L4705" i="16" s="1"/>
  <c r="L4706" i="16" s="1"/>
  <c r="L4707" i="16" s="1"/>
  <c r="L4708" i="16" s="1"/>
  <c r="L4709" i="16" s="1"/>
  <c r="L4710" i="16" s="1"/>
  <c r="L4711" i="16" s="1"/>
  <c r="L4712" i="16" s="1"/>
  <c r="L4713" i="16" s="1"/>
  <c r="L4714" i="16" s="1"/>
  <c r="L4715" i="16" s="1"/>
  <c r="L4716" i="16" s="1"/>
  <c r="L4717" i="16" s="1"/>
  <c r="L4718" i="16" s="1"/>
  <c r="L4719" i="16" s="1"/>
  <c r="L4720" i="16" s="1"/>
  <c r="L4721" i="16" s="1"/>
  <c r="L4722" i="16" s="1"/>
  <c r="L4723" i="16" s="1"/>
  <c r="L4724" i="16" s="1"/>
  <c r="L4725" i="16" s="1"/>
  <c r="L4726" i="16" s="1"/>
  <c r="L4727" i="16" s="1"/>
  <c r="L4728" i="16" s="1"/>
  <c r="L4729" i="16" s="1"/>
  <c r="L4730" i="16" s="1"/>
  <c r="L4731" i="16" s="1"/>
  <c r="L4732" i="16" s="1"/>
  <c r="L4733" i="16" s="1"/>
  <c r="L4734" i="16" s="1"/>
  <c r="L4735" i="16" s="1"/>
  <c r="L4736" i="16" s="1"/>
  <c r="L4737" i="16" s="1"/>
  <c r="L4738" i="16" s="1"/>
  <c r="L4739" i="16" s="1"/>
  <c r="L4740" i="16" s="1"/>
  <c r="L4741" i="16" s="1"/>
  <c r="L4742" i="16" s="1"/>
  <c r="L4743" i="16" s="1"/>
  <c r="L4744" i="16" s="1"/>
  <c r="L4745" i="16" s="1"/>
  <c r="L4746" i="16" s="1"/>
  <c r="L4747" i="16" s="1"/>
  <c r="L4748" i="16" s="1"/>
  <c r="L4749" i="16" s="1"/>
  <c r="L4750" i="16" s="1"/>
  <c r="L4751" i="16" s="1"/>
  <c r="L4752" i="16" s="1"/>
  <c r="L4753" i="16" s="1"/>
  <c r="L4754" i="16" s="1"/>
  <c r="L4755" i="16" s="1"/>
  <c r="L4756" i="16" s="1"/>
  <c r="L4757" i="16" s="1"/>
  <c r="L4758" i="16" s="1"/>
  <c r="L4759" i="16" s="1"/>
  <c r="L4760" i="16" s="1"/>
  <c r="L4761" i="16" s="1"/>
  <c r="L4762" i="16" s="1"/>
  <c r="L4763" i="16" s="1"/>
  <c r="L4764" i="16" s="1"/>
  <c r="L4765" i="16" s="1"/>
  <c r="L4766" i="16" s="1"/>
  <c r="L4767" i="16" s="1"/>
  <c r="L4768" i="16" s="1"/>
  <c r="L4769" i="16" s="1"/>
  <c r="L4770" i="16" s="1"/>
  <c r="L4771" i="16" s="1"/>
  <c r="L4772" i="16" s="1"/>
  <c r="L4773" i="16" s="1"/>
  <c r="L4774" i="16" s="1"/>
  <c r="L4775" i="16" s="1"/>
  <c r="L4776" i="16" s="1"/>
  <c r="L4777" i="16" s="1"/>
  <c r="L4778" i="16" s="1"/>
  <c r="L4779" i="16" s="1"/>
  <c r="L4780" i="16" s="1"/>
  <c r="L4781" i="16" s="1"/>
  <c r="L4782" i="16" s="1"/>
  <c r="L4783" i="16" s="1"/>
  <c r="L4784" i="16" s="1"/>
  <c r="L4785" i="16" s="1"/>
  <c r="L4786" i="16" s="1"/>
  <c r="L4787" i="16" s="1"/>
  <c r="L4788" i="16" s="1"/>
  <c r="L4789" i="16" s="1"/>
  <c r="L4790" i="16" s="1"/>
  <c r="L4791" i="16" s="1"/>
  <c r="L4792" i="16" s="1"/>
  <c r="L4793" i="16" s="1"/>
  <c r="L4794" i="16" s="1"/>
  <c r="L4795" i="16" s="1"/>
  <c r="L4796" i="16" s="1"/>
  <c r="L4797" i="16" s="1"/>
  <c r="L4798" i="16" s="1"/>
  <c r="L4799" i="16" s="1"/>
  <c r="L4800" i="16" s="1"/>
  <c r="L4801" i="16" s="1"/>
  <c r="L4802" i="16" s="1"/>
  <c r="L4803" i="16" s="1"/>
  <c r="L4804" i="16" s="1"/>
  <c r="L4805" i="16" s="1"/>
  <c r="L4806" i="16" s="1"/>
  <c r="L4807" i="16" s="1"/>
  <c r="L4808" i="16" s="1"/>
  <c r="L4809" i="16" s="1"/>
  <c r="L4810" i="16" s="1"/>
  <c r="L4811" i="16" s="1"/>
  <c r="L4812" i="16" s="1"/>
  <c r="L4813" i="16" s="1"/>
  <c r="L4814" i="16" s="1"/>
  <c r="L4815" i="16" s="1"/>
  <c r="L4816" i="16" s="1"/>
  <c r="L4817" i="16" s="1"/>
  <c r="L4818" i="16" s="1"/>
  <c r="L4819" i="16" s="1"/>
  <c r="L4820" i="16" s="1"/>
  <c r="L4821" i="16" s="1"/>
  <c r="L4822" i="16" s="1"/>
  <c r="L4823" i="16" s="1"/>
  <c r="L4824" i="16" s="1"/>
  <c r="L4825" i="16" s="1"/>
  <c r="L4826" i="16" s="1"/>
  <c r="L4827" i="16" s="1"/>
  <c r="L4828" i="16" s="1"/>
  <c r="L4829" i="16" s="1"/>
  <c r="L4830" i="16" s="1"/>
  <c r="L4831" i="16" s="1"/>
  <c r="L4832" i="16" s="1"/>
  <c r="L4833" i="16" s="1"/>
  <c r="L4834" i="16" s="1"/>
  <c r="L4835" i="16" s="1"/>
  <c r="L4836" i="16" s="1"/>
  <c r="L4837" i="16" s="1"/>
  <c r="L4838" i="16" s="1"/>
  <c r="L4839" i="16" s="1"/>
  <c r="L4840" i="16" s="1"/>
  <c r="L4841" i="16" s="1"/>
  <c r="L4842" i="16" s="1"/>
  <c r="L4843" i="16" s="1"/>
  <c r="L4844" i="16" s="1"/>
  <c r="L4845" i="16" s="1"/>
  <c r="L4846" i="16" s="1"/>
  <c r="L4847" i="16" s="1"/>
  <c r="L4848" i="16" s="1"/>
  <c r="L4849" i="16" s="1"/>
  <c r="L4850" i="16" s="1"/>
  <c r="L4851" i="16" s="1"/>
  <c r="L4852" i="16" s="1"/>
  <c r="L4853" i="16" s="1"/>
  <c r="L4854" i="16" s="1"/>
  <c r="L4855" i="16" s="1"/>
  <c r="L4856" i="16" s="1"/>
  <c r="L4857" i="16" s="1"/>
  <c r="L4858" i="16" s="1"/>
  <c r="L4859" i="16" s="1"/>
  <c r="L4860" i="16" s="1"/>
  <c r="L4861" i="16" s="1"/>
  <c r="L4862" i="16" s="1"/>
  <c r="L4863" i="16" s="1"/>
  <c r="L4864" i="16" s="1"/>
  <c r="L4865" i="16" s="1"/>
  <c r="L4866" i="16" s="1"/>
  <c r="L4867" i="16" s="1"/>
  <c r="L4868" i="16" s="1"/>
  <c r="L4869" i="16" s="1"/>
  <c r="L4870" i="16" s="1"/>
  <c r="L4871" i="16" s="1"/>
  <c r="L4872" i="16" s="1"/>
  <c r="L4873" i="16" s="1"/>
  <c r="L4874" i="16" s="1"/>
  <c r="L4875" i="16" s="1"/>
  <c r="L4876" i="16" s="1"/>
  <c r="L4877" i="16" s="1"/>
  <c r="L4878" i="16" s="1"/>
  <c r="L4879" i="16" s="1"/>
  <c r="L4880" i="16" s="1"/>
  <c r="L4881" i="16" s="1"/>
  <c r="L4882" i="16" s="1"/>
  <c r="L4883" i="16" s="1"/>
  <c r="L4884" i="16" s="1"/>
  <c r="L4885" i="16" s="1"/>
  <c r="L4886" i="16" s="1"/>
  <c r="L4887" i="16" s="1"/>
  <c r="L4888" i="16" s="1"/>
  <c r="L4889" i="16" s="1"/>
  <c r="L4890" i="16" s="1"/>
  <c r="L4891" i="16" s="1"/>
  <c r="L4892" i="16" s="1"/>
  <c r="L4893" i="16" s="1"/>
  <c r="L4894" i="16" s="1"/>
  <c r="L4895" i="16" s="1"/>
  <c r="L4896" i="16" s="1"/>
  <c r="L4897" i="16" s="1"/>
  <c r="L4898" i="16" s="1"/>
  <c r="L4899" i="16" s="1"/>
  <c r="L4900" i="16" s="1"/>
  <c r="L4901" i="16" s="1"/>
  <c r="L4902" i="16" s="1"/>
  <c r="L4903" i="16" s="1"/>
  <c r="L4904" i="16" s="1"/>
  <c r="L4905" i="16" s="1"/>
  <c r="L4906" i="16" s="1"/>
  <c r="L4907" i="16" s="1"/>
  <c r="L4908" i="16" s="1"/>
  <c r="L4909" i="16" s="1"/>
  <c r="L4910" i="16" s="1"/>
  <c r="L4911" i="16" s="1"/>
  <c r="L4912" i="16" s="1"/>
  <c r="L4913" i="16" s="1"/>
  <c r="L4914" i="16" s="1"/>
  <c r="L4915" i="16" s="1"/>
  <c r="L4916" i="16" s="1"/>
  <c r="L4917" i="16" s="1"/>
  <c r="L4918" i="16" s="1"/>
  <c r="L4919" i="16" s="1"/>
  <c r="L4920" i="16" s="1"/>
  <c r="L4921" i="16" s="1"/>
  <c r="L4922" i="16" s="1"/>
  <c r="L4923" i="16" s="1"/>
  <c r="L4924" i="16" s="1"/>
  <c r="L4925" i="16" s="1"/>
  <c r="L4926" i="16" s="1"/>
  <c r="L4927" i="16" s="1"/>
  <c r="L4928" i="16" s="1"/>
  <c r="L4929" i="16" s="1"/>
  <c r="L4930" i="16" s="1"/>
  <c r="L4931" i="16" s="1"/>
  <c r="L4932" i="16" s="1"/>
  <c r="L4933" i="16" s="1"/>
  <c r="L4934" i="16" s="1"/>
  <c r="L4935" i="16" s="1"/>
  <c r="L4936" i="16" s="1"/>
  <c r="L4937" i="16" s="1"/>
  <c r="L4938" i="16" s="1"/>
  <c r="L4939" i="16" s="1"/>
  <c r="L4940" i="16" s="1"/>
  <c r="L4941" i="16" s="1"/>
  <c r="L4942" i="16" s="1"/>
  <c r="L4943" i="16" s="1"/>
  <c r="L4944" i="16" s="1"/>
  <c r="L4945" i="16" s="1"/>
  <c r="L4946" i="16" s="1"/>
  <c r="L4947" i="16" s="1"/>
  <c r="L4948" i="16" s="1"/>
  <c r="L4949" i="16" s="1"/>
  <c r="L4950" i="16" s="1"/>
  <c r="L4951" i="16" s="1"/>
  <c r="L4952" i="16" s="1"/>
  <c r="L4953" i="16" s="1"/>
  <c r="L4954" i="16" s="1"/>
  <c r="L4955" i="16" s="1"/>
  <c r="L4956" i="16" s="1"/>
  <c r="L4957" i="16" s="1"/>
  <c r="L4958" i="16" s="1"/>
  <c r="L4959" i="16" s="1"/>
  <c r="L4960" i="16" s="1"/>
  <c r="L4961" i="16" s="1"/>
  <c r="L4962" i="16" s="1"/>
  <c r="L4963" i="16" s="1"/>
  <c r="L4964" i="16" s="1"/>
  <c r="L4965" i="16" s="1"/>
  <c r="L4966" i="16" s="1"/>
  <c r="L4967" i="16" s="1"/>
  <c r="L4968" i="16" s="1"/>
  <c r="L4969" i="16" s="1"/>
  <c r="L4970" i="16" s="1"/>
  <c r="L4971" i="16" s="1"/>
  <c r="L4972" i="16" s="1"/>
  <c r="L4973" i="16" s="1"/>
  <c r="L4974" i="16" s="1"/>
  <c r="L4975" i="16" s="1"/>
  <c r="L4976" i="16" s="1"/>
  <c r="L4977" i="16" s="1"/>
  <c r="L4978" i="16" s="1"/>
  <c r="L4979" i="16" s="1"/>
  <c r="L4980" i="16" s="1"/>
  <c r="L4981" i="16" s="1"/>
  <c r="L4982" i="16" s="1"/>
  <c r="L4983" i="16" s="1"/>
  <c r="L4984" i="16" s="1"/>
  <c r="L4985" i="16" s="1"/>
  <c r="L4986" i="16" s="1"/>
  <c r="L4987" i="16" s="1"/>
  <c r="L4988" i="16" s="1"/>
  <c r="L4989" i="16" s="1"/>
  <c r="L4990" i="16" s="1"/>
  <c r="L4991" i="16" s="1"/>
  <c r="L4992" i="16" s="1"/>
  <c r="L4993" i="16" s="1"/>
  <c r="L4994" i="16" s="1"/>
  <c r="L4995" i="16" s="1"/>
  <c r="L4996" i="16" s="1"/>
  <c r="L4997" i="16" s="1"/>
  <c r="L4998" i="16" s="1"/>
  <c r="L4999" i="16" s="1"/>
  <c r="L5000" i="16" s="1"/>
  <c r="L5001" i="16" s="1"/>
  <c r="L5002" i="16" s="1"/>
  <c r="L5003" i="16" s="1"/>
  <c r="L5004" i="16" s="1"/>
  <c r="L5005" i="16" s="1"/>
  <c r="L5006" i="16" s="1"/>
  <c r="L5007" i="16" s="1"/>
  <c r="L5008" i="16" s="1"/>
  <c r="L5009" i="16" s="1"/>
  <c r="L5010" i="16" s="1"/>
  <c r="L5011" i="16" s="1"/>
  <c r="L5012" i="16" s="1"/>
  <c r="L5013" i="16" s="1"/>
  <c r="L5014" i="16" s="1"/>
  <c r="L5015" i="16" s="1"/>
  <c r="L5016" i="16" s="1"/>
  <c r="L5017" i="16" s="1"/>
  <c r="L5018" i="16" s="1"/>
  <c r="L5019" i="16" s="1"/>
  <c r="L5020" i="16" s="1"/>
  <c r="L5021" i="16" s="1"/>
  <c r="L5022" i="16" s="1"/>
  <c r="L5023" i="16" s="1"/>
  <c r="L5024" i="16" s="1"/>
  <c r="L5025" i="16" s="1"/>
  <c r="L5026" i="16" s="1"/>
  <c r="L5027" i="16" s="1"/>
  <c r="L5028" i="16" s="1"/>
  <c r="L5029" i="16" s="1"/>
  <c r="L5030" i="16" s="1"/>
  <c r="L5031" i="16" s="1"/>
  <c r="L5032" i="16" s="1"/>
  <c r="L5033" i="16" s="1"/>
  <c r="L5034" i="16" s="1"/>
  <c r="L5035" i="16" s="1"/>
  <c r="L5036" i="16" s="1"/>
  <c r="L5037" i="16" s="1"/>
  <c r="L5038" i="16" s="1"/>
  <c r="L5039" i="16" s="1"/>
  <c r="L5040" i="16" s="1"/>
  <c r="L5041" i="16" s="1"/>
  <c r="L5042" i="16" s="1"/>
  <c r="L5043" i="16" s="1"/>
  <c r="L5044" i="16" s="1"/>
  <c r="L5045" i="16" s="1"/>
  <c r="L5046" i="16" s="1"/>
  <c r="L5047" i="16" s="1"/>
  <c r="L5048" i="16" s="1"/>
  <c r="L5049" i="16" s="1"/>
  <c r="L5050" i="16" s="1"/>
  <c r="L5051" i="16" s="1"/>
  <c r="L5052" i="16" s="1"/>
  <c r="L5053" i="16" s="1"/>
  <c r="L5054" i="16" s="1"/>
  <c r="L5055" i="16" s="1"/>
  <c r="L5056" i="16" s="1"/>
  <c r="L5057" i="16" s="1"/>
  <c r="L5058" i="16" s="1"/>
  <c r="L5059" i="16" s="1"/>
  <c r="L5060" i="16" s="1"/>
  <c r="L5061" i="16" s="1"/>
  <c r="L5062" i="16" s="1"/>
  <c r="L5063" i="16" s="1"/>
  <c r="L5064" i="16" s="1"/>
  <c r="L5065" i="16" s="1"/>
  <c r="L5066" i="16" s="1"/>
  <c r="L5067" i="16" s="1"/>
  <c r="L5068" i="16" s="1"/>
  <c r="L5069" i="16" s="1"/>
  <c r="L5070" i="16" s="1"/>
  <c r="L5071" i="16" s="1"/>
  <c r="L5072" i="16" s="1"/>
  <c r="L5073" i="16" s="1"/>
  <c r="L5074" i="16" s="1"/>
  <c r="L5075" i="16" s="1"/>
  <c r="L5076" i="16" s="1"/>
  <c r="L5077" i="16" s="1"/>
  <c r="L5078" i="16" s="1"/>
  <c r="L5079" i="16" s="1"/>
  <c r="L5080" i="16" s="1"/>
  <c r="L5081" i="16" s="1"/>
  <c r="L5082" i="16" s="1"/>
  <c r="L5083" i="16" s="1"/>
  <c r="L5084" i="16" s="1"/>
  <c r="L5085" i="16" s="1"/>
  <c r="L5086" i="16" s="1"/>
  <c r="L5087" i="16" s="1"/>
  <c r="L5088" i="16" s="1"/>
  <c r="L5089" i="16" s="1"/>
  <c r="L5090" i="16" s="1"/>
  <c r="L5091" i="16" s="1"/>
  <c r="L5092" i="16" s="1"/>
  <c r="L5093" i="16" s="1"/>
  <c r="L5094" i="16" s="1"/>
  <c r="L5095" i="16" s="1"/>
  <c r="L5096" i="16" s="1"/>
  <c r="L5097" i="16" s="1"/>
  <c r="L5098" i="16" s="1"/>
  <c r="L5099" i="16" s="1"/>
  <c r="L5100" i="16" s="1"/>
  <c r="L5101" i="16" s="1"/>
  <c r="L5102" i="16" s="1"/>
  <c r="L5103" i="16" s="1"/>
  <c r="L5104" i="16" s="1"/>
  <c r="L5105" i="16" s="1"/>
  <c r="L5106" i="16" s="1"/>
  <c r="L5107" i="16" s="1"/>
  <c r="L5108" i="16" s="1"/>
  <c r="L5109" i="16" s="1"/>
  <c r="L5110" i="16" s="1"/>
  <c r="L5111" i="16" s="1"/>
  <c r="L5112" i="16" s="1"/>
  <c r="L5113" i="16" s="1"/>
  <c r="L5114" i="16" s="1"/>
  <c r="L5115" i="16" s="1"/>
  <c r="L5116" i="16" s="1"/>
  <c r="L5117" i="16" s="1"/>
  <c r="L5118" i="16" s="1"/>
  <c r="L5119" i="16" s="1"/>
  <c r="L5120" i="16" s="1"/>
  <c r="L5121" i="16" s="1"/>
  <c r="L5122" i="16" s="1"/>
  <c r="L5123" i="16" s="1"/>
  <c r="L5124" i="16" s="1"/>
  <c r="L5125" i="16" s="1"/>
  <c r="L5126" i="16" s="1"/>
  <c r="L5127" i="16" s="1"/>
  <c r="L5128" i="16" s="1"/>
  <c r="L5129" i="16" s="1"/>
  <c r="L5130" i="16" s="1"/>
  <c r="L5131" i="16" s="1"/>
  <c r="L5132" i="16" s="1"/>
  <c r="L5133" i="16" s="1"/>
  <c r="L5134" i="16" s="1"/>
  <c r="L5135" i="16" s="1"/>
  <c r="L5136" i="16" s="1"/>
  <c r="L5137" i="16" s="1"/>
  <c r="L5138" i="16" s="1"/>
  <c r="L5139" i="16" s="1"/>
  <c r="L5140" i="16" s="1"/>
  <c r="L5141" i="16" s="1"/>
  <c r="L5142" i="16" s="1"/>
  <c r="L5143" i="16" s="1"/>
  <c r="L5144" i="16" s="1"/>
  <c r="L5145" i="16" s="1"/>
  <c r="L5146" i="16" s="1"/>
  <c r="L5147" i="16" s="1"/>
  <c r="L5148" i="16" s="1"/>
  <c r="L5149" i="16" s="1"/>
  <c r="L5150" i="16" s="1"/>
  <c r="L5151" i="16" s="1"/>
  <c r="L5152" i="16" s="1"/>
  <c r="L5153" i="16" s="1"/>
  <c r="L5154" i="16" s="1"/>
  <c r="L5155" i="16" s="1"/>
  <c r="L5156" i="16" s="1"/>
  <c r="L5157" i="16" s="1"/>
  <c r="L5158" i="16" s="1"/>
  <c r="L5159" i="16" s="1"/>
  <c r="L5160" i="16" s="1"/>
  <c r="L5161" i="16" s="1"/>
  <c r="L5162" i="16" s="1"/>
  <c r="L5163" i="16" s="1"/>
  <c r="L5164" i="16" s="1"/>
  <c r="L5165" i="16" s="1"/>
  <c r="L5166" i="16" s="1"/>
  <c r="L5167" i="16" s="1"/>
  <c r="L5168" i="16" s="1"/>
  <c r="L5169" i="16" s="1"/>
  <c r="L5170" i="16" s="1"/>
  <c r="L5171" i="16" s="1"/>
  <c r="L5172" i="16" s="1"/>
  <c r="L5173" i="16" s="1"/>
  <c r="L5174" i="16" s="1"/>
  <c r="L5175" i="16" s="1"/>
  <c r="L5176" i="16" s="1"/>
  <c r="L5177" i="16" s="1"/>
  <c r="L5178" i="16" s="1"/>
  <c r="L5179" i="16" s="1"/>
  <c r="L5180" i="16" s="1"/>
  <c r="L5181" i="16" s="1"/>
  <c r="L5182" i="16" s="1"/>
  <c r="L5183" i="16" s="1"/>
  <c r="L5184" i="16" s="1"/>
  <c r="L5185" i="16" s="1"/>
  <c r="L5186" i="16" s="1"/>
  <c r="L5187" i="16" s="1"/>
  <c r="L5188" i="16" s="1"/>
  <c r="L5189" i="16" s="1"/>
  <c r="L5190" i="16" s="1"/>
  <c r="L5191" i="16" s="1"/>
  <c r="L5192" i="16" s="1"/>
  <c r="L5193" i="16" s="1"/>
  <c r="L5194" i="16" s="1"/>
  <c r="L5195" i="16" s="1"/>
  <c r="L5196" i="16" s="1"/>
  <c r="L5197" i="16" s="1"/>
  <c r="L5198" i="16" s="1"/>
  <c r="L5199" i="16" s="1"/>
  <c r="L5200" i="16" s="1"/>
  <c r="L5201" i="16" s="1"/>
  <c r="L5202" i="16" s="1"/>
  <c r="L5203" i="16" s="1"/>
  <c r="L5204" i="16" s="1"/>
  <c r="L5205" i="16" s="1"/>
  <c r="L5206" i="16" s="1"/>
  <c r="L5207" i="16" s="1"/>
  <c r="L5208" i="16" s="1"/>
  <c r="L5209" i="16" s="1"/>
  <c r="L5210" i="16" s="1"/>
  <c r="L5211" i="16" s="1"/>
  <c r="L5212" i="16" s="1"/>
  <c r="L5213" i="16" s="1"/>
  <c r="L5214" i="16" s="1"/>
  <c r="L5215" i="16" s="1"/>
  <c r="L5216" i="16" s="1"/>
  <c r="L5217" i="16" s="1"/>
  <c r="L5218" i="16" s="1"/>
  <c r="L5219" i="16" s="1"/>
  <c r="L5220" i="16" s="1"/>
  <c r="L5221" i="16" s="1"/>
  <c r="L5222" i="16" s="1"/>
  <c r="L5223" i="16" s="1"/>
  <c r="L5224" i="16" s="1"/>
  <c r="L5225" i="16" s="1"/>
  <c r="L5226" i="16" s="1"/>
  <c r="L5227" i="16" s="1"/>
  <c r="L5228" i="16" s="1"/>
  <c r="L5229" i="16" s="1"/>
  <c r="L5230" i="16" s="1"/>
  <c r="L5231" i="16" s="1"/>
  <c r="L5232" i="16" s="1"/>
  <c r="L5233" i="16" s="1"/>
  <c r="L5234" i="16" s="1"/>
  <c r="L5235" i="16" s="1"/>
  <c r="L5236" i="16" s="1"/>
  <c r="L5237" i="16" s="1"/>
  <c r="L5238" i="16" s="1"/>
  <c r="L5239" i="16" s="1"/>
  <c r="L5240" i="16" s="1"/>
  <c r="L5241" i="16" s="1"/>
  <c r="L5242" i="16" s="1"/>
  <c r="L5243" i="16" s="1"/>
  <c r="L5244" i="16" s="1"/>
  <c r="L5245" i="16" s="1"/>
  <c r="L5246" i="16" s="1"/>
  <c r="L5247" i="16" s="1"/>
  <c r="L5248" i="16" s="1"/>
  <c r="L5249" i="16" s="1"/>
  <c r="L5250" i="16" s="1"/>
  <c r="L5251" i="16" s="1"/>
  <c r="L5252" i="16" s="1"/>
  <c r="L5253" i="16" s="1"/>
  <c r="L5254" i="16" s="1"/>
  <c r="L5255" i="16" s="1"/>
  <c r="L5256" i="16" s="1"/>
  <c r="L5257" i="16" s="1"/>
  <c r="L5258" i="16" s="1"/>
  <c r="L5259" i="16" s="1"/>
  <c r="L5260" i="16" s="1"/>
  <c r="L5261" i="16" s="1"/>
  <c r="L5262" i="16" s="1"/>
  <c r="L5263" i="16" s="1"/>
  <c r="L5264" i="16" s="1"/>
  <c r="L5265" i="16" s="1"/>
  <c r="L5266" i="16" s="1"/>
  <c r="L5267" i="16" s="1"/>
  <c r="L5268" i="16" s="1"/>
  <c r="L5269" i="16" s="1"/>
  <c r="L5270" i="16" s="1"/>
  <c r="L5271" i="16" s="1"/>
  <c r="L5272" i="16" s="1"/>
  <c r="L5273" i="16" s="1"/>
  <c r="L5274" i="16" s="1"/>
  <c r="L5275" i="16" s="1"/>
  <c r="L5276" i="16" s="1"/>
  <c r="L5277" i="16" s="1"/>
  <c r="L5278" i="16" s="1"/>
  <c r="L5279" i="16" s="1"/>
  <c r="L5280" i="16" s="1"/>
  <c r="L5281" i="16" s="1"/>
  <c r="L5282" i="16" s="1"/>
  <c r="L5283" i="16" s="1"/>
  <c r="L5284" i="16" s="1"/>
  <c r="L5285" i="16" s="1"/>
  <c r="L5286" i="16" s="1"/>
  <c r="L5287" i="16" s="1"/>
  <c r="L5288" i="16" s="1"/>
  <c r="L5289" i="16" s="1"/>
  <c r="L5290" i="16" s="1"/>
  <c r="L5291" i="16" s="1"/>
  <c r="L5292" i="16" s="1"/>
  <c r="L5293" i="16" s="1"/>
  <c r="L5294" i="16" s="1"/>
  <c r="L5295" i="16" s="1"/>
  <c r="L5296" i="16" s="1"/>
  <c r="L5297" i="16" s="1"/>
  <c r="L5298" i="16" s="1"/>
  <c r="L5299" i="16" s="1"/>
  <c r="L5300" i="16" s="1"/>
  <c r="L5301" i="16" s="1"/>
  <c r="L5302" i="16" s="1"/>
  <c r="L5303" i="16" s="1"/>
  <c r="L5304" i="16" s="1"/>
  <c r="L5305" i="16" s="1"/>
  <c r="L5306" i="16" s="1"/>
  <c r="L5307" i="16" s="1"/>
  <c r="L5308" i="16" s="1"/>
  <c r="L5309" i="16" s="1"/>
  <c r="L5310" i="16" s="1"/>
  <c r="L5311" i="16" s="1"/>
  <c r="L5312" i="16" s="1"/>
  <c r="L5313" i="16" s="1"/>
  <c r="L5314" i="16" s="1"/>
  <c r="L5315" i="16" s="1"/>
  <c r="L5316" i="16" s="1"/>
  <c r="L5317" i="16" s="1"/>
  <c r="L5318" i="16" s="1"/>
  <c r="L5319" i="16" s="1"/>
  <c r="L5320" i="16" s="1"/>
  <c r="L5321" i="16" s="1"/>
  <c r="L5322" i="16" s="1"/>
  <c r="L5323" i="16" s="1"/>
  <c r="L5324" i="16" s="1"/>
  <c r="L5325" i="16" s="1"/>
  <c r="L5326" i="16" s="1"/>
  <c r="L5327" i="16" s="1"/>
  <c r="L5328" i="16" s="1"/>
  <c r="L5329" i="16" s="1"/>
  <c r="L5330" i="16" s="1"/>
  <c r="L5331" i="16" s="1"/>
  <c r="L5332" i="16" s="1"/>
  <c r="L5333" i="16" s="1"/>
  <c r="L5334" i="16" s="1"/>
  <c r="L5335" i="16" s="1"/>
  <c r="L5336" i="16" s="1"/>
  <c r="L5337" i="16" s="1"/>
  <c r="L5338" i="16" s="1"/>
  <c r="L5339" i="16" s="1"/>
  <c r="L5340" i="16" s="1"/>
  <c r="L5341" i="16" s="1"/>
  <c r="L5342" i="16" s="1"/>
  <c r="L5343" i="16" s="1"/>
  <c r="L5344" i="16" s="1"/>
  <c r="L5345" i="16" s="1"/>
  <c r="L5346" i="16" s="1"/>
  <c r="L5347" i="16" s="1"/>
  <c r="L5348" i="16" s="1"/>
  <c r="L5349" i="16" s="1"/>
  <c r="L5350" i="16" s="1"/>
  <c r="L5351" i="16" s="1"/>
  <c r="L5352" i="16" s="1"/>
  <c r="L5353" i="16" s="1"/>
  <c r="L5354" i="16" s="1"/>
  <c r="L5355" i="16" s="1"/>
  <c r="L5356" i="16" s="1"/>
  <c r="L5357" i="16" s="1"/>
  <c r="L5358" i="16" s="1"/>
  <c r="L5359" i="16" s="1"/>
  <c r="L5360" i="16" s="1"/>
  <c r="L5361" i="16" s="1"/>
  <c r="L5362" i="16" s="1"/>
  <c r="L5363" i="16" s="1"/>
  <c r="L5364" i="16" s="1"/>
  <c r="L5365" i="16" s="1"/>
  <c r="L5366" i="16" s="1"/>
  <c r="L5367" i="16" s="1"/>
  <c r="L5368" i="16" s="1"/>
  <c r="L5369" i="16" s="1"/>
  <c r="L5370" i="16" s="1"/>
  <c r="L5371" i="16" s="1"/>
  <c r="L5372" i="16" s="1"/>
  <c r="L5373" i="16" s="1"/>
  <c r="L5374" i="16" s="1"/>
  <c r="L5375" i="16" s="1"/>
  <c r="L5376" i="16" s="1"/>
  <c r="L5377" i="16" s="1"/>
  <c r="L5378" i="16" s="1"/>
  <c r="L5379" i="16" s="1"/>
  <c r="L5380" i="16" s="1"/>
  <c r="L5381" i="16" s="1"/>
  <c r="L5382" i="16" s="1"/>
  <c r="L5383" i="16" s="1"/>
  <c r="L5384" i="16" s="1"/>
  <c r="L5385" i="16" s="1"/>
  <c r="L5386" i="16" s="1"/>
  <c r="L5387" i="16" s="1"/>
  <c r="L5388" i="16" s="1"/>
  <c r="L5389" i="16" s="1"/>
  <c r="L5390" i="16" s="1"/>
  <c r="L5391" i="16" s="1"/>
  <c r="L5392" i="16" s="1"/>
  <c r="L5393" i="16" s="1"/>
  <c r="L5394" i="16" s="1"/>
  <c r="L5395" i="16" s="1"/>
  <c r="L5396" i="16" s="1"/>
  <c r="L5397" i="16" s="1"/>
  <c r="L5398" i="16" s="1"/>
  <c r="L5399" i="16" s="1"/>
  <c r="L5400" i="16" s="1"/>
  <c r="L5401" i="16" s="1"/>
  <c r="L5402" i="16" s="1"/>
  <c r="L5403" i="16" s="1"/>
  <c r="L5404" i="16" s="1"/>
  <c r="L5405" i="16" s="1"/>
  <c r="L5406" i="16" s="1"/>
  <c r="L5407" i="16" s="1"/>
  <c r="L5408" i="16" s="1"/>
  <c r="L5409" i="16" s="1"/>
  <c r="L5410" i="16" s="1"/>
  <c r="L5411" i="16" s="1"/>
  <c r="L5412" i="16" s="1"/>
  <c r="L5413" i="16" s="1"/>
  <c r="L5414" i="16" s="1"/>
  <c r="L5415" i="16" s="1"/>
  <c r="L5416" i="16" s="1"/>
  <c r="L5417" i="16" s="1"/>
  <c r="L5418" i="16" s="1"/>
  <c r="L5419" i="16" s="1"/>
  <c r="L5420" i="16" s="1"/>
  <c r="L5421" i="16" s="1"/>
  <c r="L5422" i="16" s="1"/>
  <c r="L5423" i="16" s="1"/>
  <c r="L5424" i="16" s="1"/>
  <c r="L5425" i="16" s="1"/>
  <c r="L5426" i="16" s="1"/>
  <c r="L5427" i="16" s="1"/>
  <c r="L5428" i="16" s="1"/>
  <c r="L5429" i="16" s="1"/>
  <c r="L5430" i="16" s="1"/>
  <c r="L5431" i="16" s="1"/>
  <c r="L5432" i="16" s="1"/>
  <c r="L5433" i="16" s="1"/>
  <c r="L5434" i="16" s="1"/>
  <c r="L5435" i="16" s="1"/>
  <c r="L5436" i="16" s="1"/>
  <c r="L5437" i="16" s="1"/>
  <c r="L5438" i="16" s="1"/>
  <c r="L5439" i="16" s="1"/>
  <c r="L5440" i="16" s="1"/>
  <c r="L5441" i="16" s="1"/>
  <c r="L5442" i="16" s="1"/>
  <c r="L5443" i="16" s="1"/>
  <c r="L5444" i="16" s="1"/>
  <c r="L5445" i="16" s="1"/>
  <c r="L5446" i="16" s="1"/>
  <c r="L5447" i="16" s="1"/>
  <c r="L5448" i="16" s="1"/>
  <c r="L5449" i="16" s="1"/>
  <c r="L5450" i="16" s="1"/>
  <c r="L5451" i="16" s="1"/>
  <c r="L5452" i="16" s="1"/>
  <c r="L5453" i="16" s="1"/>
  <c r="L5454" i="16" s="1"/>
  <c r="L5455" i="16" s="1"/>
  <c r="L5456" i="16" s="1"/>
  <c r="L5457" i="16" s="1"/>
  <c r="L5458" i="16" s="1"/>
  <c r="L5459" i="16" s="1"/>
  <c r="L5460" i="16" s="1"/>
  <c r="L5461" i="16" s="1"/>
  <c r="L5462" i="16" s="1"/>
  <c r="L5463" i="16" s="1"/>
  <c r="L5464" i="16" s="1"/>
  <c r="L5465" i="16" s="1"/>
  <c r="L5466" i="16" s="1"/>
  <c r="L5467" i="16" s="1"/>
  <c r="L5468" i="16" s="1"/>
  <c r="L5469" i="16" s="1"/>
  <c r="L5470" i="16" s="1"/>
  <c r="L5471" i="16" s="1"/>
  <c r="L5472" i="16" s="1"/>
  <c r="L5473" i="16" s="1"/>
  <c r="L5474" i="16" s="1"/>
  <c r="L5475" i="16" s="1"/>
  <c r="L5476" i="16" s="1"/>
  <c r="L5477" i="16" s="1"/>
  <c r="L5478" i="16" s="1"/>
  <c r="L5479" i="16" s="1"/>
  <c r="L5480" i="16" s="1"/>
  <c r="L5481" i="16" s="1"/>
  <c r="L5482" i="16" s="1"/>
  <c r="L5483" i="16" s="1"/>
  <c r="L5484" i="16" s="1"/>
  <c r="L5485" i="16" s="1"/>
  <c r="L5486" i="16" s="1"/>
  <c r="L5487" i="16" s="1"/>
  <c r="L5488" i="16" s="1"/>
  <c r="L5489" i="16" s="1"/>
  <c r="L5490" i="16" s="1"/>
  <c r="L5491" i="16" s="1"/>
  <c r="L5492" i="16" s="1"/>
  <c r="L5493" i="16" s="1"/>
  <c r="L5494" i="16" s="1"/>
  <c r="L5495" i="16" s="1"/>
  <c r="L5496" i="16" s="1"/>
  <c r="L5497" i="16" s="1"/>
  <c r="L5498" i="16" s="1"/>
  <c r="L5499" i="16" s="1"/>
  <c r="L5500" i="16" s="1"/>
  <c r="L5501" i="16" s="1"/>
  <c r="L5502" i="16" s="1"/>
  <c r="L5503" i="16" s="1"/>
  <c r="L5504" i="16" s="1"/>
  <c r="L5505" i="16" s="1"/>
  <c r="L5506" i="16" s="1"/>
  <c r="L5507" i="16" s="1"/>
  <c r="L5508" i="16" s="1"/>
  <c r="L5509" i="16" s="1"/>
  <c r="L5510" i="16" s="1"/>
  <c r="L5511" i="16" s="1"/>
  <c r="L5512" i="16" s="1"/>
  <c r="L5513" i="16" s="1"/>
  <c r="L5514" i="16" s="1"/>
  <c r="L5515" i="16" s="1"/>
  <c r="L5516" i="16" s="1"/>
  <c r="L5517" i="16" s="1"/>
  <c r="L5518" i="16" s="1"/>
  <c r="L5519" i="16" s="1"/>
  <c r="L5520" i="16" s="1"/>
  <c r="L5521" i="16" s="1"/>
  <c r="L5522" i="16" s="1"/>
  <c r="L5523" i="16" s="1"/>
  <c r="L5524" i="16" s="1"/>
  <c r="L5525" i="16" s="1"/>
  <c r="L5526" i="16" s="1"/>
  <c r="L5527" i="16" s="1"/>
  <c r="L5528" i="16" s="1"/>
  <c r="L5529" i="16" s="1"/>
  <c r="L5530" i="16" s="1"/>
  <c r="L5531" i="16" s="1"/>
  <c r="L5532" i="16" s="1"/>
  <c r="L5533" i="16" s="1"/>
  <c r="L5534" i="16" s="1"/>
  <c r="L5535" i="16" s="1"/>
  <c r="L5536" i="16" s="1"/>
  <c r="L5537" i="16" s="1"/>
  <c r="L5538" i="16" s="1"/>
  <c r="L5539" i="16" s="1"/>
  <c r="L5540" i="16" s="1"/>
  <c r="L5541" i="16" s="1"/>
  <c r="L5542" i="16" s="1"/>
  <c r="L5543" i="16" s="1"/>
  <c r="L5544" i="16" s="1"/>
  <c r="L5545" i="16" s="1"/>
  <c r="L5546" i="16" s="1"/>
  <c r="L5547" i="16" s="1"/>
  <c r="L5548" i="16" s="1"/>
  <c r="L5549" i="16" s="1"/>
  <c r="L5550" i="16" s="1"/>
  <c r="L5551" i="16" s="1"/>
  <c r="L5552" i="16" s="1"/>
  <c r="L5553" i="16" s="1"/>
  <c r="L5554" i="16" s="1"/>
  <c r="L5555" i="16" s="1"/>
  <c r="L5556" i="16" s="1"/>
  <c r="L5557" i="16" s="1"/>
  <c r="L5558" i="16" s="1"/>
  <c r="L5559" i="16" s="1"/>
  <c r="L5560" i="16" s="1"/>
  <c r="L5561" i="16" s="1"/>
  <c r="L5562" i="16" s="1"/>
  <c r="L5563" i="16" s="1"/>
  <c r="L5564" i="16" s="1"/>
  <c r="L5565" i="16" s="1"/>
  <c r="L5566" i="16" s="1"/>
  <c r="L5567" i="16" s="1"/>
  <c r="L5568" i="16" s="1"/>
  <c r="L5569" i="16" s="1"/>
  <c r="L5570" i="16" s="1"/>
  <c r="L5571" i="16" s="1"/>
  <c r="L5572" i="16" s="1"/>
  <c r="L5573" i="16" s="1"/>
  <c r="L5574" i="16" s="1"/>
  <c r="L5575" i="16" s="1"/>
  <c r="L5576" i="16" s="1"/>
  <c r="L5577" i="16" s="1"/>
  <c r="L5578" i="16" s="1"/>
  <c r="L5579" i="16" s="1"/>
  <c r="L5580" i="16" s="1"/>
  <c r="L5581" i="16" s="1"/>
  <c r="L5582" i="16" s="1"/>
  <c r="L5583" i="16" s="1"/>
  <c r="L5584" i="16" s="1"/>
  <c r="L5585" i="16" s="1"/>
  <c r="L5586" i="16" s="1"/>
  <c r="L5587" i="16" s="1"/>
  <c r="L5588" i="16" s="1"/>
  <c r="L5589" i="16" s="1"/>
  <c r="L5590" i="16" s="1"/>
  <c r="L5591" i="16" s="1"/>
  <c r="L5592" i="16" s="1"/>
  <c r="L5593" i="16" s="1"/>
  <c r="L5594" i="16" s="1"/>
  <c r="L5595" i="16" s="1"/>
  <c r="L5596" i="16" s="1"/>
  <c r="L5597" i="16" s="1"/>
  <c r="L5598" i="16" s="1"/>
  <c r="L5599" i="16" s="1"/>
  <c r="L5600" i="16" s="1"/>
  <c r="L5601" i="16" s="1"/>
  <c r="L5602" i="16" s="1"/>
  <c r="L5603" i="16" s="1"/>
  <c r="L5604" i="16" s="1"/>
  <c r="L5605" i="16" s="1"/>
  <c r="L5606" i="16" s="1"/>
  <c r="L5607" i="16" s="1"/>
  <c r="L5608" i="16" s="1"/>
  <c r="L5609" i="16" s="1"/>
  <c r="L5610" i="16" s="1"/>
  <c r="L5611" i="16" s="1"/>
  <c r="L5612" i="16" s="1"/>
  <c r="L5613" i="16" s="1"/>
  <c r="L5614" i="16" s="1"/>
  <c r="L5615" i="16" s="1"/>
  <c r="L5616" i="16" s="1"/>
  <c r="L5617" i="16" s="1"/>
  <c r="L5618" i="16" s="1"/>
  <c r="L5619" i="16" s="1"/>
  <c r="L5620" i="16" s="1"/>
  <c r="L5621" i="16" s="1"/>
  <c r="L5622" i="16" s="1"/>
  <c r="L5623" i="16" s="1"/>
  <c r="L5624" i="16" s="1"/>
  <c r="L5625" i="16" s="1"/>
  <c r="L5626" i="16" s="1"/>
  <c r="L5627" i="16" s="1"/>
  <c r="L5628" i="16" s="1"/>
  <c r="L5629" i="16" s="1"/>
  <c r="L5630" i="16" s="1"/>
  <c r="L5631" i="16" s="1"/>
  <c r="L5632" i="16" s="1"/>
  <c r="L5633" i="16" s="1"/>
  <c r="L5634" i="16" s="1"/>
  <c r="L5635" i="16" s="1"/>
  <c r="L5636" i="16" s="1"/>
  <c r="L5637" i="16" s="1"/>
  <c r="L5638" i="16" s="1"/>
  <c r="L5639" i="16" s="1"/>
  <c r="L5640" i="16" s="1"/>
  <c r="L5641" i="16" s="1"/>
  <c r="L5642" i="16" s="1"/>
  <c r="L5643" i="16" s="1"/>
  <c r="L5644" i="16" s="1"/>
  <c r="L5645" i="16" s="1"/>
  <c r="L5646" i="16" s="1"/>
  <c r="L5647" i="16" s="1"/>
  <c r="L5648" i="16" s="1"/>
  <c r="L5649" i="16" s="1"/>
  <c r="L5650" i="16" s="1"/>
  <c r="L5651" i="16" s="1"/>
  <c r="L5652" i="16" s="1"/>
  <c r="L5653" i="16" s="1"/>
  <c r="L5654" i="16" s="1"/>
  <c r="L5655" i="16" s="1"/>
  <c r="L5656" i="16" s="1"/>
  <c r="L5657" i="16" s="1"/>
  <c r="L5658" i="16" s="1"/>
  <c r="L5659" i="16" s="1"/>
  <c r="L5660" i="16" s="1"/>
  <c r="L5661" i="16" s="1"/>
  <c r="L5662" i="16" s="1"/>
  <c r="L5663" i="16" s="1"/>
  <c r="L5664" i="16" s="1"/>
  <c r="L5665" i="16" s="1"/>
  <c r="L5666" i="16" s="1"/>
  <c r="L5667" i="16" s="1"/>
  <c r="L5668" i="16" s="1"/>
  <c r="L5669" i="16" s="1"/>
  <c r="L5670" i="16" s="1"/>
  <c r="L5671" i="16" s="1"/>
  <c r="L5672" i="16" s="1"/>
  <c r="L5673" i="16" s="1"/>
  <c r="L5674" i="16" s="1"/>
  <c r="L5675" i="16" s="1"/>
  <c r="L5676" i="16" s="1"/>
  <c r="L5677" i="16" s="1"/>
  <c r="L5678" i="16" s="1"/>
  <c r="L5679" i="16" s="1"/>
  <c r="L5680" i="16" s="1"/>
  <c r="L5681" i="16" s="1"/>
  <c r="L5682" i="16" s="1"/>
  <c r="L5683" i="16" s="1"/>
  <c r="L5684" i="16" s="1"/>
  <c r="L5685" i="16" s="1"/>
  <c r="L5686" i="16" s="1"/>
  <c r="L5687" i="16" s="1"/>
  <c r="L5688" i="16" s="1"/>
  <c r="L5689" i="16" s="1"/>
  <c r="L5690" i="16" s="1"/>
  <c r="L5691" i="16" s="1"/>
  <c r="L5692" i="16" s="1"/>
  <c r="L5693" i="16" s="1"/>
  <c r="L5694" i="16" s="1"/>
  <c r="L5695" i="16" s="1"/>
  <c r="L5696" i="16" s="1"/>
  <c r="L5697" i="16" s="1"/>
  <c r="L5698" i="16" s="1"/>
  <c r="L5699" i="16" s="1"/>
  <c r="L5700" i="16" s="1"/>
  <c r="L5701" i="16" s="1"/>
  <c r="L5702" i="16" s="1"/>
  <c r="L5703" i="16" s="1"/>
  <c r="L5704" i="16" s="1"/>
  <c r="L5705" i="16" s="1"/>
  <c r="L5706" i="16" s="1"/>
  <c r="L5707" i="16" s="1"/>
  <c r="L5708" i="16" s="1"/>
  <c r="L5709" i="16" s="1"/>
  <c r="L5710" i="16" s="1"/>
  <c r="L5711" i="16" s="1"/>
  <c r="L5712" i="16" s="1"/>
  <c r="L5713" i="16" s="1"/>
  <c r="L5714" i="16" s="1"/>
  <c r="L5715" i="16" s="1"/>
  <c r="L5716" i="16" s="1"/>
  <c r="L5717" i="16" s="1"/>
  <c r="L5718" i="16" s="1"/>
  <c r="L5719" i="16" s="1"/>
  <c r="L5720" i="16" s="1"/>
  <c r="L5721" i="16" s="1"/>
  <c r="L5722" i="16" s="1"/>
  <c r="L5723" i="16" s="1"/>
  <c r="L5724" i="16" s="1"/>
  <c r="L5725" i="16" s="1"/>
  <c r="L5726" i="16" s="1"/>
  <c r="L5727" i="16" s="1"/>
  <c r="L5728" i="16" s="1"/>
  <c r="L5729" i="16" s="1"/>
  <c r="L5730" i="16" s="1"/>
  <c r="L5731" i="16" s="1"/>
  <c r="L5732" i="16" s="1"/>
  <c r="L5733" i="16" s="1"/>
  <c r="L5734" i="16" s="1"/>
  <c r="L5735" i="16" s="1"/>
  <c r="L5736" i="16" s="1"/>
  <c r="L5737" i="16" s="1"/>
  <c r="L5738" i="16" s="1"/>
  <c r="L5739" i="16" s="1"/>
  <c r="L5740" i="16" s="1"/>
  <c r="L5741" i="16" s="1"/>
  <c r="L5742" i="16" s="1"/>
  <c r="L5743" i="16" s="1"/>
  <c r="L5744" i="16" s="1"/>
  <c r="L5745" i="16" s="1"/>
  <c r="L5746" i="16" s="1"/>
  <c r="L5747" i="16" s="1"/>
  <c r="L5748" i="16" s="1"/>
  <c r="L5749" i="16" s="1"/>
  <c r="L5750" i="16" s="1"/>
  <c r="L5751" i="16" s="1"/>
  <c r="L5752" i="16" s="1"/>
  <c r="L5753" i="16" s="1"/>
  <c r="L5754" i="16" s="1"/>
  <c r="L5755" i="16" s="1"/>
  <c r="L5756" i="16" s="1"/>
  <c r="L5757" i="16" s="1"/>
  <c r="L5758" i="16" s="1"/>
  <c r="L5759" i="16" s="1"/>
  <c r="L5760" i="16" s="1"/>
  <c r="L5761" i="16" s="1"/>
  <c r="L5762" i="16" s="1"/>
  <c r="L5763" i="16" s="1"/>
  <c r="L5764" i="16" s="1"/>
  <c r="L5765" i="16" s="1"/>
  <c r="L5766" i="16" s="1"/>
  <c r="L5767" i="16" s="1"/>
  <c r="L5768" i="16" s="1"/>
  <c r="L5769" i="16" s="1"/>
  <c r="L5770" i="16" s="1"/>
  <c r="L5771" i="16" s="1"/>
  <c r="L5772" i="16" s="1"/>
  <c r="L5773" i="16" s="1"/>
  <c r="L5774" i="16" s="1"/>
  <c r="L5775" i="16" s="1"/>
  <c r="L5776" i="16" s="1"/>
  <c r="L5777" i="16" s="1"/>
  <c r="L5778" i="16" s="1"/>
  <c r="L5779" i="16" s="1"/>
  <c r="L5780" i="16" s="1"/>
  <c r="L5781" i="16" s="1"/>
  <c r="L5782" i="16" s="1"/>
  <c r="L5783" i="16" s="1"/>
  <c r="L5784" i="16" s="1"/>
  <c r="L5785" i="16" s="1"/>
  <c r="L5786" i="16" s="1"/>
  <c r="L5787" i="16" s="1"/>
  <c r="L5788" i="16" s="1"/>
  <c r="L5789" i="16" s="1"/>
  <c r="L5790" i="16" s="1"/>
  <c r="L5791" i="16" s="1"/>
  <c r="L5792" i="16" s="1"/>
  <c r="L5793" i="16" s="1"/>
  <c r="L5794" i="16" s="1"/>
  <c r="L5795" i="16" s="1"/>
  <c r="L5796" i="16" s="1"/>
  <c r="L5797" i="16" s="1"/>
  <c r="L5798" i="16" s="1"/>
  <c r="L5799" i="16" s="1"/>
  <c r="L5800" i="16" s="1"/>
  <c r="L5801" i="16" s="1"/>
  <c r="L5802" i="16" s="1"/>
  <c r="L5803" i="16" s="1"/>
  <c r="L5804" i="16" s="1"/>
  <c r="L5805" i="16" s="1"/>
  <c r="L5806" i="16" s="1"/>
  <c r="L5807" i="16" s="1"/>
  <c r="L5808" i="16" s="1"/>
  <c r="L5809" i="16" s="1"/>
  <c r="L5810" i="16" s="1"/>
  <c r="L5811" i="16" s="1"/>
  <c r="L5812" i="16" s="1"/>
  <c r="L5813" i="16" s="1"/>
  <c r="L5814" i="16" s="1"/>
  <c r="L5815" i="16" s="1"/>
  <c r="L5816" i="16" s="1"/>
  <c r="L5817" i="16" s="1"/>
  <c r="L5818" i="16" s="1"/>
  <c r="L5819" i="16" s="1"/>
  <c r="L5820" i="16" s="1"/>
  <c r="L5821" i="16" s="1"/>
  <c r="L5822" i="16" s="1"/>
  <c r="L5823" i="16" s="1"/>
  <c r="L5824" i="16" s="1"/>
  <c r="L5825" i="16" s="1"/>
  <c r="L5826" i="16" s="1"/>
  <c r="L5827" i="16" s="1"/>
  <c r="L5828" i="16" s="1"/>
  <c r="L5829" i="16" s="1"/>
  <c r="L5830" i="16" s="1"/>
  <c r="L5831" i="16" s="1"/>
  <c r="L5832" i="16" s="1"/>
  <c r="L5833" i="16" s="1"/>
  <c r="L5834" i="16" s="1"/>
  <c r="L5835" i="16" s="1"/>
  <c r="L5836" i="16" s="1"/>
  <c r="L5837" i="16" s="1"/>
  <c r="L5838" i="16" s="1"/>
  <c r="L5839" i="16" s="1"/>
  <c r="L5840" i="16" s="1"/>
  <c r="L5841" i="16" s="1"/>
  <c r="L5842" i="16" s="1"/>
  <c r="L5843" i="16" s="1"/>
  <c r="L5844" i="16" s="1"/>
  <c r="L5845" i="16" s="1"/>
  <c r="L5846" i="16" s="1"/>
  <c r="L5847" i="16" s="1"/>
  <c r="L5848" i="16" s="1"/>
  <c r="L5849" i="16" s="1"/>
  <c r="L5850" i="16" s="1"/>
  <c r="L5851" i="16" s="1"/>
  <c r="L5852" i="16" s="1"/>
  <c r="L5853" i="16" s="1"/>
  <c r="L5854" i="16" s="1"/>
  <c r="L5855" i="16" s="1"/>
  <c r="L5856" i="16" s="1"/>
  <c r="L5857" i="16" s="1"/>
  <c r="L5858" i="16" s="1"/>
  <c r="L5859" i="16" s="1"/>
  <c r="L5860" i="16" s="1"/>
  <c r="L5861" i="16" s="1"/>
  <c r="L5862" i="16" s="1"/>
  <c r="L5863" i="16" s="1"/>
  <c r="L5864" i="16" s="1"/>
  <c r="L5865" i="16" s="1"/>
  <c r="L5866" i="16" s="1"/>
  <c r="L5867" i="16" s="1"/>
  <c r="L5868" i="16" s="1"/>
  <c r="L5869" i="16" s="1"/>
  <c r="L5870" i="16" s="1"/>
  <c r="L5871" i="16" s="1"/>
  <c r="L5872" i="16" s="1"/>
  <c r="L5873" i="16" s="1"/>
  <c r="L5874" i="16" s="1"/>
  <c r="L5875" i="16" s="1"/>
  <c r="L5876" i="16" s="1"/>
  <c r="L5877" i="16" s="1"/>
  <c r="L5878" i="16" s="1"/>
  <c r="L5879" i="16" s="1"/>
  <c r="L5880" i="16" s="1"/>
  <c r="L5881" i="16" s="1"/>
  <c r="L5882" i="16" s="1"/>
  <c r="L5883" i="16" s="1"/>
  <c r="L5884" i="16" s="1"/>
  <c r="L5885" i="16" s="1"/>
  <c r="L5886" i="16" s="1"/>
  <c r="L5887" i="16" s="1"/>
  <c r="L5888" i="16" s="1"/>
  <c r="L5889" i="16" s="1"/>
  <c r="L5890" i="16" s="1"/>
  <c r="L5891" i="16" s="1"/>
  <c r="L5892" i="16" s="1"/>
  <c r="L5893" i="16" s="1"/>
  <c r="L5894" i="16" s="1"/>
  <c r="L5895" i="16" s="1"/>
  <c r="L5896" i="16" s="1"/>
  <c r="L5897" i="16" s="1"/>
  <c r="L5898" i="16" s="1"/>
  <c r="L5899" i="16" s="1"/>
  <c r="L5900" i="16" s="1"/>
  <c r="L5901" i="16" s="1"/>
  <c r="L5902" i="16" s="1"/>
  <c r="L5903" i="16" s="1"/>
  <c r="L5904" i="16" s="1"/>
  <c r="L5905" i="16" s="1"/>
  <c r="L5906" i="16" s="1"/>
  <c r="L5907" i="16" s="1"/>
  <c r="L5908" i="16" s="1"/>
  <c r="L5909" i="16" s="1"/>
  <c r="L5910" i="16" s="1"/>
  <c r="L5911" i="16" s="1"/>
  <c r="L5912" i="16" s="1"/>
  <c r="L5913" i="16" s="1"/>
  <c r="L5914" i="16" s="1"/>
  <c r="L5915" i="16" s="1"/>
  <c r="L5916" i="16" s="1"/>
  <c r="L5917" i="16" s="1"/>
  <c r="L5918" i="16" s="1"/>
  <c r="L5919" i="16" s="1"/>
  <c r="L5920" i="16" s="1"/>
  <c r="L5921" i="16" s="1"/>
  <c r="L5922" i="16" s="1"/>
  <c r="L5923" i="16" s="1"/>
  <c r="L5924" i="16" s="1"/>
  <c r="L5925" i="16" s="1"/>
  <c r="L5926" i="16" s="1"/>
  <c r="L5927" i="16" s="1"/>
  <c r="L5928" i="16" s="1"/>
  <c r="L5929" i="16" s="1"/>
  <c r="L5930" i="16" s="1"/>
  <c r="L5931" i="16" s="1"/>
  <c r="L5932" i="16" s="1"/>
  <c r="L5933" i="16" s="1"/>
  <c r="L5934" i="16" s="1"/>
  <c r="L5935" i="16" s="1"/>
  <c r="L5936" i="16" s="1"/>
  <c r="L5937" i="16" s="1"/>
  <c r="L5938" i="16" s="1"/>
  <c r="L5939" i="16" s="1"/>
  <c r="L5940" i="16" s="1"/>
  <c r="L5941" i="16" s="1"/>
  <c r="L5942" i="16" s="1"/>
  <c r="L5943" i="16" s="1"/>
  <c r="L5944" i="16" s="1"/>
  <c r="L5945" i="16" s="1"/>
  <c r="L5946" i="16" s="1"/>
  <c r="L5947" i="16" s="1"/>
  <c r="L5948" i="16" s="1"/>
  <c r="L5949" i="16" s="1"/>
  <c r="L5950" i="16" s="1"/>
  <c r="L5951" i="16" s="1"/>
  <c r="L5952" i="16" s="1"/>
  <c r="L5953" i="16" s="1"/>
  <c r="L5954" i="16" s="1"/>
  <c r="L5955" i="16" s="1"/>
  <c r="L5956" i="16" s="1"/>
  <c r="L5957" i="16" s="1"/>
  <c r="L5958" i="16" s="1"/>
  <c r="L5959" i="16" s="1"/>
  <c r="L5960" i="16" s="1"/>
  <c r="L5961" i="16" s="1"/>
  <c r="L5962" i="16" s="1"/>
  <c r="L5963" i="16" s="1"/>
  <c r="L5964" i="16" s="1"/>
  <c r="L5965" i="16" s="1"/>
  <c r="L5966" i="16" s="1"/>
  <c r="L5967" i="16" s="1"/>
  <c r="L5968" i="16" s="1"/>
  <c r="L5969" i="16" s="1"/>
  <c r="L5970" i="16" s="1"/>
  <c r="L5971" i="16" s="1"/>
  <c r="L5972" i="16" s="1"/>
  <c r="L5973" i="16" s="1"/>
  <c r="L5974" i="16" s="1"/>
  <c r="L5975" i="16" s="1"/>
  <c r="L5976" i="16" s="1"/>
  <c r="L5977" i="16" s="1"/>
  <c r="L5978" i="16" s="1"/>
  <c r="L5979" i="16" s="1"/>
  <c r="L5980" i="16" s="1"/>
  <c r="L5981" i="16" s="1"/>
  <c r="L5982" i="16" s="1"/>
  <c r="L5983" i="16" s="1"/>
  <c r="L5984" i="16" s="1"/>
  <c r="L5985" i="16" s="1"/>
  <c r="L5986" i="16" s="1"/>
  <c r="L5987" i="16" s="1"/>
  <c r="L5988" i="16" s="1"/>
  <c r="L5989" i="16" s="1"/>
  <c r="L5990" i="16" s="1"/>
  <c r="L5991" i="16" s="1"/>
  <c r="L5992" i="16" s="1"/>
  <c r="L5993" i="16" s="1"/>
  <c r="L5994" i="16" s="1"/>
  <c r="L5995" i="16" s="1"/>
  <c r="L5996" i="16" s="1"/>
  <c r="L5997" i="16" s="1"/>
  <c r="L5998" i="16" s="1"/>
  <c r="L5999" i="16" s="1"/>
  <c r="L6000" i="16" s="1"/>
  <c r="L6001" i="16" s="1"/>
  <c r="L6002" i="16" s="1"/>
  <c r="L6003" i="16" s="1"/>
  <c r="L6004" i="16" s="1"/>
  <c r="L6005" i="16" s="1"/>
  <c r="L6006" i="16" s="1"/>
  <c r="L6007" i="16" s="1"/>
  <c r="L6008" i="16" s="1"/>
  <c r="L6009" i="16" s="1"/>
  <c r="L6010" i="16" s="1"/>
  <c r="L6011" i="16" s="1"/>
  <c r="L6012" i="16" s="1"/>
  <c r="L6013" i="16" s="1"/>
  <c r="L6014" i="16" s="1"/>
  <c r="L6015" i="16" s="1"/>
  <c r="L6016" i="16" s="1"/>
  <c r="L6017" i="16" s="1"/>
  <c r="L6018" i="16" s="1"/>
  <c r="L6019" i="16" s="1"/>
  <c r="L6020" i="16" s="1"/>
  <c r="L6021" i="16" s="1"/>
  <c r="L6022" i="16" s="1"/>
  <c r="L6023" i="16" s="1"/>
  <c r="L6024" i="16" s="1"/>
  <c r="L6025" i="16" s="1"/>
  <c r="L6026" i="16" s="1"/>
  <c r="L6027" i="16" s="1"/>
  <c r="L6028" i="16" s="1"/>
  <c r="L6029" i="16" s="1"/>
  <c r="L6030" i="16" s="1"/>
  <c r="L6031" i="16" s="1"/>
  <c r="L6032" i="16" s="1"/>
  <c r="L6033" i="16" s="1"/>
  <c r="L6034" i="16" s="1"/>
  <c r="L6035" i="16" s="1"/>
  <c r="L6036" i="16" s="1"/>
  <c r="L6037" i="16" s="1"/>
  <c r="L6038" i="16" s="1"/>
  <c r="L6039" i="16" s="1"/>
  <c r="L6040" i="16" s="1"/>
  <c r="L6041" i="16" s="1"/>
  <c r="L6042" i="16" s="1"/>
  <c r="L6043" i="16" s="1"/>
  <c r="L6044" i="16" s="1"/>
  <c r="L6045" i="16" s="1"/>
  <c r="L6046" i="16" s="1"/>
  <c r="L6047" i="16" s="1"/>
  <c r="L6048" i="16" s="1"/>
  <c r="L6049" i="16" s="1"/>
  <c r="L6050" i="16" s="1"/>
  <c r="L6051" i="16" s="1"/>
  <c r="L6052" i="16" s="1"/>
  <c r="L6053" i="16" s="1"/>
  <c r="L6054" i="16" s="1"/>
  <c r="L6055" i="16" s="1"/>
  <c r="L6056" i="16" s="1"/>
  <c r="L6057" i="16" s="1"/>
  <c r="L6058" i="16" s="1"/>
  <c r="L6059" i="16" s="1"/>
  <c r="L6060" i="16" s="1"/>
  <c r="L6061" i="16" s="1"/>
  <c r="L6062" i="16" s="1"/>
  <c r="L6063" i="16" s="1"/>
  <c r="L6064" i="16" s="1"/>
  <c r="L6065" i="16" s="1"/>
  <c r="L6066" i="16" s="1"/>
  <c r="L6067" i="16" s="1"/>
  <c r="L6068" i="16" s="1"/>
  <c r="L6069" i="16" s="1"/>
  <c r="L6070" i="16" s="1"/>
  <c r="L6071" i="16" s="1"/>
  <c r="L6072" i="16" s="1"/>
  <c r="L6073" i="16" s="1"/>
  <c r="L6074" i="16" s="1"/>
  <c r="L6075" i="16" s="1"/>
  <c r="L6076" i="16" s="1"/>
  <c r="L6077" i="16" s="1"/>
  <c r="L6078" i="16" s="1"/>
  <c r="L6079" i="16" s="1"/>
  <c r="L6080" i="16" s="1"/>
  <c r="L6081" i="16" s="1"/>
  <c r="L6082" i="16" s="1"/>
  <c r="L6083" i="16" s="1"/>
  <c r="L6084" i="16" s="1"/>
  <c r="L6085" i="16" s="1"/>
  <c r="L6086" i="16" s="1"/>
  <c r="L6087" i="16" s="1"/>
  <c r="L6088" i="16" s="1"/>
  <c r="L6089" i="16" s="1"/>
  <c r="L6090" i="16" s="1"/>
  <c r="L6091" i="16" s="1"/>
  <c r="L6092" i="16" s="1"/>
  <c r="L6093" i="16" s="1"/>
  <c r="L6094" i="16" s="1"/>
  <c r="L6095" i="16" s="1"/>
  <c r="L6096" i="16" s="1"/>
  <c r="L6097" i="16" s="1"/>
  <c r="L6098" i="16" s="1"/>
  <c r="L6099" i="16" s="1"/>
  <c r="L6100" i="16" s="1"/>
  <c r="L6101" i="16" s="1"/>
  <c r="L6102" i="16" s="1"/>
  <c r="L6103" i="16" s="1"/>
  <c r="L6104" i="16" s="1"/>
  <c r="L6105" i="16" s="1"/>
  <c r="L6106" i="16" s="1"/>
  <c r="L6107" i="16" s="1"/>
  <c r="L6108" i="16" s="1"/>
  <c r="L6109" i="16" s="1"/>
  <c r="L6110" i="16" s="1"/>
  <c r="L6111" i="16" s="1"/>
  <c r="L6112" i="16" s="1"/>
  <c r="L6113" i="16" s="1"/>
  <c r="L6114" i="16" s="1"/>
  <c r="L6115" i="16" s="1"/>
  <c r="L6116" i="16" s="1"/>
  <c r="L6117" i="16" s="1"/>
  <c r="L6118" i="16" s="1"/>
  <c r="L6119" i="16" s="1"/>
  <c r="L6120" i="16" s="1"/>
  <c r="L6121" i="16" s="1"/>
  <c r="L6122" i="16" s="1"/>
  <c r="L6123" i="16" s="1"/>
  <c r="L6124" i="16" s="1"/>
  <c r="L6125" i="16" s="1"/>
  <c r="L6126" i="16" s="1"/>
  <c r="L6127" i="16" s="1"/>
  <c r="L6128" i="16" s="1"/>
  <c r="L6129" i="16" s="1"/>
  <c r="L6130" i="16" s="1"/>
  <c r="L6131" i="16" s="1"/>
  <c r="L6132" i="16" s="1"/>
  <c r="L6133" i="16" s="1"/>
  <c r="L6134" i="16" s="1"/>
  <c r="L6135" i="16" s="1"/>
  <c r="L6136" i="16" s="1"/>
  <c r="L6137" i="16" s="1"/>
  <c r="L6138" i="16" s="1"/>
  <c r="L6139" i="16" s="1"/>
  <c r="L6140" i="16" s="1"/>
  <c r="L6141" i="16" s="1"/>
  <c r="L6142" i="16" s="1"/>
  <c r="L6143" i="16" s="1"/>
  <c r="L6144" i="16" s="1"/>
  <c r="L6145" i="16" s="1"/>
  <c r="L6146" i="16" s="1"/>
  <c r="L6147" i="16" s="1"/>
  <c r="L6148" i="16" s="1"/>
  <c r="L6149" i="16" s="1"/>
  <c r="L6150" i="16" s="1"/>
  <c r="L6151" i="16" s="1"/>
  <c r="L6152" i="16" s="1"/>
  <c r="L6153" i="16" s="1"/>
  <c r="L6154" i="16" s="1"/>
  <c r="L6155" i="16" s="1"/>
  <c r="L6156" i="16" s="1"/>
  <c r="L6157" i="16" s="1"/>
  <c r="L6158" i="16" s="1"/>
  <c r="L6159" i="16" s="1"/>
  <c r="L6160" i="16" s="1"/>
  <c r="L6161" i="16" s="1"/>
  <c r="L6162" i="16" s="1"/>
  <c r="L6163" i="16" s="1"/>
  <c r="L6164" i="16" s="1"/>
  <c r="L6165" i="16" s="1"/>
  <c r="L6166" i="16" s="1"/>
  <c r="L6167" i="16" s="1"/>
  <c r="L6168" i="16" s="1"/>
  <c r="L6169" i="16" s="1"/>
  <c r="L6170" i="16" s="1"/>
  <c r="L6171" i="16" s="1"/>
  <c r="L6172" i="16" s="1"/>
  <c r="L6173" i="16" s="1"/>
  <c r="L6174" i="16" s="1"/>
  <c r="L6175" i="16" s="1"/>
  <c r="L6176" i="16" s="1"/>
  <c r="L6177" i="16" s="1"/>
  <c r="L6178" i="16" s="1"/>
  <c r="L6179" i="16" s="1"/>
  <c r="L6180" i="16" s="1"/>
  <c r="L6181" i="16" s="1"/>
  <c r="L6182" i="16" s="1"/>
  <c r="L6183" i="16" s="1"/>
  <c r="L6184" i="16" s="1"/>
  <c r="L6185" i="16" s="1"/>
  <c r="L6186" i="16" s="1"/>
  <c r="L6187" i="16" s="1"/>
  <c r="L6188" i="16" s="1"/>
  <c r="L6189" i="16" s="1"/>
  <c r="L6190" i="16" s="1"/>
  <c r="L6191" i="16" s="1"/>
  <c r="L6192" i="16" s="1"/>
  <c r="L6193" i="16" s="1"/>
  <c r="L6194" i="16" s="1"/>
  <c r="L6195" i="16" s="1"/>
  <c r="L6196" i="16" s="1"/>
  <c r="L6197" i="16" s="1"/>
  <c r="L6198" i="16" s="1"/>
  <c r="L6199" i="16" s="1"/>
  <c r="L6200" i="16" s="1"/>
  <c r="L6201" i="16" s="1"/>
  <c r="L6202" i="16" s="1"/>
  <c r="L6203" i="16" s="1"/>
  <c r="L6204" i="16" s="1"/>
  <c r="L6205" i="16" s="1"/>
  <c r="L6206" i="16" s="1"/>
  <c r="L6207" i="16" s="1"/>
  <c r="L6208" i="16" s="1"/>
  <c r="L6209" i="16" s="1"/>
  <c r="L6210" i="16" s="1"/>
  <c r="L6211" i="16" s="1"/>
  <c r="L6212" i="16" s="1"/>
  <c r="L6213" i="16" s="1"/>
  <c r="L6214" i="16" s="1"/>
  <c r="L6215" i="16" s="1"/>
  <c r="L6216" i="16" s="1"/>
  <c r="L6217" i="16" s="1"/>
  <c r="L6218" i="16" s="1"/>
  <c r="L6219" i="16" s="1"/>
  <c r="L6220" i="16" s="1"/>
  <c r="L6221" i="16" s="1"/>
  <c r="L6222" i="16" s="1"/>
  <c r="L6223" i="16" s="1"/>
  <c r="L6224" i="16" s="1"/>
  <c r="L6225" i="16" s="1"/>
  <c r="L6226" i="16" s="1"/>
  <c r="L6227" i="16" s="1"/>
  <c r="L6228" i="16" s="1"/>
  <c r="L6229" i="16" s="1"/>
  <c r="L6230" i="16" s="1"/>
  <c r="L6231" i="16" s="1"/>
  <c r="L6232" i="16" s="1"/>
  <c r="L6233" i="16" s="1"/>
  <c r="L6234" i="16" s="1"/>
  <c r="L6235" i="16" s="1"/>
  <c r="L6236" i="16" s="1"/>
  <c r="L6237" i="16" s="1"/>
  <c r="L6238" i="16" s="1"/>
  <c r="L6239" i="16" s="1"/>
  <c r="L6240" i="16" s="1"/>
  <c r="L6241" i="16" s="1"/>
  <c r="L6242" i="16" s="1"/>
  <c r="L6243" i="16" s="1"/>
  <c r="L6244" i="16" s="1"/>
  <c r="L6245" i="16" s="1"/>
  <c r="L6246" i="16" s="1"/>
  <c r="L6247" i="16" s="1"/>
  <c r="L6248" i="16" s="1"/>
  <c r="L6249" i="16" s="1"/>
  <c r="L6250" i="16" s="1"/>
  <c r="L6251" i="16" s="1"/>
  <c r="L6252" i="16" s="1"/>
  <c r="L6253" i="16" s="1"/>
  <c r="L6254" i="16" s="1"/>
  <c r="L6255" i="16" s="1"/>
  <c r="L6256" i="16" s="1"/>
  <c r="L6257" i="16" s="1"/>
  <c r="L6258" i="16" s="1"/>
  <c r="L6259" i="16" s="1"/>
  <c r="L6260" i="16" s="1"/>
  <c r="L6261" i="16" s="1"/>
  <c r="L6262" i="16" s="1"/>
  <c r="L6263" i="16" s="1"/>
  <c r="L6264" i="16" s="1"/>
  <c r="L6265" i="16" s="1"/>
  <c r="L6266" i="16" s="1"/>
  <c r="L6267" i="16" s="1"/>
  <c r="L6268" i="16" s="1"/>
  <c r="L6269" i="16" s="1"/>
  <c r="L6270" i="16" s="1"/>
  <c r="L6271" i="16" s="1"/>
  <c r="L6272" i="16" s="1"/>
  <c r="L6273" i="16" s="1"/>
  <c r="L6274" i="16" s="1"/>
  <c r="L6275" i="16" s="1"/>
  <c r="L6276" i="16" s="1"/>
  <c r="L6277" i="16" s="1"/>
  <c r="L6278" i="16" s="1"/>
  <c r="L6279" i="16" s="1"/>
  <c r="L6280" i="16" s="1"/>
  <c r="L6281" i="16" s="1"/>
  <c r="L6282" i="16" s="1"/>
  <c r="L6283" i="16" s="1"/>
  <c r="L6284" i="16" s="1"/>
  <c r="L6285" i="16" s="1"/>
  <c r="L6286" i="16" s="1"/>
  <c r="L6287" i="16" s="1"/>
  <c r="L6288" i="16" s="1"/>
  <c r="L6289" i="16" s="1"/>
  <c r="L6290" i="16" s="1"/>
  <c r="L6291" i="16" s="1"/>
  <c r="L6292" i="16" s="1"/>
  <c r="L6293" i="16" s="1"/>
  <c r="L6294" i="16" s="1"/>
  <c r="L6295" i="16" s="1"/>
  <c r="L6296" i="16" s="1"/>
  <c r="L6297" i="16" s="1"/>
  <c r="L6298" i="16" s="1"/>
  <c r="L6299" i="16" s="1"/>
  <c r="L6300" i="16" s="1"/>
  <c r="L6301" i="16" s="1"/>
  <c r="L6302" i="16" s="1"/>
  <c r="L6303" i="16" s="1"/>
  <c r="L6304" i="16" s="1"/>
  <c r="L6305" i="16" s="1"/>
  <c r="L6306" i="16" s="1"/>
  <c r="L6307" i="16" s="1"/>
  <c r="L6308" i="16" s="1"/>
  <c r="L6309" i="16" s="1"/>
  <c r="L6310" i="16" s="1"/>
  <c r="L6311" i="16" s="1"/>
  <c r="L6312" i="16" s="1"/>
  <c r="L6313" i="16" s="1"/>
  <c r="L6314" i="16" s="1"/>
  <c r="L6315" i="16" s="1"/>
  <c r="L6316" i="16" s="1"/>
  <c r="L6317" i="16" s="1"/>
  <c r="L6318" i="16" s="1"/>
  <c r="L6319" i="16" s="1"/>
  <c r="L6320" i="16" s="1"/>
  <c r="L6321" i="16" s="1"/>
  <c r="L6322" i="16" s="1"/>
  <c r="L6323" i="16" s="1"/>
  <c r="L6324" i="16" s="1"/>
  <c r="L6325" i="16" s="1"/>
  <c r="L6326" i="16" s="1"/>
  <c r="L6327" i="16" s="1"/>
  <c r="L6328" i="16" s="1"/>
  <c r="L6329" i="16" s="1"/>
  <c r="L6330" i="16" s="1"/>
  <c r="L6331" i="16" s="1"/>
  <c r="L6332" i="16" s="1"/>
  <c r="L6333" i="16" s="1"/>
  <c r="L6334" i="16" s="1"/>
  <c r="L6335" i="16" s="1"/>
  <c r="L6336" i="16" s="1"/>
  <c r="L6337" i="16" s="1"/>
  <c r="L6338" i="16" s="1"/>
  <c r="L6339" i="16" s="1"/>
  <c r="L6340" i="16" s="1"/>
  <c r="L6341" i="16" s="1"/>
  <c r="L6342" i="16" s="1"/>
  <c r="L6343" i="16" s="1"/>
  <c r="L6344" i="16" s="1"/>
  <c r="L6345" i="16" s="1"/>
  <c r="L6346" i="16" s="1"/>
  <c r="L6347" i="16" s="1"/>
  <c r="L6348" i="16" s="1"/>
  <c r="L6349" i="16" s="1"/>
  <c r="L6350" i="16" s="1"/>
  <c r="L6351" i="16" s="1"/>
  <c r="L6352" i="16" s="1"/>
  <c r="L6353" i="16" s="1"/>
  <c r="L6354" i="16" s="1"/>
  <c r="L6355" i="16" s="1"/>
  <c r="L6356" i="16" s="1"/>
  <c r="L6357" i="16" s="1"/>
  <c r="L6358" i="16" s="1"/>
  <c r="L6359" i="16" s="1"/>
  <c r="L6360" i="16" s="1"/>
  <c r="L6361" i="16" s="1"/>
  <c r="L6362" i="16" s="1"/>
  <c r="L6363" i="16" s="1"/>
  <c r="L6364" i="16" s="1"/>
  <c r="L6365" i="16" s="1"/>
  <c r="L6366" i="16" s="1"/>
  <c r="L6367" i="16" s="1"/>
  <c r="L6368" i="16" s="1"/>
  <c r="L6369" i="16" s="1"/>
  <c r="L6370" i="16" s="1"/>
  <c r="L6371" i="16" s="1"/>
  <c r="L6372" i="16" s="1"/>
  <c r="L6373" i="16" s="1"/>
  <c r="L6374" i="16" s="1"/>
  <c r="L6375" i="16" s="1"/>
  <c r="L6376" i="16" s="1"/>
  <c r="L6377" i="16" s="1"/>
  <c r="L6378" i="16" s="1"/>
  <c r="L6379" i="16" s="1"/>
  <c r="L6380" i="16" s="1"/>
  <c r="L6381" i="16" s="1"/>
  <c r="L6382" i="16" s="1"/>
  <c r="L6383" i="16" s="1"/>
  <c r="L6384" i="16" s="1"/>
  <c r="L6385" i="16" s="1"/>
  <c r="L6386" i="16" s="1"/>
  <c r="L6387" i="16" s="1"/>
  <c r="L6388" i="16" s="1"/>
  <c r="L6389" i="16" s="1"/>
  <c r="L6390" i="16" s="1"/>
  <c r="L6391" i="16" s="1"/>
  <c r="L6392" i="16" s="1"/>
  <c r="L6393" i="16" s="1"/>
  <c r="L6394" i="16" s="1"/>
  <c r="L6395" i="16" s="1"/>
  <c r="L6396" i="16" s="1"/>
  <c r="L6397" i="16" s="1"/>
  <c r="L6398" i="16" s="1"/>
  <c r="L6399" i="16" s="1"/>
  <c r="L6400" i="16" s="1"/>
  <c r="L6401" i="16" s="1"/>
  <c r="L6402" i="16" s="1"/>
  <c r="L6403" i="16" s="1"/>
  <c r="L6404" i="16" s="1"/>
  <c r="L6405" i="16" s="1"/>
  <c r="L6406" i="16" s="1"/>
  <c r="L6407" i="16" s="1"/>
  <c r="L6408" i="16" s="1"/>
  <c r="L6409" i="16" s="1"/>
  <c r="L6410" i="16" s="1"/>
  <c r="L6411" i="16" s="1"/>
  <c r="L6412" i="16" s="1"/>
  <c r="L6413" i="16" s="1"/>
  <c r="L6414" i="16" s="1"/>
  <c r="L6415" i="16" s="1"/>
  <c r="L6416" i="16" s="1"/>
  <c r="L6417" i="16" s="1"/>
  <c r="L6418" i="16" s="1"/>
  <c r="L6419" i="16" s="1"/>
  <c r="L6420" i="16" s="1"/>
  <c r="L6421" i="16" s="1"/>
  <c r="L6422" i="16" s="1"/>
  <c r="L6423" i="16" s="1"/>
  <c r="L6424" i="16" s="1"/>
  <c r="L6425" i="16" s="1"/>
  <c r="L6426" i="16" s="1"/>
  <c r="L6427" i="16" s="1"/>
  <c r="L6428" i="16" s="1"/>
  <c r="L6429" i="16" s="1"/>
  <c r="L6430" i="16" s="1"/>
  <c r="L6431" i="16" s="1"/>
  <c r="L6432" i="16" s="1"/>
  <c r="L6433" i="16" s="1"/>
  <c r="L6434" i="16" s="1"/>
  <c r="L6435" i="16" s="1"/>
  <c r="L6436" i="16" s="1"/>
  <c r="L6437" i="16" s="1"/>
  <c r="L6438" i="16" s="1"/>
  <c r="L6439" i="16" s="1"/>
  <c r="L6440" i="16" s="1"/>
  <c r="L6441" i="16" s="1"/>
  <c r="L6442" i="16" s="1"/>
  <c r="L6443" i="16" s="1"/>
  <c r="L6444" i="16" s="1"/>
  <c r="L6445" i="16" s="1"/>
  <c r="L6446" i="16" s="1"/>
  <c r="L6447" i="16" s="1"/>
  <c r="L6448" i="16" s="1"/>
  <c r="L6449" i="16" s="1"/>
  <c r="L6450" i="16" s="1"/>
  <c r="L6451" i="16" s="1"/>
  <c r="L6452" i="16" s="1"/>
  <c r="L6453" i="16" s="1"/>
  <c r="L6454" i="16" s="1"/>
  <c r="L6455" i="16" s="1"/>
  <c r="L6456" i="16" s="1"/>
  <c r="L6457" i="16" s="1"/>
  <c r="L6458" i="16" s="1"/>
  <c r="L6459" i="16" s="1"/>
  <c r="L6460" i="16" s="1"/>
  <c r="L6461" i="16" s="1"/>
  <c r="L6462" i="16" s="1"/>
  <c r="L6463" i="16" s="1"/>
  <c r="L6464" i="16" s="1"/>
  <c r="L6465" i="16" s="1"/>
  <c r="L6466" i="16" s="1"/>
  <c r="L6467" i="16" s="1"/>
  <c r="L6468" i="16" s="1"/>
  <c r="L6469" i="16" s="1"/>
  <c r="L6470" i="16" s="1"/>
  <c r="L6471" i="16" s="1"/>
  <c r="L6472" i="16" s="1"/>
  <c r="L6473" i="16" s="1"/>
  <c r="L6474" i="16" s="1"/>
  <c r="L6475" i="16" s="1"/>
  <c r="L6476" i="16" s="1"/>
  <c r="L6477" i="16" s="1"/>
  <c r="L6478" i="16" s="1"/>
  <c r="L6479" i="16" s="1"/>
  <c r="L6480" i="16" s="1"/>
  <c r="L6481" i="16" s="1"/>
  <c r="L6482" i="16" s="1"/>
  <c r="L6483" i="16" s="1"/>
  <c r="L6484" i="16" s="1"/>
  <c r="L6485" i="16" s="1"/>
  <c r="L6486" i="16" s="1"/>
  <c r="L6487" i="16" s="1"/>
  <c r="L6488" i="16" s="1"/>
  <c r="L6489" i="16" s="1"/>
  <c r="L6490" i="16" s="1"/>
  <c r="L6491" i="16" s="1"/>
  <c r="L6492" i="16" s="1"/>
  <c r="L6493" i="16" s="1"/>
  <c r="L6494" i="16" s="1"/>
  <c r="L6495" i="16" s="1"/>
  <c r="L6496" i="16" s="1"/>
  <c r="L6497" i="16" s="1"/>
  <c r="L6498" i="16" s="1"/>
  <c r="L6499" i="16" s="1"/>
  <c r="L6500" i="16" s="1"/>
  <c r="L6501" i="16" s="1"/>
  <c r="L6502" i="16" s="1"/>
  <c r="L6503" i="16" s="1"/>
  <c r="L6504" i="16" s="1"/>
  <c r="L6505" i="16" s="1"/>
  <c r="L6506" i="16" s="1"/>
  <c r="L6507" i="16" s="1"/>
  <c r="L6508" i="16" s="1"/>
  <c r="L6509" i="16" s="1"/>
  <c r="L6510" i="16" s="1"/>
  <c r="L6511" i="16" s="1"/>
  <c r="L6512" i="16" s="1"/>
  <c r="L6513" i="16" s="1"/>
  <c r="L6514" i="16" s="1"/>
  <c r="L6515" i="16" s="1"/>
  <c r="L6516" i="16" s="1"/>
  <c r="L6517" i="16" s="1"/>
  <c r="L6518" i="16" s="1"/>
  <c r="L6519" i="16" s="1"/>
  <c r="L6520" i="16" s="1"/>
  <c r="L6521" i="16" s="1"/>
  <c r="L6522" i="16" s="1"/>
  <c r="L6523" i="16" s="1"/>
  <c r="L6524" i="16" s="1"/>
  <c r="L6525" i="16" s="1"/>
  <c r="L6526" i="16" s="1"/>
  <c r="L6527" i="16" s="1"/>
  <c r="L6528" i="16" s="1"/>
  <c r="L6529" i="16" s="1"/>
  <c r="L6530" i="16" s="1"/>
  <c r="L6531" i="16" s="1"/>
  <c r="L6532" i="16" s="1"/>
  <c r="L6533" i="16" s="1"/>
  <c r="L6534" i="16" s="1"/>
  <c r="L6535" i="16" s="1"/>
  <c r="L6536" i="16" s="1"/>
  <c r="L6537" i="16" s="1"/>
  <c r="L6538" i="16" s="1"/>
  <c r="L6539" i="16" s="1"/>
  <c r="L6540" i="16" s="1"/>
  <c r="L6541" i="16" s="1"/>
  <c r="L6542" i="16" s="1"/>
  <c r="L6543" i="16" s="1"/>
  <c r="L6544" i="16" s="1"/>
  <c r="L6545" i="16" s="1"/>
  <c r="L6546" i="16" s="1"/>
  <c r="L6547" i="16" s="1"/>
  <c r="L6548" i="16" s="1"/>
  <c r="L6549" i="16" s="1"/>
  <c r="L6550" i="16" s="1"/>
  <c r="L6551" i="16" s="1"/>
  <c r="L6552" i="16" s="1"/>
  <c r="L6553" i="16" s="1"/>
  <c r="L6554" i="16" s="1"/>
  <c r="L6555" i="16" s="1"/>
  <c r="L6556" i="16" s="1"/>
  <c r="L6557" i="16" s="1"/>
  <c r="L6558" i="16" s="1"/>
  <c r="L6559" i="16" s="1"/>
  <c r="L6560" i="16" s="1"/>
  <c r="L6561" i="16" s="1"/>
  <c r="L6562" i="16" s="1"/>
  <c r="L6563" i="16" s="1"/>
  <c r="L6564" i="16" s="1"/>
  <c r="L6565" i="16" s="1"/>
  <c r="L6566" i="16" s="1"/>
  <c r="L6567" i="16" s="1"/>
  <c r="L6568" i="16" s="1"/>
  <c r="L6569" i="16" s="1"/>
  <c r="L6570" i="16" s="1"/>
  <c r="L6571" i="16" s="1"/>
  <c r="L6572" i="16" s="1"/>
  <c r="L6573" i="16" s="1"/>
  <c r="L6574" i="16" s="1"/>
  <c r="L6575" i="16" s="1"/>
  <c r="L6576" i="16" s="1"/>
  <c r="L6577" i="16" s="1"/>
  <c r="L6578" i="16" s="1"/>
  <c r="L6579" i="16" s="1"/>
  <c r="L6580" i="16" s="1"/>
  <c r="L6581" i="16" s="1"/>
  <c r="L6582" i="16" s="1"/>
  <c r="L6583" i="16" s="1"/>
  <c r="L6584" i="16" s="1"/>
  <c r="L6585" i="16" s="1"/>
  <c r="L6586" i="16" s="1"/>
  <c r="L6587" i="16" s="1"/>
  <c r="L6588" i="16" s="1"/>
  <c r="L6589" i="16" s="1"/>
  <c r="L6590" i="16" s="1"/>
  <c r="L6591" i="16" s="1"/>
  <c r="L6592" i="16" s="1"/>
  <c r="L6593" i="16" s="1"/>
  <c r="L6594" i="16" s="1"/>
  <c r="L6595" i="16" s="1"/>
  <c r="L6596" i="16" s="1"/>
  <c r="L6597" i="16" s="1"/>
  <c r="L6598" i="16" s="1"/>
  <c r="L6599" i="16" s="1"/>
  <c r="L6600" i="16" s="1"/>
  <c r="L6601" i="16" s="1"/>
  <c r="L6602" i="16" s="1"/>
  <c r="L6603" i="16" s="1"/>
  <c r="L6604" i="16" s="1"/>
  <c r="L6605" i="16" s="1"/>
  <c r="L6606" i="16" s="1"/>
  <c r="L6607" i="16" s="1"/>
  <c r="L6608" i="16" s="1"/>
  <c r="L6609" i="16" s="1"/>
  <c r="L6610" i="16" s="1"/>
  <c r="L6611" i="16" s="1"/>
  <c r="L6612" i="16" s="1"/>
  <c r="L6613" i="16" s="1"/>
  <c r="L6614" i="16" s="1"/>
  <c r="L6615" i="16" s="1"/>
  <c r="L6616" i="16" s="1"/>
  <c r="L6617" i="16" s="1"/>
  <c r="L6618" i="16" s="1"/>
  <c r="L6619" i="16" s="1"/>
  <c r="L6620" i="16" s="1"/>
  <c r="L6621" i="16" s="1"/>
  <c r="L6622" i="16" s="1"/>
  <c r="L6623" i="16" s="1"/>
  <c r="L6624" i="16" s="1"/>
  <c r="L6625" i="16" s="1"/>
  <c r="L6626" i="16" s="1"/>
  <c r="L6627" i="16" s="1"/>
  <c r="L6628" i="16" s="1"/>
  <c r="L6629" i="16" s="1"/>
  <c r="L6630" i="16" s="1"/>
  <c r="L6631" i="16" s="1"/>
  <c r="L6632" i="16" s="1"/>
  <c r="L6633" i="16" s="1"/>
  <c r="L6634" i="16" s="1"/>
  <c r="L6635" i="16" s="1"/>
  <c r="L6636" i="16" s="1"/>
  <c r="L6637" i="16" s="1"/>
  <c r="L6638" i="16" s="1"/>
  <c r="L6639" i="16" s="1"/>
  <c r="L6640" i="16" s="1"/>
  <c r="L6641" i="16" s="1"/>
  <c r="L6642" i="16" s="1"/>
  <c r="L6643" i="16" s="1"/>
  <c r="L6644" i="16" s="1"/>
  <c r="L6645" i="16" s="1"/>
  <c r="L6646" i="16" s="1"/>
  <c r="L6647" i="16" s="1"/>
  <c r="L6648" i="16" s="1"/>
  <c r="L6649" i="16" s="1"/>
  <c r="L6650" i="16" s="1"/>
  <c r="L6651" i="16" s="1"/>
  <c r="L6652" i="16" s="1"/>
  <c r="L6653" i="16" s="1"/>
  <c r="L6654" i="16" s="1"/>
  <c r="L6655" i="16" s="1"/>
  <c r="L6656" i="16" s="1"/>
  <c r="L6657" i="16" s="1"/>
  <c r="L6658" i="16" s="1"/>
  <c r="L6659" i="16" s="1"/>
  <c r="L6660" i="16" s="1"/>
  <c r="L6661" i="16" s="1"/>
  <c r="L6662" i="16" s="1"/>
  <c r="L6663" i="16" s="1"/>
  <c r="L6664" i="16" s="1"/>
  <c r="L6665" i="16" s="1"/>
  <c r="L6666" i="16" s="1"/>
  <c r="L6667" i="16" s="1"/>
  <c r="L6668" i="16" s="1"/>
  <c r="L6669" i="16" s="1"/>
  <c r="L6670" i="16" s="1"/>
  <c r="L6671" i="16" s="1"/>
  <c r="L6672" i="16" s="1"/>
  <c r="L6673" i="16" s="1"/>
  <c r="L6674" i="16" s="1"/>
  <c r="L6675" i="16" s="1"/>
  <c r="L6676" i="16" s="1"/>
  <c r="L6677" i="16" s="1"/>
  <c r="L6678" i="16" s="1"/>
  <c r="L6679" i="16" s="1"/>
  <c r="L6680" i="16" s="1"/>
  <c r="L6681" i="16" s="1"/>
  <c r="L6682" i="16" s="1"/>
  <c r="L6683" i="16" s="1"/>
  <c r="L6684" i="16" s="1"/>
  <c r="L6685" i="16" s="1"/>
  <c r="L6686" i="16" s="1"/>
  <c r="L6687" i="16" s="1"/>
  <c r="L6688" i="16" s="1"/>
  <c r="L6689" i="16" s="1"/>
  <c r="L6690" i="16" s="1"/>
  <c r="L6691" i="16" s="1"/>
  <c r="L6692" i="16" s="1"/>
  <c r="L6693" i="16" s="1"/>
  <c r="L6694" i="16" s="1"/>
  <c r="L6695" i="16" s="1"/>
  <c r="L6696" i="16" s="1"/>
  <c r="L6697" i="16" s="1"/>
  <c r="L6698" i="16" s="1"/>
  <c r="L6699" i="16" s="1"/>
  <c r="L6700" i="16" s="1"/>
  <c r="L6701" i="16" s="1"/>
  <c r="L6702" i="16" s="1"/>
  <c r="L6703" i="16" s="1"/>
  <c r="L6704" i="16" s="1"/>
  <c r="L6705" i="16" s="1"/>
  <c r="L6706" i="16" s="1"/>
  <c r="L6707" i="16" s="1"/>
  <c r="L6708" i="16" s="1"/>
  <c r="L6709" i="16" s="1"/>
  <c r="L6710" i="16" s="1"/>
  <c r="L6711" i="16" s="1"/>
  <c r="L6712" i="16" s="1"/>
  <c r="L6713" i="16" s="1"/>
  <c r="L6714" i="16" s="1"/>
  <c r="L6715" i="16" s="1"/>
  <c r="L6716" i="16" s="1"/>
  <c r="L6717" i="16" s="1"/>
  <c r="L6718" i="16" s="1"/>
  <c r="L6719" i="16" s="1"/>
  <c r="L6720" i="16" s="1"/>
  <c r="L6721" i="16" s="1"/>
  <c r="L6722" i="16" s="1"/>
  <c r="L6723" i="16" s="1"/>
  <c r="L6724" i="16" s="1"/>
  <c r="L6725" i="16" s="1"/>
  <c r="L6726" i="16" s="1"/>
  <c r="L6727" i="16" s="1"/>
  <c r="L6728" i="16" s="1"/>
  <c r="L6729" i="16" s="1"/>
  <c r="L6730" i="16" s="1"/>
  <c r="L6731" i="16" s="1"/>
  <c r="L6732" i="16" s="1"/>
  <c r="L6733" i="16" s="1"/>
  <c r="L6734" i="16" s="1"/>
  <c r="L6735" i="16" s="1"/>
  <c r="L6736" i="16" s="1"/>
  <c r="L6737" i="16" s="1"/>
  <c r="L6738" i="16" s="1"/>
  <c r="L6739" i="16" s="1"/>
  <c r="L6740" i="16" s="1"/>
  <c r="L6741" i="16" s="1"/>
  <c r="L6742" i="16" s="1"/>
  <c r="L6743" i="16" s="1"/>
  <c r="L6744" i="16" s="1"/>
  <c r="L6745" i="16" s="1"/>
  <c r="L6746" i="16" s="1"/>
  <c r="L6747" i="16" s="1"/>
  <c r="L6748" i="16" s="1"/>
  <c r="L6749" i="16" s="1"/>
  <c r="L6750" i="16" s="1"/>
  <c r="L6751" i="16" s="1"/>
  <c r="L6752" i="16" s="1"/>
  <c r="L6753" i="16" s="1"/>
  <c r="L6754" i="16" s="1"/>
  <c r="L6755" i="16" s="1"/>
  <c r="L6756" i="16" s="1"/>
  <c r="L6757" i="16" s="1"/>
  <c r="L6758" i="16" s="1"/>
  <c r="L6759" i="16" s="1"/>
  <c r="L6760" i="16" s="1"/>
  <c r="L6761" i="16" s="1"/>
  <c r="L6762" i="16" s="1"/>
  <c r="L6763" i="16" s="1"/>
  <c r="L6764" i="16" s="1"/>
  <c r="L6765" i="16" s="1"/>
  <c r="L6766" i="16" s="1"/>
  <c r="L6767" i="16" s="1"/>
  <c r="L6768" i="16" s="1"/>
  <c r="L6769" i="16" s="1"/>
  <c r="L6770" i="16" s="1"/>
  <c r="L6771" i="16" s="1"/>
  <c r="L6772" i="16" s="1"/>
  <c r="L6773" i="16" s="1"/>
  <c r="L6774" i="16" s="1"/>
  <c r="L6775" i="16" s="1"/>
  <c r="L6776" i="16" s="1"/>
  <c r="L6777" i="16" s="1"/>
  <c r="L6778" i="16" s="1"/>
  <c r="L6779" i="16" s="1"/>
  <c r="L6780" i="16" s="1"/>
  <c r="L6781" i="16" s="1"/>
  <c r="L6782" i="16" s="1"/>
  <c r="L6783" i="16" s="1"/>
  <c r="L6784" i="16" s="1"/>
  <c r="L6785" i="16" s="1"/>
  <c r="L6786" i="16" s="1"/>
  <c r="L6787" i="16" s="1"/>
  <c r="L6788" i="16" s="1"/>
  <c r="L6789" i="16" s="1"/>
  <c r="L6790" i="16" s="1"/>
  <c r="L6791" i="16" s="1"/>
  <c r="L6792" i="16" s="1"/>
  <c r="L6793" i="16" s="1"/>
  <c r="L6794" i="16" s="1"/>
  <c r="L6795" i="16" s="1"/>
  <c r="L6796" i="16" s="1"/>
  <c r="L6797" i="16" s="1"/>
  <c r="L6798" i="16" s="1"/>
  <c r="L6799" i="16" s="1"/>
  <c r="L6800" i="16" s="1"/>
  <c r="L6801" i="16" s="1"/>
  <c r="L6802" i="16" s="1"/>
  <c r="L6803" i="16" s="1"/>
  <c r="L6804" i="16" s="1"/>
  <c r="L6805" i="16" s="1"/>
  <c r="L6806" i="16" s="1"/>
  <c r="L6807" i="16" s="1"/>
  <c r="L6808" i="16" s="1"/>
  <c r="L6809" i="16" s="1"/>
  <c r="L6810" i="16" s="1"/>
  <c r="L6811" i="16" s="1"/>
  <c r="L6812" i="16" s="1"/>
  <c r="L6813" i="16" s="1"/>
  <c r="L6814" i="16" s="1"/>
  <c r="L6815" i="16" s="1"/>
  <c r="L6816" i="16" s="1"/>
  <c r="L6817" i="16" s="1"/>
  <c r="L6818" i="16" s="1"/>
  <c r="L6819" i="16" s="1"/>
  <c r="L6820" i="16" s="1"/>
  <c r="L6821" i="16" s="1"/>
  <c r="L6822" i="16" s="1"/>
  <c r="L6823" i="16" s="1"/>
  <c r="L6824" i="16" s="1"/>
  <c r="L6825" i="16" s="1"/>
  <c r="L6826" i="16" s="1"/>
  <c r="L6827" i="16" s="1"/>
  <c r="L6828" i="16" s="1"/>
  <c r="L6829" i="16" s="1"/>
  <c r="L6830" i="16" s="1"/>
  <c r="L6831" i="16" s="1"/>
  <c r="L6832" i="16" s="1"/>
  <c r="L6833" i="16" s="1"/>
  <c r="L6834" i="16" s="1"/>
  <c r="L6835" i="16" s="1"/>
  <c r="L6836" i="16" s="1"/>
  <c r="L6837" i="16" s="1"/>
  <c r="L6838" i="16" s="1"/>
  <c r="L6839" i="16" s="1"/>
  <c r="L6840" i="16" s="1"/>
  <c r="L6841" i="16" s="1"/>
  <c r="L6842" i="16" s="1"/>
  <c r="L6843" i="16" s="1"/>
  <c r="L6844" i="16" s="1"/>
  <c r="L6845" i="16" s="1"/>
  <c r="L6846" i="16" s="1"/>
  <c r="L6847" i="16" s="1"/>
  <c r="L6848" i="16" s="1"/>
  <c r="L6849" i="16" s="1"/>
  <c r="L6850" i="16" s="1"/>
  <c r="L6851" i="16" s="1"/>
  <c r="L6852" i="16" s="1"/>
  <c r="L6853" i="16" s="1"/>
  <c r="L6854" i="16" s="1"/>
  <c r="L6855" i="16" s="1"/>
  <c r="L6856" i="16" s="1"/>
  <c r="L6857" i="16" s="1"/>
  <c r="L6858" i="16" s="1"/>
  <c r="L6859" i="16" s="1"/>
  <c r="L6860" i="16" s="1"/>
  <c r="L6861" i="16" s="1"/>
  <c r="L6862" i="16" s="1"/>
  <c r="L6863" i="16" s="1"/>
  <c r="L6864" i="16" s="1"/>
  <c r="L6865" i="16" s="1"/>
  <c r="L6866" i="16" s="1"/>
  <c r="L6867" i="16" s="1"/>
  <c r="L6868" i="16" s="1"/>
  <c r="L6869" i="16" s="1"/>
  <c r="L6870" i="16" s="1"/>
  <c r="L6871" i="16" s="1"/>
  <c r="L6872" i="16" s="1"/>
  <c r="L6873" i="16" s="1"/>
  <c r="L6874" i="16" s="1"/>
  <c r="L6875" i="16" s="1"/>
  <c r="L6876" i="16" s="1"/>
  <c r="L6877" i="16" s="1"/>
  <c r="L6878" i="16" s="1"/>
  <c r="L6879" i="16" s="1"/>
  <c r="L6880" i="16" s="1"/>
  <c r="L6881" i="16" s="1"/>
  <c r="L6882" i="16" s="1"/>
  <c r="L6883" i="16" s="1"/>
  <c r="L6884" i="16" s="1"/>
  <c r="L6885" i="16" s="1"/>
  <c r="L6886" i="16" s="1"/>
  <c r="L6887" i="16" s="1"/>
  <c r="L6888" i="16" s="1"/>
  <c r="L6889" i="16" s="1"/>
  <c r="L6890" i="16" s="1"/>
  <c r="L6891" i="16" s="1"/>
  <c r="L6892" i="16" s="1"/>
  <c r="L6893" i="16" s="1"/>
  <c r="L6894" i="16" s="1"/>
  <c r="L6895" i="16" s="1"/>
  <c r="L6896" i="16" s="1"/>
  <c r="L6897" i="16" s="1"/>
  <c r="L6898" i="16" s="1"/>
  <c r="L6899" i="16" s="1"/>
  <c r="L6900" i="16" s="1"/>
  <c r="L6901" i="16" s="1"/>
  <c r="L6902" i="16" s="1"/>
  <c r="L6903" i="16" s="1"/>
  <c r="L6904" i="16" s="1"/>
  <c r="L6905" i="16" s="1"/>
  <c r="L6906" i="16" s="1"/>
  <c r="L6907" i="16" s="1"/>
  <c r="L6908" i="16" s="1"/>
  <c r="L6909" i="16" s="1"/>
  <c r="L6910" i="16" s="1"/>
  <c r="L6911" i="16" s="1"/>
  <c r="L6912" i="16" s="1"/>
  <c r="L6913" i="16" s="1"/>
  <c r="L6914" i="16" s="1"/>
  <c r="L6915" i="16" s="1"/>
  <c r="L6916" i="16" s="1"/>
  <c r="L6917" i="16" s="1"/>
  <c r="L6918" i="16" s="1"/>
  <c r="L6919" i="16" s="1"/>
  <c r="L6920" i="16" s="1"/>
  <c r="L6921" i="16" s="1"/>
  <c r="L6922" i="16" s="1"/>
  <c r="L6923" i="16" s="1"/>
  <c r="L6924" i="16" s="1"/>
  <c r="L6925" i="16" s="1"/>
  <c r="L6926" i="16" s="1"/>
  <c r="L6927" i="16" s="1"/>
  <c r="L6928" i="16" s="1"/>
  <c r="L6929" i="16" s="1"/>
  <c r="L6930" i="16" s="1"/>
  <c r="L6931" i="16" s="1"/>
  <c r="L6932" i="16" s="1"/>
  <c r="L6933" i="16" s="1"/>
  <c r="L6934" i="16" s="1"/>
  <c r="L6935" i="16" s="1"/>
  <c r="L6936" i="16" s="1"/>
  <c r="L6937" i="16" s="1"/>
  <c r="L6938" i="16" s="1"/>
  <c r="L6939" i="16" s="1"/>
  <c r="L6940" i="16" s="1"/>
  <c r="L6941" i="16" s="1"/>
  <c r="L6942" i="16" s="1"/>
  <c r="L6943" i="16" s="1"/>
  <c r="L6944" i="16" s="1"/>
  <c r="L6945" i="16" s="1"/>
  <c r="L6946" i="16" s="1"/>
  <c r="L6947" i="16" s="1"/>
  <c r="L6948" i="16" s="1"/>
  <c r="L6949" i="16" s="1"/>
  <c r="L6950" i="16" s="1"/>
  <c r="L6951" i="16" s="1"/>
  <c r="L6952" i="16" s="1"/>
  <c r="L6953" i="16" s="1"/>
  <c r="L6954" i="16" s="1"/>
  <c r="L6955" i="16" s="1"/>
  <c r="L6956" i="16" s="1"/>
  <c r="L6957" i="16" s="1"/>
  <c r="L6958" i="16" s="1"/>
  <c r="L6959" i="16" s="1"/>
  <c r="L6960" i="16" s="1"/>
  <c r="L6961" i="16" s="1"/>
  <c r="L6962" i="16" s="1"/>
  <c r="L6963" i="16" s="1"/>
  <c r="L6964" i="16" s="1"/>
  <c r="L6965" i="16" s="1"/>
  <c r="L6966" i="16" s="1"/>
  <c r="L6967" i="16" s="1"/>
  <c r="L6968" i="16" s="1"/>
  <c r="L6969" i="16" s="1"/>
  <c r="L6970" i="16" s="1"/>
  <c r="L6971" i="16" s="1"/>
  <c r="L6972" i="16" s="1"/>
  <c r="L6973" i="16" s="1"/>
  <c r="L6974" i="16" s="1"/>
  <c r="L6975" i="16" s="1"/>
  <c r="L6976" i="16" s="1"/>
  <c r="L6977" i="16" s="1"/>
  <c r="L6978" i="16" s="1"/>
  <c r="L6979" i="16" s="1"/>
  <c r="L6980" i="16" s="1"/>
  <c r="L6981" i="16" s="1"/>
  <c r="L6982" i="16" s="1"/>
  <c r="L6983" i="16" s="1"/>
  <c r="L6984" i="16" s="1"/>
  <c r="L6985" i="16" s="1"/>
  <c r="L6986" i="16" s="1"/>
  <c r="L6987" i="16" s="1"/>
  <c r="L6988" i="16" s="1"/>
  <c r="L6989" i="16" s="1"/>
  <c r="L6990" i="16" s="1"/>
  <c r="L6991" i="16" s="1"/>
  <c r="L6992" i="16" s="1"/>
  <c r="L6993" i="16" s="1"/>
  <c r="L6994" i="16" s="1"/>
  <c r="L6995" i="16" s="1"/>
  <c r="L6996" i="16" s="1"/>
  <c r="L6997" i="16" s="1"/>
  <c r="L6998" i="16" s="1"/>
  <c r="L6999" i="16" s="1"/>
  <c r="L7000" i="16" s="1"/>
  <c r="L7001" i="16" s="1"/>
  <c r="L7002" i="16" s="1"/>
  <c r="L7003" i="16" s="1"/>
  <c r="L7004" i="16" s="1"/>
  <c r="L7005" i="16" s="1"/>
  <c r="L7006" i="16" s="1"/>
  <c r="L7007" i="16" s="1"/>
  <c r="L7008" i="16" s="1"/>
  <c r="L7009" i="16" s="1"/>
  <c r="L7010" i="16" s="1"/>
  <c r="L7011" i="16" s="1"/>
  <c r="L7012" i="16" s="1"/>
  <c r="L7013" i="16" s="1"/>
  <c r="L7014" i="16" s="1"/>
  <c r="L7015" i="16" s="1"/>
  <c r="L7016" i="16" s="1"/>
  <c r="L7017" i="16" s="1"/>
  <c r="L7018" i="16" s="1"/>
  <c r="L7019" i="16" s="1"/>
  <c r="L7020" i="16" s="1"/>
  <c r="L7021" i="16" s="1"/>
  <c r="L7022" i="16" s="1"/>
  <c r="L7023" i="16" s="1"/>
  <c r="L7024" i="16" s="1"/>
  <c r="L7025" i="16" s="1"/>
  <c r="L7026" i="16" s="1"/>
  <c r="L7027" i="16" s="1"/>
  <c r="L7028" i="16" s="1"/>
  <c r="L7029" i="16" s="1"/>
  <c r="L7030" i="16" s="1"/>
  <c r="L7031" i="16" s="1"/>
  <c r="L7032" i="16" s="1"/>
  <c r="L7033" i="16" s="1"/>
  <c r="L7034" i="16" s="1"/>
  <c r="L7035" i="16" s="1"/>
  <c r="L7036" i="16" s="1"/>
  <c r="L7037" i="16" s="1"/>
  <c r="L7038" i="16" s="1"/>
  <c r="L7039" i="16" s="1"/>
  <c r="L7040" i="16" s="1"/>
  <c r="L7041" i="16" s="1"/>
  <c r="L7042" i="16" s="1"/>
  <c r="L7043" i="16" s="1"/>
  <c r="L7044" i="16" s="1"/>
  <c r="L7045" i="16" s="1"/>
  <c r="L7046" i="16" s="1"/>
  <c r="L7047" i="16" s="1"/>
  <c r="L7048" i="16" s="1"/>
  <c r="L7049" i="16" s="1"/>
  <c r="L7050" i="16" s="1"/>
  <c r="L7051" i="16" s="1"/>
  <c r="L7052" i="16" s="1"/>
  <c r="L7053" i="16" s="1"/>
  <c r="L7054" i="16" s="1"/>
  <c r="L7055" i="16" s="1"/>
  <c r="L7056" i="16" s="1"/>
  <c r="L7057" i="16" s="1"/>
  <c r="L7058" i="16" s="1"/>
  <c r="L7059" i="16" s="1"/>
  <c r="L7060" i="16" s="1"/>
  <c r="L7061" i="16" s="1"/>
  <c r="L7062" i="16" s="1"/>
  <c r="L7063" i="16" s="1"/>
  <c r="L7064" i="16" s="1"/>
  <c r="L7065" i="16" s="1"/>
  <c r="L7066" i="16" s="1"/>
  <c r="L7067" i="16" s="1"/>
  <c r="L7068" i="16" s="1"/>
  <c r="L7069" i="16" s="1"/>
  <c r="L7070" i="16" s="1"/>
  <c r="L7071" i="16" s="1"/>
  <c r="L7072" i="16" s="1"/>
  <c r="L7073" i="16" s="1"/>
  <c r="L7074" i="16" s="1"/>
  <c r="L7075" i="16" s="1"/>
  <c r="L7076" i="16" s="1"/>
  <c r="L7077" i="16" s="1"/>
  <c r="L7078" i="16" s="1"/>
  <c r="L7079" i="16" s="1"/>
  <c r="L7080" i="16" s="1"/>
  <c r="L7081" i="16" s="1"/>
  <c r="L7082" i="16" s="1"/>
  <c r="L7083" i="16" s="1"/>
  <c r="L7084" i="16" s="1"/>
  <c r="L7085" i="16" s="1"/>
  <c r="L7086" i="16" s="1"/>
  <c r="L7087" i="16" s="1"/>
  <c r="L7088" i="16" s="1"/>
  <c r="L7089" i="16" s="1"/>
  <c r="L7090" i="16" s="1"/>
  <c r="L7091" i="16" s="1"/>
  <c r="L7092" i="16" s="1"/>
  <c r="L7093" i="16" s="1"/>
  <c r="L7094" i="16" s="1"/>
  <c r="L7095" i="16" s="1"/>
  <c r="L7096" i="16" s="1"/>
  <c r="L7097" i="16" s="1"/>
  <c r="L7098" i="16" s="1"/>
  <c r="L7099" i="16" s="1"/>
  <c r="L7100" i="16" s="1"/>
  <c r="L7101" i="16" s="1"/>
  <c r="L7102" i="16" s="1"/>
  <c r="L7103" i="16" s="1"/>
  <c r="L7104" i="16" s="1"/>
  <c r="L7105" i="16" s="1"/>
  <c r="L7106" i="16" s="1"/>
  <c r="L7107" i="16" s="1"/>
  <c r="L7108" i="16" s="1"/>
  <c r="L7109" i="16" s="1"/>
  <c r="L7110" i="16" s="1"/>
  <c r="L7111" i="16" s="1"/>
  <c r="L7112" i="16" s="1"/>
  <c r="L7113" i="16" s="1"/>
  <c r="L7114" i="16" s="1"/>
  <c r="L7115" i="16" s="1"/>
  <c r="L7116" i="16" s="1"/>
  <c r="L7117" i="16" s="1"/>
  <c r="L7118" i="16" s="1"/>
  <c r="L7119" i="16" s="1"/>
  <c r="L7120" i="16" s="1"/>
  <c r="L7121" i="16" s="1"/>
  <c r="L7122" i="16" s="1"/>
  <c r="L7123" i="16" s="1"/>
  <c r="L7124" i="16" s="1"/>
  <c r="L7125" i="16" s="1"/>
  <c r="L7126" i="16" s="1"/>
  <c r="L7127" i="16" s="1"/>
  <c r="L7128" i="16" s="1"/>
  <c r="L7129" i="16" s="1"/>
  <c r="L7130" i="16" s="1"/>
  <c r="L7131" i="16" s="1"/>
  <c r="L7132" i="16" s="1"/>
  <c r="L7133" i="16" s="1"/>
  <c r="L7134" i="16" s="1"/>
  <c r="L7135" i="16" s="1"/>
  <c r="L7136" i="16" s="1"/>
  <c r="L7137" i="16" s="1"/>
  <c r="L7138" i="16" s="1"/>
  <c r="L7139" i="16" s="1"/>
  <c r="L7140" i="16" s="1"/>
  <c r="L7141" i="16" s="1"/>
  <c r="L7142" i="16" s="1"/>
  <c r="L7143" i="16" s="1"/>
  <c r="L7144" i="16" s="1"/>
  <c r="L7145" i="16" s="1"/>
  <c r="L7146" i="16" s="1"/>
  <c r="L7147" i="16" s="1"/>
  <c r="L7148" i="16" s="1"/>
  <c r="L7149" i="16" s="1"/>
  <c r="L7150" i="16" s="1"/>
  <c r="L7151" i="16" s="1"/>
  <c r="L7152" i="16" s="1"/>
  <c r="L7153" i="16" s="1"/>
  <c r="L7154" i="16" s="1"/>
  <c r="L7155" i="16" s="1"/>
  <c r="L7156" i="16" s="1"/>
  <c r="L7157" i="16" s="1"/>
  <c r="L7158" i="16" s="1"/>
  <c r="L7159" i="16" s="1"/>
  <c r="L7160" i="16" s="1"/>
  <c r="L7161" i="16" s="1"/>
  <c r="L7162" i="16" s="1"/>
  <c r="L7163" i="16" s="1"/>
  <c r="L7164" i="16" s="1"/>
  <c r="L7165" i="16" s="1"/>
  <c r="L7166" i="16" s="1"/>
  <c r="L7167" i="16" s="1"/>
  <c r="L7168" i="16" s="1"/>
  <c r="L7169" i="16" s="1"/>
  <c r="L7170" i="16" s="1"/>
  <c r="L7171" i="16" s="1"/>
  <c r="L7172" i="16" s="1"/>
  <c r="L7173" i="16" s="1"/>
  <c r="L7174" i="16" s="1"/>
  <c r="L7175" i="16" s="1"/>
  <c r="L7176" i="16" s="1"/>
  <c r="L7177" i="16" s="1"/>
  <c r="L7178" i="16" s="1"/>
  <c r="L7179" i="16" s="1"/>
  <c r="L7180" i="16" s="1"/>
  <c r="L7181" i="16" s="1"/>
  <c r="L7182" i="16" s="1"/>
  <c r="L7183" i="16" s="1"/>
  <c r="L7184" i="16" s="1"/>
  <c r="L7185" i="16" s="1"/>
  <c r="L7186" i="16" s="1"/>
  <c r="L7187" i="16" s="1"/>
  <c r="L7188" i="16" s="1"/>
  <c r="L7189" i="16" s="1"/>
  <c r="L7190" i="16" s="1"/>
  <c r="L7191" i="16" s="1"/>
  <c r="L7192" i="16" s="1"/>
  <c r="L7193" i="16" s="1"/>
  <c r="L7194" i="16" s="1"/>
  <c r="L7195" i="16" s="1"/>
  <c r="L7196" i="16" s="1"/>
  <c r="L7197" i="16" s="1"/>
  <c r="L7198" i="16" s="1"/>
  <c r="L7199" i="16" s="1"/>
  <c r="L7200" i="16" s="1"/>
  <c r="L7201" i="16" s="1"/>
  <c r="L7202" i="16" s="1"/>
  <c r="L7203" i="16" s="1"/>
  <c r="L7204" i="16" s="1"/>
  <c r="L7205" i="16" s="1"/>
  <c r="L7206" i="16" s="1"/>
  <c r="L7207" i="16" s="1"/>
  <c r="L7208" i="16" s="1"/>
  <c r="L7209" i="16" s="1"/>
  <c r="L7210" i="16" s="1"/>
  <c r="L7211" i="16" s="1"/>
  <c r="L7212" i="16" s="1"/>
  <c r="L7213" i="16" s="1"/>
  <c r="L7214" i="16" s="1"/>
  <c r="L7215" i="16" s="1"/>
  <c r="L7216" i="16" s="1"/>
  <c r="L7217" i="16" s="1"/>
  <c r="L7218" i="16" s="1"/>
  <c r="L7219" i="16" s="1"/>
  <c r="L7220" i="16" s="1"/>
  <c r="L7221" i="16" s="1"/>
  <c r="L7222" i="16" s="1"/>
  <c r="L7223" i="16" s="1"/>
  <c r="L7224" i="16" s="1"/>
  <c r="L7225" i="16" s="1"/>
  <c r="L7226" i="16" s="1"/>
  <c r="L7227" i="16" s="1"/>
  <c r="L7228" i="16" s="1"/>
  <c r="L7229" i="16" s="1"/>
  <c r="L7230" i="16" s="1"/>
  <c r="L7231" i="16" s="1"/>
  <c r="L7232" i="16" s="1"/>
  <c r="L7233" i="16" s="1"/>
  <c r="L7234" i="16" s="1"/>
  <c r="L7235" i="16" s="1"/>
  <c r="L7236" i="16" s="1"/>
  <c r="L7237" i="16" s="1"/>
  <c r="L7238" i="16" s="1"/>
  <c r="L7239" i="16" s="1"/>
  <c r="L7240" i="16" s="1"/>
  <c r="L7241" i="16" s="1"/>
  <c r="L7242" i="16" s="1"/>
  <c r="L7243" i="16" s="1"/>
  <c r="L7244" i="16" s="1"/>
  <c r="L7245" i="16" s="1"/>
  <c r="L7246" i="16" s="1"/>
  <c r="L7247" i="16" s="1"/>
  <c r="L7248" i="16" s="1"/>
  <c r="L7249" i="16" s="1"/>
  <c r="L7250" i="16" s="1"/>
  <c r="L7251" i="16" s="1"/>
  <c r="L7252" i="16" s="1"/>
  <c r="L7253" i="16" s="1"/>
  <c r="L7254" i="16" s="1"/>
  <c r="L7255" i="16" s="1"/>
  <c r="L7256" i="16" s="1"/>
  <c r="L7257" i="16" s="1"/>
  <c r="L7258" i="16" s="1"/>
  <c r="L7259" i="16" s="1"/>
  <c r="L7260" i="16" s="1"/>
  <c r="L7261" i="16" s="1"/>
  <c r="L7262" i="16" s="1"/>
  <c r="L7263" i="16" s="1"/>
  <c r="L7264" i="16" s="1"/>
  <c r="L7265" i="16" s="1"/>
  <c r="L7266" i="16" s="1"/>
  <c r="L7267" i="16" s="1"/>
  <c r="L7268" i="16" s="1"/>
  <c r="L7269" i="16" s="1"/>
  <c r="L7270" i="16" s="1"/>
  <c r="L7271" i="16" s="1"/>
  <c r="L7272" i="16" s="1"/>
  <c r="L7273" i="16" s="1"/>
  <c r="L7274" i="16" s="1"/>
  <c r="L7275" i="16" s="1"/>
  <c r="L7276" i="16" s="1"/>
  <c r="L7277" i="16" s="1"/>
  <c r="L7278" i="16" s="1"/>
  <c r="L7279" i="16" s="1"/>
  <c r="L7280" i="16" s="1"/>
  <c r="L7281" i="16" s="1"/>
  <c r="L7282" i="16" s="1"/>
  <c r="L7283" i="16" s="1"/>
  <c r="L7284" i="16" s="1"/>
  <c r="L7285" i="16" s="1"/>
  <c r="L7286" i="16" s="1"/>
  <c r="L7287" i="16" s="1"/>
  <c r="L7288" i="16" s="1"/>
  <c r="L7289" i="16" s="1"/>
  <c r="L7290" i="16" s="1"/>
  <c r="L7291" i="16" s="1"/>
  <c r="L7292" i="16" s="1"/>
  <c r="L7293" i="16" s="1"/>
  <c r="L7294" i="16" s="1"/>
  <c r="L7295" i="16" s="1"/>
  <c r="L7296" i="16" s="1"/>
  <c r="L7297" i="16" s="1"/>
  <c r="L7298" i="16" s="1"/>
  <c r="L7299" i="16" s="1"/>
  <c r="L7300" i="16" s="1"/>
  <c r="L7301" i="16" s="1"/>
  <c r="L7302" i="16" s="1"/>
  <c r="L7303" i="16" s="1"/>
  <c r="L7304" i="16" s="1"/>
  <c r="L7305" i="16" s="1"/>
  <c r="L7306" i="16" s="1"/>
  <c r="L7307" i="16" s="1"/>
  <c r="L7308" i="16" s="1"/>
  <c r="L7309" i="16" s="1"/>
  <c r="L7310" i="16" s="1"/>
  <c r="L7311" i="16" s="1"/>
  <c r="L7312" i="16" s="1"/>
  <c r="L7313" i="16" s="1"/>
  <c r="L7314" i="16" s="1"/>
  <c r="L7315" i="16" s="1"/>
  <c r="L7316" i="16" s="1"/>
  <c r="L7317" i="16" s="1"/>
  <c r="L7318" i="16" s="1"/>
  <c r="L7319" i="16" s="1"/>
  <c r="L7320" i="16" s="1"/>
  <c r="L7321" i="16" s="1"/>
  <c r="L7322" i="16" s="1"/>
  <c r="L7323" i="16" s="1"/>
  <c r="L7324" i="16" s="1"/>
  <c r="L7325" i="16" s="1"/>
  <c r="L7326" i="16" s="1"/>
  <c r="L7327" i="16" s="1"/>
  <c r="L7328" i="16" s="1"/>
  <c r="L7329" i="16" s="1"/>
  <c r="L7330" i="16" s="1"/>
  <c r="L7331" i="16" s="1"/>
  <c r="L7332" i="16" s="1"/>
  <c r="L7333" i="16" s="1"/>
  <c r="L7334" i="16" s="1"/>
  <c r="L7335" i="16" s="1"/>
  <c r="L7336" i="16" s="1"/>
  <c r="L7337" i="16" s="1"/>
  <c r="L7338" i="16" s="1"/>
  <c r="L7339" i="16" s="1"/>
  <c r="L7340" i="16" s="1"/>
  <c r="L7341" i="16" s="1"/>
  <c r="L7342" i="16" s="1"/>
  <c r="L7343" i="16" s="1"/>
  <c r="L7344" i="16" s="1"/>
  <c r="L7345" i="16" s="1"/>
  <c r="L7346" i="16" s="1"/>
  <c r="L7347" i="16" s="1"/>
  <c r="L7348" i="16" s="1"/>
  <c r="L7349" i="16" s="1"/>
  <c r="L7350" i="16" s="1"/>
  <c r="L7351" i="16" s="1"/>
  <c r="L7352" i="16" s="1"/>
  <c r="L7353" i="16" s="1"/>
  <c r="L7354" i="16" s="1"/>
  <c r="L7355" i="16" s="1"/>
  <c r="L7356" i="16" s="1"/>
  <c r="L7357" i="16" s="1"/>
  <c r="L7358" i="16" s="1"/>
  <c r="L7359" i="16" s="1"/>
  <c r="L7360" i="16" s="1"/>
  <c r="L7361" i="16" s="1"/>
  <c r="L7362" i="16" s="1"/>
  <c r="L7363" i="16" s="1"/>
  <c r="L7364" i="16" s="1"/>
  <c r="L7365" i="16" s="1"/>
  <c r="L7366" i="16" s="1"/>
  <c r="L7367" i="16" s="1"/>
  <c r="L7368" i="16" s="1"/>
  <c r="L7369" i="16" s="1"/>
  <c r="L7370" i="16" s="1"/>
  <c r="L7371" i="16" s="1"/>
  <c r="L7372" i="16" s="1"/>
  <c r="L7373" i="16" s="1"/>
  <c r="L7374" i="16" s="1"/>
  <c r="L7375" i="16" s="1"/>
  <c r="L7376" i="16" s="1"/>
  <c r="L7377" i="16" s="1"/>
  <c r="L7378" i="16" s="1"/>
  <c r="L7379" i="16" s="1"/>
  <c r="L7380" i="16" s="1"/>
  <c r="L7381" i="16" s="1"/>
  <c r="L7382" i="16" s="1"/>
  <c r="L7383" i="16" s="1"/>
  <c r="L7384" i="16" s="1"/>
  <c r="L7385" i="16" s="1"/>
  <c r="L7386" i="16" s="1"/>
  <c r="L7387" i="16" s="1"/>
  <c r="L7388" i="16" s="1"/>
  <c r="L7389" i="16" s="1"/>
  <c r="L7390" i="16" s="1"/>
  <c r="L7391" i="16" s="1"/>
  <c r="L7392" i="16" s="1"/>
  <c r="L7393" i="16" s="1"/>
  <c r="L7394" i="16" s="1"/>
  <c r="L7395" i="16" s="1"/>
  <c r="L7396" i="16" s="1"/>
  <c r="L7397" i="16" s="1"/>
  <c r="L7398" i="16" s="1"/>
  <c r="L7399" i="16" s="1"/>
  <c r="L7400" i="16" s="1"/>
  <c r="L7401" i="16" s="1"/>
  <c r="L7402" i="16" s="1"/>
  <c r="L7403" i="16" s="1"/>
  <c r="L7404" i="16" s="1"/>
  <c r="L7405" i="16" s="1"/>
  <c r="L7406" i="16" s="1"/>
  <c r="L7407" i="16" s="1"/>
  <c r="L7408" i="16" s="1"/>
  <c r="L7409" i="16" s="1"/>
  <c r="L7410" i="16" s="1"/>
  <c r="L7411" i="16" s="1"/>
  <c r="L7412" i="16" s="1"/>
  <c r="L7413" i="16" s="1"/>
  <c r="L7414" i="16" s="1"/>
  <c r="L7415" i="16" s="1"/>
  <c r="L7416" i="16" s="1"/>
  <c r="L7417" i="16" s="1"/>
  <c r="L7418" i="16" s="1"/>
  <c r="L7419" i="16" s="1"/>
  <c r="L7420" i="16" s="1"/>
  <c r="L7421" i="16" s="1"/>
  <c r="L7422" i="16" s="1"/>
  <c r="L7423" i="16" s="1"/>
  <c r="L7424" i="16" s="1"/>
  <c r="L7425" i="16" s="1"/>
  <c r="L7426" i="16" s="1"/>
  <c r="L7427" i="16" s="1"/>
  <c r="L7428" i="16" s="1"/>
  <c r="L7429" i="16" s="1"/>
  <c r="L7430" i="16" s="1"/>
  <c r="L7431" i="16" s="1"/>
  <c r="L7432" i="16" s="1"/>
  <c r="L7433" i="16" s="1"/>
  <c r="L7434" i="16" s="1"/>
  <c r="L7435" i="16" s="1"/>
  <c r="L7436" i="16" s="1"/>
  <c r="L7437" i="16" s="1"/>
  <c r="L7438" i="16" s="1"/>
  <c r="L7439" i="16" s="1"/>
  <c r="L7440" i="16" s="1"/>
  <c r="L7441" i="16" s="1"/>
  <c r="L7442" i="16" s="1"/>
  <c r="L7443" i="16" s="1"/>
  <c r="L7444" i="16" s="1"/>
  <c r="L7445" i="16" s="1"/>
  <c r="L7446" i="16" s="1"/>
  <c r="L7447" i="16" s="1"/>
  <c r="L7448" i="16" s="1"/>
  <c r="L7449" i="16" s="1"/>
  <c r="L7450" i="16" s="1"/>
  <c r="L7451" i="16" s="1"/>
  <c r="L7452" i="16" s="1"/>
  <c r="L7453" i="16" s="1"/>
  <c r="L7454" i="16" s="1"/>
  <c r="L7455" i="16" s="1"/>
  <c r="L7456" i="16" s="1"/>
  <c r="L7457" i="16" s="1"/>
  <c r="L7458" i="16" s="1"/>
  <c r="L7459" i="16" s="1"/>
  <c r="L7460" i="16" s="1"/>
  <c r="L7461" i="16" s="1"/>
  <c r="L7462" i="16" s="1"/>
  <c r="L7463" i="16" s="1"/>
  <c r="L7464" i="16" s="1"/>
  <c r="L7465" i="16" s="1"/>
  <c r="L7466" i="16" s="1"/>
  <c r="L7467" i="16" s="1"/>
  <c r="L7468" i="16" s="1"/>
  <c r="L7469" i="16" s="1"/>
  <c r="L7470" i="16" s="1"/>
  <c r="L7471" i="16" s="1"/>
  <c r="L7472" i="16" s="1"/>
  <c r="L7473" i="16" s="1"/>
  <c r="L7474" i="16" s="1"/>
  <c r="L7475" i="16" s="1"/>
  <c r="L7476" i="16" s="1"/>
  <c r="L7477" i="16" s="1"/>
  <c r="L7478" i="16" s="1"/>
  <c r="L7479" i="16" s="1"/>
  <c r="L7480" i="16" s="1"/>
  <c r="L7481" i="16" s="1"/>
  <c r="L7482" i="16" s="1"/>
  <c r="L7483" i="16" s="1"/>
  <c r="L7484" i="16" s="1"/>
  <c r="L7485" i="16" s="1"/>
  <c r="L7486" i="16" s="1"/>
  <c r="L7487" i="16" s="1"/>
  <c r="L7488" i="16" s="1"/>
  <c r="L7489" i="16" s="1"/>
  <c r="L7490" i="16" s="1"/>
  <c r="L7491" i="16" s="1"/>
  <c r="L7492" i="16" s="1"/>
  <c r="L7493" i="16" s="1"/>
  <c r="L7494" i="16" s="1"/>
  <c r="L7495" i="16" s="1"/>
  <c r="L7496" i="16" s="1"/>
  <c r="L7497" i="16" s="1"/>
  <c r="L7498" i="16" s="1"/>
  <c r="L7499" i="16" s="1"/>
  <c r="L7500" i="16" s="1"/>
  <c r="L7501" i="16" s="1"/>
  <c r="L7502" i="16" s="1"/>
  <c r="L7503" i="16" s="1"/>
  <c r="L7504" i="16" s="1"/>
  <c r="L7505" i="16" s="1"/>
  <c r="L7506" i="16" s="1"/>
  <c r="L7507" i="16" s="1"/>
  <c r="L7508" i="16" s="1"/>
  <c r="L7509" i="16" s="1"/>
  <c r="L7510" i="16" s="1"/>
  <c r="L7511" i="16" s="1"/>
  <c r="L7512" i="16" s="1"/>
  <c r="L7513" i="16" s="1"/>
  <c r="L7514" i="16" s="1"/>
  <c r="L7515" i="16" s="1"/>
  <c r="L7516" i="16" s="1"/>
  <c r="L7517" i="16" s="1"/>
  <c r="L7518" i="16" s="1"/>
  <c r="L7519" i="16" s="1"/>
  <c r="L7520" i="16" s="1"/>
  <c r="L7521" i="16" s="1"/>
  <c r="L7522" i="16" s="1"/>
  <c r="L7523" i="16" s="1"/>
  <c r="L7524" i="16" s="1"/>
  <c r="L7525" i="16" s="1"/>
  <c r="L7526" i="16" s="1"/>
  <c r="L7527" i="16" s="1"/>
  <c r="L7528" i="16" s="1"/>
  <c r="L7529" i="16" s="1"/>
  <c r="L7530" i="16" s="1"/>
  <c r="L7531" i="16" s="1"/>
  <c r="L7532" i="16" s="1"/>
  <c r="L7533" i="16" s="1"/>
  <c r="L7534" i="16" s="1"/>
  <c r="L7535" i="16" s="1"/>
  <c r="L7536" i="16" s="1"/>
  <c r="L7537" i="16" s="1"/>
  <c r="L7538" i="16" s="1"/>
  <c r="L7539" i="16" s="1"/>
  <c r="L7540" i="16" s="1"/>
  <c r="L7541" i="16" s="1"/>
  <c r="L7542" i="16" s="1"/>
  <c r="L7543" i="16" s="1"/>
  <c r="L7544" i="16" s="1"/>
  <c r="L7545" i="16" s="1"/>
  <c r="L7546" i="16" s="1"/>
  <c r="L7547" i="16" s="1"/>
  <c r="L7548" i="16" s="1"/>
  <c r="L7549" i="16" s="1"/>
  <c r="L7550" i="16" s="1"/>
  <c r="L7551" i="16" s="1"/>
  <c r="L7552" i="16" s="1"/>
  <c r="L7553" i="16" s="1"/>
  <c r="L7554" i="16" s="1"/>
  <c r="L7555" i="16" s="1"/>
  <c r="L7556" i="16" s="1"/>
  <c r="L7557" i="16" s="1"/>
  <c r="L7558" i="16" s="1"/>
  <c r="L7559" i="16" s="1"/>
  <c r="L7560" i="16" s="1"/>
  <c r="L7561" i="16" s="1"/>
  <c r="L7562" i="16" s="1"/>
  <c r="L7563" i="16" s="1"/>
  <c r="L7564" i="16" s="1"/>
  <c r="L7565" i="16" s="1"/>
  <c r="L7566" i="16" s="1"/>
  <c r="L7567" i="16" s="1"/>
  <c r="L7568" i="16" s="1"/>
  <c r="L7569" i="16" s="1"/>
  <c r="L7570" i="16" s="1"/>
  <c r="L7571" i="16" s="1"/>
  <c r="L7572" i="16" s="1"/>
  <c r="L7573" i="16" s="1"/>
  <c r="L7574" i="16" s="1"/>
  <c r="L7575" i="16" s="1"/>
  <c r="L7576" i="16" s="1"/>
  <c r="L7577" i="16" s="1"/>
  <c r="L7578" i="16" s="1"/>
  <c r="L7579" i="16" s="1"/>
  <c r="L7580" i="16" s="1"/>
  <c r="L7581" i="16" s="1"/>
  <c r="L7582" i="16" s="1"/>
  <c r="L7583" i="16" s="1"/>
  <c r="L7584" i="16" s="1"/>
  <c r="L7585" i="16" s="1"/>
  <c r="L7586" i="16" s="1"/>
  <c r="L7587" i="16" s="1"/>
  <c r="L7588" i="16" s="1"/>
  <c r="L7589" i="16" s="1"/>
  <c r="L7590" i="16" s="1"/>
  <c r="L7591" i="16" s="1"/>
  <c r="L7592" i="16" s="1"/>
  <c r="L7593" i="16" s="1"/>
  <c r="L7594" i="16" s="1"/>
  <c r="L7595" i="16" s="1"/>
  <c r="L7596" i="16" s="1"/>
  <c r="L7597" i="16" s="1"/>
  <c r="L7598" i="16" s="1"/>
  <c r="L7599" i="16" s="1"/>
  <c r="L7600" i="16" s="1"/>
  <c r="L7601" i="16" s="1"/>
  <c r="L7602" i="16" s="1"/>
  <c r="L7603" i="16" s="1"/>
  <c r="L7604" i="16" s="1"/>
  <c r="L7605" i="16" s="1"/>
  <c r="L7606" i="16" s="1"/>
  <c r="L7607" i="16" s="1"/>
  <c r="L7608" i="16" s="1"/>
  <c r="L7609" i="16" s="1"/>
  <c r="L7610" i="16" s="1"/>
  <c r="L7611" i="16" s="1"/>
  <c r="L7612" i="16" s="1"/>
  <c r="L7613" i="16" s="1"/>
  <c r="L7614" i="16" s="1"/>
  <c r="L7615" i="16" s="1"/>
  <c r="L7616" i="16" s="1"/>
  <c r="L7617" i="16" s="1"/>
  <c r="L7618" i="16" s="1"/>
  <c r="L7619" i="16" s="1"/>
  <c r="L7620" i="16" s="1"/>
  <c r="L7621" i="16" s="1"/>
  <c r="L7622" i="16" s="1"/>
  <c r="L7623" i="16" s="1"/>
  <c r="L7624" i="16" s="1"/>
  <c r="L7625" i="16" s="1"/>
  <c r="L7626" i="16" s="1"/>
  <c r="L7627" i="16" s="1"/>
  <c r="L7628" i="16" s="1"/>
  <c r="L7629" i="16" s="1"/>
  <c r="L7630" i="16" s="1"/>
  <c r="L7631" i="16" s="1"/>
  <c r="L7632" i="16" s="1"/>
  <c r="L7633" i="16" s="1"/>
  <c r="L7634" i="16" s="1"/>
  <c r="L7635" i="16" s="1"/>
  <c r="L7636" i="16" s="1"/>
  <c r="L7637" i="16" s="1"/>
  <c r="L7638" i="16" s="1"/>
  <c r="L7639" i="16" s="1"/>
  <c r="L7640" i="16" s="1"/>
  <c r="L7641" i="16" s="1"/>
  <c r="L7642" i="16" s="1"/>
  <c r="L7643" i="16" s="1"/>
  <c r="L7644" i="16" s="1"/>
  <c r="L7645" i="16" s="1"/>
  <c r="L7646" i="16" s="1"/>
  <c r="L7647" i="16" s="1"/>
  <c r="L7648" i="16" s="1"/>
  <c r="L7649" i="16" s="1"/>
  <c r="L7650" i="16" s="1"/>
  <c r="L7651" i="16" s="1"/>
  <c r="L7652" i="16" s="1"/>
  <c r="L7653" i="16" s="1"/>
  <c r="L7654" i="16" s="1"/>
  <c r="L7655" i="16" s="1"/>
  <c r="L7656" i="16" s="1"/>
  <c r="L7657" i="16" s="1"/>
  <c r="L7658" i="16" s="1"/>
  <c r="L7659" i="16" s="1"/>
  <c r="L7660" i="16" s="1"/>
  <c r="L7661" i="16" s="1"/>
  <c r="L7662" i="16" s="1"/>
  <c r="L7663" i="16" s="1"/>
  <c r="L7664" i="16" s="1"/>
  <c r="L7665" i="16" s="1"/>
  <c r="L7666" i="16" s="1"/>
  <c r="L7667" i="16" s="1"/>
  <c r="L7668" i="16" s="1"/>
  <c r="L7669" i="16" s="1"/>
  <c r="L7670" i="16" s="1"/>
  <c r="L7671" i="16" s="1"/>
  <c r="L7672" i="16" s="1"/>
  <c r="L7673" i="16" s="1"/>
  <c r="L7674" i="16" s="1"/>
  <c r="L7675" i="16" s="1"/>
  <c r="L7676" i="16" s="1"/>
  <c r="L7677" i="16" s="1"/>
  <c r="L7678" i="16" s="1"/>
  <c r="L7679" i="16" s="1"/>
  <c r="L7680" i="16" s="1"/>
  <c r="L7681" i="16" s="1"/>
  <c r="L7682" i="16" s="1"/>
  <c r="L7683" i="16" s="1"/>
  <c r="L7684" i="16" s="1"/>
  <c r="L7685" i="16" s="1"/>
  <c r="L7686" i="16" s="1"/>
  <c r="L7687" i="16" s="1"/>
  <c r="L7688" i="16" s="1"/>
  <c r="L7689" i="16" s="1"/>
  <c r="L7690" i="16" s="1"/>
  <c r="L7691" i="16" s="1"/>
  <c r="L7692" i="16" s="1"/>
  <c r="L7693" i="16" s="1"/>
  <c r="L7694" i="16" s="1"/>
  <c r="L7695" i="16" s="1"/>
  <c r="L7696" i="16" s="1"/>
  <c r="L7697" i="16" s="1"/>
  <c r="L7698" i="16" s="1"/>
  <c r="L7699" i="16" s="1"/>
  <c r="L7700" i="16" s="1"/>
  <c r="L7701" i="16" s="1"/>
  <c r="L7702" i="16" s="1"/>
  <c r="L7703" i="16" s="1"/>
  <c r="L7704" i="16" s="1"/>
  <c r="L7705" i="16" s="1"/>
  <c r="L7706" i="16" s="1"/>
  <c r="L7707" i="16" s="1"/>
  <c r="L7708" i="16" s="1"/>
  <c r="L7709" i="16" s="1"/>
  <c r="L7710" i="16" s="1"/>
  <c r="L7711" i="16" s="1"/>
  <c r="L7712" i="16" s="1"/>
  <c r="L7713" i="16" s="1"/>
  <c r="L7714" i="16" s="1"/>
  <c r="L7715" i="16" s="1"/>
  <c r="L7716" i="16" s="1"/>
  <c r="L7717" i="16" s="1"/>
  <c r="L7718" i="16" s="1"/>
  <c r="L7719" i="16" s="1"/>
  <c r="L7720" i="16" s="1"/>
  <c r="L7721" i="16" s="1"/>
  <c r="L7722" i="16" s="1"/>
  <c r="L7723" i="16" s="1"/>
  <c r="L7724" i="16" s="1"/>
  <c r="L7725" i="16" s="1"/>
  <c r="L7726" i="16" s="1"/>
  <c r="L7727" i="16" s="1"/>
  <c r="L7728" i="16" s="1"/>
  <c r="L7729" i="16" s="1"/>
  <c r="L7730" i="16" s="1"/>
  <c r="L7731" i="16" s="1"/>
  <c r="L7732" i="16" s="1"/>
  <c r="L7733" i="16" s="1"/>
  <c r="L7734" i="16" s="1"/>
  <c r="L7735" i="16" s="1"/>
  <c r="L7736" i="16" s="1"/>
  <c r="L7737" i="16" s="1"/>
  <c r="L7738" i="16" s="1"/>
  <c r="L7739" i="16" s="1"/>
  <c r="L7740" i="16" s="1"/>
  <c r="L7741" i="16" s="1"/>
  <c r="L7742" i="16" s="1"/>
  <c r="L7743" i="16" s="1"/>
  <c r="L7744" i="16" s="1"/>
  <c r="L7745" i="16" s="1"/>
  <c r="L7746" i="16" s="1"/>
  <c r="L7747" i="16" s="1"/>
  <c r="L7748" i="16" s="1"/>
  <c r="L7749" i="16" s="1"/>
  <c r="L7750" i="16" s="1"/>
  <c r="L7751" i="16" s="1"/>
  <c r="L7752" i="16" s="1"/>
  <c r="L7753" i="16" s="1"/>
  <c r="L7754" i="16" s="1"/>
  <c r="L7755" i="16" s="1"/>
  <c r="L7756" i="16" s="1"/>
  <c r="L7757" i="16" s="1"/>
  <c r="L7758" i="16" s="1"/>
  <c r="L7759" i="16" s="1"/>
  <c r="L7760" i="16" s="1"/>
  <c r="L7761" i="16" s="1"/>
  <c r="L7762" i="16" s="1"/>
  <c r="L7763" i="16" s="1"/>
  <c r="L7764" i="16" s="1"/>
  <c r="L7765" i="16" s="1"/>
  <c r="L7766" i="16" s="1"/>
  <c r="L7767" i="16" s="1"/>
  <c r="L7768" i="16" s="1"/>
  <c r="L7769" i="16" s="1"/>
  <c r="L7770" i="16" s="1"/>
  <c r="L7771" i="16" s="1"/>
  <c r="L7772" i="16" s="1"/>
  <c r="L7773" i="16" s="1"/>
  <c r="L7774" i="16" s="1"/>
  <c r="L7775" i="16" s="1"/>
  <c r="L7776" i="16" s="1"/>
  <c r="L7777" i="16" s="1"/>
  <c r="L7778" i="16" s="1"/>
  <c r="L7779" i="16" s="1"/>
  <c r="L7780" i="16" s="1"/>
  <c r="L7781" i="16" s="1"/>
  <c r="L7782" i="16" s="1"/>
  <c r="L7783" i="16" s="1"/>
  <c r="L7784" i="16" s="1"/>
  <c r="L7785" i="16" s="1"/>
  <c r="L7786" i="16" s="1"/>
  <c r="L7787" i="16" s="1"/>
  <c r="L7788" i="16" s="1"/>
  <c r="L7789" i="16" s="1"/>
  <c r="L7790" i="16" s="1"/>
  <c r="L7791" i="16" s="1"/>
  <c r="L7792" i="16" s="1"/>
  <c r="L7793" i="16" s="1"/>
  <c r="L7794" i="16" s="1"/>
  <c r="L7795" i="16" s="1"/>
  <c r="L7796" i="16" s="1"/>
  <c r="L7797" i="16" s="1"/>
  <c r="L7798" i="16" s="1"/>
  <c r="L7799" i="16" s="1"/>
  <c r="L7800" i="16" s="1"/>
  <c r="L7801" i="16" s="1"/>
  <c r="L7802" i="16" s="1"/>
  <c r="L7803" i="16" s="1"/>
  <c r="L7804" i="16" s="1"/>
  <c r="L7805" i="16" s="1"/>
  <c r="L7806" i="16" s="1"/>
  <c r="L7807" i="16" s="1"/>
  <c r="L7808" i="16" s="1"/>
  <c r="L7809" i="16" s="1"/>
  <c r="L7810" i="16" s="1"/>
  <c r="L7811" i="16" s="1"/>
  <c r="L7812" i="16" s="1"/>
  <c r="L7813" i="16" s="1"/>
  <c r="L7814" i="16" s="1"/>
  <c r="L7815" i="16" s="1"/>
  <c r="L7816" i="16" s="1"/>
  <c r="L7817" i="16" s="1"/>
  <c r="L7818" i="16" s="1"/>
  <c r="L7819" i="16" s="1"/>
  <c r="L7820" i="16" s="1"/>
  <c r="L7821" i="16" s="1"/>
  <c r="L7822" i="16" s="1"/>
  <c r="L7823" i="16" s="1"/>
  <c r="L7824" i="16" s="1"/>
  <c r="L7825" i="16" s="1"/>
  <c r="L7826" i="16" s="1"/>
  <c r="L7827" i="16" s="1"/>
  <c r="L7828" i="16" s="1"/>
  <c r="L7829" i="16" s="1"/>
  <c r="L7830" i="16" s="1"/>
  <c r="L7831" i="16" s="1"/>
  <c r="L7832" i="16" s="1"/>
  <c r="L7833" i="16" s="1"/>
  <c r="L7834" i="16" s="1"/>
  <c r="L7835" i="16" s="1"/>
  <c r="L7836" i="16" s="1"/>
  <c r="L7837" i="16" s="1"/>
  <c r="L7838" i="16" s="1"/>
  <c r="L7839" i="16" s="1"/>
  <c r="L7840" i="16" s="1"/>
  <c r="L7841" i="16" s="1"/>
  <c r="L7842" i="16" s="1"/>
  <c r="L7843" i="16" s="1"/>
  <c r="L7844" i="16" s="1"/>
  <c r="L7845" i="16" s="1"/>
  <c r="L7846" i="16" s="1"/>
  <c r="L7847" i="16" s="1"/>
  <c r="L7848" i="16" s="1"/>
  <c r="L7849" i="16" s="1"/>
  <c r="L7850" i="16" s="1"/>
  <c r="L7851" i="16" s="1"/>
  <c r="L7852" i="16" s="1"/>
  <c r="L7853" i="16" s="1"/>
  <c r="L7854" i="16" s="1"/>
  <c r="L7855" i="16" s="1"/>
  <c r="L7856" i="16" s="1"/>
  <c r="L7857" i="16" s="1"/>
  <c r="L7858" i="16" s="1"/>
  <c r="L7859" i="16" s="1"/>
  <c r="L7860" i="16" s="1"/>
  <c r="L7861" i="16" s="1"/>
  <c r="L7862" i="16" s="1"/>
  <c r="L7863" i="16" s="1"/>
  <c r="L7864" i="16" s="1"/>
  <c r="L7865" i="16" s="1"/>
  <c r="L7866" i="16" s="1"/>
  <c r="L7867" i="16" s="1"/>
  <c r="L7868" i="16" s="1"/>
  <c r="L7869" i="16" s="1"/>
  <c r="L7870" i="16" s="1"/>
  <c r="L7871" i="16" s="1"/>
  <c r="L7872" i="16" s="1"/>
  <c r="L7873" i="16" s="1"/>
  <c r="L7874" i="16" s="1"/>
  <c r="L7875" i="16" s="1"/>
  <c r="L7876" i="16" s="1"/>
  <c r="L7877" i="16" s="1"/>
  <c r="L7878" i="16" s="1"/>
  <c r="L7879" i="16" s="1"/>
  <c r="L7880" i="16" s="1"/>
  <c r="L7881" i="16" s="1"/>
  <c r="L7882" i="16" s="1"/>
  <c r="L7883" i="16" s="1"/>
  <c r="L7884" i="16" s="1"/>
  <c r="L7885" i="16" s="1"/>
  <c r="L7886" i="16" s="1"/>
  <c r="L7887" i="16" s="1"/>
  <c r="L7888" i="16" s="1"/>
  <c r="L7889" i="16" s="1"/>
  <c r="L7890" i="16" s="1"/>
  <c r="L7891" i="16" s="1"/>
  <c r="L7892" i="16" s="1"/>
  <c r="L7893" i="16" s="1"/>
  <c r="L7894" i="16" s="1"/>
  <c r="L7895" i="16" s="1"/>
  <c r="L7896" i="16" s="1"/>
  <c r="L7897" i="16" s="1"/>
  <c r="L7898" i="16" s="1"/>
  <c r="L7899" i="16" s="1"/>
  <c r="L7900" i="16" s="1"/>
  <c r="L7901" i="16" s="1"/>
  <c r="L7902" i="16" s="1"/>
  <c r="L7903" i="16" s="1"/>
  <c r="L7904" i="16" s="1"/>
  <c r="L7905" i="16" s="1"/>
  <c r="L7906" i="16" s="1"/>
  <c r="L7907" i="16" s="1"/>
  <c r="L7908" i="16" s="1"/>
  <c r="L7909" i="16" s="1"/>
  <c r="L7910" i="16" s="1"/>
  <c r="L7911" i="16" s="1"/>
  <c r="L7912" i="16" s="1"/>
  <c r="L7913" i="16" s="1"/>
  <c r="L7914" i="16" s="1"/>
  <c r="L7915" i="16" s="1"/>
  <c r="L7916" i="16" s="1"/>
  <c r="L7917" i="16" s="1"/>
  <c r="L7918" i="16" s="1"/>
  <c r="L7919" i="16" s="1"/>
  <c r="L7920" i="16" s="1"/>
  <c r="L7921" i="16" s="1"/>
  <c r="L7922" i="16" s="1"/>
  <c r="L7923" i="16" s="1"/>
  <c r="L7924" i="16" s="1"/>
  <c r="L7925" i="16" s="1"/>
  <c r="L7926" i="16" s="1"/>
  <c r="L7927" i="16" s="1"/>
  <c r="L7928" i="16" s="1"/>
  <c r="L7929" i="16" s="1"/>
  <c r="L7930" i="16" s="1"/>
  <c r="L7931" i="16" s="1"/>
  <c r="L7932" i="16" s="1"/>
  <c r="L7933" i="16" s="1"/>
  <c r="L7934" i="16" s="1"/>
  <c r="L7935" i="16" s="1"/>
  <c r="L7936" i="16" s="1"/>
  <c r="L7937" i="16" s="1"/>
  <c r="L7938" i="16" s="1"/>
  <c r="L7939" i="16" s="1"/>
  <c r="L7940" i="16" s="1"/>
  <c r="L7941" i="16" s="1"/>
  <c r="L7942" i="16" s="1"/>
  <c r="L7943" i="16" s="1"/>
  <c r="L7944" i="16" s="1"/>
  <c r="L7945" i="16" s="1"/>
  <c r="L7946" i="16" s="1"/>
  <c r="L7947" i="16" s="1"/>
  <c r="L7948" i="16" s="1"/>
  <c r="L7949" i="16" s="1"/>
  <c r="L7950" i="16" s="1"/>
  <c r="L7951" i="16" s="1"/>
  <c r="L7952" i="16" s="1"/>
  <c r="L7953" i="16" s="1"/>
  <c r="L7954" i="16" s="1"/>
  <c r="L7955" i="16" s="1"/>
  <c r="L7956" i="16" s="1"/>
  <c r="L7957" i="16" s="1"/>
  <c r="L7958" i="16" s="1"/>
  <c r="L7959" i="16" s="1"/>
  <c r="L7960" i="16" s="1"/>
  <c r="L7961" i="16" s="1"/>
  <c r="L7962" i="16" s="1"/>
  <c r="L7963" i="16" s="1"/>
  <c r="L7964" i="16" s="1"/>
  <c r="L7965" i="16" s="1"/>
  <c r="L7966" i="16" s="1"/>
  <c r="L7967" i="16" s="1"/>
  <c r="L7968" i="16" s="1"/>
  <c r="L7969" i="16" s="1"/>
  <c r="L7970" i="16" s="1"/>
  <c r="L7971" i="16" s="1"/>
  <c r="L7972" i="16" s="1"/>
  <c r="L7973" i="16" s="1"/>
  <c r="L7974" i="16" s="1"/>
  <c r="L7975" i="16" s="1"/>
  <c r="L7976" i="16" s="1"/>
  <c r="L7977" i="16" s="1"/>
  <c r="L7978" i="16" s="1"/>
  <c r="L7979" i="16" s="1"/>
  <c r="L7980" i="16" s="1"/>
  <c r="L7981" i="16" s="1"/>
  <c r="L7982" i="16" s="1"/>
  <c r="L7983" i="16" s="1"/>
  <c r="L7984" i="16" s="1"/>
  <c r="L7985" i="16" s="1"/>
  <c r="L7986" i="16" s="1"/>
  <c r="L7987" i="16" s="1"/>
  <c r="L7988" i="16" s="1"/>
  <c r="L7989" i="16" s="1"/>
  <c r="L7990" i="16" s="1"/>
  <c r="L7991" i="16" s="1"/>
  <c r="L7992" i="16" s="1"/>
  <c r="L7993" i="16" s="1"/>
  <c r="L7994" i="16" s="1"/>
  <c r="L7995" i="16" s="1"/>
  <c r="L7996" i="16" s="1"/>
  <c r="L7997" i="16" s="1"/>
  <c r="L7998" i="16" s="1"/>
  <c r="L7999" i="16" s="1"/>
  <c r="L8000" i="16" s="1"/>
  <c r="L8001" i="16" s="1"/>
  <c r="L8002" i="16" s="1"/>
  <c r="L8003" i="16" s="1"/>
  <c r="L8004" i="16" s="1"/>
  <c r="L8005" i="16" s="1"/>
  <c r="L8006" i="16" s="1"/>
  <c r="L8007" i="16" s="1"/>
  <c r="L8008" i="16" s="1"/>
  <c r="L8009" i="16" s="1"/>
  <c r="L8010" i="16" s="1"/>
  <c r="L8011" i="16" s="1"/>
  <c r="L8012" i="16" s="1"/>
  <c r="L8013" i="16" s="1"/>
  <c r="L8014" i="16" s="1"/>
  <c r="L8015" i="16" s="1"/>
  <c r="L8016" i="16" s="1"/>
  <c r="L8017" i="16" s="1"/>
  <c r="L8018" i="16" s="1"/>
  <c r="L8019" i="16" s="1"/>
  <c r="L8020" i="16" s="1"/>
  <c r="L8021" i="16" s="1"/>
  <c r="L8022" i="16" s="1"/>
  <c r="L8023" i="16" s="1"/>
  <c r="L8024" i="16" s="1"/>
  <c r="L8025" i="16" s="1"/>
  <c r="L8026" i="16" s="1"/>
  <c r="L8027" i="16" s="1"/>
  <c r="L8028" i="16" s="1"/>
  <c r="L8029" i="16" s="1"/>
  <c r="L8030" i="16" s="1"/>
  <c r="L8031" i="16" s="1"/>
  <c r="L8032" i="16" s="1"/>
  <c r="L8033" i="16" s="1"/>
  <c r="L8034" i="16" s="1"/>
  <c r="L8035" i="16" s="1"/>
  <c r="L8036" i="16" s="1"/>
  <c r="L8037" i="16" s="1"/>
  <c r="L8038" i="16" s="1"/>
  <c r="L8039" i="16" s="1"/>
  <c r="L8040" i="16" s="1"/>
  <c r="L8041" i="16" s="1"/>
  <c r="L8042" i="16" s="1"/>
  <c r="L8043" i="16" s="1"/>
  <c r="L8044" i="16" s="1"/>
  <c r="L8045" i="16" s="1"/>
  <c r="L8046" i="16" s="1"/>
  <c r="L8047" i="16" s="1"/>
  <c r="L8048" i="16" s="1"/>
  <c r="L8049" i="16" s="1"/>
  <c r="L8050" i="16" s="1"/>
  <c r="L8051" i="16" s="1"/>
  <c r="L8052" i="16" s="1"/>
  <c r="L8053" i="16" s="1"/>
  <c r="L8054" i="16" s="1"/>
  <c r="L8055" i="16" s="1"/>
  <c r="L8056" i="16" s="1"/>
  <c r="L8057" i="16" s="1"/>
  <c r="L8058" i="16" s="1"/>
  <c r="L8059" i="16" s="1"/>
  <c r="L8060" i="16" s="1"/>
  <c r="L8061" i="16" s="1"/>
  <c r="L8062" i="16" s="1"/>
  <c r="L8063" i="16" s="1"/>
  <c r="L8064" i="16" s="1"/>
  <c r="L8065" i="16" s="1"/>
  <c r="L8066" i="16" s="1"/>
  <c r="L8067" i="16" s="1"/>
  <c r="L8068" i="16" s="1"/>
  <c r="L8069" i="16" s="1"/>
  <c r="L8070" i="16" s="1"/>
  <c r="L8071" i="16" s="1"/>
  <c r="L8072" i="16" s="1"/>
  <c r="L8073" i="16" s="1"/>
  <c r="L8074" i="16" s="1"/>
  <c r="L8075" i="16" s="1"/>
  <c r="L8076" i="16" s="1"/>
  <c r="L8077" i="16" s="1"/>
  <c r="L8078" i="16" s="1"/>
  <c r="L8079" i="16" s="1"/>
  <c r="L8080" i="16" s="1"/>
  <c r="L8081" i="16" s="1"/>
  <c r="L8082" i="16" s="1"/>
  <c r="L8083" i="16" s="1"/>
  <c r="L8084" i="16" s="1"/>
  <c r="L8085" i="16" s="1"/>
  <c r="L8086" i="16" s="1"/>
  <c r="L8087" i="16" s="1"/>
  <c r="L8088" i="16" s="1"/>
  <c r="L8089" i="16" s="1"/>
  <c r="L8090" i="16" s="1"/>
  <c r="L8091" i="16" s="1"/>
  <c r="L8092" i="16" s="1"/>
  <c r="L8093" i="16" s="1"/>
  <c r="L8094" i="16" s="1"/>
  <c r="L8095" i="16" s="1"/>
  <c r="L8096" i="16" s="1"/>
  <c r="L8097" i="16" s="1"/>
  <c r="L8098" i="16" s="1"/>
  <c r="L8099" i="16" s="1"/>
  <c r="L8100" i="16" s="1"/>
  <c r="L8101" i="16" s="1"/>
  <c r="L8102" i="16" s="1"/>
  <c r="L8103" i="16" s="1"/>
  <c r="L8104" i="16" s="1"/>
  <c r="L8105" i="16" s="1"/>
  <c r="L8106" i="16" s="1"/>
  <c r="L8107" i="16" s="1"/>
  <c r="L8108" i="16" s="1"/>
  <c r="L8109" i="16" s="1"/>
  <c r="L8110" i="16" s="1"/>
  <c r="L8111" i="16" s="1"/>
  <c r="L8112" i="16" s="1"/>
  <c r="L8113" i="16" s="1"/>
  <c r="L8114" i="16" s="1"/>
  <c r="L8115" i="16" s="1"/>
  <c r="L8116" i="16" s="1"/>
  <c r="L8117" i="16" s="1"/>
  <c r="L8118" i="16" s="1"/>
  <c r="L8119" i="16" s="1"/>
  <c r="L8120" i="16" s="1"/>
  <c r="L8121" i="16" s="1"/>
  <c r="L8122" i="16" s="1"/>
  <c r="L8123" i="16" s="1"/>
  <c r="L8124" i="16" s="1"/>
  <c r="L8125" i="16" s="1"/>
  <c r="L8126" i="16" s="1"/>
  <c r="L8127" i="16" s="1"/>
  <c r="L8128" i="16" s="1"/>
  <c r="L8129" i="16" s="1"/>
  <c r="L8130" i="16" s="1"/>
  <c r="L8131" i="16" s="1"/>
  <c r="L8132" i="16" s="1"/>
  <c r="L8133" i="16" s="1"/>
  <c r="L8134" i="16" s="1"/>
  <c r="L8135" i="16" s="1"/>
  <c r="L8136" i="16" s="1"/>
  <c r="L8137" i="16" s="1"/>
  <c r="L8138" i="16" s="1"/>
  <c r="L8139" i="16" s="1"/>
  <c r="L8140" i="16" s="1"/>
  <c r="L8141" i="16" s="1"/>
  <c r="L8142" i="16" s="1"/>
  <c r="L8143" i="16" s="1"/>
  <c r="L8144" i="16" s="1"/>
  <c r="L8145" i="16" s="1"/>
  <c r="L8146" i="16" s="1"/>
  <c r="L8147" i="16" s="1"/>
  <c r="L8148" i="16" s="1"/>
  <c r="L8149" i="16" s="1"/>
  <c r="L8150" i="16" s="1"/>
  <c r="L8151" i="16" s="1"/>
  <c r="L8152" i="16" s="1"/>
  <c r="L8153" i="16" s="1"/>
  <c r="L8154" i="16" s="1"/>
  <c r="L8155" i="16" s="1"/>
  <c r="L8156" i="16" s="1"/>
  <c r="L8157" i="16" s="1"/>
  <c r="L8158" i="16" s="1"/>
  <c r="L8159" i="16" s="1"/>
  <c r="L8160" i="16" s="1"/>
  <c r="L8161" i="16" s="1"/>
  <c r="L8162" i="16" s="1"/>
  <c r="L8163" i="16" s="1"/>
  <c r="L8164" i="16" s="1"/>
  <c r="L8165" i="16" s="1"/>
  <c r="L8166" i="16" s="1"/>
  <c r="L8167" i="16" s="1"/>
  <c r="L8168" i="16" s="1"/>
  <c r="L8169" i="16" s="1"/>
  <c r="L8170" i="16" s="1"/>
  <c r="L8171" i="16" s="1"/>
  <c r="L8172" i="16" s="1"/>
  <c r="L8173" i="16" s="1"/>
  <c r="L8174" i="16" s="1"/>
  <c r="L8175" i="16" s="1"/>
  <c r="L8176" i="16" s="1"/>
  <c r="L8177" i="16" s="1"/>
  <c r="L8178" i="16" s="1"/>
  <c r="L8179" i="16" s="1"/>
  <c r="L8180" i="16" s="1"/>
  <c r="L8181" i="16" s="1"/>
  <c r="L8182" i="16" s="1"/>
  <c r="L8183" i="16" s="1"/>
  <c r="L8184" i="16" s="1"/>
  <c r="L8185" i="16" s="1"/>
  <c r="L8186" i="16" s="1"/>
  <c r="L8187" i="16" s="1"/>
  <c r="L8188" i="16" s="1"/>
  <c r="L8189" i="16" s="1"/>
  <c r="L8190" i="16" s="1"/>
  <c r="L8191" i="16" s="1"/>
  <c r="L8192" i="16" s="1"/>
  <c r="L8193" i="16" s="1"/>
  <c r="L8194" i="16" s="1"/>
  <c r="L8195" i="16" s="1"/>
  <c r="L8196" i="16" s="1"/>
  <c r="L8197" i="16" s="1"/>
  <c r="L8198" i="16" s="1"/>
  <c r="L8199" i="16" s="1"/>
  <c r="L8200" i="16" s="1"/>
  <c r="L8201" i="16" s="1"/>
  <c r="L8202" i="16" s="1"/>
  <c r="L8203" i="16" s="1"/>
  <c r="L8204" i="16" s="1"/>
  <c r="L8205" i="16" s="1"/>
  <c r="L8206" i="16" s="1"/>
  <c r="L8207" i="16" s="1"/>
  <c r="L8208" i="16" s="1"/>
  <c r="L8209" i="16" s="1"/>
  <c r="L8210" i="16" s="1"/>
  <c r="L8211" i="16" s="1"/>
  <c r="L8212" i="16" s="1"/>
  <c r="L8213" i="16" s="1"/>
  <c r="L8214" i="16" s="1"/>
  <c r="L8215" i="16" s="1"/>
  <c r="L8216" i="16" s="1"/>
  <c r="L8217" i="16" s="1"/>
  <c r="L8218" i="16" s="1"/>
  <c r="L8219" i="16" s="1"/>
  <c r="L8220" i="16" s="1"/>
  <c r="L8221" i="16" s="1"/>
  <c r="L8222" i="16" s="1"/>
  <c r="L8223" i="16" s="1"/>
  <c r="L8224" i="16" s="1"/>
  <c r="L8225" i="16" s="1"/>
  <c r="L8226" i="16" s="1"/>
  <c r="L8227" i="16" s="1"/>
  <c r="L8228" i="16" s="1"/>
  <c r="L8229" i="16" s="1"/>
  <c r="L8230" i="16" s="1"/>
  <c r="L8231" i="16" s="1"/>
  <c r="L8232" i="16" s="1"/>
  <c r="L8233" i="16" s="1"/>
  <c r="L8234" i="16" s="1"/>
  <c r="L8235" i="16" s="1"/>
  <c r="L8236" i="16" s="1"/>
  <c r="L8237" i="16" s="1"/>
  <c r="L8238" i="16" s="1"/>
  <c r="L8239" i="16" s="1"/>
  <c r="L8240" i="16" s="1"/>
  <c r="L8241" i="16" s="1"/>
  <c r="L8242" i="16" s="1"/>
  <c r="L8243" i="16" s="1"/>
  <c r="L8244" i="16" s="1"/>
  <c r="L8245" i="16" s="1"/>
  <c r="L8246" i="16" s="1"/>
  <c r="L8247" i="16" s="1"/>
  <c r="L8248" i="16" s="1"/>
  <c r="L8249" i="16" s="1"/>
  <c r="L8250" i="16" s="1"/>
  <c r="L8251" i="16" s="1"/>
  <c r="L8252" i="16" s="1"/>
  <c r="L8253" i="16" s="1"/>
  <c r="L8254" i="16" s="1"/>
  <c r="L8255" i="16" s="1"/>
  <c r="L8256" i="16" s="1"/>
  <c r="L8257" i="16" s="1"/>
  <c r="L8258" i="16" s="1"/>
  <c r="L8259" i="16" s="1"/>
  <c r="L8260" i="16" s="1"/>
  <c r="L8261" i="16" s="1"/>
  <c r="L8262" i="16" s="1"/>
  <c r="L8263" i="16" s="1"/>
  <c r="L8264" i="16" s="1"/>
  <c r="L8265" i="16" s="1"/>
  <c r="L8266" i="16" s="1"/>
  <c r="L8267" i="16" s="1"/>
  <c r="L8268" i="16" s="1"/>
  <c r="L8269" i="16" s="1"/>
  <c r="L8270" i="16" s="1"/>
  <c r="L8271" i="16" s="1"/>
  <c r="L8272" i="16" s="1"/>
  <c r="L8273" i="16" s="1"/>
  <c r="L8274" i="16" s="1"/>
  <c r="L8275" i="16" s="1"/>
  <c r="L8276" i="16" s="1"/>
  <c r="L8277" i="16" s="1"/>
  <c r="L8278" i="16" s="1"/>
  <c r="L8279" i="16" s="1"/>
  <c r="L8280" i="16" s="1"/>
  <c r="L8281" i="16" s="1"/>
  <c r="L8282" i="16" s="1"/>
  <c r="L8283" i="16" s="1"/>
  <c r="L8284" i="16" s="1"/>
  <c r="L8285" i="16" s="1"/>
  <c r="L8286" i="16" s="1"/>
  <c r="L8287" i="16" s="1"/>
  <c r="L8288" i="16" s="1"/>
  <c r="L8289" i="16" s="1"/>
  <c r="L8290" i="16" s="1"/>
  <c r="L8291" i="16" s="1"/>
  <c r="L8292" i="16" s="1"/>
  <c r="L8293" i="16" s="1"/>
  <c r="L8294" i="16" s="1"/>
  <c r="L8295" i="16" s="1"/>
  <c r="L8296" i="16" s="1"/>
  <c r="L8297" i="16" s="1"/>
  <c r="L8298" i="16" s="1"/>
  <c r="L8299" i="16" s="1"/>
  <c r="L8300" i="16" s="1"/>
  <c r="L8301" i="16" s="1"/>
  <c r="L8302" i="16" s="1"/>
  <c r="L8303" i="16" s="1"/>
  <c r="L8304" i="16" s="1"/>
  <c r="L8305" i="16" s="1"/>
  <c r="L8306" i="16" s="1"/>
  <c r="L8307" i="16" s="1"/>
  <c r="L8308" i="16" s="1"/>
  <c r="L8309" i="16" s="1"/>
  <c r="L8310" i="16" s="1"/>
  <c r="L8311" i="16" s="1"/>
  <c r="L8312" i="16" s="1"/>
  <c r="L8313" i="16" s="1"/>
  <c r="L8314" i="16" s="1"/>
  <c r="L8315" i="16" s="1"/>
  <c r="L8316" i="16" s="1"/>
  <c r="L8317" i="16" s="1"/>
  <c r="L8318" i="16" s="1"/>
  <c r="L8319" i="16" s="1"/>
  <c r="L8320" i="16" s="1"/>
  <c r="L8321" i="16" s="1"/>
  <c r="L8322" i="16" s="1"/>
  <c r="L8323" i="16" s="1"/>
  <c r="L8324" i="16" s="1"/>
  <c r="L8325" i="16" s="1"/>
  <c r="L8326" i="16" s="1"/>
  <c r="L8327" i="16" s="1"/>
  <c r="L8328" i="16" s="1"/>
  <c r="L8329" i="16" s="1"/>
  <c r="L8330" i="16" s="1"/>
  <c r="L8331" i="16" s="1"/>
  <c r="L8332" i="16" s="1"/>
  <c r="L8333" i="16" s="1"/>
  <c r="L8334" i="16" s="1"/>
  <c r="L8335" i="16" s="1"/>
  <c r="L8336" i="16" s="1"/>
  <c r="L8337" i="16" s="1"/>
  <c r="L8338" i="16" s="1"/>
  <c r="L8339" i="16" s="1"/>
  <c r="L8340" i="16" s="1"/>
  <c r="L8341" i="16" s="1"/>
  <c r="L8342" i="16" s="1"/>
  <c r="L8343" i="16" s="1"/>
  <c r="L8344" i="16" s="1"/>
  <c r="L8345" i="16" s="1"/>
  <c r="L8346" i="16" s="1"/>
  <c r="L8347" i="16" s="1"/>
  <c r="L8348" i="16" s="1"/>
  <c r="L8349" i="16" s="1"/>
  <c r="L8350" i="16" s="1"/>
  <c r="L8351" i="16" s="1"/>
  <c r="L8352" i="16" s="1"/>
  <c r="L8353" i="16" s="1"/>
  <c r="L8354" i="16" s="1"/>
  <c r="L8355" i="16" s="1"/>
  <c r="L8356" i="16" s="1"/>
  <c r="L8357" i="16" s="1"/>
  <c r="L8358" i="16" s="1"/>
  <c r="L8359" i="16" s="1"/>
  <c r="L8360" i="16" s="1"/>
  <c r="L8361" i="16" s="1"/>
  <c r="L8362" i="16" s="1"/>
  <c r="L8363" i="16" s="1"/>
  <c r="L8364" i="16" s="1"/>
  <c r="L8365" i="16" s="1"/>
  <c r="L8366" i="16" s="1"/>
  <c r="L8367" i="16" s="1"/>
  <c r="L8368" i="16" s="1"/>
  <c r="L8369" i="16" s="1"/>
  <c r="L8370" i="16" s="1"/>
  <c r="L8371" i="16" s="1"/>
  <c r="L8372" i="16" s="1"/>
  <c r="L8373" i="16" s="1"/>
  <c r="L8374" i="16" s="1"/>
  <c r="L8375" i="16" s="1"/>
  <c r="L8376" i="16" s="1"/>
  <c r="L8377" i="16" s="1"/>
  <c r="L8378" i="16" s="1"/>
  <c r="L8379" i="16" s="1"/>
  <c r="L8380" i="16" s="1"/>
  <c r="L8381" i="16" s="1"/>
  <c r="L8382" i="16" s="1"/>
  <c r="L8383" i="16" s="1"/>
  <c r="L8384" i="16" s="1"/>
  <c r="L8385" i="16" s="1"/>
  <c r="L8386" i="16" s="1"/>
  <c r="L8387" i="16" s="1"/>
  <c r="L8388" i="16" s="1"/>
  <c r="L8389" i="16" s="1"/>
  <c r="L8390" i="16" s="1"/>
  <c r="L8391" i="16" s="1"/>
  <c r="L8392" i="16" s="1"/>
  <c r="L8393" i="16" s="1"/>
  <c r="L8394" i="16" s="1"/>
  <c r="L8395" i="16" s="1"/>
  <c r="L8396" i="16" s="1"/>
  <c r="L8397" i="16" s="1"/>
  <c r="L8398" i="16" s="1"/>
  <c r="L8399" i="16" s="1"/>
  <c r="L8400" i="16" s="1"/>
  <c r="L8401" i="16" s="1"/>
  <c r="L8402" i="16" s="1"/>
  <c r="L8403" i="16" s="1"/>
  <c r="L8404" i="16" s="1"/>
  <c r="L8405" i="16" s="1"/>
  <c r="L8406" i="16" s="1"/>
  <c r="L8407" i="16" s="1"/>
  <c r="L8408" i="16" s="1"/>
  <c r="L8409" i="16" s="1"/>
  <c r="L8410" i="16" s="1"/>
  <c r="L8411" i="16" s="1"/>
  <c r="L8412" i="16" s="1"/>
  <c r="L8413" i="16" s="1"/>
  <c r="L8414" i="16" s="1"/>
  <c r="L8415" i="16" s="1"/>
  <c r="L8416" i="16" s="1"/>
  <c r="L8417" i="16" s="1"/>
  <c r="L8418" i="16" s="1"/>
  <c r="L8419" i="16" s="1"/>
  <c r="L8420" i="16" s="1"/>
  <c r="L8421" i="16" s="1"/>
  <c r="L8422" i="16" s="1"/>
  <c r="L8423" i="16" s="1"/>
  <c r="L8424" i="16" s="1"/>
  <c r="L8425" i="16" s="1"/>
  <c r="L8426" i="16" s="1"/>
  <c r="L8427" i="16" s="1"/>
  <c r="L8428" i="16" s="1"/>
  <c r="L8429" i="16" s="1"/>
  <c r="L8430" i="16" s="1"/>
  <c r="L8431" i="16" s="1"/>
  <c r="L8432" i="16" s="1"/>
  <c r="L8433" i="16" s="1"/>
  <c r="L8434" i="16" s="1"/>
  <c r="L8435" i="16" s="1"/>
  <c r="L8436" i="16" s="1"/>
  <c r="L8437" i="16" s="1"/>
  <c r="L8438" i="16" s="1"/>
  <c r="L8439" i="16" s="1"/>
  <c r="L8440" i="16" s="1"/>
  <c r="L8441" i="16" s="1"/>
  <c r="L8442" i="16" s="1"/>
  <c r="L8443" i="16" s="1"/>
  <c r="L8444" i="16" s="1"/>
  <c r="L8445" i="16" s="1"/>
  <c r="L8446" i="16" s="1"/>
  <c r="L8447" i="16" s="1"/>
  <c r="L8448" i="16" s="1"/>
  <c r="L8449" i="16" s="1"/>
  <c r="L8450" i="16" s="1"/>
  <c r="L8451" i="16" s="1"/>
  <c r="L8452" i="16" s="1"/>
  <c r="L8453" i="16" s="1"/>
  <c r="L8454" i="16" s="1"/>
  <c r="L8455" i="16" s="1"/>
  <c r="L8456" i="16" s="1"/>
  <c r="L8457" i="16" s="1"/>
  <c r="L8458" i="16" s="1"/>
  <c r="L8459" i="16" s="1"/>
  <c r="L8460" i="16" s="1"/>
  <c r="L8461" i="16" s="1"/>
  <c r="L8462" i="16" s="1"/>
  <c r="L8463" i="16" s="1"/>
  <c r="L8464" i="16" s="1"/>
  <c r="L8465" i="16" s="1"/>
  <c r="L8466" i="16" s="1"/>
  <c r="L8467" i="16" s="1"/>
  <c r="L8468" i="16" s="1"/>
  <c r="L8469" i="16" s="1"/>
  <c r="L8470" i="16" s="1"/>
  <c r="L8471" i="16" s="1"/>
  <c r="L8472" i="16" s="1"/>
  <c r="L8473" i="16" s="1"/>
  <c r="L8474" i="16" s="1"/>
  <c r="L8475" i="16" s="1"/>
  <c r="L8476" i="16" s="1"/>
  <c r="L8477" i="16" s="1"/>
  <c r="L8478" i="16" s="1"/>
  <c r="L8479" i="16" s="1"/>
  <c r="L8480" i="16" s="1"/>
  <c r="L8481" i="16" s="1"/>
  <c r="L8482" i="16" s="1"/>
  <c r="L8483" i="16" s="1"/>
  <c r="L8484" i="16" s="1"/>
  <c r="L8485" i="16" s="1"/>
  <c r="L8486" i="16" s="1"/>
  <c r="L8487" i="16" s="1"/>
  <c r="L8488" i="16" s="1"/>
  <c r="L8489" i="16" s="1"/>
  <c r="L8490" i="16" s="1"/>
  <c r="L8491" i="16" s="1"/>
  <c r="L8492" i="16" s="1"/>
  <c r="L8493" i="16" s="1"/>
  <c r="L8494" i="16" s="1"/>
  <c r="L8495" i="16" s="1"/>
  <c r="L8496" i="16" s="1"/>
  <c r="L8497" i="16" s="1"/>
  <c r="L8498" i="16" s="1"/>
  <c r="L8499" i="16" s="1"/>
  <c r="L8500" i="16" s="1"/>
  <c r="L8501" i="16" s="1"/>
  <c r="L8502" i="16" s="1"/>
  <c r="L8503" i="16" s="1"/>
  <c r="L8504" i="16" s="1"/>
  <c r="L8505" i="16" s="1"/>
  <c r="L8506" i="16" s="1"/>
  <c r="L8507" i="16" s="1"/>
  <c r="L8508" i="16" s="1"/>
  <c r="L8509" i="16" s="1"/>
  <c r="L8510" i="16" s="1"/>
  <c r="L8511" i="16" s="1"/>
  <c r="L8512" i="16" s="1"/>
  <c r="L8513" i="16" s="1"/>
  <c r="L8514" i="16" s="1"/>
  <c r="L8515" i="16" s="1"/>
  <c r="L8516" i="16" s="1"/>
  <c r="L8517" i="16" s="1"/>
  <c r="L8518" i="16" s="1"/>
  <c r="L8519" i="16" s="1"/>
  <c r="L8520" i="16" s="1"/>
  <c r="L8521" i="16" s="1"/>
  <c r="L8522" i="16" s="1"/>
  <c r="L8523" i="16" s="1"/>
  <c r="L8524" i="16" s="1"/>
  <c r="L8525" i="16" s="1"/>
  <c r="L8526" i="16" s="1"/>
  <c r="L8527" i="16" s="1"/>
  <c r="L8528" i="16" s="1"/>
  <c r="L8529" i="16" s="1"/>
  <c r="L8530" i="16" s="1"/>
  <c r="L8531" i="16" s="1"/>
  <c r="L8532" i="16" s="1"/>
  <c r="L8533" i="16" s="1"/>
  <c r="L8534" i="16" s="1"/>
  <c r="L8535" i="16" s="1"/>
  <c r="L8536" i="16" s="1"/>
  <c r="L8537" i="16" s="1"/>
  <c r="L8538" i="16" s="1"/>
  <c r="L8539" i="16" s="1"/>
  <c r="L8540" i="16" s="1"/>
  <c r="L8541" i="16" s="1"/>
  <c r="L8542" i="16" s="1"/>
  <c r="L8543" i="16" s="1"/>
  <c r="L8544" i="16" s="1"/>
  <c r="L8545" i="16" s="1"/>
  <c r="L8546" i="16" s="1"/>
  <c r="L8547" i="16" s="1"/>
  <c r="L8548" i="16" s="1"/>
  <c r="L8549" i="16" s="1"/>
  <c r="L8550" i="16" s="1"/>
  <c r="L8551" i="16" s="1"/>
  <c r="L8552" i="16" s="1"/>
  <c r="L8553" i="16" s="1"/>
  <c r="L8554" i="16" s="1"/>
  <c r="L8555" i="16" s="1"/>
  <c r="L8556" i="16" s="1"/>
  <c r="L8557" i="16" s="1"/>
  <c r="L8558" i="16" s="1"/>
  <c r="L8559" i="16" s="1"/>
  <c r="L8560" i="16" s="1"/>
  <c r="L8561" i="16" s="1"/>
  <c r="L8562" i="16" s="1"/>
  <c r="L8563" i="16" s="1"/>
  <c r="L8564" i="16" s="1"/>
  <c r="L8565" i="16" s="1"/>
  <c r="L8566" i="16" s="1"/>
  <c r="L8567" i="16" s="1"/>
  <c r="L8568" i="16" s="1"/>
  <c r="L8569" i="16" s="1"/>
  <c r="L8570" i="16" s="1"/>
  <c r="L8571" i="16" s="1"/>
  <c r="L8572" i="16" s="1"/>
  <c r="L8573" i="16" s="1"/>
  <c r="L8574" i="16" s="1"/>
  <c r="L8575" i="16" s="1"/>
  <c r="L8576" i="16" s="1"/>
  <c r="L8577" i="16" s="1"/>
  <c r="L8578" i="16" s="1"/>
  <c r="L8579" i="16" s="1"/>
  <c r="L8580" i="16" s="1"/>
  <c r="L8581" i="16" s="1"/>
  <c r="L8582" i="16" s="1"/>
  <c r="L8583" i="16" s="1"/>
  <c r="L8584" i="16" s="1"/>
  <c r="L8585" i="16" s="1"/>
  <c r="L8586" i="16" s="1"/>
  <c r="L8587" i="16" s="1"/>
  <c r="L8588" i="16" s="1"/>
  <c r="L8589" i="16" s="1"/>
  <c r="L8590" i="16" s="1"/>
  <c r="L8591" i="16" s="1"/>
  <c r="L8592" i="16" s="1"/>
  <c r="L8593" i="16" s="1"/>
  <c r="L8594" i="16" s="1"/>
  <c r="L8595" i="16" s="1"/>
  <c r="L8596" i="16" s="1"/>
  <c r="L8597" i="16" s="1"/>
  <c r="L8598" i="16" s="1"/>
  <c r="L8599" i="16" s="1"/>
  <c r="L8600" i="16" s="1"/>
  <c r="L8601" i="16" s="1"/>
  <c r="L8602" i="16" s="1"/>
  <c r="L8603" i="16" s="1"/>
  <c r="L8604" i="16" s="1"/>
  <c r="L8605" i="16" s="1"/>
  <c r="L8606" i="16" s="1"/>
  <c r="L8607" i="16" s="1"/>
  <c r="L8608" i="16" s="1"/>
  <c r="L8609" i="16" s="1"/>
  <c r="L8610" i="16" s="1"/>
  <c r="L8611" i="16" s="1"/>
  <c r="L8612" i="16" s="1"/>
  <c r="L8613" i="16" s="1"/>
  <c r="L8614" i="16" s="1"/>
  <c r="L8615" i="16" s="1"/>
  <c r="L8616" i="16" s="1"/>
  <c r="L8617" i="16" s="1"/>
  <c r="L8618" i="16" s="1"/>
  <c r="L8619" i="16" s="1"/>
  <c r="L8620" i="16" s="1"/>
  <c r="L8621" i="16" s="1"/>
  <c r="L8622" i="16" s="1"/>
  <c r="L8623" i="16" s="1"/>
  <c r="L8624" i="16" s="1"/>
  <c r="L8625" i="16" s="1"/>
  <c r="L8626" i="16" s="1"/>
  <c r="L8627" i="16" s="1"/>
  <c r="L8628" i="16" s="1"/>
  <c r="L8629" i="16" s="1"/>
  <c r="L8630" i="16" s="1"/>
  <c r="L8631" i="16" s="1"/>
  <c r="L8632" i="16" s="1"/>
  <c r="L8633" i="16" s="1"/>
  <c r="L8634" i="16" s="1"/>
  <c r="L8635" i="16" s="1"/>
  <c r="L8636" i="16" s="1"/>
  <c r="L8637" i="16" s="1"/>
  <c r="L8638" i="16" s="1"/>
  <c r="L8639" i="16" s="1"/>
  <c r="L8640" i="16" s="1"/>
  <c r="L8641" i="16" s="1"/>
  <c r="L8642" i="16" s="1"/>
  <c r="L8643" i="16" s="1"/>
  <c r="L8644" i="16" s="1"/>
  <c r="L8645" i="16" s="1"/>
  <c r="L8646" i="16" s="1"/>
  <c r="L8647" i="16" s="1"/>
  <c r="L8648" i="16" s="1"/>
  <c r="L8649" i="16" s="1"/>
  <c r="L8650" i="16" s="1"/>
  <c r="L8651" i="16" s="1"/>
  <c r="L8652" i="16" s="1"/>
  <c r="L8653" i="16" s="1"/>
  <c r="L8654" i="16" s="1"/>
  <c r="L8655" i="16" s="1"/>
  <c r="L8656" i="16" s="1"/>
  <c r="L8657" i="16" s="1"/>
  <c r="L8658" i="16" s="1"/>
  <c r="L8659" i="16" s="1"/>
  <c r="L8660" i="16" s="1"/>
  <c r="L8661" i="16" s="1"/>
  <c r="L8662" i="16" s="1"/>
  <c r="L8663" i="16" s="1"/>
  <c r="L8664" i="16" s="1"/>
  <c r="L8665" i="16" s="1"/>
  <c r="L8666" i="16" s="1"/>
  <c r="L8667" i="16" s="1"/>
  <c r="L8668" i="16" s="1"/>
  <c r="L8669" i="16" s="1"/>
  <c r="L8670" i="16" s="1"/>
  <c r="L8671" i="16" s="1"/>
  <c r="L8672" i="16" s="1"/>
  <c r="L8673" i="16" s="1"/>
  <c r="L8674" i="16" s="1"/>
  <c r="L8675" i="16" s="1"/>
  <c r="L8676" i="16" s="1"/>
  <c r="L8677" i="16" s="1"/>
  <c r="L8678" i="16" s="1"/>
  <c r="L8679" i="16" s="1"/>
  <c r="L8680" i="16" s="1"/>
  <c r="L8681" i="16" s="1"/>
  <c r="L8682" i="16" s="1"/>
  <c r="L8683" i="16" s="1"/>
  <c r="L8684" i="16" s="1"/>
  <c r="L8685" i="16" s="1"/>
  <c r="L8686" i="16" s="1"/>
  <c r="L8687" i="16" s="1"/>
  <c r="L8688" i="16" s="1"/>
  <c r="L8689" i="16" s="1"/>
  <c r="L8690" i="16" s="1"/>
  <c r="L8691" i="16" s="1"/>
  <c r="L8692" i="16" s="1"/>
  <c r="L8693" i="16" s="1"/>
  <c r="L8694" i="16" s="1"/>
  <c r="L8695" i="16" s="1"/>
  <c r="L8696" i="16" s="1"/>
  <c r="L8697" i="16" s="1"/>
  <c r="L8698" i="16" s="1"/>
  <c r="L8699" i="16" s="1"/>
  <c r="L8700" i="16" s="1"/>
  <c r="L8701" i="16" s="1"/>
  <c r="L8702" i="16" s="1"/>
  <c r="L8703" i="16" s="1"/>
  <c r="L8704" i="16" s="1"/>
  <c r="L8705" i="16" s="1"/>
  <c r="L8706" i="16" s="1"/>
  <c r="L8707" i="16" s="1"/>
  <c r="L8708" i="16" s="1"/>
  <c r="L8709" i="16" s="1"/>
  <c r="L8710" i="16" s="1"/>
  <c r="L8711" i="16" s="1"/>
  <c r="L8712" i="16" s="1"/>
  <c r="L8713" i="16" s="1"/>
  <c r="L8714" i="16" s="1"/>
  <c r="L8715" i="16" s="1"/>
  <c r="L8716" i="16" s="1"/>
  <c r="L8717" i="16" s="1"/>
  <c r="L8718" i="16" s="1"/>
  <c r="L8719" i="16" s="1"/>
  <c r="L8720" i="16" s="1"/>
  <c r="L8721" i="16" s="1"/>
  <c r="L8722" i="16" s="1"/>
  <c r="L8723" i="16" s="1"/>
  <c r="L8724" i="16" s="1"/>
  <c r="L8725" i="16" s="1"/>
  <c r="L8726" i="16" s="1"/>
  <c r="L8727" i="16" s="1"/>
  <c r="L8728" i="16" s="1"/>
  <c r="L8729" i="16" s="1"/>
  <c r="L8730" i="16" s="1"/>
  <c r="L8731" i="16" s="1"/>
  <c r="L8732" i="16" s="1"/>
  <c r="L8733" i="16" s="1"/>
  <c r="L8734" i="16" s="1"/>
  <c r="L8735" i="16" s="1"/>
  <c r="L8736" i="16" s="1"/>
  <c r="L8737" i="16" s="1"/>
  <c r="L8738" i="16" s="1"/>
  <c r="L8739" i="16" s="1"/>
  <c r="L8740" i="16" s="1"/>
  <c r="L8741" i="16" s="1"/>
  <c r="L8742" i="16" s="1"/>
  <c r="L8743" i="16" s="1"/>
  <c r="L8744" i="16" s="1"/>
  <c r="L8745" i="16" s="1"/>
  <c r="L8746" i="16" s="1"/>
  <c r="L8747" i="16" s="1"/>
  <c r="L8748" i="16" s="1"/>
  <c r="L8749" i="16" s="1"/>
  <c r="L8750" i="16" s="1"/>
  <c r="L8751" i="16" s="1"/>
  <c r="L8752" i="16" s="1"/>
  <c r="L8753" i="16" s="1"/>
  <c r="L8754" i="16" s="1"/>
  <c r="L8755" i="16" s="1"/>
  <c r="L8756" i="16" s="1"/>
  <c r="L8757" i="16" s="1"/>
  <c r="L8758" i="16" s="1"/>
  <c r="L8759" i="16" s="1"/>
  <c r="L8760" i="16" s="1"/>
  <c r="L8761" i="16" s="1"/>
  <c r="L8762" i="16" s="1"/>
  <c r="L8763" i="16" s="1"/>
  <c r="L8764" i="16" s="1"/>
  <c r="L8765" i="16" s="1"/>
  <c r="L8766" i="16" s="1"/>
  <c r="L8767" i="16" s="1"/>
  <c r="L8768" i="16" s="1"/>
  <c r="L8769" i="16" s="1"/>
  <c r="L8770" i="16" s="1"/>
  <c r="L8771" i="16" s="1"/>
  <c r="L8772" i="16" s="1"/>
  <c r="L8773" i="16" s="1"/>
  <c r="L8774" i="16" s="1"/>
  <c r="L8775" i="16" s="1"/>
  <c r="L8776" i="16" s="1"/>
  <c r="L8777" i="16" s="1"/>
  <c r="L8778" i="16" s="1"/>
  <c r="L8779" i="16" s="1"/>
  <c r="L8780" i="16" s="1"/>
  <c r="L8781" i="16" s="1"/>
  <c r="L8782" i="16" s="1"/>
  <c r="L8783" i="16" s="1"/>
  <c r="L8784" i="16" s="1"/>
  <c r="L8785" i="16" s="1"/>
  <c r="L8786" i="16" s="1"/>
  <c r="L8787" i="16" s="1"/>
  <c r="L8788" i="16" s="1"/>
  <c r="L8789" i="16" s="1"/>
  <c r="L8790" i="16" s="1"/>
  <c r="L8791" i="16" s="1"/>
  <c r="L8792" i="16" s="1"/>
  <c r="L8793" i="16" s="1"/>
  <c r="L8794" i="16" s="1"/>
  <c r="L8795" i="16" s="1"/>
  <c r="L8796" i="16" s="1"/>
  <c r="L8797" i="16" s="1"/>
  <c r="L8798" i="16" s="1"/>
  <c r="L8799" i="16" s="1"/>
  <c r="L8800" i="16" s="1"/>
  <c r="L8801" i="16" s="1"/>
  <c r="L8802" i="16" s="1"/>
  <c r="L8803" i="16" s="1"/>
  <c r="L8804" i="16" s="1"/>
  <c r="L8805" i="16" s="1"/>
  <c r="L8806" i="16" s="1"/>
  <c r="L8807" i="16" s="1"/>
  <c r="L8808" i="16" s="1"/>
  <c r="L8809" i="16" s="1"/>
  <c r="L8810" i="16" s="1"/>
  <c r="L8811" i="16" s="1"/>
  <c r="L8812" i="16" s="1"/>
  <c r="L8813" i="16" s="1"/>
  <c r="L8814" i="16" s="1"/>
  <c r="L8815" i="16" s="1"/>
  <c r="L8816" i="16" s="1"/>
  <c r="L8817" i="16" s="1"/>
  <c r="L8818" i="16" s="1"/>
  <c r="L8819" i="16" s="1"/>
  <c r="L8820" i="16" s="1"/>
  <c r="L8821" i="16" s="1"/>
  <c r="L8822" i="16" s="1"/>
  <c r="L8823" i="16" s="1"/>
  <c r="L8824" i="16" s="1"/>
  <c r="L8825" i="16" s="1"/>
  <c r="L8826" i="16" s="1"/>
  <c r="L8827" i="16" s="1"/>
  <c r="L8828" i="16" s="1"/>
  <c r="L8829" i="16" s="1"/>
  <c r="L8830" i="16" s="1"/>
  <c r="L8831" i="16" s="1"/>
  <c r="L8832" i="16" s="1"/>
  <c r="L8833" i="16" s="1"/>
  <c r="L8834" i="16" s="1"/>
  <c r="L8835" i="16" s="1"/>
  <c r="L8836" i="16" s="1"/>
  <c r="L8837" i="16" s="1"/>
  <c r="L8838" i="16" s="1"/>
  <c r="L8839" i="16" s="1"/>
  <c r="L8840" i="16" s="1"/>
  <c r="L8841" i="16" s="1"/>
  <c r="L8842" i="16" s="1"/>
  <c r="L8843" i="16" s="1"/>
  <c r="L8844" i="16" s="1"/>
  <c r="L8845" i="16" s="1"/>
  <c r="L8846" i="16" s="1"/>
  <c r="L8847" i="16" s="1"/>
  <c r="L8848" i="16" s="1"/>
  <c r="L8849" i="16" s="1"/>
  <c r="L8850" i="16" s="1"/>
  <c r="L8851" i="16" s="1"/>
  <c r="L8852" i="16" s="1"/>
  <c r="L8853" i="16" s="1"/>
  <c r="L8854" i="16" s="1"/>
  <c r="L8855" i="16" s="1"/>
  <c r="L8856" i="16" s="1"/>
  <c r="L8857" i="16" s="1"/>
  <c r="L8858" i="16" s="1"/>
  <c r="L8859" i="16" s="1"/>
  <c r="L8860" i="16" s="1"/>
  <c r="L8861" i="16" s="1"/>
  <c r="L8862" i="16" s="1"/>
  <c r="L8863" i="16" s="1"/>
  <c r="L8864" i="16" s="1"/>
  <c r="L8865" i="16" s="1"/>
  <c r="L8866" i="16" s="1"/>
  <c r="L8867" i="16" s="1"/>
  <c r="L8868" i="16" s="1"/>
  <c r="L8869" i="16" s="1"/>
  <c r="L8870" i="16" s="1"/>
  <c r="L8871" i="16" s="1"/>
  <c r="L8872" i="16" s="1"/>
  <c r="L8873" i="16" s="1"/>
  <c r="L8874" i="16" s="1"/>
  <c r="L8875" i="16" s="1"/>
  <c r="L8876" i="16" s="1"/>
  <c r="L8877" i="16" s="1"/>
  <c r="L8878" i="16" s="1"/>
  <c r="L8879" i="16" s="1"/>
  <c r="L8880" i="16" s="1"/>
  <c r="L8881" i="16" s="1"/>
  <c r="L8882" i="16" s="1"/>
  <c r="L8883" i="16" s="1"/>
  <c r="L8884" i="16" s="1"/>
  <c r="L8885" i="16" s="1"/>
  <c r="L8886" i="16" s="1"/>
  <c r="L8887" i="16" s="1"/>
  <c r="L8888" i="16" s="1"/>
  <c r="L8889" i="16" s="1"/>
  <c r="L8890" i="16" s="1"/>
  <c r="L8891" i="16" s="1"/>
  <c r="L8892" i="16" s="1"/>
  <c r="L8893" i="16" s="1"/>
  <c r="L8894" i="16" s="1"/>
  <c r="L8895" i="16" s="1"/>
  <c r="L8896" i="16" s="1"/>
  <c r="L8897" i="16" s="1"/>
  <c r="L8898" i="16" s="1"/>
  <c r="L8899" i="16" s="1"/>
  <c r="L8900" i="16" s="1"/>
  <c r="L8901" i="16" s="1"/>
  <c r="L8902" i="16" s="1"/>
  <c r="L8903" i="16" s="1"/>
  <c r="L8904" i="16" s="1"/>
  <c r="L8905" i="16" s="1"/>
  <c r="L8906" i="16" s="1"/>
  <c r="L8907" i="16" s="1"/>
  <c r="L8908" i="16" s="1"/>
  <c r="L8909" i="16" s="1"/>
  <c r="L8910" i="16" s="1"/>
  <c r="L8911" i="16" s="1"/>
  <c r="L8912" i="16" s="1"/>
  <c r="L8913" i="16" s="1"/>
  <c r="L8914" i="16" s="1"/>
  <c r="L8915" i="16" s="1"/>
  <c r="L8916" i="16" s="1"/>
  <c r="L8917" i="16" s="1"/>
  <c r="L8918" i="16" s="1"/>
  <c r="L8919" i="16" s="1"/>
  <c r="L8920" i="16" s="1"/>
  <c r="L8921" i="16" s="1"/>
  <c r="L8922" i="16" s="1"/>
  <c r="L8923" i="16" s="1"/>
  <c r="L8924" i="16" s="1"/>
  <c r="L8925" i="16" s="1"/>
  <c r="L8926" i="16" s="1"/>
  <c r="L8927" i="16" s="1"/>
  <c r="L8928" i="16" s="1"/>
  <c r="L8929" i="16" s="1"/>
  <c r="L8930" i="16" s="1"/>
  <c r="L8931" i="16" s="1"/>
  <c r="L8932" i="16" s="1"/>
  <c r="L8933" i="16" s="1"/>
  <c r="L8934" i="16" s="1"/>
  <c r="L8935" i="16" s="1"/>
  <c r="L8936" i="16" s="1"/>
  <c r="L8937" i="16" s="1"/>
  <c r="L8938" i="16" s="1"/>
  <c r="L8939" i="16" s="1"/>
  <c r="L8940" i="16" s="1"/>
  <c r="L8941" i="16" s="1"/>
  <c r="L8942" i="16" s="1"/>
  <c r="L8943" i="16" s="1"/>
  <c r="L8944" i="16" s="1"/>
  <c r="L8945" i="16" s="1"/>
  <c r="L8946" i="16" s="1"/>
  <c r="L8947" i="16" s="1"/>
  <c r="L8948" i="16" s="1"/>
  <c r="L8949" i="16" s="1"/>
  <c r="L8950" i="16" s="1"/>
  <c r="L8951" i="16" s="1"/>
  <c r="L8952" i="16" s="1"/>
  <c r="L8953" i="16" s="1"/>
  <c r="L8954" i="16" s="1"/>
  <c r="L8955" i="16" s="1"/>
  <c r="L8956" i="16" s="1"/>
  <c r="L8957" i="16" s="1"/>
  <c r="L8958" i="16" s="1"/>
  <c r="L8959" i="16" s="1"/>
  <c r="L8960" i="16" s="1"/>
  <c r="L8961" i="16" s="1"/>
  <c r="L8962" i="16" s="1"/>
  <c r="L8963" i="16" s="1"/>
  <c r="L8964" i="16" s="1"/>
  <c r="L8965" i="16" s="1"/>
  <c r="L8966" i="16" s="1"/>
  <c r="L8967" i="16" s="1"/>
  <c r="L8968" i="16" s="1"/>
  <c r="L8969" i="16" s="1"/>
  <c r="L8970" i="16" s="1"/>
  <c r="L8971" i="16" s="1"/>
  <c r="L8972" i="16" s="1"/>
  <c r="L8973" i="16" s="1"/>
  <c r="L8974" i="16" s="1"/>
  <c r="L8975" i="16" s="1"/>
  <c r="L8976" i="16" s="1"/>
  <c r="L8977" i="16" s="1"/>
  <c r="L8978" i="16" s="1"/>
  <c r="L8979" i="16" s="1"/>
  <c r="L8980" i="16" s="1"/>
  <c r="L8981" i="16" s="1"/>
  <c r="L8982" i="16" s="1"/>
  <c r="L8983" i="16" s="1"/>
  <c r="L8984" i="16" s="1"/>
  <c r="L8985" i="16" s="1"/>
  <c r="L8986" i="16" s="1"/>
  <c r="L8987" i="16" s="1"/>
  <c r="L8988" i="16" s="1"/>
  <c r="L8989" i="16" s="1"/>
  <c r="L8990" i="16" s="1"/>
  <c r="L8991" i="16" s="1"/>
  <c r="L8992" i="16" s="1"/>
  <c r="L8993" i="16" s="1"/>
  <c r="L8994" i="16" s="1"/>
  <c r="L8995" i="16" s="1"/>
  <c r="L8996" i="16" s="1"/>
  <c r="L8997" i="16" s="1"/>
  <c r="L8998" i="16" s="1"/>
  <c r="L8999" i="16" s="1"/>
  <c r="L9000" i="16" s="1"/>
  <c r="L9001" i="16" s="1"/>
  <c r="L9002" i="16" s="1"/>
  <c r="L9003" i="16" s="1"/>
  <c r="L9004" i="16" s="1"/>
  <c r="L9005" i="16" s="1"/>
  <c r="L9006" i="16" s="1"/>
  <c r="L9007" i="16" s="1"/>
  <c r="L9008" i="16" s="1"/>
  <c r="L9009" i="16" s="1"/>
  <c r="L9010" i="16" s="1"/>
  <c r="L9011" i="16" s="1"/>
  <c r="L9012" i="16" s="1"/>
  <c r="L9013" i="16" s="1"/>
  <c r="L9014" i="16" s="1"/>
  <c r="L9015" i="16" s="1"/>
  <c r="L9016" i="16" s="1"/>
  <c r="L9017" i="16" s="1"/>
  <c r="L9018" i="16" s="1"/>
  <c r="L9019" i="16" s="1"/>
  <c r="L9020" i="16" s="1"/>
  <c r="L9021" i="16" s="1"/>
  <c r="L9022" i="16" s="1"/>
  <c r="L9023" i="16" s="1"/>
  <c r="L9024" i="16" s="1"/>
  <c r="L9025" i="16" s="1"/>
  <c r="L9026" i="16" s="1"/>
  <c r="L9027" i="16" s="1"/>
  <c r="L9028" i="16" s="1"/>
  <c r="L9029" i="16" s="1"/>
  <c r="L9030" i="16" s="1"/>
  <c r="L9031" i="16" s="1"/>
  <c r="L9032" i="16" s="1"/>
  <c r="L9033" i="16" s="1"/>
  <c r="L9034" i="16" s="1"/>
  <c r="L9035" i="16" s="1"/>
  <c r="L9036" i="16" s="1"/>
  <c r="L9037" i="16" s="1"/>
  <c r="L9038" i="16" s="1"/>
  <c r="L9039" i="16" s="1"/>
  <c r="L9040" i="16" s="1"/>
  <c r="L9041" i="16" s="1"/>
  <c r="L9042" i="16" s="1"/>
  <c r="L9043" i="16" s="1"/>
  <c r="L9044" i="16" s="1"/>
  <c r="L9045" i="16" s="1"/>
  <c r="L9046" i="16" s="1"/>
  <c r="L9047" i="16" s="1"/>
  <c r="L9048" i="16" s="1"/>
  <c r="L9049" i="16" s="1"/>
  <c r="L9050" i="16" s="1"/>
  <c r="L9051" i="16" s="1"/>
  <c r="L9052" i="16" s="1"/>
  <c r="L9053" i="16" s="1"/>
  <c r="L9054" i="16" s="1"/>
  <c r="L9055" i="16" s="1"/>
  <c r="L9056" i="16" s="1"/>
  <c r="L9057" i="16" s="1"/>
  <c r="L9058" i="16" s="1"/>
  <c r="L9059" i="16" s="1"/>
  <c r="L9060" i="16" s="1"/>
  <c r="L9061" i="16" s="1"/>
  <c r="L9062" i="16" s="1"/>
  <c r="L9063" i="16" s="1"/>
  <c r="L9064" i="16" s="1"/>
  <c r="L9065" i="16" s="1"/>
  <c r="L9066" i="16" s="1"/>
  <c r="L9067" i="16" s="1"/>
  <c r="L9068" i="16" s="1"/>
  <c r="L9069" i="16" s="1"/>
  <c r="L9070" i="16" s="1"/>
  <c r="L9071" i="16" s="1"/>
  <c r="L9072" i="16" s="1"/>
  <c r="L9073" i="16" s="1"/>
  <c r="L9074" i="16" s="1"/>
  <c r="L9075" i="16" s="1"/>
  <c r="L9076" i="16" s="1"/>
  <c r="L9077" i="16" s="1"/>
  <c r="L9078" i="16" s="1"/>
  <c r="L9079" i="16" s="1"/>
  <c r="L9080" i="16" s="1"/>
  <c r="L9081" i="16" s="1"/>
  <c r="L9082" i="16" s="1"/>
  <c r="L9083" i="16" s="1"/>
  <c r="L9084" i="16" s="1"/>
  <c r="L9085" i="16" s="1"/>
  <c r="L9086" i="16" s="1"/>
  <c r="L9087" i="16" s="1"/>
  <c r="L9088" i="16" s="1"/>
  <c r="L9089" i="16" s="1"/>
  <c r="L9090" i="16" s="1"/>
  <c r="L9091" i="16" s="1"/>
  <c r="L9092" i="16" s="1"/>
  <c r="L9093" i="16" s="1"/>
  <c r="L9094" i="16" s="1"/>
  <c r="L9095" i="16" s="1"/>
  <c r="L9096" i="16" s="1"/>
  <c r="L9097" i="16" s="1"/>
  <c r="L9098" i="16" s="1"/>
  <c r="L9099" i="16" s="1"/>
  <c r="L9100" i="16" s="1"/>
  <c r="L9101" i="16" s="1"/>
  <c r="L9102" i="16" s="1"/>
  <c r="L9103" i="16" s="1"/>
  <c r="L9104" i="16" s="1"/>
  <c r="L9105" i="16" s="1"/>
  <c r="L9106" i="16" s="1"/>
  <c r="L9107" i="16" s="1"/>
  <c r="L9108" i="16" s="1"/>
  <c r="L9109" i="16" s="1"/>
  <c r="L9110" i="16" s="1"/>
  <c r="L9111" i="16" s="1"/>
  <c r="L9112" i="16" s="1"/>
  <c r="L9113" i="16" s="1"/>
  <c r="L9114" i="16" s="1"/>
  <c r="L9115" i="16" s="1"/>
  <c r="L9116" i="16" s="1"/>
  <c r="L9117" i="16" s="1"/>
  <c r="L9118" i="16" s="1"/>
  <c r="L9119" i="16" s="1"/>
  <c r="L9120" i="16" s="1"/>
  <c r="L9121" i="16" s="1"/>
  <c r="L9122" i="16" s="1"/>
  <c r="L9123" i="16" s="1"/>
  <c r="L9124" i="16" s="1"/>
  <c r="L9125" i="16" s="1"/>
  <c r="L9126" i="16" s="1"/>
  <c r="L9127" i="16" s="1"/>
  <c r="L9128" i="16" s="1"/>
  <c r="L9129" i="16" s="1"/>
  <c r="L9130" i="16" s="1"/>
  <c r="L9131" i="16" s="1"/>
  <c r="L9132" i="16" s="1"/>
  <c r="L9133" i="16" s="1"/>
  <c r="L9134" i="16" s="1"/>
  <c r="L9135" i="16" s="1"/>
  <c r="L9136" i="16" s="1"/>
  <c r="L9137" i="16" s="1"/>
  <c r="L9138" i="16" s="1"/>
  <c r="L9139" i="16" s="1"/>
  <c r="L9140" i="16" s="1"/>
  <c r="L9141" i="16" s="1"/>
  <c r="L9142" i="16" s="1"/>
  <c r="L9143" i="16" s="1"/>
  <c r="L9144" i="16" s="1"/>
  <c r="L9145" i="16" s="1"/>
  <c r="L9146" i="16" s="1"/>
  <c r="L9147" i="16" s="1"/>
  <c r="L9148" i="16" s="1"/>
  <c r="L9149" i="16" s="1"/>
  <c r="L9150" i="16" s="1"/>
  <c r="L9151" i="16" s="1"/>
  <c r="L9152" i="16" s="1"/>
  <c r="L9153" i="16" s="1"/>
  <c r="L9154" i="16" s="1"/>
  <c r="L9155" i="16" s="1"/>
  <c r="L9156" i="16" s="1"/>
  <c r="L9157" i="16" s="1"/>
  <c r="L9158" i="16" s="1"/>
  <c r="L9159" i="16" s="1"/>
  <c r="L9160" i="16" s="1"/>
  <c r="L9161" i="16" s="1"/>
  <c r="L9162" i="16" s="1"/>
  <c r="L9163" i="16" s="1"/>
  <c r="L9164" i="16" s="1"/>
  <c r="L9165" i="16" s="1"/>
  <c r="L9166" i="16" s="1"/>
  <c r="L9167" i="16" s="1"/>
  <c r="L9168" i="16" s="1"/>
  <c r="L9169" i="16" s="1"/>
  <c r="L9170" i="16" s="1"/>
  <c r="L9171" i="16" s="1"/>
  <c r="L9172" i="16" s="1"/>
  <c r="L9173" i="16" s="1"/>
  <c r="L9174" i="16" s="1"/>
  <c r="L9175" i="16" s="1"/>
  <c r="L9176" i="16" s="1"/>
  <c r="L9177" i="16" s="1"/>
  <c r="L9178" i="16" s="1"/>
  <c r="L9179" i="16" s="1"/>
  <c r="L9180" i="16" s="1"/>
  <c r="L9181" i="16" s="1"/>
  <c r="L9182" i="16" s="1"/>
  <c r="L9183" i="16" s="1"/>
  <c r="L9184" i="16" s="1"/>
  <c r="L9185" i="16" s="1"/>
  <c r="L9186" i="16" s="1"/>
  <c r="L9187" i="16" s="1"/>
  <c r="L9188" i="16" s="1"/>
  <c r="L9189" i="16" s="1"/>
  <c r="L9190" i="16" s="1"/>
  <c r="L9191" i="16" s="1"/>
  <c r="L9192" i="16" s="1"/>
  <c r="L9193" i="16" s="1"/>
  <c r="L9194" i="16" s="1"/>
  <c r="L9195" i="16" s="1"/>
  <c r="L9196" i="16" s="1"/>
  <c r="L9197" i="16" s="1"/>
  <c r="L9198" i="16" s="1"/>
  <c r="L9199" i="16" s="1"/>
  <c r="L9200" i="16" s="1"/>
  <c r="L9201" i="16" s="1"/>
  <c r="L9202" i="16" s="1"/>
  <c r="L9203" i="16" s="1"/>
  <c r="L9204" i="16" s="1"/>
  <c r="L9205" i="16" s="1"/>
  <c r="L9206" i="16" s="1"/>
  <c r="L9207" i="16" s="1"/>
  <c r="L9208" i="16" s="1"/>
  <c r="L9209" i="16" s="1"/>
  <c r="L9210" i="16" s="1"/>
  <c r="L9211" i="16" s="1"/>
  <c r="L9212" i="16" s="1"/>
  <c r="L9213" i="16" s="1"/>
  <c r="L9214" i="16" s="1"/>
  <c r="L9215" i="16" s="1"/>
  <c r="L9216" i="16" s="1"/>
  <c r="L9217" i="16" s="1"/>
  <c r="L9218" i="16" s="1"/>
  <c r="L9219" i="16" s="1"/>
  <c r="L9220" i="16" s="1"/>
  <c r="L9221" i="16" s="1"/>
  <c r="L9222" i="16" s="1"/>
  <c r="L9223" i="16" s="1"/>
  <c r="L9224" i="16" s="1"/>
  <c r="L9225" i="16" s="1"/>
  <c r="L9226" i="16" s="1"/>
  <c r="L9227" i="16" s="1"/>
  <c r="L9228" i="16" s="1"/>
  <c r="L9229" i="16" s="1"/>
  <c r="L9230" i="16" s="1"/>
  <c r="L9231" i="16" s="1"/>
  <c r="L9232" i="16" s="1"/>
  <c r="L9233" i="16" s="1"/>
  <c r="L9234" i="16" s="1"/>
  <c r="L9235" i="16" s="1"/>
  <c r="L9236" i="16" s="1"/>
  <c r="L9237" i="16" s="1"/>
  <c r="L9238" i="16" s="1"/>
  <c r="L9239" i="16" s="1"/>
  <c r="L9240" i="16" s="1"/>
  <c r="L9241" i="16" s="1"/>
  <c r="L9242" i="16" s="1"/>
  <c r="L9243" i="16" s="1"/>
  <c r="L9244" i="16" s="1"/>
  <c r="L9245" i="16" s="1"/>
  <c r="L9246" i="16" s="1"/>
  <c r="L9247" i="16" s="1"/>
  <c r="L9248" i="16" s="1"/>
  <c r="L9249" i="16" s="1"/>
  <c r="L9250" i="16" s="1"/>
  <c r="L9251" i="16" s="1"/>
  <c r="L9252" i="16" s="1"/>
  <c r="L9253" i="16" s="1"/>
  <c r="L9254" i="16" s="1"/>
  <c r="L9255" i="16" s="1"/>
  <c r="L9256" i="16" s="1"/>
  <c r="L9257" i="16" s="1"/>
  <c r="L9258" i="16" s="1"/>
  <c r="L9259" i="16" s="1"/>
  <c r="L9260" i="16" s="1"/>
  <c r="L9261" i="16" s="1"/>
  <c r="L9262" i="16" s="1"/>
  <c r="L9263" i="16" s="1"/>
  <c r="L9264" i="16" s="1"/>
  <c r="L9265" i="16" s="1"/>
  <c r="L9266" i="16" s="1"/>
  <c r="L9267" i="16" s="1"/>
  <c r="L9268" i="16" s="1"/>
  <c r="L9269" i="16" s="1"/>
  <c r="L9270" i="16" s="1"/>
  <c r="L9271" i="16" s="1"/>
  <c r="L9272" i="16" s="1"/>
  <c r="L9273" i="16" s="1"/>
  <c r="L9274" i="16" s="1"/>
  <c r="L9275" i="16" s="1"/>
  <c r="L9276" i="16" s="1"/>
  <c r="L9277" i="16" s="1"/>
  <c r="L9278" i="16" s="1"/>
  <c r="L9279" i="16" s="1"/>
  <c r="L9280" i="16" s="1"/>
  <c r="L9281" i="16" s="1"/>
  <c r="L9282" i="16" s="1"/>
  <c r="L9283" i="16" s="1"/>
  <c r="L9284" i="16" s="1"/>
  <c r="L9285" i="16" s="1"/>
  <c r="L9286" i="16" s="1"/>
  <c r="L9287" i="16" s="1"/>
  <c r="L9288" i="16" s="1"/>
  <c r="L9289" i="16" s="1"/>
  <c r="L9290" i="16" s="1"/>
  <c r="L9291" i="16" s="1"/>
  <c r="L9292" i="16" s="1"/>
  <c r="L9293" i="16" s="1"/>
  <c r="L9294" i="16" s="1"/>
  <c r="L9295" i="16" s="1"/>
  <c r="L9296" i="16" s="1"/>
  <c r="L9297" i="16" s="1"/>
  <c r="L9298" i="16" s="1"/>
  <c r="L9299" i="16" s="1"/>
  <c r="L9300" i="16" s="1"/>
  <c r="L9301" i="16" s="1"/>
  <c r="L9302" i="16" s="1"/>
  <c r="L9303" i="16" s="1"/>
  <c r="L9304" i="16" s="1"/>
  <c r="L9305" i="16" s="1"/>
  <c r="L9306" i="16" s="1"/>
  <c r="L9307" i="16" s="1"/>
  <c r="L9308" i="16" s="1"/>
  <c r="L9309" i="16" s="1"/>
  <c r="L9310" i="16" s="1"/>
  <c r="L9311" i="16" s="1"/>
  <c r="L9312" i="16" s="1"/>
  <c r="L9313" i="16" s="1"/>
  <c r="L9314" i="16" s="1"/>
  <c r="L9315" i="16" s="1"/>
  <c r="L9316" i="16" s="1"/>
  <c r="L9317" i="16" s="1"/>
  <c r="L9318" i="16" s="1"/>
  <c r="L9319" i="16" s="1"/>
  <c r="L9320" i="16" s="1"/>
  <c r="L9321" i="16" s="1"/>
  <c r="L9322" i="16" s="1"/>
  <c r="L9323" i="16" s="1"/>
  <c r="L9324" i="16" s="1"/>
  <c r="L9325" i="16" s="1"/>
  <c r="L9326" i="16" s="1"/>
  <c r="L9327" i="16" s="1"/>
  <c r="L9328" i="16" s="1"/>
  <c r="L9329" i="16" s="1"/>
  <c r="L9330" i="16" s="1"/>
  <c r="L9331" i="16" s="1"/>
  <c r="L9332" i="16" s="1"/>
  <c r="L9333" i="16" s="1"/>
  <c r="L9334" i="16" s="1"/>
  <c r="L9335" i="16" s="1"/>
  <c r="L9336" i="16" s="1"/>
  <c r="L9337" i="16" s="1"/>
  <c r="L9338" i="16" s="1"/>
  <c r="L9339" i="16" s="1"/>
  <c r="L9340" i="16" s="1"/>
  <c r="L9341" i="16" s="1"/>
  <c r="L9342" i="16" s="1"/>
  <c r="L9343" i="16" s="1"/>
  <c r="L9344" i="16" s="1"/>
  <c r="L9345" i="16" s="1"/>
  <c r="L9346" i="16" s="1"/>
  <c r="L9347" i="16" s="1"/>
  <c r="L9348" i="16" s="1"/>
  <c r="L9349" i="16" s="1"/>
  <c r="L9350" i="16" s="1"/>
  <c r="L9351" i="16" s="1"/>
  <c r="L9352" i="16" s="1"/>
  <c r="L9353" i="16" s="1"/>
  <c r="L9354" i="16" s="1"/>
  <c r="L9355" i="16" s="1"/>
  <c r="L9356" i="16" s="1"/>
  <c r="L9357" i="16" s="1"/>
  <c r="L9358" i="16" s="1"/>
  <c r="L9359" i="16" s="1"/>
  <c r="L9360" i="16" s="1"/>
  <c r="L9361" i="16" s="1"/>
  <c r="L9362" i="16" s="1"/>
  <c r="L9363" i="16" s="1"/>
  <c r="L9364" i="16" s="1"/>
  <c r="L9365" i="16" s="1"/>
  <c r="L9366" i="16" s="1"/>
  <c r="L9367" i="16" s="1"/>
  <c r="L9368" i="16" s="1"/>
  <c r="L9369" i="16" s="1"/>
  <c r="L9370" i="16" s="1"/>
  <c r="L9371" i="16" s="1"/>
  <c r="L9372" i="16" s="1"/>
  <c r="L9373" i="16" s="1"/>
  <c r="L9374" i="16" s="1"/>
  <c r="L9375" i="16" s="1"/>
  <c r="L9376" i="16" s="1"/>
  <c r="L9377" i="16" s="1"/>
  <c r="L9378" i="16" s="1"/>
  <c r="L9379" i="16" s="1"/>
  <c r="L9380" i="16" s="1"/>
  <c r="L9381" i="16" s="1"/>
  <c r="L9382" i="16" s="1"/>
  <c r="L9383" i="16" s="1"/>
  <c r="L9384" i="16" s="1"/>
  <c r="L9385" i="16" s="1"/>
  <c r="L9386" i="16" s="1"/>
  <c r="L9387" i="16" s="1"/>
  <c r="L9388" i="16" s="1"/>
  <c r="L9389" i="16" s="1"/>
  <c r="L9390" i="16" s="1"/>
  <c r="L9391" i="16" s="1"/>
  <c r="L9392" i="16" s="1"/>
  <c r="L9393" i="16" s="1"/>
  <c r="L9394" i="16" s="1"/>
  <c r="L9395" i="16" s="1"/>
  <c r="L9396" i="16" s="1"/>
  <c r="L9397" i="16" s="1"/>
  <c r="L9398" i="16" s="1"/>
  <c r="L9399" i="16" s="1"/>
  <c r="L9400" i="16" s="1"/>
  <c r="L9401" i="16" s="1"/>
  <c r="L9402" i="16" s="1"/>
  <c r="L9403" i="16" s="1"/>
  <c r="L9404" i="16" s="1"/>
  <c r="L9405" i="16" s="1"/>
  <c r="L9406" i="16" s="1"/>
  <c r="L9407" i="16" s="1"/>
  <c r="L9408" i="16" s="1"/>
  <c r="L9409" i="16" s="1"/>
  <c r="L9410" i="16" s="1"/>
  <c r="L9411" i="16" s="1"/>
  <c r="L9412" i="16" s="1"/>
  <c r="L9413" i="16" s="1"/>
  <c r="L9414" i="16" s="1"/>
  <c r="L9415" i="16" s="1"/>
  <c r="L9416" i="16" s="1"/>
  <c r="L9417" i="16" s="1"/>
  <c r="L9418" i="16" s="1"/>
  <c r="L9419" i="16" s="1"/>
  <c r="L9420" i="16" s="1"/>
  <c r="L9421" i="16" s="1"/>
  <c r="L9422" i="16" s="1"/>
  <c r="L9423" i="16" s="1"/>
  <c r="L9424" i="16" s="1"/>
  <c r="L9425" i="16" s="1"/>
  <c r="L9426" i="16" s="1"/>
  <c r="L9427" i="16" s="1"/>
  <c r="L9428" i="16" s="1"/>
  <c r="L9429" i="16" s="1"/>
  <c r="L9430" i="16" s="1"/>
  <c r="L9431" i="16" s="1"/>
  <c r="L9432" i="16" s="1"/>
  <c r="L9433" i="16" s="1"/>
  <c r="L9434" i="16" s="1"/>
  <c r="L9435" i="16" s="1"/>
  <c r="L9436" i="16" s="1"/>
  <c r="L9437" i="16" s="1"/>
  <c r="L9438" i="16" s="1"/>
  <c r="L9439" i="16" s="1"/>
  <c r="L9440" i="16" s="1"/>
  <c r="L9441" i="16" s="1"/>
  <c r="L9442" i="16" s="1"/>
  <c r="L9443" i="16" s="1"/>
  <c r="L9444" i="16" s="1"/>
  <c r="L9445" i="16" s="1"/>
  <c r="L9446" i="16" s="1"/>
  <c r="L9447" i="16" s="1"/>
  <c r="L9448" i="16" s="1"/>
  <c r="L9449" i="16" s="1"/>
  <c r="L9450" i="16" s="1"/>
  <c r="L9451" i="16" s="1"/>
  <c r="L9452" i="16" s="1"/>
  <c r="L9453" i="16" s="1"/>
  <c r="L9454" i="16" s="1"/>
  <c r="L9455" i="16" s="1"/>
  <c r="L9456" i="16" s="1"/>
  <c r="L9457" i="16" s="1"/>
  <c r="L9458" i="16" s="1"/>
  <c r="L9459" i="16" s="1"/>
  <c r="L9460" i="16" s="1"/>
  <c r="L9461" i="16" s="1"/>
  <c r="L9462" i="16" s="1"/>
  <c r="L9463" i="16" s="1"/>
  <c r="L9464" i="16" s="1"/>
  <c r="L9465" i="16" s="1"/>
  <c r="L9466" i="16" s="1"/>
  <c r="L9467" i="16" s="1"/>
  <c r="L9468" i="16" s="1"/>
  <c r="L9469" i="16" s="1"/>
  <c r="L9470" i="16" s="1"/>
  <c r="L9471" i="16" s="1"/>
  <c r="L9472" i="16" s="1"/>
  <c r="L9473" i="16" s="1"/>
  <c r="L9474" i="16" s="1"/>
  <c r="L9475" i="16" s="1"/>
  <c r="L9476" i="16" s="1"/>
  <c r="L9477" i="16" s="1"/>
  <c r="L9478" i="16" s="1"/>
  <c r="L9479" i="16" s="1"/>
  <c r="L9480" i="16" s="1"/>
  <c r="L9481" i="16" s="1"/>
  <c r="L9482" i="16" s="1"/>
  <c r="L9483" i="16" s="1"/>
  <c r="L9484" i="16" s="1"/>
  <c r="L9485" i="16" s="1"/>
  <c r="L9486" i="16" s="1"/>
  <c r="L9487" i="16" s="1"/>
  <c r="L9488" i="16" s="1"/>
  <c r="L9489" i="16" s="1"/>
  <c r="L9490" i="16" s="1"/>
  <c r="L9491" i="16" s="1"/>
  <c r="L9492" i="16" s="1"/>
  <c r="L9493" i="16" s="1"/>
  <c r="L9494" i="16" s="1"/>
  <c r="L9495" i="16" s="1"/>
  <c r="L9496" i="16" s="1"/>
  <c r="L9497" i="16" s="1"/>
  <c r="L9498" i="16" s="1"/>
  <c r="L9499" i="16" s="1"/>
  <c r="L9500" i="16" s="1"/>
  <c r="L9501" i="16" s="1"/>
  <c r="L9502" i="16" s="1"/>
  <c r="L9503" i="16" s="1"/>
  <c r="L9504" i="16" s="1"/>
  <c r="L9505" i="16" s="1"/>
  <c r="L9506" i="16" s="1"/>
  <c r="L9507" i="16" s="1"/>
  <c r="L9508" i="16" s="1"/>
  <c r="L9509" i="16" s="1"/>
  <c r="L9510" i="16" s="1"/>
  <c r="L9511" i="16" s="1"/>
  <c r="L9512" i="16" s="1"/>
  <c r="L9513" i="16" s="1"/>
  <c r="L9514" i="16" s="1"/>
  <c r="L9515" i="16" s="1"/>
  <c r="L9516" i="16" s="1"/>
  <c r="L9517" i="16" s="1"/>
  <c r="L9518" i="16" s="1"/>
  <c r="L9519" i="16" s="1"/>
  <c r="L9520" i="16" s="1"/>
  <c r="L9521" i="16" s="1"/>
  <c r="L9522" i="16" s="1"/>
  <c r="L9523" i="16" s="1"/>
  <c r="L9524" i="16" s="1"/>
  <c r="L9525" i="16" s="1"/>
  <c r="L9526" i="16" s="1"/>
  <c r="L9527" i="16" s="1"/>
  <c r="L9528" i="16" s="1"/>
  <c r="L9529" i="16" s="1"/>
  <c r="L9530" i="16" s="1"/>
  <c r="L9531" i="16" s="1"/>
  <c r="L9532" i="16" s="1"/>
  <c r="L9533" i="16" s="1"/>
  <c r="L9534" i="16" s="1"/>
  <c r="L9535" i="16" s="1"/>
  <c r="L9536" i="16" s="1"/>
  <c r="L9537" i="16" s="1"/>
  <c r="L9538" i="16" s="1"/>
  <c r="L9539" i="16" s="1"/>
  <c r="L9540" i="16" s="1"/>
  <c r="L9541" i="16" s="1"/>
  <c r="L9542" i="16" s="1"/>
  <c r="L9543" i="16" s="1"/>
  <c r="L9544" i="16" s="1"/>
  <c r="L9545" i="16" s="1"/>
  <c r="L9546" i="16" s="1"/>
  <c r="L9547" i="16" s="1"/>
  <c r="L9548" i="16" s="1"/>
  <c r="L9549" i="16" s="1"/>
  <c r="L9550" i="16" s="1"/>
  <c r="L9551" i="16" s="1"/>
  <c r="L9552" i="16" s="1"/>
  <c r="L9553" i="16" s="1"/>
  <c r="L9554" i="16" s="1"/>
  <c r="L9555" i="16" s="1"/>
  <c r="L9556" i="16" s="1"/>
  <c r="L9557" i="16" s="1"/>
  <c r="L9558" i="16" s="1"/>
  <c r="L9559" i="16" s="1"/>
  <c r="L9560" i="16" s="1"/>
  <c r="L9561" i="16" s="1"/>
  <c r="L9562" i="16" s="1"/>
  <c r="L9563" i="16" s="1"/>
  <c r="L9564" i="16" s="1"/>
  <c r="L9565" i="16" s="1"/>
  <c r="L9566" i="16" s="1"/>
  <c r="L9567" i="16" s="1"/>
  <c r="L9568" i="16" s="1"/>
  <c r="L9569" i="16" s="1"/>
  <c r="L9570" i="16" s="1"/>
  <c r="L9571" i="16" s="1"/>
  <c r="L9572" i="16" s="1"/>
  <c r="L9573" i="16" s="1"/>
  <c r="L9574" i="16" s="1"/>
  <c r="L9575" i="16" s="1"/>
  <c r="L9576" i="16" s="1"/>
  <c r="L9577" i="16" s="1"/>
  <c r="L9578" i="16" s="1"/>
  <c r="L9579" i="16" s="1"/>
  <c r="L9580" i="16" s="1"/>
  <c r="L9581" i="16" s="1"/>
  <c r="L9582" i="16" s="1"/>
  <c r="L9583" i="16" s="1"/>
  <c r="L9584" i="16" s="1"/>
  <c r="L9585" i="16" s="1"/>
  <c r="L9586" i="16" s="1"/>
  <c r="L9587" i="16" s="1"/>
  <c r="L9588" i="16" s="1"/>
  <c r="L9589" i="16" s="1"/>
  <c r="L9590" i="16" s="1"/>
  <c r="L9591" i="16" s="1"/>
  <c r="L9592" i="16" s="1"/>
  <c r="L9593" i="16" s="1"/>
  <c r="L9594" i="16" s="1"/>
  <c r="L9595" i="16" s="1"/>
  <c r="L9596" i="16" s="1"/>
  <c r="L9597" i="16" s="1"/>
  <c r="L9598" i="16" s="1"/>
  <c r="L9599" i="16" s="1"/>
  <c r="L9600" i="16" s="1"/>
  <c r="L9601" i="16" s="1"/>
  <c r="L9602" i="16" s="1"/>
  <c r="L9603" i="16" s="1"/>
  <c r="L9604" i="16" s="1"/>
  <c r="L9605" i="16" s="1"/>
  <c r="L9606" i="16" s="1"/>
  <c r="L9607" i="16" s="1"/>
  <c r="L9608" i="16" s="1"/>
  <c r="L9609" i="16" s="1"/>
  <c r="L9610" i="16" s="1"/>
  <c r="L9611" i="16" s="1"/>
  <c r="L9612" i="16" s="1"/>
  <c r="L9613" i="16" s="1"/>
  <c r="L9614" i="16" s="1"/>
  <c r="L9615" i="16" s="1"/>
  <c r="L9616" i="16" s="1"/>
  <c r="L9617" i="16" s="1"/>
  <c r="L9618" i="16" s="1"/>
  <c r="L9619" i="16" s="1"/>
  <c r="L9620" i="16" s="1"/>
  <c r="L9621" i="16" s="1"/>
  <c r="L9622" i="16" s="1"/>
  <c r="L9623" i="16" s="1"/>
  <c r="L9624" i="16" s="1"/>
  <c r="L9625" i="16" s="1"/>
  <c r="L9626" i="16" s="1"/>
  <c r="L9627" i="16" s="1"/>
  <c r="L9628" i="16" s="1"/>
  <c r="L9629" i="16" s="1"/>
  <c r="L9630" i="16" s="1"/>
  <c r="L9631" i="16" s="1"/>
  <c r="L9632" i="16" s="1"/>
  <c r="L9633" i="16" s="1"/>
  <c r="L9634" i="16" s="1"/>
  <c r="L9635" i="16" s="1"/>
  <c r="L9636" i="16" s="1"/>
  <c r="L9637" i="16" s="1"/>
  <c r="L9638" i="16" s="1"/>
  <c r="L9639" i="16" s="1"/>
  <c r="L9640" i="16" s="1"/>
  <c r="L9641" i="16" s="1"/>
  <c r="L9642" i="16" s="1"/>
  <c r="L9643" i="16" s="1"/>
  <c r="L9644" i="16" s="1"/>
  <c r="L9645" i="16" s="1"/>
  <c r="L9646" i="16" s="1"/>
  <c r="L9647" i="16" s="1"/>
  <c r="L9648" i="16" s="1"/>
  <c r="L9649" i="16" s="1"/>
  <c r="L9650" i="16" s="1"/>
  <c r="L9651" i="16" s="1"/>
  <c r="L9652" i="16" s="1"/>
  <c r="L9653" i="16" s="1"/>
  <c r="L9654" i="16" s="1"/>
  <c r="L9655" i="16" s="1"/>
  <c r="L9656" i="16" s="1"/>
  <c r="L9657" i="16" s="1"/>
  <c r="L9658" i="16" s="1"/>
  <c r="L9659" i="16" s="1"/>
  <c r="L9660" i="16" s="1"/>
  <c r="L9661" i="16" s="1"/>
  <c r="L9662" i="16" s="1"/>
  <c r="L9663" i="16" s="1"/>
  <c r="L9664" i="16" s="1"/>
  <c r="L9665" i="16" s="1"/>
  <c r="L9666" i="16" s="1"/>
  <c r="L9667" i="16" s="1"/>
  <c r="L9668" i="16" s="1"/>
  <c r="L9669" i="16" s="1"/>
  <c r="L9670" i="16" s="1"/>
  <c r="L9671" i="16" s="1"/>
  <c r="L9672" i="16" s="1"/>
  <c r="L9673" i="16" s="1"/>
  <c r="L9674" i="16" s="1"/>
  <c r="L9675" i="16" s="1"/>
  <c r="L9676" i="16" s="1"/>
  <c r="L9677" i="16" s="1"/>
  <c r="L9678" i="16" s="1"/>
  <c r="L9679" i="16" s="1"/>
  <c r="L9680" i="16" s="1"/>
  <c r="L9681" i="16" s="1"/>
  <c r="L9682" i="16" s="1"/>
  <c r="L9683" i="16" s="1"/>
  <c r="L9684" i="16" s="1"/>
  <c r="L9685" i="16" s="1"/>
  <c r="L9686" i="16" s="1"/>
  <c r="L9687" i="16" s="1"/>
  <c r="L9688" i="16" s="1"/>
  <c r="L9689" i="16" s="1"/>
  <c r="L9690" i="16" s="1"/>
  <c r="L9691" i="16" s="1"/>
  <c r="L9692" i="16" s="1"/>
  <c r="L9693" i="16" s="1"/>
  <c r="L9694" i="16" s="1"/>
  <c r="L9695" i="16" s="1"/>
  <c r="L9696" i="16" s="1"/>
  <c r="L9697" i="16" s="1"/>
  <c r="L9698" i="16" s="1"/>
  <c r="L9699" i="16" s="1"/>
  <c r="L9700" i="16" s="1"/>
  <c r="L9701" i="16" s="1"/>
  <c r="L9702" i="16" s="1"/>
  <c r="L9703" i="16" s="1"/>
  <c r="L9704" i="16" s="1"/>
  <c r="L9705" i="16" s="1"/>
  <c r="L9706" i="16" s="1"/>
  <c r="L9707" i="16" s="1"/>
  <c r="L9708" i="16" s="1"/>
  <c r="L9709" i="16" s="1"/>
  <c r="L9710" i="16" s="1"/>
  <c r="L9711" i="16" s="1"/>
  <c r="L9712" i="16" s="1"/>
  <c r="L9713" i="16" s="1"/>
  <c r="L9714" i="16" s="1"/>
  <c r="L9715" i="16" s="1"/>
  <c r="L9716" i="16" s="1"/>
  <c r="L9717" i="16" s="1"/>
  <c r="L9718" i="16" s="1"/>
  <c r="L9719" i="16" s="1"/>
  <c r="L9720" i="16" s="1"/>
  <c r="L9721" i="16" s="1"/>
  <c r="L9722" i="16" s="1"/>
  <c r="L9723" i="16" s="1"/>
  <c r="L9724" i="16" s="1"/>
  <c r="L9725" i="16" s="1"/>
  <c r="L9726" i="16" s="1"/>
  <c r="L9727" i="16" s="1"/>
  <c r="L9728" i="16" s="1"/>
  <c r="L9729" i="16" s="1"/>
  <c r="L9730" i="16" s="1"/>
  <c r="L9731" i="16" s="1"/>
  <c r="L9732" i="16" s="1"/>
  <c r="L9733" i="16" s="1"/>
  <c r="L9734" i="16" s="1"/>
  <c r="L9735" i="16" s="1"/>
  <c r="L9736" i="16" s="1"/>
  <c r="L9737" i="16" s="1"/>
  <c r="L9738" i="16" s="1"/>
  <c r="L9739" i="16" s="1"/>
  <c r="L9740" i="16" s="1"/>
  <c r="L9741" i="16" s="1"/>
  <c r="L9742" i="16" s="1"/>
  <c r="L9743" i="16" s="1"/>
  <c r="L9744" i="16" s="1"/>
  <c r="L9745" i="16" s="1"/>
  <c r="L9746" i="16" s="1"/>
  <c r="L9747" i="16" s="1"/>
  <c r="L9748" i="16" s="1"/>
  <c r="L9749" i="16" s="1"/>
  <c r="L9750" i="16" s="1"/>
  <c r="L9751" i="16" s="1"/>
  <c r="L9752" i="16" s="1"/>
  <c r="L9753" i="16" s="1"/>
  <c r="L9754" i="16" s="1"/>
  <c r="L9755" i="16" s="1"/>
  <c r="L9756" i="16" s="1"/>
  <c r="L9757" i="16" s="1"/>
  <c r="L9758" i="16" s="1"/>
  <c r="L9759" i="16" s="1"/>
  <c r="L9760" i="16" s="1"/>
  <c r="L9761" i="16" s="1"/>
  <c r="L9762" i="16" s="1"/>
  <c r="L9763" i="16" s="1"/>
  <c r="L9764" i="16" s="1"/>
  <c r="L9765" i="16" s="1"/>
  <c r="L9766" i="16" s="1"/>
  <c r="L9767" i="16" s="1"/>
  <c r="L9768" i="16" s="1"/>
  <c r="L9769" i="16" s="1"/>
  <c r="L9770" i="16" s="1"/>
  <c r="L9771" i="16" s="1"/>
  <c r="L9772" i="16" s="1"/>
  <c r="L9773" i="16" s="1"/>
  <c r="L9774" i="16" s="1"/>
  <c r="L9775" i="16" s="1"/>
  <c r="L9776" i="16" s="1"/>
  <c r="L9777" i="16" s="1"/>
  <c r="L9778" i="16" s="1"/>
  <c r="L9779" i="16" s="1"/>
  <c r="L9780" i="16" s="1"/>
  <c r="L9781" i="16" s="1"/>
  <c r="L9782" i="16" s="1"/>
  <c r="L9783" i="16" s="1"/>
  <c r="L9784" i="16" s="1"/>
  <c r="L9785" i="16" s="1"/>
  <c r="L9786" i="16" s="1"/>
  <c r="L9787" i="16" s="1"/>
  <c r="L9788" i="16" s="1"/>
  <c r="L9789" i="16" s="1"/>
  <c r="L9790" i="16" s="1"/>
  <c r="L9791" i="16" s="1"/>
  <c r="L9792" i="16" s="1"/>
  <c r="L9793" i="16" s="1"/>
  <c r="L9794" i="16" s="1"/>
  <c r="L9795" i="16" s="1"/>
  <c r="L9796" i="16" s="1"/>
  <c r="L9797" i="16" s="1"/>
  <c r="L9798" i="16" s="1"/>
  <c r="L9799" i="16" s="1"/>
  <c r="L9800" i="16" s="1"/>
  <c r="L9801" i="16" s="1"/>
  <c r="L9802" i="16" s="1"/>
  <c r="L9803" i="16" s="1"/>
  <c r="L9804" i="16" s="1"/>
  <c r="L9805" i="16" s="1"/>
  <c r="L9806" i="16" s="1"/>
  <c r="L9807" i="16" s="1"/>
  <c r="L9808" i="16" s="1"/>
  <c r="L9809" i="16" s="1"/>
  <c r="L9810" i="16" s="1"/>
  <c r="L9811" i="16" s="1"/>
  <c r="L9812" i="16" s="1"/>
  <c r="L9813" i="16" s="1"/>
  <c r="L9814" i="16" s="1"/>
  <c r="L9815" i="16" s="1"/>
  <c r="L9816" i="16" s="1"/>
  <c r="L9817" i="16" s="1"/>
  <c r="L9818" i="16" s="1"/>
  <c r="L9819" i="16" s="1"/>
  <c r="L9820" i="16" s="1"/>
  <c r="L9821" i="16" s="1"/>
  <c r="L9822" i="16" s="1"/>
  <c r="L9823" i="16" s="1"/>
  <c r="L9824" i="16" s="1"/>
  <c r="L9825" i="16" s="1"/>
  <c r="L9826" i="16" s="1"/>
  <c r="L9827" i="16" s="1"/>
  <c r="L9828" i="16" s="1"/>
  <c r="L9829" i="16" s="1"/>
  <c r="L9830" i="16" s="1"/>
  <c r="L9831" i="16" s="1"/>
  <c r="L9832" i="16" s="1"/>
  <c r="L9833" i="16" s="1"/>
  <c r="L9834" i="16" s="1"/>
  <c r="L9835" i="16" s="1"/>
  <c r="L9836" i="16" s="1"/>
  <c r="L9837" i="16" s="1"/>
  <c r="L9838" i="16" s="1"/>
  <c r="L9839" i="16" s="1"/>
  <c r="L9840" i="16" s="1"/>
  <c r="L9841" i="16" s="1"/>
  <c r="L9842" i="16" s="1"/>
  <c r="L9843" i="16" s="1"/>
  <c r="L9844" i="16" s="1"/>
  <c r="L9845" i="16" s="1"/>
  <c r="L9846" i="16" s="1"/>
  <c r="L9847" i="16" s="1"/>
  <c r="L9848" i="16" s="1"/>
  <c r="L9849" i="16" s="1"/>
  <c r="L9850" i="16" s="1"/>
  <c r="L9851" i="16" s="1"/>
  <c r="L9852" i="16" s="1"/>
  <c r="L9853" i="16" s="1"/>
  <c r="L9854" i="16" s="1"/>
  <c r="L9855" i="16" s="1"/>
  <c r="L9856" i="16" s="1"/>
  <c r="L9857" i="16" s="1"/>
  <c r="L9858" i="16" s="1"/>
  <c r="L9859" i="16" s="1"/>
  <c r="L9860" i="16" s="1"/>
  <c r="L9861" i="16" s="1"/>
  <c r="L9862" i="16" s="1"/>
  <c r="L9863" i="16" s="1"/>
  <c r="L9864" i="16" s="1"/>
  <c r="L9865" i="16" s="1"/>
  <c r="L9866" i="16" s="1"/>
  <c r="L9867" i="16" s="1"/>
  <c r="L9868" i="16" s="1"/>
  <c r="L9869" i="16" s="1"/>
  <c r="L9870" i="16" s="1"/>
  <c r="L9871" i="16" s="1"/>
  <c r="L9872" i="16" s="1"/>
  <c r="L9873" i="16" s="1"/>
  <c r="L9874" i="16" s="1"/>
  <c r="L9875" i="16" s="1"/>
  <c r="L9876" i="16" s="1"/>
  <c r="L9877" i="16" s="1"/>
  <c r="L9878" i="16" s="1"/>
  <c r="L9879" i="16" s="1"/>
  <c r="L9880" i="16" s="1"/>
  <c r="L9881" i="16" s="1"/>
  <c r="L9882" i="16" s="1"/>
  <c r="L9883" i="16" s="1"/>
  <c r="L9884" i="16" s="1"/>
  <c r="L9885" i="16" s="1"/>
  <c r="L9886" i="16" s="1"/>
  <c r="L9887" i="16" s="1"/>
  <c r="L9888" i="16" s="1"/>
  <c r="L9889" i="16" s="1"/>
  <c r="L9890" i="16" s="1"/>
  <c r="L9891" i="16" s="1"/>
  <c r="L9892" i="16" s="1"/>
  <c r="L9893" i="16" s="1"/>
  <c r="L9894" i="16" s="1"/>
  <c r="L9895" i="16" s="1"/>
  <c r="L9896" i="16" s="1"/>
  <c r="L9897" i="16" s="1"/>
  <c r="L9898" i="16" s="1"/>
  <c r="L9899" i="16" s="1"/>
  <c r="L9900" i="16" s="1"/>
  <c r="L9901" i="16" s="1"/>
  <c r="L9902" i="16" s="1"/>
  <c r="L9903" i="16" s="1"/>
  <c r="L9904" i="16" s="1"/>
  <c r="L9905" i="16" s="1"/>
  <c r="L9906" i="16" s="1"/>
  <c r="L9907" i="16" s="1"/>
  <c r="L9908" i="16" s="1"/>
  <c r="L9909" i="16" s="1"/>
  <c r="L9910" i="16" s="1"/>
  <c r="L9911" i="16" s="1"/>
  <c r="L9912" i="16" s="1"/>
  <c r="L9913" i="16" s="1"/>
  <c r="L9914" i="16" s="1"/>
  <c r="L9915" i="16" s="1"/>
  <c r="L9916" i="16" s="1"/>
  <c r="L9917" i="16" s="1"/>
  <c r="L9918" i="16" s="1"/>
  <c r="L9919" i="16" s="1"/>
  <c r="L9920" i="16" s="1"/>
  <c r="L9921" i="16" s="1"/>
  <c r="L9922" i="16" s="1"/>
  <c r="L9923" i="16" s="1"/>
  <c r="L9924" i="16" s="1"/>
  <c r="L9925" i="16" s="1"/>
  <c r="L9926" i="16" s="1"/>
  <c r="L9927" i="16" s="1"/>
  <c r="L9928" i="16" s="1"/>
  <c r="L9929" i="16" s="1"/>
  <c r="L9930" i="16" s="1"/>
  <c r="L9931" i="16" s="1"/>
  <c r="L9932" i="16" s="1"/>
  <c r="L9933" i="16" s="1"/>
  <c r="L9934" i="16" s="1"/>
  <c r="L9935" i="16" s="1"/>
  <c r="L9936" i="16" s="1"/>
  <c r="L9937" i="16" s="1"/>
  <c r="L9938" i="16" s="1"/>
  <c r="L9939" i="16" s="1"/>
  <c r="L9940" i="16" s="1"/>
  <c r="L9941" i="16" s="1"/>
  <c r="L9942" i="16" s="1"/>
  <c r="L9943" i="16" s="1"/>
  <c r="L9944" i="16" s="1"/>
  <c r="L9945" i="16" s="1"/>
  <c r="L9946" i="16" s="1"/>
  <c r="L9947" i="16" s="1"/>
  <c r="L9948" i="16" s="1"/>
  <c r="L9949" i="16" s="1"/>
  <c r="L9950" i="16" s="1"/>
  <c r="L9951" i="16" s="1"/>
  <c r="L9952" i="16" s="1"/>
  <c r="L9953" i="16" s="1"/>
  <c r="L9954" i="16" s="1"/>
  <c r="L9955" i="16" s="1"/>
  <c r="L9956" i="16" s="1"/>
  <c r="L9957" i="16" s="1"/>
  <c r="L9958" i="16" s="1"/>
  <c r="L9959" i="16" s="1"/>
  <c r="L9960" i="16" s="1"/>
  <c r="L9961" i="16" s="1"/>
  <c r="L9962" i="16" s="1"/>
  <c r="L9963" i="16" s="1"/>
  <c r="L9964" i="16" s="1"/>
  <c r="L9965" i="16" s="1"/>
  <c r="L9966" i="16" s="1"/>
  <c r="L9967" i="16" s="1"/>
  <c r="L9968" i="16" s="1"/>
  <c r="L9969" i="16" s="1"/>
  <c r="L9970" i="16" s="1"/>
  <c r="L9971" i="16" s="1"/>
  <c r="L9972" i="16" s="1"/>
  <c r="L9973" i="16" s="1"/>
  <c r="L9974" i="16" s="1"/>
  <c r="L9975" i="16" s="1"/>
  <c r="L9976" i="16" s="1"/>
  <c r="L9977" i="16" s="1"/>
  <c r="L9978" i="16" s="1"/>
  <c r="L9979" i="16" s="1"/>
  <c r="L9980" i="16" s="1"/>
  <c r="L9981" i="16" s="1"/>
  <c r="L9982" i="16" s="1"/>
  <c r="L9983" i="16" s="1"/>
  <c r="L9984" i="16" s="1"/>
  <c r="L9985" i="16" s="1"/>
  <c r="L9986" i="16" s="1"/>
  <c r="L9987" i="16" s="1"/>
  <c r="L9988" i="16" s="1"/>
  <c r="L9989" i="16" s="1"/>
  <c r="L9990" i="16" s="1"/>
  <c r="L9991" i="16" s="1"/>
  <c r="L9992" i="16" s="1"/>
  <c r="L9993" i="16" s="1"/>
  <c r="L9994" i="16" s="1"/>
  <c r="L9995" i="16" s="1"/>
  <c r="L9996" i="16" s="1"/>
  <c r="L9997" i="16" s="1"/>
  <c r="L9998" i="16" s="1"/>
  <c r="L9999" i="16" s="1"/>
  <c r="L10000" i="16" s="1"/>
  <c r="L10001" i="16" s="1"/>
  <c r="K13" i="24" l="1"/>
  <c r="J14" i="24"/>
  <c r="G4" i="16"/>
  <c r="F4" i="16"/>
  <c r="E4" i="16"/>
  <c r="G2" i="16"/>
  <c r="F2" i="16"/>
  <c r="E2" i="16"/>
  <c r="K14" i="24" l="1"/>
  <c r="J15" i="24"/>
  <c r="Z14" i="12"/>
  <c r="AA14" i="12"/>
  <c r="Y14" i="12"/>
  <c r="K2" i="12"/>
  <c r="G4" i="12"/>
  <c r="F4" i="12"/>
  <c r="E4" i="12"/>
  <c r="G2" i="12"/>
  <c r="F2" i="12"/>
  <c r="E2" i="12"/>
  <c r="J16" i="24" l="1"/>
  <c r="K15" i="24"/>
  <c r="AE3" i="12"/>
  <c r="AI3" i="12" s="1"/>
  <c r="AE7" i="12"/>
  <c r="AI7" i="12" s="1"/>
  <c r="AE11" i="12"/>
  <c r="AI11" i="12" s="1"/>
  <c r="AE15" i="12"/>
  <c r="AI15" i="12" s="1"/>
  <c r="AE2" i="12"/>
  <c r="AI2" i="12" s="1"/>
  <c r="AG2" i="12" s="1"/>
  <c r="AE6" i="12"/>
  <c r="AI6" i="12" s="1"/>
  <c r="AE10" i="12"/>
  <c r="AI10" i="12" s="1"/>
  <c r="AE14" i="12"/>
  <c r="AI14" i="12" s="1"/>
  <c r="AE18" i="12"/>
  <c r="AI18" i="12" s="1"/>
  <c r="AE4" i="12"/>
  <c r="AI4" i="12" s="1"/>
  <c r="AE8" i="12"/>
  <c r="AI8" i="12" s="1"/>
  <c r="AE12" i="12"/>
  <c r="AI12" i="12" s="1"/>
  <c r="AG12" i="12" s="1"/>
  <c r="AE16" i="12"/>
  <c r="AI16" i="12" s="1"/>
  <c r="AE5" i="12"/>
  <c r="AI5" i="12" s="1"/>
  <c r="AG5" i="12" s="1"/>
  <c r="AE9" i="12"/>
  <c r="AI9" i="12" s="1"/>
  <c r="AG9" i="12" s="1"/>
  <c r="AE13" i="12"/>
  <c r="AI13" i="12" s="1"/>
  <c r="AE17" i="12"/>
  <c r="AI17" i="12" s="1"/>
  <c r="J17" i="24" l="1"/>
  <c r="K16" i="24"/>
  <c r="AG17" i="12"/>
  <c r="AG4" i="12"/>
  <c r="AG15" i="12"/>
  <c r="AG7" i="12"/>
  <c r="AG14" i="12"/>
  <c r="AG8" i="12"/>
  <c r="AG10" i="12"/>
  <c r="AG11" i="12"/>
  <c r="AG13" i="12"/>
  <c r="AG6" i="12"/>
  <c r="AG16" i="12"/>
  <c r="AG18" i="12"/>
  <c r="AG3" i="12"/>
  <c r="J18" i="24" l="1"/>
  <c r="K17" i="24"/>
  <c r="J19" i="24" l="1"/>
  <c r="K18" i="24"/>
  <c r="K19" i="24" l="1"/>
  <c r="J20" i="24"/>
  <c r="J21" i="24" l="1"/>
  <c r="K20" i="24"/>
  <c r="J22" i="24" l="1"/>
  <c r="K21" i="24"/>
  <c r="J23" i="24" l="1"/>
  <c r="K22" i="24"/>
  <c r="J24" i="24" l="1"/>
  <c r="K23" i="24"/>
  <c r="J25" i="24" l="1"/>
  <c r="K24" i="24"/>
  <c r="J26" i="24" l="1"/>
  <c r="K25" i="24"/>
  <c r="J27" i="24" l="1"/>
  <c r="K26" i="24"/>
  <c r="K27" i="24" l="1"/>
  <c r="J28" i="24"/>
  <c r="J29" i="24" l="1"/>
  <c r="K28" i="24"/>
  <c r="J30" i="24" l="1"/>
  <c r="K29" i="24"/>
  <c r="J31" i="24" l="1"/>
  <c r="K30" i="24"/>
  <c r="J32" i="24" l="1"/>
  <c r="K31" i="24"/>
  <c r="J33" i="24" l="1"/>
  <c r="K32" i="24"/>
  <c r="J34" i="24" l="1"/>
  <c r="K33" i="24"/>
  <c r="J35" i="24" l="1"/>
  <c r="K34" i="24"/>
  <c r="K35" i="24" l="1"/>
  <c r="J36" i="24"/>
  <c r="J37" i="24" l="1"/>
  <c r="K36" i="24"/>
  <c r="J38" i="24" l="1"/>
  <c r="K37" i="24"/>
  <c r="J39" i="24" l="1"/>
  <c r="K38" i="24"/>
  <c r="J40" i="24" l="1"/>
  <c r="K39" i="24"/>
  <c r="J41" i="24" l="1"/>
  <c r="K40" i="24"/>
  <c r="J42" i="24" l="1"/>
  <c r="K41" i="24"/>
  <c r="J43" i="24" l="1"/>
  <c r="K42" i="24"/>
  <c r="K43" i="24" l="1"/>
  <c r="J44" i="24"/>
  <c r="J45" i="24" l="1"/>
  <c r="K44" i="24"/>
  <c r="J46" i="24" l="1"/>
  <c r="K45" i="24"/>
  <c r="J47" i="24" l="1"/>
  <c r="K46" i="24"/>
  <c r="J48" i="24" l="1"/>
  <c r="K47" i="24"/>
  <c r="J49" i="24" l="1"/>
  <c r="K48" i="24"/>
  <c r="J50" i="24" l="1"/>
  <c r="K49" i="24"/>
  <c r="J51" i="24" l="1"/>
  <c r="K50" i="24"/>
  <c r="K51" i="24" l="1"/>
  <c r="J52" i="24"/>
  <c r="J53" i="24" l="1"/>
  <c r="K52" i="24"/>
  <c r="J54" i="24" l="1"/>
  <c r="K53" i="24"/>
  <c r="J55" i="24" l="1"/>
  <c r="K54" i="24"/>
  <c r="J56" i="24" l="1"/>
  <c r="K55" i="24"/>
  <c r="J57" i="24" l="1"/>
  <c r="K56" i="24"/>
  <c r="J58" i="24" l="1"/>
  <c r="K57" i="24"/>
  <c r="J59" i="24" l="1"/>
  <c r="K58" i="24"/>
  <c r="K59" i="24" l="1"/>
  <c r="J60" i="24"/>
  <c r="J61" i="24" l="1"/>
  <c r="K60" i="24"/>
  <c r="J62" i="24" l="1"/>
  <c r="K61" i="24"/>
  <c r="J63" i="24" l="1"/>
  <c r="K62" i="24"/>
  <c r="J64" i="24" l="1"/>
  <c r="K63" i="24"/>
  <c r="J65" i="24" l="1"/>
  <c r="K64" i="24"/>
  <c r="J66" i="24" l="1"/>
  <c r="K65" i="24"/>
  <c r="J67" i="24" l="1"/>
  <c r="K66" i="24"/>
  <c r="K67" i="24" l="1"/>
  <c r="J68" i="24"/>
  <c r="J69" i="24" l="1"/>
  <c r="K68" i="24"/>
  <c r="J70" i="24" l="1"/>
  <c r="K69" i="24"/>
  <c r="J71" i="24" l="1"/>
  <c r="K70" i="24"/>
  <c r="J72" i="24" l="1"/>
  <c r="K71" i="24"/>
  <c r="J73" i="24" l="1"/>
  <c r="K72" i="24"/>
  <c r="J74" i="24" l="1"/>
  <c r="K73" i="24"/>
  <c r="J75" i="24" l="1"/>
  <c r="K74" i="24"/>
  <c r="K75" i="24" l="1"/>
  <c r="J76" i="24"/>
  <c r="J77" i="24" l="1"/>
  <c r="K76" i="24"/>
  <c r="J78" i="24" l="1"/>
  <c r="K77" i="24"/>
  <c r="J79" i="24" l="1"/>
  <c r="K78" i="24"/>
  <c r="J80" i="24" l="1"/>
  <c r="K79" i="24"/>
  <c r="J81" i="24" l="1"/>
  <c r="K80" i="24"/>
  <c r="J82" i="24" l="1"/>
  <c r="K81" i="24"/>
  <c r="J83" i="24" l="1"/>
  <c r="K82" i="24"/>
  <c r="K83" i="24" l="1"/>
  <c r="J84" i="24"/>
  <c r="J85" i="24" l="1"/>
  <c r="K84" i="24"/>
  <c r="J86" i="24" l="1"/>
  <c r="K85" i="24"/>
  <c r="J87" i="24" l="1"/>
  <c r="K86" i="24"/>
  <c r="J88" i="24" l="1"/>
  <c r="K87" i="24"/>
  <c r="J89" i="24" l="1"/>
  <c r="K88" i="24"/>
  <c r="J90" i="24" l="1"/>
  <c r="K89" i="24"/>
  <c r="J91" i="24" l="1"/>
  <c r="K90" i="24"/>
  <c r="J92" i="24" l="1"/>
  <c r="K91" i="24"/>
  <c r="K92" i="24" l="1"/>
  <c r="J93" i="24"/>
  <c r="J94" i="24" l="1"/>
  <c r="K93" i="24"/>
  <c r="J95" i="24" l="1"/>
  <c r="K94" i="24"/>
  <c r="J96" i="24" l="1"/>
  <c r="K95" i="24"/>
  <c r="J97" i="24" l="1"/>
  <c r="K96" i="24"/>
  <c r="J98" i="24" l="1"/>
  <c r="K97" i="24"/>
  <c r="J99" i="24" l="1"/>
  <c r="K98" i="24"/>
  <c r="J100" i="24" l="1"/>
  <c r="K99" i="24"/>
  <c r="J101" i="24" l="1"/>
  <c r="K100" i="24"/>
  <c r="J102" i="24" l="1"/>
  <c r="K101" i="24"/>
  <c r="J103" i="24" l="1"/>
  <c r="K102" i="24"/>
  <c r="J104" i="24" l="1"/>
  <c r="K103" i="24"/>
  <c r="J105" i="24" l="1"/>
  <c r="K104" i="24"/>
  <c r="J106" i="24" l="1"/>
  <c r="K105" i="24"/>
  <c r="J107" i="24" l="1"/>
  <c r="K106" i="24"/>
  <c r="J108" i="24" l="1"/>
  <c r="K107" i="24"/>
  <c r="K108" i="24" l="1"/>
  <c r="J109" i="24"/>
  <c r="J110" i="24" l="1"/>
  <c r="K109" i="24"/>
  <c r="J111" i="24" l="1"/>
  <c r="K110" i="24"/>
  <c r="J112" i="24" l="1"/>
  <c r="K111" i="24"/>
  <c r="J113" i="24" l="1"/>
  <c r="K112" i="24"/>
  <c r="J114" i="24" l="1"/>
  <c r="K113" i="24"/>
  <c r="J115" i="24" l="1"/>
  <c r="K114" i="24"/>
  <c r="J116" i="24" l="1"/>
  <c r="K115" i="24"/>
  <c r="J117" i="24" l="1"/>
  <c r="K116" i="24"/>
  <c r="J118" i="24" l="1"/>
  <c r="K117" i="24"/>
  <c r="J119" i="24" l="1"/>
  <c r="K118" i="24"/>
  <c r="J120" i="24" l="1"/>
  <c r="K119" i="24"/>
  <c r="J121" i="24" l="1"/>
  <c r="K120" i="24"/>
  <c r="J122" i="24" l="1"/>
  <c r="K121" i="24"/>
  <c r="J123" i="24" l="1"/>
  <c r="K122" i="24"/>
  <c r="J124" i="24" l="1"/>
  <c r="K123" i="24"/>
  <c r="K124" i="24" l="1"/>
  <c r="J125" i="24"/>
  <c r="J126" i="24" l="1"/>
  <c r="K125" i="24"/>
  <c r="J127" i="24" l="1"/>
  <c r="K126" i="24"/>
  <c r="J128" i="24" l="1"/>
  <c r="K127" i="24"/>
  <c r="J129" i="24" l="1"/>
  <c r="K128" i="24"/>
  <c r="J130" i="24" l="1"/>
  <c r="K129" i="24"/>
  <c r="J131" i="24" l="1"/>
  <c r="K130" i="24"/>
  <c r="J132" i="24" l="1"/>
  <c r="K131" i="24"/>
  <c r="J133" i="24" l="1"/>
  <c r="K132" i="24"/>
  <c r="J134" i="24" l="1"/>
  <c r="K133" i="24"/>
  <c r="J135" i="24" l="1"/>
  <c r="K134" i="24"/>
  <c r="J136" i="24" l="1"/>
  <c r="K135" i="24"/>
  <c r="J137" i="24" l="1"/>
  <c r="K136" i="24"/>
  <c r="J138" i="24" l="1"/>
  <c r="K137" i="24"/>
  <c r="J139" i="24" l="1"/>
  <c r="K138" i="24"/>
  <c r="J140" i="24" l="1"/>
  <c r="K139" i="24"/>
  <c r="K140" i="24" l="1"/>
  <c r="J141" i="24"/>
  <c r="J142" i="24" l="1"/>
  <c r="K141" i="24"/>
  <c r="J143" i="24" l="1"/>
  <c r="K142" i="24"/>
  <c r="J144" i="24" l="1"/>
  <c r="K143" i="24"/>
  <c r="J145" i="24" l="1"/>
  <c r="K144" i="24"/>
  <c r="J146" i="24" l="1"/>
  <c r="K145" i="24"/>
  <c r="J147" i="24" l="1"/>
  <c r="K146" i="24"/>
  <c r="J148" i="24" l="1"/>
  <c r="K147" i="24"/>
  <c r="J149" i="24" l="1"/>
  <c r="K148" i="24"/>
  <c r="J150" i="24" l="1"/>
  <c r="K149" i="24"/>
  <c r="J151" i="24" l="1"/>
  <c r="K150" i="24"/>
  <c r="J152" i="24" l="1"/>
  <c r="K151" i="24"/>
  <c r="J153" i="24" l="1"/>
  <c r="K152" i="24"/>
  <c r="J154" i="24" l="1"/>
  <c r="K153" i="24"/>
  <c r="J155" i="24" l="1"/>
  <c r="K154" i="24"/>
  <c r="J156" i="24" l="1"/>
  <c r="K155" i="24"/>
  <c r="K156" i="24" l="1"/>
  <c r="J157" i="24"/>
  <c r="J158" i="24" l="1"/>
  <c r="K157" i="24"/>
  <c r="J159" i="24" l="1"/>
  <c r="K158" i="24"/>
  <c r="J160" i="24" l="1"/>
  <c r="K159" i="24"/>
  <c r="J161" i="24" l="1"/>
  <c r="K160" i="24"/>
  <c r="J162" i="24" l="1"/>
  <c r="K161" i="24"/>
  <c r="J163" i="24" l="1"/>
  <c r="K162" i="24"/>
  <c r="J164" i="24" l="1"/>
  <c r="K163" i="24"/>
  <c r="J165" i="24" l="1"/>
  <c r="K164" i="24"/>
  <c r="J166" i="24" l="1"/>
  <c r="K165" i="24"/>
  <c r="J167" i="24" l="1"/>
  <c r="K166" i="24"/>
  <c r="J168" i="24" l="1"/>
  <c r="K167" i="24"/>
  <c r="J169" i="24" l="1"/>
  <c r="K168" i="24"/>
  <c r="J170" i="24" l="1"/>
  <c r="K169" i="24"/>
  <c r="J171" i="24" l="1"/>
  <c r="K170" i="24"/>
  <c r="J172" i="24" l="1"/>
  <c r="K171" i="24"/>
  <c r="K172" i="24" l="1"/>
  <c r="J173" i="24"/>
  <c r="J174" i="24" l="1"/>
  <c r="K173" i="24"/>
  <c r="J175" i="24" l="1"/>
  <c r="K174" i="24"/>
  <c r="J176" i="24" l="1"/>
  <c r="K175" i="24"/>
  <c r="J177" i="24" l="1"/>
  <c r="K176" i="24"/>
  <c r="J178" i="24" l="1"/>
  <c r="K177" i="24"/>
  <c r="J179" i="24" l="1"/>
  <c r="K178" i="24"/>
  <c r="J180" i="24" l="1"/>
  <c r="K179" i="24"/>
  <c r="J181" i="24" l="1"/>
  <c r="K180" i="24"/>
  <c r="J182" i="24" l="1"/>
  <c r="K181" i="24"/>
  <c r="J183" i="24" l="1"/>
  <c r="K182" i="24"/>
  <c r="J184" i="24" l="1"/>
  <c r="K183" i="24"/>
  <c r="J185" i="24" l="1"/>
  <c r="K184" i="24"/>
  <c r="J186" i="24" l="1"/>
  <c r="K185" i="24"/>
  <c r="J187" i="24" l="1"/>
  <c r="K186" i="24"/>
  <c r="J188" i="24" l="1"/>
  <c r="K187" i="24"/>
  <c r="J189" i="24" l="1"/>
  <c r="K188" i="24"/>
  <c r="J190" i="24" l="1"/>
  <c r="K189" i="24"/>
  <c r="J191" i="24" l="1"/>
  <c r="K190" i="24"/>
  <c r="J192" i="24" l="1"/>
  <c r="K191" i="24"/>
  <c r="J193" i="24" l="1"/>
  <c r="K192" i="24"/>
  <c r="J194" i="24" l="1"/>
  <c r="K193" i="24"/>
  <c r="J195" i="24" l="1"/>
  <c r="K194" i="24"/>
  <c r="J196" i="24" l="1"/>
  <c r="K195" i="24"/>
  <c r="K196" i="24" l="1"/>
  <c r="J197" i="24"/>
  <c r="J198" i="24" l="1"/>
  <c r="K197" i="24"/>
  <c r="J199" i="24" l="1"/>
  <c r="K198" i="24"/>
  <c r="J200" i="24" l="1"/>
  <c r="K199" i="24"/>
  <c r="J201" i="24" l="1"/>
  <c r="K200" i="24"/>
  <c r="J202" i="24" l="1"/>
  <c r="K201" i="24"/>
  <c r="J203" i="24" l="1"/>
  <c r="K202" i="24"/>
  <c r="J204" i="24" l="1"/>
  <c r="K203" i="24"/>
  <c r="J205" i="24" l="1"/>
  <c r="K204" i="24"/>
  <c r="J206" i="24" l="1"/>
  <c r="K205" i="24"/>
  <c r="J207" i="24" l="1"/>
  <c r="K206" i="24"/>
  <c r="J208" i="24" l="1"/>
  <c r="K207" i="24"/>
  <c r="J209" i="24" l="1"/>
  <c r="K208" i="24"/>
  <c r="J210" i="24" l="1"/>
  <c r="K209" i="24"/>
  <c r="J211" i="24" l="1"/>
  <c r="K210" i="24"/>
  <c r="J212" i="24" l="1"/>
  <c r="K211" i="24"/>
  <c r="J213" i="24" l="1"/>
  <c r="K212" i="24"/>
  <c r="J214" i="24" l="1"/>
  <c r="K213" i="24"/>
  <c r="J215" i="24" l="1"/>
  <c r="K214" i="24"/>
  <c r="J216" i="24" l="1"/>
  <c r="K215" i="24"/>
  <c r="J217" i="24" l="1"/>
  <c r="K216" i="24"/>
  <c r="J218" i="24" l="1"/>
  <c r="K217" i="24"/>
  <c r="J219" i="24" l="1"/>
  <c r="K218" i="24"/>
  <c r="J220" i="24" l="1"/>
  <c r="K219" i="24"/>
  <c r="J221" i="24" l="1"/>
  <c r="K220" i="24"/>
  <c r="J222" i="24" l="1"/>
  <c r="K221" i="24"/>
  <c r="J223" i="24" l="1"/>
  <c r="K222" i="24"/>
  <c r="J224" i="24" l="1"/>
  <c r="K223" i="24"/>
  <c r="J225" i="24" l="1"/>
  <c r="K224" i="24"/>
  <c r="J226" i="24" l="1"/>
  <c r="K225" i="24"/>
  <c r="J227" i="24" l="1"/>
  <c r="K226" i="24"/>
  <c r="J228" i="24" l="1"/>
  <c r="K227" i="24"/>
  <c r="J229" i="24" l="1"/>
  <c r="K228" i="24"/>
  <c r="J230" i="24" l="1"/>
  <c r="K229" i="24"/>
  <c r="J231" i="24" l="1"/>
  <c r="K230" i="24"/>
  <c r="J232" i="24" l="1"/>
  <c r="K231" i="24"/>
  <c r="J233" i="24" l="1"/>
  <c r="K232" i="24"/>
  <c r="J234" i="24" l="1"/>
  <c r="K233" i="24"/>
  <c r="J235" i="24" l="1"/>
  <c r="K234" i="24"/>
  <c r="J236" i="24" l="1"/>
  <c r="K235" i="24"/>
  <c r="J237" i="24" l="1"/>
  <c r="K236" i="24"/>
  <c r="J238" i="24" l="1"/>
  <c r="K237" i="24"/>
  <c r="J239" i="24" l="1"/>
  <c r="K238" i="24"/>
  <c r="J240" i="24" l="1"/>
  <c r="K239" i="24"/>
  <c r="J241" i="24" l="1"/>
  <c r="K240" i="24"/>
  <c r="J242" i="24" l="1"/>
  <c r="K241" i="24"/>
  <c r="J243" i="24" l="1"/>
  <c r="K242" i="24"/>
  <c r="J244" i="24" l="1"/>
  <c r="K243" i="24"/>
  <c r="K244" i="24" l="1"/>
  <c r="J245" i="24"/>
  <c r="J246" i="24" l="1"/>
  <c r="K245" i="24"/>
  <c r="J247" i="24" l="1"/>
  <c r="K246" i="24"/>
  <c r="J248" i="24" l="1"/>
  <c r="K247" i="24"/>
  <c r="J249" i="24" l="1"/>
  <c r="K248" i="24"/>
  <c r="J250" i="24" l="1"/>
  <c r="K249" i="24"/>
  <c r="J251" i="24" l="1"/>
  <c r="K250" i="24"/>
  <c r="J252" i="24" l="1"/>
  <c r="K251" i="24"/>
  <c r="J253" i="24" l="1"/>
  <c r="K252" i="24"/>
  <c r="J254" i="24" l="1"/>
  <c r="K253" i="24"/>
  <c r="J255" i="24" l="1"/>
  <c r="K254" i="24"/>
  <c r="J256" i="24" l="1"/>
  <c r="K255" i="24"/>
  <c r="J257" i="24" l="1"/>
  <c r="K256" i="24"/>
  <c r="J258" i="24" l="1"/>
  <c r="K257" i="24"/>
  <c r="J259" i="24" l="1"/>
  <c r="K258" i="24"/>
  <c r="J260" i="24" l="1"/>
  <c r="K260" i="24" s="1"/>
  <c r="K259" i="24"/>
  <c r="J3" i="12" l="1"/>
  <c r="J4" i="12" s="1"/>
  <c r="J5" i="12" l="1"/>
  <c r="K4" i="12"/>
  <c r="K3" i="12"/>
  <c r="X3" i="12" l="1"/>
  <c r="J6" i="12"/>
  <c r="K5" i="12"/>
  <c r="J7" i="12" l="1"/>
  <c r="K6" i="12"/>
  <c r="AA3" i="12"/>
  <c r="Y3" i="12"/>
  <c r="Z3" i="12"/>
  <c r="X4" i="12"/>
  <c r="Z4" i="12" l="1"/>
  <c r="Z5" i="12" s="1"/>
  <c r="AA4" i="12"/>
  <c r="AA5" i="12" s="1"/>
  <c r="Y4" i="12"/>
  <c r="Y5" i="12" s="1"/>
  <c r="K7" i="12"/>
  <c r="J8" i="12"/>
  <c r="J9" i="12" l="1"/>
  <c r="K8" i="12"/>
  <c r="X7" i="12" s="1"/>
  <c r="X8" i="12" l="1"/>
  <c r="Z7" i="12"/>
  <c r="AA7" i="12"/>
  <c r="Y7" i="12"/>
  <c r="J10" i="12"/>
  <c r="K9" i="12"/>
  <c r="J11" i="12" l="1"/>
  <c r="K10" i="12"/>
  <c r="Y8" i="12"/>
  <c r="Y9" i="12" s="1"/>
  <c r="Z8" i="12"/>
  <c r="Z9" i="12" s="1"/>
  <c r="AA8" i="12"/>
  <c r="AA9" i="12" s="1"/>
  <c r="K11" i="12" l="1"/>
  <c r="J12" i="12"/>
  <c r="K12" i="12" l="1"/>
  <c r="J13" i="12"/>
  <c r="K13" i="12" l="1"/>
  <c r="J14" i="12"/>
  <c r="J15" i="12" l="1"/>
  <c r="K14" i="12"/>
  <c r="J16" i="12" l="1"/>
  <c r="K15" i="12"/>
  <c r="J17" i="12" l="1"/>
  <c r="K16" i="12"/>
  <c r="K17" i="12" l="1"/>
  <c r="J18" i="12"/>
  <c r="J19" i="12" l="1"/>
  <c r="K18" i="12"/>
  <c r="K19" i="12" l="1"/>
  <c r="J20" i="12"/>
  <c r="J21" i="12" l="1"/>
  <c r="K20" i="12"/>
  <c r="J22" i="12" l="1"/>
  <c r="K21" i="12"/>
  <c r="J23" i="12" l="1"/>
  <c r="K22" i="12"/>
  <c r="J24" i="12" l="1"/>
  <c r="K23" i="12"/>
  <c r="J25" i="12" l="1"/>
  <c r="K24" i="12"/>
  <c r="K25" i="12" l="1"/>
  <c r="J26" i="12"/>
  <c r="J27" i="12" l="1"/>
  <c r="K26" i="12"/>
  <c r="K27" i="12" l="1"/>
  <c r="J28" i="12"/>
  <c r="J29" i="12" l="1"/>
  <c r="K28" i="12"/>
  <c r="J30" i="12" l="1"/>
  <c r="K29" i="12"/>
  <c r="J31" i="12" l="1"/>
  <c r="K30" i="12"/>
  <c r="J32" i="12" l="1"/>
  <c r="K31" i="12"/>
  <c r="K32" i="12" l="1"/>
  <c r="J33" i="12"/>
  <c r="K33" i="12" l="1"/>
  <c r="J34" i="12"/>
  <c r="J35" i="12" l="1"/>
  <c r="K34" i="12"/>
  <c r="K35" i="12" l="1"/>
  <c r="J36" i="12"/>
  <c r="K36" i="12" l="1"/>
  <c r="J37" i="12"/>
  <c r="K37" i="12" l="1"/>
  <c r="J38" i="12"/>
  <c r="J39" i="12" l="1"/>
  <c r="K38" i="12"/>
  <c r="J40" i="12" l="1"/>
  <c r="K39" i="12"/>
  <c r="J41" i="12" l="1"/>
  <c r="K40" i="12"/>
  <c r="K41" i="12" l="1"/>
  <c r="J42" i="12"/>
  <c r="J43" i="12" l="1"/>
  <c r="K42" i="12"/>
  <c r="J44" i="12" l="1"/>
  <c r="K43" i="12"/>
  <c r="J45" i="12" l="1"/>
  <c r="K44" i="12"/>
  <c r="J46" i="12" l="1"/>
  <c r="K45" i="12"/>
  <c r="J47" i="12" l="1"/>
  <c r="K46" i="12"/>
  <c r="J48" i="12" l="1"/>
  <c r="K47" i="12"/>
  <c r="J49" i="12" l="1"/>
  <c r="K48" i="12"/>
  <c r="J50" i="12" l="1"/>
  <c r="K49" i="12"/>
  <c r="J51" i="12" l="1"/>
  <c r="K50" i="12"/>
  <c r="J52" i="12" l="1"/>
  <c r="K51" i="12"/>
  <c r="K52" i="12" l="1"/>
  <c r="J53" i="12"/>
  <c r="J54" i="12" l="1"/>
  <c r="K53" i="12"/>
  <c r="K54" i="12" l="1"/>
  <c r="J55" i="12"/>
  <c r="J56" i="12" l="1"/>
  <c r="K55" i="12"/>
  <c r="J57" i="12" l="1"/>
  <c r="K56" i="12"/>
  <c r="J58" i="12" l="1"/>
  <c r="K57" i="12"/>
  <c r="J59" i="12" l="1"/>
  <c r="K58" i="12"/>
  <c r="J60" i="12" l="1"/>
  <c r="K59" i="12"/>
  <c r="J61" i="12" l="1"/>
  <c r="K60" i="12"/>
  <c r="J62" i="12" l="1"/>
  <c r="K61" i="12"/>
  <c r="K62" i="12" l="1"/>
  <c r="J63" i="12"/>
  <c r="J64" i="12" l="1"/>
  <c r="K63" i="12"/>
  <c r="J65" i="12" l="1"/>
  <c r="K64" i="12"/>
  <c r="J66" i="12" l="1"/>
  <c r="K65" i="12"/>
  <c r="K66" i="12" l="1"/>
  <c r="J67" i="12"/>
  <c r="J68" i="12" l="1"/>
  <c r="K67" i="12"/>
  <c r="J69" i="12" l="1"/>
  <c r="K68" i="12"/>
  <c r="J70" i="12" l="1"/>
  <c r="K69" i="12"/>
  <c r="K70" i="12" l="1"/>
  <c r="J71" i="12"/>
  <c r="K71" i="12" l="1"/>
  <c r="J72" i="12"/>
  <c r="J73" i="12" l="1"/>
  <c r="K72" i="12"/>
  <c r="J74" i="12" l="1"/>
  <c r="K73" i="12"/>
  <c r="J75" i="12" l="1"/>
  <c r="K74" i="12"/>
  <c r="K75" i="12" l="1"/>
  <c r="J76" i="12"/>
  <c r="J77" i="12" l="1"/>
  <c r="K76" i="12"/>
  <c r="J78" i="12" l="1"/>
  <c r="K77" i="12"/>
  <c r="K78" i="12" l="1"/>
  <c r="J79" i="12"/>
  <c r="J80" i="12" l="1"/>
  <c r="K79" i="12"/>
  <c r="J81" i="12" l="1"/>
  <c r="K80" i="12"/>
  <c r="J82" i="12" l="1"/>
  <c r="K81" i="12"/>
  <c r="J83" i="12" l="1"/>
  <c r="K82" i="12"/>
  <c r="K83" i="12" l="1"/>
  <c r="J84" i="12"/>
  <c r="K84" i="12" l="1"/>
  <c r="J85" i="12"/>
  <c r="J86" i="12" l="1"/>
  <c r="K85" i="12"/>
  <c r="K86" i="12" l="1"/>
  <c r="J87" i="12"/>
  <c r="J88" i="12" l="1"/>
  <c r="K87" i="12"/>
  <c r="J89" i="12" l="1"/>
  <c r="K88" i="12"/>
  <c r="K89" i="12" l="1"/>
  <c r="J90" i="12"/>
  <c r="J91" i="12" l="1"/>
  <c r="K90" i="12"/>
  <c r="J92" i="12" l="1"/>
  <c r="K91" i="12"/>
  <c r="K92" i="12" l="1"/>
  <c r="J93" i="12"/>
  <c r="J94" i="12" l="1"/>
  <c r="K93" i="12"/>
  <c r="K94" i="12" l="1"/>
  <c r="J95" i="12"/>
  <c r="J96" i="12" l="1"/>
  <c r="K95" i="12"/>
  <c r="J97" i="12" l="1"/>
  <c r="K96" i="12"/>
  <c r="J98" i="12" l="1"/>
  <c r="K97" i="12"/>
  <c r="J99" i="12" l="1"/>
  <c r="K98" i="12"/>
  <c r="J100" i="12" l="1"/>
  <c r="K99" i="12"/>
  <c r="J101" i="12" l="1"/>
  <c r="K100" i="12"/>
  <c r="K101" i="12" l="1"/>
  <c r="J102" i="12"/>
  <c r="J103" i="12" l="1"/>
  <c r="K102" i="12"/>
  <c r="J104" i="12" l="1"/>
  <c r="K103" i="12"/>
  <c r="K104" i="12" l="1"/>
  <c r="J105" i="12"/>
  <c r="K105" i="12" l="1"/>
  <c r="J106" i="12"/>
  <c r="K106" i="12" l="1"/>
  <c r="J107" i="12"/>
  <c r="K107" i="12" l="1"/>
  <c r="J108" i="12"/>
  <c r="J109" i="12" l="1"/>
  <c r="K108" i="12"/>
  <c r="J110" i="12" l="1"/>
  <c r="K109" i="12"/>
  <c r="J111" i="12" l="1"/>
  <c r="K110" i="12"/>
  <c r="J112" i="12" l="1"/>
  <c r="K111" i="12"/>
  <c r="J113" i="12" l="1"/>
  <c r="K112" i="12"/>
  <c r="J114" i="12" l="1"/>
  <c r="K113" i="12"/>
  <c r="J115" i="12" l="1"/>
  <c r="K114" i="12"/>
  <c r="J116" i="12" l="1"/>
  <c r="K115" i="12"/>
  <c r="J117" i="12" l="1"/>
  <c r="K116" i="12"/>
  <c r="J118" i="12" l="1"/>
  <c r="K117" i="12"/>
  <c r="K118" i="12" l="1"/>
  <c r="J119" i="12"/>
  <c r="J120" i="12" l="1"/>
  <c r="K119" i="12"/>
  <c r="J121" i="12" l="1"/>
  <c r="K120" i="12"/>
  <c r="J122" i="12" l="1"/>
  <c r="K121" i="12"/>
  <c r="J123" i="12" l="1"/>
  <c r="K122" i="12"/>
  <c r="J124" i="12" l="1"/>
  <c r="K123" i="12"/>
  <c r="J125" i="12" l="1"/>
  <c r="K124" i="12"/>
  <c r="J126" i="12" l="1"/>
  <c r="K125" i="12"/>
  <c r="K126" i="12" l="1"/>
  <c r="J127" i="12"/>
  <c r="J128" i="12" l="1"/>
  <c r="K127" i="12"/>
  <c r="J129" i="12" l="1"/>
  <c r="K128" i="12"/>
  <c r="J130" i="12" l="1"/>
  <c r="K129" i="12"/>
  <c r="J131" i="12" l="1"/>
  <c r="K130" i="12"/>
  <c r="K131" i="12" l="1"/>
  <c r="J132" i="12"/>
  <c r="K132" i="12" l="1"/>
  <c r="J133" i="12"/>
  <c r="J134" i="12" l="1"/>
  <c r="K133" i="12"/>
  <c r="J135" i="12" l="1"/>
  <c r="K134" i="12"/>
  <c r="J136" i="12" l="1"/>
  <c r="K135" i="12"/>
  <c r="J137" i="12" l="1"/>
  <c r="K136" i="12"/>
  <c r="J138" i="12" l="1"/>
  <c r="K137" i="12"/>
  <c r="J139" i="12" l="1"/>
  <c r="K138" i="12"/>
  <c r="J140" i="12" l="1"/>
  <c r="K139" i="12"/>
  <c r="K140" i="12" l="1"/>
  <c r="J141" i="12"/>
  <c r="K141" i="12" l="1"/>
  <c r="J142" i="12"/>
  <c r="J143" i="12" l="1"/>
  <c r="K142" i="12"/>
  <c r="J144" i="12" l="1"/>
  <c r="K143" i="12"/>
  <c r="J145" i="12" l="1"/>
  <c r="K144" i="12"/>
  <c r="J146" i="12" l="1"/>
  <c r="K145" i="12"/>
  <c r="J147" i="12" l="1"/>
  <c r="K146" i="12"/>
  <c r="K147" i="12" l="1"/>
  <c r="J148" i="12"/>
  <c r="K148" i="12" l="1"/>
  <c r="J149" i="12"/>
  <c r="J150" i="12" l="1"/>
  <c r="K149" i="12"/>
  <c r="J151" i="12" l="1"/>
  <c r="K150" i="12"/>
  <c r="J152" i="12" l="1"/>
  <c r="K151" i="12"/>
  <c r="J153" i="12" l="1"/>
  <c r="K152" i="12"/>
  <c r="J154" i="12" l="1"/>
  <c r="K153" i="12"/>
  <c r="J155" i="12" l="1"/>
  <c r="K154" i="12"/>
  <c r="J156" i="12" l="1"/>
  <c r="K155" i="12"/>
  <c r="J157" i="12" l="1"/>
  <c r="K156" i="12"/>
  <c r="K157" i="12" l="1"/>
  <c r="J158" i="12"/>
  <c r="K158" i="12" l="1"/>
  <c r="J159" i="12"/>
  <c r="K159" i="12" l="1"/>
  <c r="J160" i="12"/>
  <c r="J161" i="12" l="1"/>
  <c r="K160" i="12"/>
  <c r="J162" i="12" l="1"/>
  <c r="K161" i="12"/>
  <c r="J163" i="12" l="1"/>
  <c r="K162" i="12"/>
  <c r="J164" i="12" l="1"/>
  <c r="K163" i="12"/>
  <c r="K164" i="12" l="1"/>
  <c r="J165" i="12"/>
  <c r="J166" i="12" l="1"/>
  <c r="K165" i="12"/>
  <c r="J167" i="12" l="1"/>
  <c r="K166" i="12"/>
  <c r="J168" i="12" l="1"/>
  <c r="K167" i="12"/>
  <c r="J169" i="12" l="1"/>
  <c r="K168" i="12"/>
  <c r="J170" i="12" l="1"/>
  <c r="K169" i="12"/>
  <c r="J171" i="12" l="1"/>
  <c r="K170" i="12"/>
  <c r="J172" i="12" l="1"/>
  <c r="K171" i="12"/>
  <c r="J173" i="12" l="1"/>
  <c r="K172" i="12"/>
  <c r="J174" i="12" l="1"/>
  <c r="K173" i="12"/>
  <c r="K174" i="12" l="1"/>
  <c r="J175" i="12"/>
  <c r="J176" i="12" l="1"/>
  <c r="K175" i="12"/>
  <c r="J177" i="12" l="1"/>
  <c r="K176" i="12"/>
  <c r="J178" i="12" l="1"/>
  <c r="K177" i="12"/>
  <c r="J179" i="12" l="1"/>
  <c r="K178" i="12"/>
  <c r="J180" i="12" l="1"/>
  <c r="K179" i="12"/>
  <c r="J181" i="12" l="1"/>
  <c r="K180" i="12"/>
  <c r="K181" i="12" l="1"/>
  <c r="J182" i="12"/>
  <c r="K182" i="12" l="1"/>
  <c r="J183" i="12"/>
  <c r="K183" i="12" l="1"/>
  <c r="J184" i="12"/>
  <c r="K184" i="12" l="1"/>
  <c r="J185" i="12"/>
  <c r="J186" i="12" l="1"/>
  <c r="K185" i="12"/>
  <c r="K186" i="12" l="1"/>
  <c r="J187" i="12"/>
  <c r="J188" i="12" l="1"/>
  <c r="K187" i="12"/>
  <c r="K188" i="12" l="1"/>
  <c r="J189" i="12"/>
  <c r="J190" i="12" l="1"/>
  <c r="K189" i="12"/>
  <c r="K190" i="12" l="1"/>
  <c r="J191" i="12"/>
  <c r="J192" i="12" l="1"/>
  <c r="K191" i="12"/>
  <c r="K192" i="12" l="1"/>
  <c r="J193" i="12"/>
  <c r="J194" i="12" l="1"/>
  <c r="K193" i="12"/>
  <c r="J195" i="12" l="1"/>
  <c r="K194" i="12"/>
  <c r="K195" i="12" l="1"/>
  <c r="J196" i="12"/>
  <c r="K196" i="12" l="1"/>
  <c r="J197" i="12"/>
  <c r="J198" i="12" l="1"/>
  <c r="K197" i="12"/>
  <c r="J199" i="12" l="1"/>
  <c r="K198" i="12"/>
  <c r="J200" i="12" l="1"/>
  <c r="K199" i="12"/>
  <c r="J201" i="12" l="1"/>
  <c r="K200" i="12"/>
  <c r="J202" i="12" l="1"/>
  <c r="K201" i="12"/>
  <c r="K202" i="12" l="1"/>
  <c r="J203" i="12"/>
  <c r="J204" i="12" l="1"/>
  <c r="K203" i="12"/>
  <c r="J205" i="12" l="1"/>
  <c r="K204" i="12"/>
  <c r="K205" i="12" l="1"/>
  <c r="J206" i="12"/>
  <c r="J207" i="12" l="1"/>
  <c r="K206" i="12"/>
  <c r="J208" i="12" l="1"/>
  <c r="K207" i="12"/>
  <c r="J209" i="12" l="1"/>
  <c r="K208" i="12"/>
  <c r="J210" i="12" l="1"/>
  <c r="K209" i="12"/>
  <c r="K210" i="12" l="1"/>
  <c r="J211" i="12"/>
  <c r="J212" i="12" l="1"/>
  <c r="K211" i="12"/>
  <c r="J213" i="12" l="1"/>
  <c r="K212" i="12"/>
  <c r="K213" i="12" l="1"/>
  <c r="J214" i="12"/>
  <c r="J215" i="12" l="1"/>
  <c r="K214" i="12"/>
  <c r="K215" i="12" l="1"/>
  <c r="J216" i="12"/>
  <c r="K216" i="12" l="1"/>
  <c r="J217" i="12"/>
  <c r="K217" i="12" l="1"/>
  <c r="J218" i="12"/>
  <c r="K218" i="12" l="1"/>
  <c r="J219" i="12"/>
  <c r="K219" i="12" l="1"/>
  <c r="J220" i="12"/>
  <c r="K220" i="12" l="1"/>
  <c r="J221" i="12"/>
  <c r="K221" i="12" l="1"/>
  <c r="J222" i="12"/>
  <c r="J223" i="12" l="1"/>
  <c r="K222" i="12"/>
  <c r="K223" i="12" l="1"/>
  <c r="J224" i="12"/>
  <c r="J225" i="12" l="1"/>
  <c r="K224" i="12"/>
  <c r="K225" i="12" l="1"/>
  <c r="J226" i="12"/>
  <c r="K226" i="12" l="1"/>
  <c r="J227" i="12"/>
  <c r="K227" i="12" l="1"/>
  <c r="J228" i="12"/>
  <c r="K228" i="12" l="1"/>
  <c r="J229" i="12"/>
  <c r="K229" i="12" l="1"/>
  <c r="J230" i="12"/>
  <c r="J231" i="12" l="1"/>
  <c r="K230" i="12"/>
  <c r="K231" i="12" l="1"/>
  <c r="J232" i="12"/>
  <c r="K232" i="12" l="1"/>
  <c r="J233" i="12"/>
  <c r="J234" i="12" l="1"/>
  <c r="K233" i="12"/>
  <c r="J235" i="12" l="1"/>
  <c r="K234" i="12"/>
  <c r="J236" i="12" l="1"/>
  <c r="K235" i="12"/>
  <c r="J237" i="12" l="1"/>
  <c r="K236" i="12"/>
  <c r="K237" i="12" l="1"/>
  <c r="J238" i="12"/>
  <c r="K238" i="12" l="1"/>
  <c r="J239" i="12"/>
  <c r="K239" i="12" l="1"/>
  <c r="J240" i="12"/>
  <c r="K240" i="12" l="1"/>
  <c r="J241" i="12"/>
  <c r="J242" i="12" l="1"/>
  <c r="K241" i="12"/>
  <c r="K242" i="12" l="1"/>
  <c r="J243" i="12"/>
  <c r="K243" i="12" l="1"/>
  <c r="J244" i="12"/>
  <c r="J245" i="12" l="1"/>
  <c r="K244" i="12"/>
  <c r="K245" i="12" l="1"/>
  <c r="J246" i="12"/>
  <c r="K246" i="12" l="1"/>
  <c r="J247" i="12"/>
  <c r="K247" i="12" l="1"/>
  <c r="J248" i="12"/>
  <c r="K248" i="12" l="1"/>
  <c r="J249" i="12"/>
  <c r="K249" i="12" l="1"/>
  <c r="J250" i="12"/>
  <c r="J251" i="12" l="1"/>
  <c r="K250" i="12"/>
  <c r="J252" i="12" l="1"/>
  <c r="K251" i="12"/>
  <c r="K252" i="12" l="1"/>
  <c r="J253" i="12"/>
  <c r="J254" i="12" l="1"/>
  <c r="K253" i="12"/>
  <c r="J255" i="12" l="1"/>
  <c r="K254" i="12"/>
  <c r="J256" i="12" l="1"/>
  <c r="K255" i="12"/>
  <c r="J257" i="12" l="1"/>
  <c r="K256" i="12"/>
  <c r="K257" i="12" l="1"/>
  <c r="J258" i="12"/>
  <c r="K258" i="12" l="1"/>
  <c r="J259" i="12"/>
  <c r="J260" i="12" l="1"/>
  <c r="K260" i="12" s="1"/>
  <c r="K259" i="12"/>
  <c r="F34" i="18" l="1" a="1"/>
  <c r="H34" i="18" s="1"/>
  <c r="G34" i="18" l="1"/>
  <c r="F34" i="18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97" uniqueCount="139">
  <si>
    <t>A1</t>
  </si>
  <si>
    <t>A2</t>
  </si>
  <si>
    <t>A3</t>
  </si>
  <si>
    <t>A4</t>
  </si>
  <si>
    <t>A5</t>
  </si>
  <si>
    <t>A6</t>
  </si>
  <si>
    <t>A7</t>
  </si>
  <si>
    <t>A8</t>
  </si>
  <si>
    <t>A9</t>
  </si>
  <si>
    <t>A10</t>
  </si>
  <si>
    <t>A11</t>
  </si>
  <si>
    <t>A12</t>
  </si>
  <si>
    <t>A13</t>
  </si>
  <si>
    <t>A14</t>
  </si>
  <si>
    <t>A15</t>
  </si>
  <si>
    <t>A16</t>
  </si>
  <si>
    <t>A17</t>
  </si>
  <si>
    <t>A18</t>
  </si>
  <si>
    <t>A19</t>
  </si>
  <si>
    <t>A20</t>
  </si>
  <si>
    <t>A21</t>
  </si>
  <si>
    <t>A22</t>
  </si>
  <si>
    <t>A23</t>
  </si>
  <si>
    <t>A24</t>
  </si>
  <si>
    <t>A25</t>
  </si>
  <si>
    <t>A26</t>
  </si>
  <si>
    <t>A27</t>
  </si>
  <si>
    <t>A28</t>
  </si>
  <si>
    <t>A29</t>
  </si>
  <si>
    <t>A30</t>
  </si>
  <si>
    <t>MÉDIAS 2021</t>
  </si>
  <si>
    <t>DESVIOS-PADRÃO 2021</t>
  </si>
  <si>
    <t>COEFICIENTES DE CORRELAÇÃO</t>
  </si>
  <si>
    <t xml:space="preserve"> VARIÂNCIAS  E COVARIÂNCIAS</t>
  </si>
  <si>
    <t>DIÁRIO</t>
  </si>
  <si>
    <t>ANUAL</t>
  </si>
  <si>
    <t>T</t>
  </si>
  <si>
    <t>P-VALUE</t>
  </si>
  <si>
    <t>Teste t  de Student: 260 observações (Two tailed test)</t>
  </si>
  <si>
    <t>Teste t  de Student: 260 observações (One  tailed test)</t>
  </si>
  <si>
    <t>P-Value</t>
  </si>
  <si>
    <t xml:space="preserve"> Z test</t>
  </si>
  <si>
    <t>RA1</t>
  </si>
  <si>
    <t>RA2</t>
  </si>
  <si>
    <t>RA3</t>
  </si>
  <si>
    <t>Média</t>
  </si>
  <si>
    <t>Desvio-Padrão</t>
  </si>
  <si>
    <t>Bin</t>
  </si>
  <si>
    <t>Frequency</t>
  </si>
  <si>
    <t>RAND_A1</t>
  </si>
  <si>
    <t>COUNT</t>
  </si>
  <si>
    <t>Z</t>
  </si>
  <si>
    <t>Z_SORT</t>
  </si>
  <si>
    <t>Z5%</t>
  </si>
  <si>
    <t>VAR5%</t>
  </si>
  <si>
    <t>VAR</t>
  </si>
  <si>
    <t>X</t>
  </si>
  <si>
    <t>1-X</t>
  </si>
  <si>
    <t>MC_RA1</t>
  </si>
  <si>
    <t>MC_RA2</t>
  </si>
  <si>
    <t>MC_RA3</t>
  </si>
  <si>
    <t>Covariância</t>
  </si>
  <si>
    <t>Correlação</t>
  </si>
  <si>
    <t xml:space="preserve"> </t>
  </si>
  <si>
    <t>Sigma P</t>
  </si>
  <si>
    <t>D-Padrão P</t>
  </si>
  <si>
    <t>Variâncias</t>
  </si>
  <si>
    <t>Covar</t>
  </si>
  <si>
    <t>DAX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Largest(1)</t>
  </si>
  <si>
    <t>Smallest(1)</t>
  </si>
  <si>
    <t>Confidence Level(95,0%)</t>
  </si>
  <si>
    <t>SUMMARY OUTPUT</t>
  </si>
  <si>
    <t>Regression Statistics</t>
  </si>
  <si>
    <t>Multiple R</t>
  </si>
  <si>
    <t>R Square</t>
  </si>
  <si>
    <t>Adjusted R Square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,0%</t>
  </si>
  <si>
    <t>Upper 95,0%</t>
  </si>
  <si>
    <t>Betas</t>
  </si>
  <si>
    <t>B</t>
  </si>
  <si>
    <t>A</t>
  </si>
  <si>
    <t>FREQ REL</t>
  </si>
  <si>
    <t>DNORM</t>
  </si>
  <si>
    <t>DADOS HIST</t>
  </si>
  <si>
    <t>DIST NORM</t>
  </si>
  <si>
    <t>DNORMAL</t>
  </si>
  <si>
    <t xml:space="preserve"> Obs</t>
  </si>
  <si>
    <t>Fre. Rel.</t>
  </si>
  <si>
    <t>R1</t>
  </si>
  <si>
    <t>R2</t>
  </si>
  <si>
    <t>R3</t>
  </si>
  <si>
    <t>CVAR5%</t>
  </si>
  <si>
    <t>C</t>
  </si>
  <si>
    <t>Carteira</t>
  </si>
  <si>
    <t>DP</t>
  </si>
  <si>
    <t>VAR99%</t>
  </si>
  <si>
    <t>VAR97,5%</t>
  </si>
  <si>
    <t>VAR95%</t>
  </si>
  <si>
    <t>ESF99%</t>
  </si>
  <si>
    <t>ESF97,5%</t>
  </si>
  <si>
    <t>ESF95%</t>
  </si>
  <si>
    <t>ESF</t>
  </si>
  <si>
    <t>Var M</t>
  </si>
  <si>
    <t>SXB^2</t>
  </si>
  <si>
    <t>SXB^2SM</t>
  </si>
  <si>
    <t>RESP^2</t>
  </si>
  <si>
    <t>VAR TOTAL</t>
  </si>
  <si>
    <t>ST DEV TOT</t>
  </si>
  <si>
    <t>CVAR95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%"/>
    <numFmt numFmtId="165" formatCode="0.000%"/>
    <numFmt numFmtId="166" formatCode="0.000"/>
    <numFmt numFmtId="167" formatCode="0.0000"/>
  </numFmts>
  <fonts count="4" x14ac:knownFonts="1"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9" fontId="3" fillId="0" borderId="0" applyFont="0" applyFill="0" applyBorder="0" applyAlignment="0" applyProtection="0"/>
  </cellStyleXfs>
  <cellXfs count="24">
    <xf numFmtId="0" fontId="0" fillId="0" borderId="0" xfId="0"/>
    <xf numFmtId="0" fontId="0" fillId="0" borderId="1" xfId="0" applyBorder="1"/>
    <xf numFmtId="0" fontId="2" fillId="0" borderId="2" xfId="0" applyFont="1" applyBorder="1" applyAlignment="1">
      <alignment horizontal="center"/>
    </xf>
    <xf numFmtId="0" fontId="2" fillId="0" borderId="0" xfId="0" applyFont="1" applyAlignment="1">
      <alignment horizontal="center"/>
    </xf>
    <xf numFmtId="10" fontId="0" fillId="0" borderId="0" xfId="1" applyNumberFormat="1" applyFont="1"/>
    <xf numFmtId="0" fontId="0" fillId="2" borderId="0" xfId="0" applyFill="1"/>
    <xf numFmtId="10" fontId="0" fillId="0" borderId="0" xfId="0" applyNumberFormat="1"/>
    <xf numFmtId="9" fontId="0" fillId="0" borderId="0" xfId="0" applyNumberFormat="1"/>
    <xf numFmtId="2" fontId="0" fillId="0" borderId="0" xfId="0" applyNumberFormat="1"/>
    <xf numFmtId="10" fontId="0" fillId="0" borderId="0" xfId="1" applyNumberFormat="1" applyFont="1" applyFill="1"/>
    <xf numFmtId="9" fontId="0" fillId="0" borderId="0" xfId="1" applyFont="1" applyFill="1" applyBorder="1" applyAlignment="1"/>
    <xf numFmtId="9" fontId="0" fillId="0" borderId="1" xfId="1" applyFont="1" applyFill="1" applyBorder="1" applyAlignment="1"/>
    <xf numFmtId="164" fontId="0" fillId="0" borderId="0" xfId="1" applyNumberFormat="1" applyFont="1" applyFill="1" applyBorder="1" applyAlignment="1"/>
    <xf numFmtId="164" fontId="0" fillId="0" borderId="1" xfId="1" applyNumberFormat="1" applyFont="1" applyFill="1" applyBorder="1" applyAlignment="1"/>
    <xf numFmtId="0" fontId="2" fillId="0" borderId="2" xfId="0" applyFont="1" applyBorder="1" applyAlignment="1">
      <alignment horizontal="centerContinuous"/>
    </xf>
    <xf numFmtId="0" fontId="0" fillId="2" borderId="1" xfId="0" applyFill="1" applyBorder="1"/>
    <xf numFmtId="165" fontId="0" fillId="0" borderId="0" xfId="1" applyNumberFormat="1" applyFont="1"/>
    <xf numFmtId="165" fontId="0" fillId="2" borderId="0" xfId="1" applyNumberFormat="1" applyFont="1" applyFill="1" applyBorder="1" applyAlignment="1"/>
    <xf numFmtId="164" fontId="0" fillId="0" borderId="0" xfId="1" applyNumberFormat="1" applyFont="1"/>
    <xf numFmtId="165" fontId="0" fillId="0" borderId="0" xfId="1" applyNumberFormat="1" applyFont="1" applyFill="1"/>
    <xf numFmtId="2" fontId="0" fillId="0" borderId="0" xfId="1" applyNumberFormat="1" applyFont="1" applyFill="1"/>
    <xf numFmtId="166" fontId="0" fillId="0" borderId="0" xfId="1" applyNumberFormat="1" applyFont="1" applyFill="1"/>
    <xf numFmtId="167" fontId="0" fillId="0" borderId="0" xfId="0" applyNumberFormat="1"/>
    <xf numFmtId="0" fontId="0" fillId="0" borderId="0" xfId="0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VAR_dados históricos'!$AF$1</c:f>
              <c:strCache>
                <c:ptCount val="1"/>
                <c:pt idx="0">
                  <c:v>DADOS HIS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VAR_dados históricos'!$AE$2:$AE$18</c:f>
              <c:numCache>
                <c:formatCode>General</c:formatCode>
                <c:ptCount val="17"/>
                <c:pt idx="0">
                  <c:v>-3.1773361967469831</c:v>
                </c:pt>
                <c:pt idx="1">
                  <c:v>-2.7817593218437628</c:v>
                </c:pt>
                <c:pt idx="2">
                  <c:v>-2.386182446940543</c:v>
                </c:pt>
                <c:pt idx="3">
                  <c:v>-1.9906055720373228</c:v>
                </c:pt>
                <c:pt idx="4">
                  <c:v>-1.5950286971341028</c:v>
                </c:pt>
                <c:pt idx="5">
                  <c:v>-1.1994518222308828</c:v>
                </c:pt>
                <c:pt idx="6">
                  <c:v>-0.80387494732766263</c:v>
                </c:pt>
                <c:pt idx="7">
                  <c:v>-0.4082980724244426</c:v>
                </c:pt>
                <c:pt idx="8">
                  <c:v>-1.2721197521222602E-2</c:v>
                </c:pt>
                <c:pt idx="9">
                  <c:v>0.38285567738199744</c:v>
                </c:pt>
                <c:pt idx="10">
                  <c:v>0.77843255228521746</c:v>
                </c:pt>
                <c:pt idx="11">
                  <c:v>1.1740094271884376</c:v>
                </c:pt>
                <c:pt idx="12">
                  <c:v>1.5695863020916576</c:v>
                </c:pt>
                <c:pt idx="13">
                  <c:v>1.9651631769948776</c:v>
                </c:pt>
                <c:pt idx="14">
                  <c:v>2.3607400518980977</c:v>
                </c:pt>
                <c:pt idx="15">
                  <c:v>2.7563169268013175</c:v>
                </c:pt>
                <c:pt idx="16">
                  <c:v>3.1518938017045373</c:v>
                </c:pt>
              </c:numCache>
            </c:numRef>
          </c:cat>
          <c:val>
            <c:numRef>
              <c:f>'VAR_dados históricos'!$AF$2:$AF$18</c:f>
              <c:numCache>
                <c:formatCode>General</c:formatCode>
                <c:ptCount val="17"/>
                <c:pt idx="0">
                  <c:v>3.875968992248062E-3</c:v>
                </c:pt>
                <c:pt idx="1">
                  <c:v>3.875968992248062E-3</c:v>
                </c:pt>
                <c:pt idx="2">
                  <c:v>1.937984496124031E-2</c:v>
                </c:pt>
                <c:pt idx="3">
                  <c:v>1.1627906976744186E-2</c:v>
                </c:pt>
                <c:pt idx="4">
                  <c:v>1.5503875968992248E-2</c:v>
                </c:pt>
                <c:pt idx="5">
                  <c:v>4.2635658914728682E-2</c:v>
                </c:pt>
                <c:pt idx="6">
                  <c:v>8.1395348837209308E-2</c:v>
                </c:pt>
                <c:pt idx="7">
                  <c:v>0.13565891472868216</c:v>
                </c:pt>
                <c:pt idx="8">
                  <c:v>0.18604651162790697</c:v>
                </c:pt>
                <c:pt idx="9">
                  <c:v>0.1744186046511628</c:v>
                </c:pt>
                <c:pt idx="10">
                  <c:v>0.1434108527131783</c:v>
                </c:pt>
                <c:pt idx="11">
                  <c:v>6.9767441860465115E-2</c:v>
                </c:pt>
                <c:pt idx="12">
                  <c:v>5.4263565891472867E-2</c:v>
                </c:pt>
                <c:pt idx="13">
                  <c:v>4.2635658914728682E-2</c:v>
                </c:pt>
                <c:pt idx="14">
                  <c:v>7.7519379844961239E-3</c:v>
                </c:pt>
                <c:pt idx="15">
                  <c:v>3.875968992248062E-3</c:v>
                </c:pt>
                <c:pt idx="16">
                  <c:v>3.87596899224806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01-4107-B052-AC7323FA569C}"/>
            </c:ext>
          </c:extLst>
        </c:ser>
        <c:ser>
          <c:idx val="1"/>
          <c:order val="1"/>
          <c:tx>
            <c:strRef>
              <c:f>'VAR_dados históricos'!$AG$1</c:f>
              <c:strCache>
                <c:ptCount val="1"/>
                <c:pt idx="0">
                  <c:v>DIST NORM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VAR_dados históricos'!$AE$2:$AE$18</c:f>
              <c:numCache>
                <c:formatCode>General</c:formatCode>
                <c:ptCount val="17"/>
                <c:pt idx="0">
                  <c:v>-3.1773361967469831</c:v>
                </c:pt>
                <c:pt idx="1">
                  <c:v>-2.7817593218437628</c:v>
                </c:pt>
                <c:pt idx="2">
                  <c:v>-2.386182446940543</c:v>
                </c:pt>
                <c:pt idx="3">
                  <c:v>-1.9906055720373228</c:v>
                </c:pt>
                <c:pt idx="4">
                  <c:v>-1.5950286971341028</c:v>
                </c:pt>
                <c:pt idx="5">
                  <c:v>-1.1994518222308828</c:v>
                </c:pt>
                <c:pt idx="6">
                  <c:v>-0.80387494732766263</c:v>
                </c:pt>
                <c:pt idx="7">
                  <c:v>-0.4082980724244426</c:v>
                </c:pt>
                <c:pt idx="8">
                  <c:v>-1.2721197521222602E-2</c:v>
                </c:pt>
                <c:pt idx="9">
                  <c:v>0.38285567738199744</c:v>
                </c:pt>
                <c:pt idx="10">
                  <c:v>0.77843255228521746</c:v>
                </c:pt>
                <c:pt idx="11">
                  <c:v>1.1740094271884376</c:v>
                </c:pt>
                <c:pt idx="12">
                  <c:v>1.5695863020916576</c:v>
                </c:pt>
                <c:pt idx="13">
                  <c:v>1.9651631769948776</c:v>
                </c:pt>
                <c:pt idx="14">
                  <c:v>2.3607400518980977</c:v>
                </c:pt>
                <c:pt idx="15">
                  <c:v>2.7563169268013175</c:v>
                </c:pt>
                <c:pt idx="16">
                  <c:v>3.1518938017045373</c:v>
                </c:pt>
              </c:numCache>
            </c:numRef>
          </c:cat>
          <c:val>
            <c:numRef>
              <c:f>'VAR_dados históricos'!$AG$2:$AG$18</c:f>
              <c:numCache>
                <c:formatCode>General</c:formatCode>
                <c:ptCount val="17"/>
                <c:pt idx="0">
                  <c:v>7.4317312860226899E-4</c:v>
                </c:pt>
                <c:pt idx="1">
                  <c:v>1.9600827753809254E-3</c:v>
                </c:pt>
                <c:pt idx="2">
                  <c:v>5.8088955309639539E-3</c:v>
                </c:pt>
                <c:pt idx="3">
                  <c:v>1.4749982163512794E-2</c:v>
                </c:pt>
                <c:pt idx="4">
                  <c:v>3.2090775730526169E-2</c:v>
                </c:pt>
                <c:pt idx="5">
                  <c:v>5.9823244385094551E-2</c:v>
                </c:pt>
                <c:pt idx="6">
                  <c:v>9.5558446279856935E-2</c:v>
                </c:pt>
                <c:pt idx="7">
                  <c:v>0.13079282714590298</c:v>
                </c:pt>
                <c:pt idx="8">
                  <c:v>0.15339768618916783</c:v>
                </c:pt>
                <c:pt idx="9">
                  <c:v>0.15416149852540456</c:v>
                </c:pt>
                <c:pt idx="10">
                  <c:v>0.13275636088802201</c:v>
                </c:pt>
                <c:pt idx="11">
                  <c:v>9.796140244036311E-2</c:v>
                </c:pt>
                <c:pt idx="12">
                  <c:v>6.1939931162273365E-2</c:v>
                </c:pt>
                <c:pt idx="13">
                  <c:v>3.3558016469751761E-2</c:v>
                </c:pt>
                <c:pt idx="14">
                  <c:v>1.5578422161637739E-2</c:v>
                </c:pt>
                <c:pt idx="15">
                  <c:v>6.1964387165618362E-3</c:v>
                </c:pt>
                <c:pt idx="16">
                  <c:v>2.111740009722362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01-4107-B052-AC7323FA5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53947192"/>
        <c:axId val="1053947848"/>
      </c:barChart>
      <c:catAx>
        <c:axId val="1053947192"/>
        <c:scaling>
          <c:orientation val="minMax"/>
        </c:scaling>
        <c:delete val="1"/>
        <c:axPos val="b"/>
        <c:numFmt formatCode="General" sourceLinked="1"/>
        <c:majorTickMark val="in"/>
        <c:minorTickMark val="out"/>
        <c:tickLblPos val="nextTo"/>
        <c:crossAx val="1053947848"/>
        <c:crosses val="autoZero"/>
        <c:auto val="1"/>
        <c:lblAlgn val="ctr"/>
        <c:lblOffset val="100"/>
        <c:tickMarkSkip val="1"/>
        <c:noMultiLvlLbl val="0"/>
      </c:catAx>
      <c:valAx>
        <c:axId val="105394784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9471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VAR_dados históricos'!$AF$1</c:f>
              <c:strCache>
                <c:ptCount val="1"/>
                <c:pt idx="0">
                  <c:v>DADOS HIS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VAR_dados históricos'!$AE$2:$AE$18</c:f>
              <c:numCache>
                <c:formatCode>General</c:formatCode>
                <c:ptCount val="17"/>
                <c:pt idx="0">
                  <c:v>-3.1773361967469831</c:v>
                </c:pt>
                <c:pt idx="1">
                  <c:v>-2.7817593218437628</c:v>
                </c:pt>
                <c:pt idx="2">
                  <c:v>-2.386182446940543</c:v>
                </c:pt>
                <c:pt idx="3">
                  <c:v>-1.9906055720373228</c:v>
                </c:pt>
                <c:pt idx="4">
                  <c:v>-1.5950286971341028</c:v>
                </c:pt>
                <c:pt idx="5">
                  <c:v>-1.1994518222308828</c:v>
                </c:pt>
                <c:pt idx="6">
                  <c:v>-0.80387494732766263</c:v>
                </c:pt>
                <c:pt idx="7">
                  <c:v>-0.4082980724244426</c:v>
                </c:pt>
                <c:pt idx="8">
                  <c:v>-1.2721197521222602E-2</c:v>
                </c:pt>
                <c:pt idx="9">
                  <c:v>0.38285567738199744</c:v>
                </c:pt>
                <c:pt idx="10">
                  <c:v>0.77843255228521746</c:v>
                </c:pt>
                <c:pt idx="11">
                  <c:v>1.1740094271884376</c:v>
                </c:pt>
                <c:pt idx="12">
                  <c:v>1.5695863020916576</c:v>
                </c:pt>
                <c:pt idx="13">
                  <c:v>1.9651631769948776</c:v>
                </c:pt>
                <c:pt idx="14">
                  <c:v>2.3607400518980977</c:v>
                </c:pt>
                <c:pt idx="15">
                  <c:v>2.7563169268013175</c:v>
                </c:pt>
                <c:pt idx="16">
                  <c:v>3.1518938017045373</c:v>
                </c:pt>
              </c:numCache>
            </c:numRef>
          </c:cat>
          <c:val>
            <c:numRef>
              <c:f>'VAR_dados históricos'!$AF$2:$AF$18</c:f>
              <c:numCache>
                <c:formatCode>General</c:formatCode>
                <c:ptCount val="17"/>
                <c:pt idx="0">
                  <c:v>3.875968992248062E-3</c:v>
                </c:pt>
                <c:pt idx="1">
                  <c:v>3.875968992248062E-3</c:v>
                </c:pt>
                <c:pt idx="2">
                  <c:v>1.937984496124031E-2</c:v>
                </c:pt>
                <c:pt idx="3">
                  <c:v>1.1627906976744186E-2</c:v>
                </c:pt>
                <c:pt idx="4">
                  <c:v>1.5503875968992248E-2</c:v>
                </c:pt>
                <c:pt idx="5">
                  <c:v>4.2635658914728682E-2</c:v>
                </c:pt>
                <c:pt idx="6">
                  <c:v>8.1395348837209308E-2</c:v>
                </c:pt>
                <c:pt idx="7">
                  <c:v>0.13565891472868216</c:v>
                </c:pt>
                <c:pt idx="8">
                  <c:v>0.18604651162790697</c:v>
                </c:pt>
                <c:pt idx="9">
                  <c:v>0.1744186046511628</c:v>
                </c:pt>
                <c:pt idx="10">
                  <c:v>0.1434108527131783</c:v>
                </c:pt>
                <c:pt idx="11">
                  <c:v>6.9767441860465115E-2</c:v>
                </c:pt>
                <c:pt idx="12">
                  <c:v>5.4263565891472867E-2</c:v>
                </c:pt>
                <c:pt idx="13">
                  <c:v>4.2635658914728682E-2</c:v>
                </c:pt>
                <c:pt idx="14">
                  <c:v>7.7519379844961239E-3</c:v>
                </c:pt>
                <c:pt idx="15">
                  <c:v>3.875968992248062E-3</c:v>
                </c:pt>
                <c:pt idx="16">
                  <c:v>3.87596899224806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71-47AA-806E-5D5452FA8EDC}"/>
            </c:ext>
          </c:extLst>
        </c:ser>
        <c:ser>
          <c:idx val="1"/>
          <c:order val="1"/>
          <c:tx>
            <c:strRef>
              <c:f>'VAR_dados históricos'!$AG$1</c:f>
              <c:strCache>
                <c:ptCount val="1"/>
                <c:pt idx="0">
                  <c:v>DIST NORM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VAR_dados históricos'!$AE$2:$AE$18</c:f>
              <c:numCache>
                <c:formatCode>General</c:formatCode>
                <c:ptCount val="17"/>
                <c:pt idx="0">
                  <c:v>-3.1773361967469831</c:v>
                </c:pt>
                <c:pt idx="1">
                  <c:v>-2.7817593218437628</c:v>
                </c:pt>
                <c:pt idx="2">
                  <c:v>-2.386182446940543</c:v>
                </c:pt>
                <c:pt idx="3">
                  <c:v>-1.9906055720373228</c:v>
                </c:pt>
                <c:pt idx="4">
                  <c:v>-1.5950286971341028</c:v>
                </c:pt>
                <c:pt idx="5">
                  <c:v>-1.1994518222308828</c:v>
                </c:pt>
                <c:pt idx="6">
                  <c:v>-0.80387494732766263</c:v>
                </c:pt>
                <c:pt idx="7">
                  <c:v>-0.4082980724244426</c:v>
                </c:pt>
                <c:pt idx="8">
                  <c:v>-1.2721197521222602E-2</c:v>
                </c:pt>
                <c:pt idx="9">
                  <c:v>0.38285567738199744</c:v>
                </c:pt>
                <c:pt idx="10">
                  <c:v>0.77843255228521746</c:v>
                </c:pt>
                <c:pt idx="11">
                  <c:v>1.1740094271884376</c:v>
                </c:pt>
                <c:pt idx="12">
                  <c:v>1.5695863020916576</c:v>
                </c:pt>
                <c:pt idx="13">
                  <c:v>1.9651631769948776</c:v>
                </c:pt>
                <c:pt idx="14">
                  <c:v>2.3607400518980977</c:v>
                </c:pt>
                <c:pt idx="15">
                  <c:v>2.7563169268013175</c:v>
                </c:pt>
                <c:pt idx="16">
                  <c:v>3.1518938017045373</c:v>
                </c:pt>
              </c:numCache>
            </c:numRef>
          </c:cat>
          <c:val>
            <c:numRef>
              <c:f>'VAR_dados históricos'!$AG$2:$AG$18</c:f>
              <c:numCache>
                <c:formatCode>General</c:formatCode>
                <c:ptCount val="17"/>
                <c:pt idx="0">
                  <c:v>7.4317312860226899E-4</c:v>
                </c:pt>
                <c:pt idx="1">
                  <c:v>1.9600827753809254E-3</c:v>
                </c:pt>
                <c:pt idx="2">
                  <c:v>5.8088955309639539E-3</c:v>
                </c:pt>
                <c:pt idx="3">
                  <c:v>1.4749982163512794E-2</c:v>
                </c:pt>
                <c:pt idx="4">
                  <c:v>3.2090775730526169E-2</c:v>
                </c:pt>
                <c:pt idx="5">
                  <c:v>5.9823244385094551E-2</c:v>
                </c:pt>
                <c:pt idx="6">
                  <c:v>9.5558446279856935E-2</c:v>
                </c:pt>
                <c:pt idx="7">
                  <c:v>0.13079282714590298</c:v>
                </c:pt>
                <c:pt idx="8">
                  <c:v>0.15339768618916783</c:v>
                </c:pt>
                <c:pt idx="9">
                  <c:v>0.15416149852540456</c:v>
                </c:pt>
                <c:pt idx="10">
                  <c:v>0.13275636088802201</c:v>
                </c:pt>
                <c:pt idx="11">
                  <c:v>9.796140244036311E-2</c:v>
                </c:pt>
                <c:pt idx="12">
                  <c:v>6.1939931162273365E-2</c:v>
                </c:pt>
                <c:pt idx="13">
                  <c:v>3.3558016469751761E-2</c:v>
                </c:pt>
                <c:pt idx="14">
                  <c:v>1.5578422161637739E-2</c:v>
                </c:pt>
                <c:pt idx="15">
                  <c:v>6.1964387165618362E-3</c:v>
                </c:pt>
                <c:pt idx="16">
                  <c:v>2.111740009722362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71-47AA-806E-5D5452FA8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53947192"/>
        <c:axId val="1053947848"/>
      </c:barChart>
      <c:catAx>
        <c:axId val="1053947192"/>
        <c:scaling>
          <c:orientation val="minMax"/>
        </c:scaling>
        <c:delete val="1"/>
        <c:axPos val="b"/>
        <c:numFmt formatCode="General" sourceLinked="1"/>
        <c:majorTickMark val="in"/>
        <c:minorTickMark val="out"/>
        <c:tickLblPos val="nextTo"/>
        <c:crossAx val="1053947848"/>
        <c:crosses val="autoZero"/>
        <c:auto val="1"/>
        <c:lblAlgn val="ctr"/>
        <c:lblOffset val="100"/>
        <c:tickMarkSkip val="1"/>
        <c:noMultiLvlLbl val="0"/>
      </c:catAx>
      <c:valAx>
        <c:axId val="105394784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9471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imulações de Monte Carlo'!$AD$1</c:f>
              <c:strCache>
                <c:ptCount val="1"/>
                <c:pt idx="0">
                  <c:v>FREQ RE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Simulações de Monte Carlo'!$AC$2:$AC$102</c:f>
              <c:numCache>
                <c:formatCode>General</c:formatCode>
                <c:ptCount val="101"/>
                <c:pt idx="0">
                  <c:v>-3.7907995580159621</c:v>
                </c:pt>
                <c:pt idx="1">
                  <c:v>-3.6997361420035593</c:v>
                </c:pt>
                <c:pt idx="2">
                  <c:v>-3.6086727259911564</c:v>
                </c:pt>
                <c:pt idx="3">
                  <c:v>-3.5176093099787531</c:v>
                </c:pt>
                <c:pt idx="4">
                  <c:v>-3.4265458939663502</c:v>
                </c:pt>
                <c:pt idx="5">
                  <c:v>-3.3354824779539474</c:v>
                </c:pt>
                <c:pt idx="6">
                  <c:v>-3.2444190619415449</c:v>
                </c:pt>
                <c:pt idx="7">
                  <c:v>-3.1533556459291421</c:v>
                </c:pt>
                <c:pt idx="8">
                  <c:v>-3.0622922299167388</c:v>
                </c:pt>
                <c:pt idx="9">
                  <c:v>-2.9712288139043359</c:v>
                </c:pt>
                <c:pt idx="10">
                  <c:v>-2.880165397891933</c:v>
                </c:pt>
                <c:pt idx="11">
                  <c:v>-2.7891019818795302</c:v>
                </c:pt>
                <c:pt idx="12">
                  <c:v>-2.6980385658671273</c:v>
                </c:pt>
                <c:pt idx="13">
                  <c:v>-2.606975149854724</c:v>
                </c:pt>
                <c:pt idx="14">
                  <c:v>-2.515911733842322</c:v>
                </c:pt>
                <c:pt idx="15">
                  <c:v>-2.4248483178299187</c:v>
                </c:pt>
                <c:pt idx="16">
                  <c:v>-2.3337849018175154</c:v>
                </c:pt>
                <c:pt idx="17">
                  <c:v>-2.242721485805113</c:v>
                </c:pt>
                <c:pt idx="18">
                  <c:v>-2.1516580697927097</c:v>
                </c:pt>
                <c:pt idx="19">
                  <c:v>-2.0605946537803068</c:v>
                </c:pt>
                <c:pt idx="20">
                  <c:v>-1.969531237767904</c:v>
                </c:pt>
                <c:pt idx="21">
                  <c:v>-1.8784678217555011</c:v>
                </c:pt>
                <c:pt idx="22">
                  <c:v>-1.7874044057430984</c:v>
                </c:pt>
                <c:pt idx="23">
                  <c:v>-1.6963409897306954</c:v>
                </c:pt>
                <c:pt idx="24">
                  <c:v>-1.6052775737182925</c:v>
                </c:pt>
                <c:pt idx="25">
                  <c:v>-1.5142141577058896</c:v>
                </c:pt>
                <c:pt idx="26">
                  <c:v>-1.4231507416934868</c:v>
                </c:pt>
                <c:pt idx="27">
                  <c:v>-1.3320873256810839</c:v>
                </c:pt>
                <c:pt idx="28">
                  <c:v>-1.241023909668681</c:v>
                </c:pt>
                <c:pt idx="29">
                  <c:v>-1.1499604936562784</c:v>
                </c:pt>
                <c:pt idx="30">
                  <c:v>-1.0588970776438751</c:v>
                </c:pt>
                <c:pt idx="31">
                  <c:v>-0.96783366163147222</c:v>
                </c:pt>
                <c:pt idx="32">
                  <c:v>-0.87677024561906947</c:v>
                </c:pt>
                <c:pt idx="33">
                  <c:v>-0.78570682960666671</c:v>
                </c:pt>
                <c:pt idx="34">
                  <c:v>-0.69464341359426385</c:v>
                </c:pt>
                <c:pt idx="35">
                  <c:v>-0.60357999758186054</c:v>
                </c:pt>
                <c:pt idx="36">
                  <c:v>-0.51251658156945779</c:v>
                </c:pt>
                <c:pt idx="37">
                  <c:v>-0.42145316555705503</c:v>
                </c:pt>
                <c:pt idx="38">
                  <c:v>-0.33038974954465222</c:v>
                </c:pt>
                <c:pt idx="39">
                  <c:v>-0.23932633353224944</c:v>
                </c:pt>
                <c:pt idx="40">
                  <c:v>-0.14826291751984613</c:v>
                </c:pt>
                <c:pt idx="41">
                  <c:v>-5.7199501507443351E-2</c:v>
                </c:pt>
                <c:pt idx="42">
                  <c:v>3.386391450495943E-2</c:v>
                </c:pt>
                <c:pt idx="43">
                  <c:v>0.12492733051736223</c:v>
                </c:pt>
                <c:pt idx="44">
                  <c:v>0.21599074652976502</c:v>
                </c:pt>
                <c:pt idx="45">
                  <c:v>0.30705416254216777</c:v>
                </c:pt>
                <c:pt idx="46">
                  <c:v>0.39811757855457108</c:v>
                </c:pt>
                <c:pt idx="47">
                  <c:v>0.48918099456697389</c:v>
                </c:pt>
                <c:pt idx="48">
                  <c:v>0.5802444105793767</c:v>
                </c:pt>
                <c:pt idx="49">
                  <c:v>0.67130782659177946</c:v>
                </c:pt>
                <c:pt idx="50">
                  <c:v>0.76237124260418221</c:v>
                </c:pt>
                <c:pt idx="51">
                  <c:v>0.85343465861658552</c:v>
                </c:pt>
                <c:pt idx="52">
                  <c:v>0.94449807462898838</c:v>
                </c:pt>
                <c:pt idx="53">
                  <c:v>1.0355614906413906</c:v>
                </c:pt>
                <c:pt idx="54">
                  <c:v>1.1266249066537939</c:v>
                </c:pt>
                <c:pt idx="55">
                  <c:v>1.2176883226661972</c:v>
                </c:pt>
                <c:pt idx="56">
                  <c:v>1.3087517386785994</c:v>
                </c:pt>
                <c:pt idx="57">
                  <c:v>1.3998151546910027</c:v>
                </c:pt>
                <c:pt idx="58">
                  <c:v>1.4908785707034051</c:v>
                </c:pt>
                <c:pt idx="59">
                  <c:v>1.5819419867158084</c:v>
                </c:pt>
                <c:pt idx="60">
                  <c:v>1.6730054027282117</c:v>
                </c:pt>
                <c:pt idx="61">
                  <c:v>1.7640688187406139</c:v>
                </c:pt>
                <c:pt idx="62">
                  <c:v>1.8551322347530173</c:v>
                </c:pt>
                <c:pt idx="63">
                  <c:v>1.9461956507654194</c:v>
                </c:pt>
                <c:pt idx="64">
                  <c:v>2.037259066777823</c:v>
                </c:pt>
                <c:pt idx="65">
                  <c:v>2.1283224827902263</c:v>
                </c:pt>
                <c:pt idx="66">
                  <c:v>2.2193858988026283</c:v>
                </c:pt>
                <c:pt idx="67">
                  <c:v>2.3104493148150316</c:v>
                </c:pt>
                <c:pt idx="68">
                  <c:v>2.4015127308274336</c:v>
                </c:pt>
                <c:pt idx="69">
                  <c:v>2.4925761468398369</c:v>
                </c:pt>
                <c:pt idx="70">
                  <c:v>2.5836395628522402</c:v>
                </c:pt>
                <c:pt idx="71">
                  <c:v>2.6747029788646426</c:v>
                </c:pt>
                <c:pt idx="72">
                  <c:v>2.7657663948770459</c:v>
                </c:pt>
                <c:pt idx="73">
                  <c:v>2.8568298108894483</c:v>
                </c:pt>
                <c:pt idx="74">
                  <c:v>2.9478932269018516</c:v>
                </c:pt>
                <c:pt idx="75">
                  <c:v>3.0389566429142549</c:v>
                </c:pt>
                <c:pt idx="76">
                  <c:v>3.1300200589266569</c:v>
                </c:pt>
                <c:pt idx="77">
                  <c:v>3.2210834749390602</c:v>
                </c:pt>
                <c:pt idx="78">
                  <c:v>3.3121468909514626</c:v>
                </c:pt>
                <c:pt idx="79">
                  <c:v>3.4032103069638659</c:v>
                </c:pt>
                <c:pt idx="80">
                  <c:v>3.4942737229762693</c:v>
                </c:pt>
                <c:pt idx="81">
                  <c:v>3.5853371389886717</c:v>
                </c:pt>
                <c:pt idx="82">
                  <c:v>3.676400555001075</c:v>
                </c:pt>
                <c:pt idx="83">
                  <c:v>3.767463971013477</c:v>
                </c:pt>
                <c:pt idx="84">
                  <c:v>3.8585273870258803</c:v>
                </c:pt>
                <c:pt idx="85">
                  <c:v>3.9495908030382827</c:v>
                </c:pt>
                <c:pt idx="86">
                  <c:v>4.040654219050686</c:v>
                </c:pt>
                <c:pt idx="87">
                  <c:v>4.1317176350630893</c:v>
                </c:pt>
                <c:pt idx="88">
                  <c:v>4.2227810510754917</c:v>
                </c:pt>
                <c:pt idx="89">
                  <c:v>4.313844467087895</c:v>
                </c:pt>
                <c:pt idx="90">
                  <c:v>4.4049078831002975</c:v>
                </c:pt>
                <c:pt idx="91">
                  <c:v>4.4959712991127008</c:v>
                </c:pt>
                <c:pt idx="92">
                  <c:v>4.5870347151251041</c:v>
                </c:pt>
                <c:pt idx="93">
                  <c:v>4.6780981311375056</c:v>
                </c:pt>
                <c:pt idx="94">
                  <c:v>4.7691615471499089</c:v>
                </c:pt>
                <c:pt idx="95">
                  <c:v>4.8602249631623113</c:v>
                </c:pt>
                <c:pt idx="96">
                  <c:v>4.9512883791747146</c:v>
                </c:pt>
                <c:pt idx="97">
                  <c:v>5.042351795187118</c:v>
                </c:pt>
                <c:pt idx="98">
                  <c:v>5.1334152111995204</c:v>
                </c:pt>
                <c:pt idx="99">
                  <c:v>5.2244786272119237</c:v>
                </c:pt>
                <c:pt idx="100">
                  <c:v>5.315542043224327</c:v>
                </c:pt>
              </c:numCache>
            </c:numRef>
          </c:cat>
          <c:val>
            <c:numRef>
              <c:f>'Simulações de Monte Carlo'!$AD$2:$AD$102</c:f>
              <c:numCache>
                <c:formatCode>0.0000%</c:formatCode>
                <c:ptCount val="101"/>
                <c:pt idx="0">
                  <c:v>1E-4</c:v>
                </c:pt>
                <c:pt idx="1">
                  <c:v>1E-4</c:v>
                </c:pt>
                <c:pt idx="2">
                  <c:v>0</c:v>
                </c:pt>
                <c:pt idx="3">
                  <c:v>0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2.0000000000000001E-4</c:v>
                </c:pt>
                <c:pt idx="8">
                  <c:v>0</c:v>
                </c:pt>
                <c:pt idx="9">
                  <c:v>5.9999999999999995E-4</c:v>
                </c:pt>
                <c:pt idx="10">
                  <c:v>4.0000000000000002E-4</c:v>
                </c:pt>
                <c:pt idx="11">
                  <c:v>6.9999999999999999E-4</c:v>
                </c:pt>
                <c:pt idx="12">
                  <c:v>1.1999999999999999E-3</c:v>
                </c:pt>
                <c:pt idx="13">
                  <c:v>1.1000000000000001E-3</c:v>
                </c:pt>
                <c:pt idx="14">
                  <c:v>1E-3</c:v>
                </c:pt>
                <c:pt idx="15">
                  <c:v>2.7000000000000001E-3</c:v>
                </c:pt>
                <c:pt idx="16">
                  <c:v>3.0000000000000001E-3</c:v>
                </c:pt>
                <c:pt idx="17">
                  <c:v>2.3999999999999998E-3</c:v>
                </c:pt>
                <c:pt idx="18">
                  <c:v>3.3999999999999998E-3</c:v>
                </c:pt>
                <c:pt idx="19">
                  <c:v>4.7999999999999996E-3</c:v>
                </c:pt>
                <c:pt idx="20">
                  <c:v>5.3E-3</c:v>
                </c:pt>
                <c:pt idx="21">
                  <c:v>5.4000000000000003E-3</c:v>
                </c:pt>
                <c:pt idx="22">
                  <c:v>6.4000000000000003E-3</c:v>
                </c:pt>
                <c:pt idx="23">
                  <c:v>9.1000000000000004E-3</c:v>
                </c:pt>
                <c:pt idx="24">
                  <c:v>1.21E-2</c:v>
                </c:pt>
                <c:pt idx="25">
                  <c:v>1.21E-2</c:v>
                </c:pt>
                <c:pt idx="26">
                  <c:v>1.24E-2</c:v>
                </c:pt>
                <c:pt idx="27">
                  <c:v>1.4500000000000001E-2</c:v>
                </c:pt>
                <c:pt idx="28">
                  <c:v>1.77E-2</c:v>
                </c:pt>
                <c:pt idx="29">
                  <c:v>1.9300000000000001E-2</c:v>
                </c:pt>
                <c:pt idx="30">
                  <c:v>2.29E-2</c:v>
                </c:pt>
                <c:pt idx="31">
                  <c:v>2.0799999999999999E-2</c:v>
                </c:pt>
                <c:pt idx="32">
                  <c:v>2.0899999999999998E-2</c:v>
                </c:pt>
                <c:pt idx="33">
                  <c:v>2.5399999999999999E-2</c:v>
                </c:pt>
                <c:pt idx="34">
                  <c:v>2.9399999999999999E-2</c:v>
                </c:pt>
                <c:pt idx="35">
                  <c:v>2.9499999999999998E-2</c:v>
                </c:pt>
                <c:pt idx="36">
                  <c:v>3.2500000000000001E-2</c:v>
                </c:pt>
                <c:pt idx="37">
                  <c:v>3.5099999999999999E-2</c:v>
                </c:pt>
                <c:pt idx="38">
                  <c:v>3.39E-2</c:v>
                </c:pt>
                <c:pt idx="39">
                  <c:v>3.4299999999999997E-2</c:v>
                </c:pt>
                <c:pt idx="40">
                  <c:v>3.3000000000000002E-2</c:v>
                </c:pt>
                <c:pt idx="41">
                  <c:v>3.8100000000000002E-2</c:v>
                </c:pt>
                <c:pt idx="42">
                  <c:v>3.4599999999999999E-2</c:v>
                </c:pt>
                <c:pt idx="43">
                  <c:v>3.6400000000000002E-2</c:v>
                </c:pt>
                <c:pt idx="44">
                  <c:v>3.73E-2</c:v>
                </c:pt>
                <c:pt idx="45">
                  <c:v>3.7400000000000003E-2</c:v>
                </c:pt>
                <c:pt idx="46">
                  <c:v>3.7199999999999997E-2</c:v>
                </c:pt>
                <c:pt idx="47">
                  <c:v>3.39E-2</c:v>
                </c:pt>
                <c:pt idx="48">
                  <c:v>3.1800000000000002E-2</c:v>
                </c:pt>
                <c:pt idx="49">
                  <c:v>2.9600000000000001E-2</c:v>
                </c:pt>
                <c:pt idx="50">
                  <c:v>2.6700000000000002E-2</c:v>
                </c:pt>
                <c:pt idx="51">
                  <c:v>2.6700000000000002E-2</c:v>
                </c:pt>
                <c:pt idx="52">
                  <c:v>2.24E-2</c:v>
                </c:pt>
                <c:pt idx="53">
                  <c:v>2.1100000000000001E-2</c:v>
                </c:pt>
                <c:pt idx="54">
                  <c:v>1.89E-2</c:v>
                </c:pt>
                <c:pt idx="55">
                  <c:v>1.66E-2</c:v>
                </c:pt>
                <c:pt idx="56">
                  <c:v>1.54E-2</c:v>
                </c:pt>
                <c:pt idx="57">
                  <c:v>1.2500000000000001E-2</c:v>
                </c:pt>
                <c:pt idx="58">
                  <c:v>1.23E-2</c:v>
                </c:pt>
                <c:pt idx="59">
                  <c:v>8.8000000000000005E-3</c:v>
                </c:pt>
                <c:pt idx="60">
                  <c:v>7.7000000000000002E-3</c:v>
                </c:pt>
                <c:pt idx="61">
                  <c:v>6.8999999999999999E-3</c:v>
                </c:pt>
                <c:pt idx="62">
                  <c:v>7.7000000000000002E-3</c:v>
                </c:pt>
                <c:pt idx="63">
                  <c:v>4.5999999999999999E-3</c:v>
                </c:pt>
                <c:pt idx="64">
                  <c:v>4.7000000000000002E-3</c:v>
                </c:pt>
                <c:pt idx="65">
                  <c:v>3.8E-3</c:v>
                </c:pt>
                <c:pt idx="66">
                  <c:v>2.8999999999999998E-3</c:v>
                </c:pt>
                <c:pt idx="67">
                  <c:v>2.2000000000000001E-3</c:v>
                </c:pt>
                <c:pt idx="68">
                  <c:v>2.3E-3</c:v>
                </c:pt>
                <c:pt idx="69">
                  <c:v>1.6000000000000001E-3</c:v>
                </c:pt>
                <c:pt idx="70">
                  <c:v>1.4E-3</c:v>
                </c:pt>
                <c:pt idx="71">
                  <c:v>2.0000000000000001E-4</c:v>
                </c:pt>
                <c:pt idx="72">
                  <c:v>4.0000000000000002E-4</c:v>
                </c:pt>
                <c:pt idx="73">
                  <c:v>5.0000000000000001E-4</c:v>
                </c:pt>
                <c:pt idx="74">
                  <c:v>5.0000000000000001E-4</c:v>
                </c:pt>
                <c:pt idx="75">
                  <c:v>2.0000000000000001E-4</c:v>
                </c:pt>
                <c:pt idx="76">
                  <c:v>1E-4</c:v>
                </c:pt>
                <c:pt idx="77">
                  <c:v>2.0000000000000001E-4</c:v>
                </c:pt>
                <c:pt idx="78">
                  <c:v>0</c:v>
                </c:pt>
                <c:pt idx="79">
                  <c:v>1E-4</c:v>
                </c:pt>
                <c:pt idx="80">
                  <c:v>0</c:v>
                </c:pt>
                <c:pt idx="81">
                  <c:v>0</c:v>
                </c:pt>
                <c:pt idx="82">
                  <c:v>1E-4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.000000000000000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C3-44D6-B0B2-B3DD2FFD3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94111216"/>
        <c:axId val="1294104328"/>
      </c:barChart>
      <c:catAx>
        <c:axId val="1294111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4104328"/>
        <c:crosses val="autoZero"/>
        <c:auto val="1"/>
        <c:lblAlgn val="ctr"/>
        <c:lblOffset val="100"/>
        <c:noMultiLvlLbl val="0"/>
      </c:catAx>
      <c:valAx>
        <c:axId val="1294104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4111216"/>
        <c:crossesAt val="1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imulações de Monte Carlo'!$AD$1</c:f>
              <c:strCache>
                <c:ptCount val="1"/>
                <c:pt idx="0">
                  <c:v>FREQ RE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Simulações de Monte Carlo'!$AC$2:$AC$102</c:f>
              <c:numCache>
                <c:formatCode>General</c:formatCode>
                <c:ptCount val="101"/>
                <c:pt idx="0">
                  <c:v>-3.7907995580159621</c:v>
                </c:pt>
                <c:pt idx="1">
                  <c:v>-3.6997361420035593</c:v>
                </c:pt>
                <c:pt idx="2">
                  <c:v>-3.6086727259911564</c:v>
                </c:pt>
                <c:pt idx="3">
                  <c:v>-3.5176093099787531</c:v>
                </c:pt>
                <c:pt idx="4">
                  <c:v>-3.4265458939663502</c:v>
                </c:pt>
                <c:pt idx="5">
                  <c:v>-3.3354824779539474</c:v>
                </c:pt>
                <c:pt idx="6">
                  <c:v>-3.2444190619415449</c:v>
                </c:pt>
                <c:pt idx="7">
                  <c:v>-3.1533556459291421</c:v>
                </c:pt>
                <c:pt idx="8">
                  <c:v>-3.0622922299167388</c:v>
                </c:pt>
                <c:pt idx="9">
                  <c:v>-2.9712288139043359</c:v>
                </c:pt>
                <c:pt idx="10">
                  <c:v>-2.880165397891933</c:v>
                </c:pt>
                <c:pt idx="11">
                  <c:v>-2.7891019818795302</c:v>
                </c:pt>
                <c:pt idx="12">
                  <c:v>-2.6980385658671273</c:v>
                </c:pt>
                <c:pt idx="13">
                  <c:v>-2.606975149854724</c:v>
                </c:pt>
                <c:pt idx="14">
                  <c:v>-2.515911733842322</c:v>
                </c:pt>
                <c:pt idx="15">
                  <c:v>-2.4248483178299187</c:v>
                </c:pt>
                <c:pt idx="16">
                  <c:v>-2.3337849018175154</c:v>
                </c:pt>
                <c:pt idx="17">
                  <c:v>-2.242721485805113</c:v>
                </c:pt>
                <c:pt idx="18">
                  <c:v>-2.1516580697927097</c:v>
                </c:pt>
                <c:pt idx="19">
                  <c:v>-2.0605946537803068</c:v>
                </c:pt>
                <c:pt idx="20">
                  <c:v>-1.969531237767904</c:v>
                </c:pt>
                <c:pt idx="21">
                  <c:v>-1.8784678217555011</c:v>
                </c:pt>
                <c:pt idx="22">
                  <c:v>-1.7874044057430984</c:v>
                </c:pt>
                <c:pt idx="23">
                  <c:v>-1.6963409897306954</c:v>
                </c:pt>
                <c:pt idx="24">
                  <c:v>-1.6052775737182925</c:v>
                </c:pt>
                <c:pt idx="25">
                  <c:v>-1.5142141577058896</c:v>
                </c:pt>
                <c:pt idx="26">
                  <c:v>-1.4231507416934868</c:v>
                </c:pt>
                <c:pt idx="27">
                  <c:v>-1.3320873256810839</c:v>
                </c:pt>
                <c:pt idx="28">
                  <c:v>-1.241023909668681</c:v>
                </c:pt>
                <c:pt idx="29">
                  <c:v>-1.1499604936562784</c:v>
                </c:pt>
                <c:pt idx="30">
                  <c:v>-1.0588970776438751</c:v>
                </c:pt>
                <c:pt idx="31">
                  <c:v>-0.96783366163147222</c:v>
                </c:pt>
                <c:pt idx="32">
                  <c:v>-0.87677024561906947</c:v>
                </c:pt>
                <c:pt idx="33">
                  <c:v>-0.78570682960666671</c:v>
                </c:pt>
                <c:pt idx="34">
                  <c:v>-0.69464341359426385</c:v>
                </c:pt>
                <c:pt idx="35">
                  <c:v>-0.60357999758186054</c:v>
                </c:pt>
                <c:pt idx="36">
                  <c:v>-0.51251658156945779</c:v>
                </c:pt>
                <c:pt idx="37">
                  <c:v>-0.42145316555705503</c:v>
                </c:pt>
                <c:pt idx="38">
                  <c:v>-0.33038974954465222</c:v>
                </c:pt>
                <c:pt idx="39">
                  <c:v>-0.23932633353224944</c:v>
                </c:pt>
                <c:pt idx="40">
                  <c:v>-0.14826291751984613</c:v>
                </c:pt>
                <c:pt idx="41">
                  <c:v>-5.7199501507443351E-2</c:v>
                </c:pt>
                <c:pt idx="42">
                  <c:v>3.386391450495943E-2</c:v>
                </c:pt>
                <c:pt idx="43">
                  <c:v>0.12492733051736223</c:v>
                </c:pt>
                <c:pt idx="44">
                  <c:v>0.21599074652976502</c:v>
                </c:pt>
                <c:pt idx="45">
                  <c:v>0.30705416254216777</c:v>
                </c:pt>
                <c:pt idx="46">
                  <c:v>0.39811757855457108</c:v>
                </c:pt>
                <c:pt idx="47">
                  <c:v>0.48918099456697389</c:v>
                </c:pt>
                <c:pt idx="48">
                  <c:v>0.5802444105793767</c:v>
                </c:pt>
                <c:pt idx="49">
                  <c:v>0.67130782659177946</c:v>
                </c:pt>
                <c:pt idx="50">
                  <c:v>0.76237124260418221</c:v>
                </c:pt>
                <c:pt idx="51">
                  <c:v>0.85343465861658552</c:v>
                </c:pt>
                <c:pt idx="52">
                  <c:v>0.94449807462898838</c:v>
                </c:pt>
                <c:pt idx="53">
                  <c:v>1.0355614906413906</c:v>
                </c:pt>
                <c:pt idx="54">
                  <c:v>1.1266249066537939</c:v>
                </c:pt>
                <c:pt idx="55">
                  <c:v>1.2176883226661972</c:v>
                </c:pt>
                <c:pt idx="56">
                  <c:v>1.3087517386785994</c:v>
                </c:pt>
                <c:pt idx="57">
                  <c:v>1.3998151546910027</c:v>
                </c:pt>
                <c:pt idx="58">
                  <c:v>1.4908785707034051</c:v>
                </c:pt>
                <c:pt idx="59">
                  <c:v>1.5819419867158084</c:v>
                </c:pt>
                <c:pt idx="60">
                  <c:v>1.6730054027282117</c:v>
                </c:pt>
                <c:pt idx="61">
                  <c:v>1.7640688187406139</c:v>
                </c:pt>
                <c:pt idx="62">
                  <c:v>1.8551322347530173</c:v>
                </c:pt>
                <c:pt idx="63">
                  <c:v>1.9461956507654194</c:v>
                </c:pt>
                <c:pt idx="64">
                  <c:v>2.037259066777823</c:v>
                </c:pt>
                <c:pt idx="65">
                  <c:v>2.1283224827902263</c:v>
                </c:pt>
                <c:pt idx="66">
                  <c:v>2.2193858988026283</c:v>
                </c:pt>
                <c:pt idx="67">
                  <c:v>2.3104493148150316</c:v>
                </c:pt>
                <c:pt idx="68">
                  <c:v>2.4015127308274336</c:v>
                </c:pt>
                <c:pt idx="69">
                  <c:v>2.4925761468398369</c:v>
                </c:pt>
                <c:pt idx="70">
                  <c:v>2.5836395628522402</c:v>
                </c:pt>
                <c:pt idx="71">
                  <c:v>2.6747029788646426</c:v>
                </c:pt>
                <c:pt idx="72">
                  <c:v>2.7657663948770459</c:v>
                </c:pt>
                <c:pt idx="73">
                  <c:v>2.8568298108894483</c:v>
                </c:pt>
                <c:pt idx="74">
                  <c:v>2.9478932269018516</c:v>
                </c:pt>
                <c:pt idx="75">
                  <c:v>3.0389566429142549</c:v>
                </c:pt>
                <c:pt idx="76">
                  <c:v>3.1300200589266569</c:v>
                </c:pt>
                <c:pt idx="77">
                  <c:v>3.2210834749390602</c:v>
                </c:pt>
                <c:pt idx="78">
                  <c:v>3.3121468909514626</c:v>
                </c:pt>
                <c:pt idx="79">
                  <c:v>3.4032103069638659</c:v>
                </c:pt>
                <c:pt idx="80">
                  <c:v>3.4942737229762693</c:v>
                </c:pt>
                <c:pt idx="81">
                  <c:v>3.5853371389886717</c:v>
                </c:pt>
                <c:pt idx="82">
                  <c:v>3.676400555001075</c:v>
                </c:pt>
                <c:pt idx="83">
                  <c:v>3.767463971013477</c:v>
                </c:pt>
                <c:pt idx="84">
                  <c:v>3.8585273870258803</c:v>
                </c:pt>
                <c:pt idx="85">
                  <c:v>3.9495908030382827</c:v>
                </c:pt>
                <c:pt idx="86">
                  <c:v>4.040654219050686</c:v>
                </c:pt>
                <c:pt idx="87">
                  <c:v>4.1317176350630893</c:v>
                </c:pt>
                <c:pt idx="88">
                  <c:v>4.2227810510754917</c:v>
                </c:pt>
                <c:pt idx="89">
                  <c:v>4.313844467087895</c:v>
                </c:pt>
                <c:pt idx="90">
                  <c:v>4.4049078831002975</c:v>
                </c:pt>
                <c:pt idx="91">
                  <c:v>4.4959712991127008</c:v>
                </c:pt>
                <c:pt idx="92">
                  <c:v>4.5870347151251041</c:v>
                </c:pt>
                <c:pt idx="93">
                  <c:v>4.6780981311375056</c:v>
                </c:pt>
                <c:pt idx="94">
                  <c:v>4.7691615471499089</c:v>
                </c:pt>
                <c:pt idx="95">
                  <c:v>4.8602249631623113</c:v>
                </c:pt>
                <c:pt idx="96">
                  <c:v>4.9512883791747146</c:v>
                </c:pt>
                <c:pt idx="97">
                  <c:v>5.042351795187118</c:v>
                </c:pt>
                <c:pt idx="98">
                  <c:v>5.1334152111995204</c:v>
                </c:pt>
                <c:pt idx="99">
                  <c:v>5.2244786272119237</c:v>
                </c:pt>
                <c:pt idx="100">
                  <c:v>5.315542043224327</c:v>
                </c:pt>
              </c:numCache>
            </c:numRef>
          </c:cat>
          <c:val>
            <c:numRef>
              <c:f>'Simulações de Monte Carlo'!$AD$2:$AD$102</c:f>
              <c:numCache>
                <c:formatCode>0.0000%</c:formatCode>
                <c:ptCount val="101"/>
                <c:pt idx="0">
                  <c:v>1E-4</c:v>
                </c:pt>
                <c:pt idx="1">
                  <c:v>1E-4</c:v>
                </c:pt>
                <c:pt idx="2">
                  <c:v>0</c:v>
                </c:pt>
                <c:pt idx="3">
                  <c:v>0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2.0000000000000001E-4</c:v>
                </c:pt>
                <c:pt idx="8">
                  <c:v>0</c:v>
                </c:pt>
                <c:pt idx="9">
                  <c:v>5.9999999999999995E-4</c:v>
                </c:pt>
                <c:pt idx="10">
                  <c:v>4.0000000000000002E-4</c:v>
                </c:pt>
                <c:pt idx="11">
                  <c:v>6.9999999999999999E-4</c:v>
                </c:pt>
                <c:pt idx="12">
                  <c:v>1.1999999999999999E-3</c:v>
                </c:pt>
                <c:pt idx="13">
                  <c:v>1.1000000000000001E-3</c:v>
                </c:pt>
                <c:pt idx="14">
                  <c:v>1E-3</c:v>
                </c:pt>
                <c:pt idx="15">
                  <c:v>2.7000000000000001E-3</c:v>
                </c:pt>
                <c:pt idx="16">
                  <c:v>3.0000000000000001E-3</c:v>
                </c:pt>
                <c:pt idx="17">
                  <c:v>2.3999999999999998E-3</c:v>
                </c:pt>
                <c:pt idx="18">
                  <c:v>3.3999999999999998E-3</c:v>
                </c:pt>
                <c:pt idx="19">
                  <c:v>4.7999999999999996E-3</c:v>
                </c:pt>
                <c:pt idx="20">
                  <c:v>5.3E-3</c:v>
                </c:pt>
                <c:pt idx="21">
                  <c:v>5.4000000000000003E-3</c:v>
                </c:pt>
                <c:pt idx="22">
                  <c:v>6.4000000000000003E-3</c:v>
                </c:pt>
                <c:pt idx="23">
                  <c:v>9.1000000000000004E-3</c:v>
                </c:pt>
                <c:pt idx="24">
                  <c:v>1.21E-2</c:v>
                </c:pt>
                <c:pt idx="25">
                  <c:v>1.21E-2</c:v>
                </c:pt>
                <c:pt idx="26">
                  <c:v>1.24E-2</c:v>
                </c:pt>
                <c:pt idx="27">
                  <c:v>1.4500000000000001E-2</c:v>
                </c:pt>
                <c:pt idx="28">
                  <c:v>1.77E-2</c:v>
                </c:pt>
                <c:pt idx="29">
                  <c:v>1.9300000000000001E-2</c:v>
                </c:pt>
                <c:pt idx="30">
                  <c:v>2.29E-2</c:v>
                </c:pt>
                <c:pt idx="31">
                  <c:v>2.0799999999999999E-2</c:v>
                </c:pt>
                <c:pt idx="32">
                  <c:v>2.0899999999999998E-2</c:v>
                </c:pt>
                <c:pt idx="33">
                  <c:v>2.5399999999999999E-2</c:v>
                </c:pt>
                <c:pt idx="34">
                  <c:v>2.9399999999999999E-2</c:v>
                </c:pt>
                <c:pt idx="35">
                  <c:v>2.9499999999999998E-2</c:v>
                </c:pt>
                <c:pt idx="36">
                  <c:v>3.2500000000000001E-2</c:v>
                </c:pt>
                <c:pt idx="37">
                  <c:v>3.5099999999999999E-2</c:v>
                </c:pt>
                <c:pt idx="38">
                  <c:v>3.39E-2</c:v>
                </c:pt>
                <c:pt idx="39">
                  <c:v>3.4299999999999997E-2</c:v>
                </c:pt>
                <c:pt idx="40">
                  <c:v>3.3000000000000002E-2</c:v>
                </c:pt>
                <c:pt idx="41">
                  <c:v>3.8100000000000002E-2</c:v>
                </c:pt>
                <c:pt idx="42">
                  <c:v>3.4599999999999999E-2</c:v>
                </c:pt>
                <c:pt idx="43">
                  <c:v>3.6400000000000002E-2</c:v>
                </c:pt>
                <c:pt idx="44">
                  <c:v>3.73E-2</c:v>
                </c:pt>
                <c:pt idx="45">
                  <c:v>3.7400000000000003E-2</c:v>
                </c:pt>
                <c:pt idx="46">
                  <c:v>3.7199999999999997E-2</c:v>
                </c:pt>
                <c:pt idx="47">
                  <c:v>3.39E-2</c:v>
                </c:pt>
                <c:pt idx="48">
                  <c:v>3.1800000000000002E-2</c:v>
                </c:pt>
                <c:pt idx="49">
                  <c:v>2.9600000000000001E-2</c:v>
                </c:pt>
                <c:pt idx="50">
                  <c:v>2.6700000000000002E-2</c:v>
                </c:pt>
                <c:pt idx="51">
                  <c:v>2.6700000000000002E-2</c:v>
                </c:pt>
                <c:pt idx="52">
                  <c:v>2.24E-2</c:v>
                </c:pt>
                <c:pt idx="53">
                  <c:v>2.1100000000000001E-2</c:v>
                </c:pt>
                <c:pt idx="54">
                  <c:v>1.89E-2</c:v>
                </c:pt>
                <c:pt idx="55">
                  <c:v>1.66E-2</c:v>
                </c:pt>
                <c:pt idx="56">
                  <c:v>1.54E-2</c:v>
                </c:pt>
                <c:pt idx="57">
                  <c:v>1.2500000000000001E-2</c:v>
                </c:pt>
                <c:pt idx="58">
                  <c:v>1.23E-2</c:v>
                </c:pt>
                <c:pt idx="59">
                  <c:v>8.8000000000000005E-3</c:v>
                </c:pt>
                <c:pt idx="60">
                  <c:v>7.7000000000000002E-3</c:v>
                </c:pt>
                <c:pt idx="61">
                  <c:v>6.8999999999999999E-3</c:v>
                </c:pt>
                <c:pt idx="62">
                  <c:v>7.7000000000000002E-3</c:v>
                </c:pt>
                <c:pt idx="63">
                  <c:v>4.5999999999999999E-3</c:v>
                </c:pt>
                <c:pt idx="64">
                  <c:v>4.7000000000000002E-3</c:v>
                </c:pt>
                <c:pt idx="65">
                  <c:v>3.8E-3</c:v>
                </c:pt>
                <c:pt idx="66">
                  <c:v>2.8999999999999998E-3</c:v>
                </c:pt>
                <c:pt idx="67">
                  <c:v>2.2000000000000001E-3</c:v>
                </c:pt>
                <c:pt idx="68">
                  <c:v>2.3E-3</c:v>
                </c:pt>
                <c:pt idx="69">
                  <c:v>1.6000000000000001E-3</c:v>
                </c:pt>
                <c:pt idx="70">
                  <c:v>1.4E-3</c:v>
                </c:pt>
                <c:pt idx="71">
                  <c:v>2.0000000000000001E-4</c:v>
                </c:pt>
                <c:pt idx="72">
                  <c:v>4.0000000000000002E-4</c:v>
                </c:pt>
                <c:pt idx="73">
                  <c:v>5.0000000000000001E-4</c:v>
                </c:pt>
                <c:pt idx="74">
                  <c:v>5.0000000000000001E-4</c:v>
                </c:pt>
                <c:pt idx="75">
                  <c:v>2.0000000000000001E-4</c:v>
                </c:pt>
                <c:pt idx="76">
                  <c:v>1E-4</c:v>
                </c:pt>
                <c:pt idx="77">
                  <c:v>2.0000000000000001E-4</c:v>
                </c:pt>
                <c:pt idx="78">
                  <c:v>0</c:v>
                </c:pt>
                <c:pt idx="79">
                  <c:v>1E-4</c:v>
                </c:pt>
                <c:pt idx="80">
                  <c:v>0</c:v>
                </c:pt>
                <c:pt idx="81">
                  <c:v>0</c:v>
                </c:pt>
                <c:pt idx="82">
                  <c:v>1E-4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.000000000000000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4A-4F00-8FF2-86FF07A2C347}"/>
            </c:ext>
          </c:extLst>
        </c:ser>
        <c:ser>
          <c:idx val="1"/>
          <c:order val="1"/>
          <c:tx>
            <c:strRef>
              <c:f>'Simulações de Monte Carlo'!$AE$1</c:f>
              <c:strCache>
                <c:ptCount val="1"/>
                <c:pt idx="0">
                  <c:v>DNORM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Simulações de Monte Carlo'!$AC$2:$AC$102</c:f>
              <c:numCache>
                <c:formatCode>General</c:formatCode>
                <c:ptCount val="101"/>
                <c:pt idx="0">
                  <c:v>-3.7907995580159621</c:v>
                </c:pt>
                <c:pt idx="1">
                  <c:v>-3.6997361420035593</c:v>
                </c:pt>
                <c:pt idx="2">
                  <c:v>-3.6086727259911564</c:v>
                </c:pt>
                <c:pt idx="3">
                  <c:v>-3.5176093099787531</c:v>
                </c:pt>
                <c:pt idx="4">
                  <c:v>-3.4265458939663502</c:v>
                </c:pt>
                <c:pt idx="5">
                  <c:v>-3.3354824779539474</c:v>
                </c:pt>
                <c:pt idx="6">
                  <c:v>-3.2444190619415449</c:v>
                </c:pt>
                <c:pt idx="7">
                  <c:v>-3.1533556459291421</c:v>
                </c:pt>
                <c:pt idx="8">
                  <c:v>-3.0622922299167388</c:v>
                </c:pt>
                <c:pt idx="9">
                  <c:v>-2.9712288139043359</c:v>
                </c:pt>
                <c:pt idx="10">
                  <c:v>-2.880165397891933</c:v>
                </c:pt>
                <c:pt idx="11">
                  <c:v>-2.7891019818795302</c:v>
                </c:pt>
                <c:pt idx="12">
                  <c:v>-2.6980385658671273</c:v>
                </c:pt>
                <c:pt idx="13">
                  <c:v>-2.606975149854724</c:v>
                </c:pt>
                <c:pt idx="14">
                  <c:v>-2.515911733842322</c:v>
                </c:pt>
                <c:pt idx="15">
                  <c:v>-2.4248483178299187</c:v>
                </c:pt>
                <c:pt idx="16">
                  <c:v>-2.3337849018175154</c:v>
                </c:pt>
                <c:pt idx="17">
                  <c:v>-2.242721485805113</c:v>
                </c:pt>
                <c:pt idx="18">
                  <c:v>-2.1516580697927097</c:v>
                </c:pt>
                <c:pt idx="19">
                  <c:v>-2.0605946537803068</c:v>
                </c:pt>
                <c:pt idx="20">
                  <c:v>-1.969531237767904</c:v>
                </c:pt>
                <c:pt idx="21">
                  <c:v>-1.8784678217555011</c:v>
                </c:pt>
                <c:pt idx="22">
                  <c:v>-1.7874044057430984</c:v>
                </c:pt>
                <c:pt idx="23">
                  <c:v>-1.6963409897306954</c:v>
                </c:pt>
                <c:pt idx="24">
                  <c:v>-1.6052775737182925</c:v>
                </c:pt>
                <c:pt idx="25">
                  <c:v>-1.5142141577058896</c:v>
                </c:pt>
                <c:pt idx="26">
                  <c:v>-1.4231507416934868</c:v>
                </c:pt>
                <c:pt idx="27">
                  <c:v>-1.3320873256810839</c:v>
                </c:pt>
                <c:pt idx="28">
                  <c:v>-1.241023909668681</c:v>
                </c:pt>
                <c:pt idx="29">
                  <c:v>-1.1499604936562784</c:v>
                </c:pt>
                <c:pt idx="30">
                  <c:v>-1.0588970776438751</c:v>
                </c:pt>
                <c:pt idx="31">
                  <c:v>-0.96783366163147222</c:v>
                </c:pt>
                <c:pt idx="32">
                  <c:v>-0.87677024561906947</c:v>
                </c:pt>
                <c:pt idx="33">
                  <c:v>-0.78570682960666671</c:v>
                </c:pt>
                <c:pt idx="34">
                  <c:v>-0.69464341359426385</c:v>
                </c:pt>
                <c:pt idx="35">
                  <c:v>-0.60357999758186054</c:v>
                </c:pt>
                <c:pt idx="36">
                  <c:v>-0.51251658156945779</c:v>
                </c:pt>
                <c:pt idx="37">
                  <c:v>-0.42145316555705503</c:v>
                </c:pt>
                <c:pt idx="38">
                  <c:v>-0.33038974954465222</c:v>
                </c:pt>
                <c:pt idx="39">
                  <c:v>-0.23932633353224944</c:v>
                </c:pt>
                <c:pt idx="40">
                  <c:v>-0.14826291751984613</c:v>
                </c:pt>
                <c:pt idx="41">
                  <c:v>-5.7199501507443351E-2</c:v>
                </c:pt>
                <c:pt idx="42">
                  <c:v>3.386391450495943E-2</c:v>
                </c:pt>
                <c:pt idx="43">
                  <c:v>0.12492733051736223</c:v>
                </c:pt>
                <c:pt idx="44">
                  <c:v>0.21599074652976502</c:v>
                </c:pt>
                <c:pt idx="45">
                  <c:v>0.30705416254216777</c:v>
                </c:pt>
                <c:pt idx="46">
                  <c:v>0.39811757855457108</c:v>
                </c:pt>
                <c:pt idx="47">
                  <c:v>0.48918099456697389</c:v>
                </c:pt>
                <c:pt idx="48">
                  <c:v>0.5802444105793767</c:v>
                </c:pt>
                <c:pt idx="49">
                  <c:v>0.67130782659177946</c:v>
                </c:pt>
                <c:pt idx="50">
                  <c:v>0.76237124260418221</c:v>
                </c:pt>
                <c:pt idx="51">
                  <c:v>0.85343465861658552</c:v>
                </c:pt>
                <c:pt idx="52">
                  <c:v>0.94449807462898838</c:v>
                </c:pt>
                <c:pt idx="53">
                  <c:v>1.0355614906413906</c:v>
                </c:pt>
                <c:pt idx="54">
                  <c:v>1.1266249066537939</c:v>
                </c:pt>
                <c:pt idx="55">
                  <c:v>1.2176883226661972</c:v>
                </c:pt>
                <c:pt idx="56">
                  <c:v>1.3087517386785994</c:v>
                </c:pt>
                <c:pt idx="57">
                  <c:v>1.3998151546910027</c:v>
                </c:pt>
                <c:pt idx="58">
                  <c:v>1.4908785707034051</c:v>
                </c:pt>
                <c:pt idx="59">
                  <c:v>1.5819419867158084</c:v>
                </c:pt>
                <c:pt idx="60">
                  <c:v>1.6730054027282117</c:v>
                </c:pt>
                <c:pt idx="61">
                  <c:v>1.7640688187406139</c:v>
                </c:pt>
                <c:pt idx="62">
                  <c:v>1.8551322347530173</c:v>
                </c:pt>
                <c:pt idx="63">
                  <c:v>1.9461956507654194</c:v>
                </c:pt>
                <c:pt idx="64">
                  <c:v>2.037259066777823</c:v>
                </c:pt>
                <c:pt idx="65">
                  <c:v>2.1283224827902263</c:v>
                </c:pt>
                <c:pt idx="66">
                  <c:v>2.2193858988026283</c:v>
                </c:pt>
                <c:pt idx="67">
                  <c:v>2.3104493148150316</c:v>
                </c:pt>
                <c:pt idx="68">
                  <c:v>2.4015127308274336</c:v>
                </c:pt>
                <c:pt idx="69">
                  <c:v>2.4925761468398369</c:v>
                </c:pt>
                <c:pt idx="70">
                  <c:v>2.5836395628522402</c:v>
                </c:pt>
                <c:pt idx="71">
                  <c:v>2.6747029788646426</c:v>
                </c:pt>
                <c:pt idx="72">
                  <c:v>2.7657663948770459</c:v>
                </c:pt>
                <c:pt idx="73">
                  <c:v>2.8568298108894483</c:v>
                </c:pt>
                <c:pt idx="74">
                  <c:v>2.9478932269018516</c:v>
                </c:pt>
                <c:pt idx="75">
                  <c:v>3.0389566429142549</c:v>
                </c:pt>
                <c:pt idx="76">
                  <c:v>3.1300200589266569</c:v>
                </c:pt>
                <c:pt idx="77">
                  <c:v>3.2210834749390602</c:v>
                </c:pt>
                <c:pt idx="78">
                  <c:v>3.3121468909514626</c:v>
                </c:pt>
                <c:pt idx="79">
                  <c:v>3.4032103069638659</c:v>
                </c:pt>
                <c:pt idx="80">
                  <c:v>3.4942737229762693</c:v>
                </c:pt>
                <c:pt idx="81">
                  <c:v>3.5853371389886717</c:v>
                </c:pt>
                <c:pt idx="82">
                  <c:v>3.676400555001075</c:v>
                </c:pt>
                <c:pt idx="83">
                  <c:v>3.767463971013477</c:v>
                </c:pt>
                <c:pt idx="84">
                  <c:v>3.8585273870258803</c:v>
                </c:pt>
                <c:pt idx="85">
                  <c:v>3.9495908030382827</c:v>
                </c:pt>
                <c:pt idx="86">
                  <c:v>4.040654219050686</c:v>
                </c:pt>
                <c:pt idx="87">
                  <c:v>4.1317176350630893</c:v>
                </c:pt>
                <c:pt idx="88">
                  <c:v>4.2227810510754917</c:v>
                </c:pt>
                <c:pt idx="89">
                  <c:v>4.313844467087895</c:v>
                </c:pt>
                <c:pt idx="90">
                  <c:v>4.4049078831002975</c:v>
                </c:pt>
                <c:pt idx="91">
                  <c:v>4.4959712991127008</c:v>
                </c:pt>
                <c:pt idx="92">
                  <c:v>4.5870347151251041</c:v>
                </c:pt>
                <c:pt idx="93">
                  <c:v>4.6780981311375056</c:v>
                </c:pt>
                <c:pt idx="94">
                  <c:v>4.7691615471499089</c:v>
                </c:pt>
                <c:pt idx="95">
                  <c:v>4.8602249631623113</c:v>
                </c:pt>
                <c:pt idx="96">
                  <c:v>4.9512883791747146</c:v>
                </c:pt>
                <c:pt idx="97">
                  <c:v>5.042351795187118</c:v>
                </c:pt>
                <c:pt idx="98">
                  <c:v>5.1334152111995204</c:v>
                </c:pt>
                <c:pt idx="99">
                  <c:v>5.2244786272119237</c:v>
                </c:pt>
                <c:pt idx="100">
                  <c:v>5.315542043224327</c:v>
                </c:pt>
              </c:numCache>
            </c:numRef>
          </c:cat>
          <c:val>
            <c:numRef>
              <c:f>'Simulações de Monte Carlo'!$AE$2:$AE$102</c:f>
              <c:numCache>
                <c:formatCode>0.0000%</c:formatCode>
                <c:ptCount val="101"/>
                <c:pt idx="0">
                  <c:v>7.5081552040582336E-5</c:v>
                </c:pt>
                <c:pt idx="1">
                  <c:v>3.2830317835671853E-5</c:v>
                </c:pt>
                <c:pt idx="2">
                  <c:v>4.5971916856645995E-5</c:v>
                </c:pt>
                <c:pt idx="3">
                  <c:v>6.3842694082735855E-5</c:v>
                </c:pt>
                <c:pt idx="4">
                  <c:v>8.7928743352659757E-5</c:v>
                </c:pt>
                <c:pt idx="5">
                  <c:v>1.2010237517973832E-4</c:v>
                </c:pt>
                <c:pt idx="6">
                  <c:v>1.6269469627012371E-4</c:v>
                </c:pt>
                <c:pt idx="7">
                  <c:v>2.1857287500442048E-4</c:v>
                </c:pt>
                <c:pt idx="8">
                  <c:v>2.9121933432539268E-4</c:v>
                </c:pt>
                <c:pt idx="9">
                  <c:v>3.8480899577105756E-4</c:v>
                </c:pt>
                <c:pt idx="10">
                  <c:v>5.0427948333246677E-4</c:v>
                </c:pt>
                <c:pt idx="11">
                  <c:v>6.5538795383732759E-4</c:v>
                </c:pt>
                <c:pt idx="12">
                  <c:v>8.4474704865892657E-4</c:v>
                </c:pt>
                <c:pt idx="13">
                  <c:v>1.079831482078786E-3</c:v>
                </c:pt>
                <c:pt idx="14">
                  <c:v>1.3689461378484803E-3</c:v>
                </c:pt>
                <c:pt idx="15">
                  <c:v>1.7211463933350397E-3</c:v>
                </c:pt>
                <c:pt idx="16">
                  <c:v>2.1461018865181567E-3</c:v>
                </c:pt>
                <c:pt idx="17">
                  <c:v>2.6538962261082235E-3</c:v>
                </c:pt>
                <c:pt idx="18">
                  <c:v>3.2547573261952015E-3</c:v>
                </c:pt>
                <c:pt idx="19">
                  <c:v>3.95871617704497E-3</c:v>
                </c:pt>
                <c:pt idx="20">
                  <c:v>4.7751959223259199E-3</c:v>
                </c:pt>
                <c:pt idx="21">
                  <c:v>5.7125379897230814E-3</c:v>
                </c:pt>
                <c:pt idx="22">
                  <c:v>6.7774775058270023E-3</c:v>
                </c:pt>
                <c:pt idx="23">
                  <c:v>7.9745860042546302E-3</c:v>
                </c:pt>
                <c:pt idx="24">
                  <c:v>9.3057051013503353E-3</c:v>
                </c:pt>
                <c:pt idx="25">
                  <c:v>1.076939988652513E-2</c:v>
                </c:pt>
                <c:pt idx="26">
                  <c:v>1.2360464733813095E-2</c:v>
                </c:pt>
                <c:pt idx="27">
                  <c:v>1.406951656982719E-2</c:v>
                </c:pt>
                <c:pt idx="28">
                  <c:v>1.588271086706429E-2</c:v>
                </c:pt>
                <c:pt idx="29">
                  <c:v>1.7781613414594222E-2</c:v>
                </c:pt>
                <c:pt idx="30">
                  <c:v>1.9743256054563868E-2</c:v>
                </c:pt>
                <c:pt idx="31">
                  <c:v>2.1740397069597683E-2</c:v>
                </c:pt>
                <c:pt idx="32">
                  <c:v>2.3741997001059723E-2</c:v>
                </c:pt>
                <c:pt idx="33">
                  <c:v>2.5713908848152084E-2</c:v>
                </c:pt>
                <c:pt idx="34">
                  <c:v>2.7619768542856749E-2</c:v>
                </c:pt>
                <c:pt idx="35">
                  <c:v>2.9422058197737855E-2</c:v>
                </c:pt>
                <c:pt idx="36">
                  <c:v>3.1083301882568803E-2</c:v>
                </c:pt>
                <c:pt idx="37">
                  <c:v>3.2567342636907193E-2</c:v>
                </c:pt>
                <c:pt idx="38">
                  <c:v>3.3840641045896125E-2</c:v>
                </c:pt>
                <c:pt idx="39">
                  <c:v>3.487353081850314E-2</c:v>
                </c:pt>
                <c:pt idx="40">
                  <c:v>3.5641365992795937E-2</c:v>
                </c:pt>
                <c:pt idx="41">
                  <c:v>3.6125497924082872E-2</c:v>
                </c:pt>
                <c:pt idx="42">
                  <c:v>3.631402801076028E-2</c:v>
                </c:pt>
                <c:pt idx="43">
                  <c:v>3.6202293743107683E-2</c:v>
                </c:pt>
                <c:pt idx="44">
                  <c:v>3.5793060354809114E-2</c:v>
                </c:pt>
                <c:pt idx="45">
                  <c:v>3.5096407078543668E-2</c:v>
                </c:pt>
                <c:pt idx="46">
                  <c:v>3.4129314537889144E-2</c:v>
                </c:pt>
                <c:pt idx="47">
                  <c:v>3.2914976857674083E-2</c:v>
                </c:pt>
                <c:pt idx="48">
                  <c:v>3.1481877396659197E-2</c:v>
                </c:pt>
                <c:pt idx="49">
                  <c:v>2.9862679507216994E-2</c:v>
                </c:pt>
                <c:pt idx="50">
                  <c:v>2.8092992563074182E-2</c:v>
                </c:pt>
                <c:pt idx="51">
                  <c:v>2.6210078142910653E-2</c:v>
                </c:pt>
                <c:pt idx="52">
                  <c:v>2.4251561544221367E-2</c:v>
                </c:pt>
                <c:pt idx="53">
                  <c:v>2.225420991353011E-2</c:v>
                </c:pt>
                <c:pt idx="54">
                  <c:v>2.0252830723806792E-2</c:v>
                </c:pt>
                <c:pt idx="55">
                  <c:v>1.8279333876473292E-2</c:v>
                </c:pt>
                <c:pt idx="56">
                  <c:v>1.6361988299973595E-2</c:v>
                </c:pt>
                <c:pt idx="57">
                  <c:v>1.4524890588973771E-2</c:v>
                </c:pt>
                <c:pt idx="58">
                  <c:v>1.2787649995354977E-2</c:v>
                </c:pt>
                <c:pt idx="59">
                  <c:v>1.1165281863402376E-2</c:v>
                </c:pt>
                <c:pt idx="60">
                  <c:v>9.6682911483855216E-3</c:v>
                </c:pt>
                <c:pt idx="61">
                  <c:v>8.3029195066696149E-3</c:v>
                </c:pt>
                <c:pt idx="62">
                  <c:v>7.0715238958976023E-3</c:v>
                </c:pt>
                <c:pt idx="63">
                  <c:v>5.973051739869617E-3</c:v>
                </c:pt>
                <c:pt idx="64">
                  <c:v>5.0035773469079281E-3</c:v>
                </c:pt>
                <c:pt idx="65">
                  <c:v>4.1568661031129439E-3</c:v>
                </c:pt>
                <c:pt idx="66">
                  <c:v>3.4249365516356711E-3</c:v>
                </c:pt>
                <c:pt idx="67">
                  <c:v>2.798595306851337E-3</c:v>
                </c:pt>
                <c:pt idx="68">
                  <c:v>2.2679253138498945E-3</c:v>
                </c:pt>
                <c:pt idx="69">
                  <c:v>1.8227137550018702E-3</c:v>
                </c:pt>
                <c:pt idx="70">
                  <c:v>1.4528114984697638E-3</c:v>
                </c:pt>
                <c:pt idx="71">
                  <c:v>1.1484210400483086E-3</c:v>
                </c:pt>
                <c:pt idx="72">
                  <c:v>9.0031417239144762E-4</c:v>
                </c:pt>
                <c:pt idx="73">
                  <c:v>6.9998398912562987E-4</c:v>
                </c:pt>
                <c:pt idx="74">
                  <c:v>5.3973825325526192E-4</c:v>
                </c:pt>
                <c:pt idx="75">
                  <c:v>4.1274266552160377E-4</c:v>
                </c:pt>
                <c:pt idx="76">
                  <c:v>3.130232540459188E-4</c:v>
                </c:pt>
                <c:pt idx="77">
                  <c:v>2.3543710589890576E-4</c:v>
                </c:pt>
                <c:pt idx="78">
                  <c:v>1.7562012831429108E-4</c:v>
                </c:pt>
                <c:pt idx="79">
                  <c:v>1.2991961948272124E-4</c:v>
                </c:pt>
                <c:pt idx="80">
                  <c:v>9.5318293676704968E-5</c:v>
                </c:pt>
                <c:pt idx="81">
                  <c:v>6.9355171130158766E-5</c:v>
                </c:pt>
                <c:pt idx="82">
                  <c:v>5.0047513381445974E-5</c:v>
                </c:pt>
                <c:pt idx="83">
                  <c:v>3.5816836854607459E-5</c:v>
                </c:pt>
                <c:pt idx="84">
                  <c:v>2.5421022793348236E-5</c:v>
                </c:pt>
                <c:pt idx="85">
                  <c:v>1.7893688702974586E-5</c:v>
                </c:pt>
                <c:pt idx="86">
                  <c:v>1.2491304659079105E-5</c:v>
                </c:pt>
                <c:pt idx="87">
                  <c:v>8.6480220599094437E-6</c:v>
                </c:pt>
                <c:pt idx="88">
                  <c:v>5.9378174382951343E-6</c:v>
                </c:pt>
                <c:pt idx="89">
                  <c:v>4.0433185304333819E-6</c:v>
                </c:pt>
                <c:pt idx="90">
                  <c:v>2.7305500037710928E-6</c:v>
                </c:pt>
                <c:pt idx="91">
                  <c:v>1.8287880433343062E-6</c:v>
                </c:pt>
                <c:pt idx="92">
                  <c:v>1.214724173248527E-6</c:v>
                </c:pt>
                <c:pt idx="93">
                  <c:v>8.0018984338625643E-7</c:v>
                </c:pt>
                <c:pt idx="94">
                  <c:v>5.2276855255772858E-7</c:v>
                </c:pt>
                <c:pt idx="95">
                  <c:v>3.3870915283618075E-7</c:v>
                </c:pt>
                <c:pt idx="96">
                  <c:v>2.1764338320462429E-7</c:v>
                </c:pt>
                <c:pt idx="97">
                  <c:v>1.3869635906438305E-7</c:v>
                </c:pt>
                <c:pt idx="98">
                  <c:v>8.7656819358628013E-8</c:v>
                </c:pt>
                <c:pt idx="99">
                  <c:v>5.4942372762489811E-8</c:v>
                </c:pt>
                <c:pt idx="100">
                  <c:v>3.415310290133533E-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4A-4F00-8FF2-86FF07A2C3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71910424"/>
        <c:axId val="971911408"/>
      </c:barChart>
      <c:catAx>
        <c:axId val="971910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1911408"/>
        <c:crosses val="autoZero"/>
        <c:auto val="1"/>
        <c:lblAlgn val="ctr"/>
        <c:lblOffset val="100"/>
        <c:noMultiLvlLbl val="0"/>
      </c:catAx>
      <c:valAx>
        <c:axId val="971911408"/>
        <c:scaling>
          <c:orientation val="minMax"/>
        </c:scaling>
        <c:delete val="0"/>
        <c:axPos val="l"/>
        <c:numFmt formatCode="0.0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19104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495299</xdr:colOff>
      <xdr:row>1</xdr:row>
      <xdr:rowOff>52387</xdr:rowOff>
    </xdr:from>
    <xdr:to>
      <xdr:col>45</xdr:col>
      <xdr:colOff>390524</xdr:colOff>
      <xdr:row>2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9</xdr:col>
      <xdr:colOff>495299</xdr:colOff>
      <xdr:row>1</xdr:row>
      <xdr:rowOff>52387</xdr:rowOff>
    </xdr:from>
    <xdr:to>
      <xdr:col>48</xdr:col>
      <xdr:colOff>390524</xdr:colOff>
      <xdr:row>24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33375</xdr:colOff>
      <xdr:row>87</xdr:row>
      <xdr:rowOff>147637</xdr:rowOff>
    </xdr:from>
    <xdr:to>
      <xdr:col>26</xdr:col>
      <xdr:colOff>28575</xdr:colOff>
      <xdr:row>102</xdr:row>
      <xdr:rowOff>2381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390524</xdr:colOff>
      <xdr:row>2</xdr:row>
      <xdr:rowOff>38099</xdr:rowOff>
    </xdr:from>
    <xdr:to>
      <xdr:col>29</xdr:col>
      <xdr:colOff>323849</xdr:colOff>
      <xdr:row>21</xdr:row>
      <xdr:rowOff>666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6BF35-3F7D-40DD-8941-49FBD7311954}">
  <dimension ref="A1:AW10001"/>
  <sheetViews>
    <sheetView workbookViewId="0">
      <selection activeCell="AP1" sqref="AP1"/>
    </sheetView>
  </sheetViews>
  <sheetFormatPr defaultRowHeight="15" x14ac:dyDescent="0.25"/>
  <sheetData>
    <row r="1" spans="1:49" x14ac:dyDescent="0.25">
      <c r="A1" t="s">
        <v>30</v>
      </c>
      <c r="AN1" t="s">
        <v>53</v>
      </c>
      <c r="AO1">
        <v>-1.637077950702388</v>
      </c>
      <c r="AP1">
        <v>500</v>
      </c>
      <c r="AQ1">
        <v>0.05</v>
      </c>
      <c r="AR1">
        <v>1.3160515654147638E-2</v>
      </c>
      <c r="AS1" t="s">
        <v>49</v>
      </c>
      <c r="AT1" t="s">
        <v>51</v>
      </c>
      <c r="AU1" t="s">
        <v>52</v>
      </c>
      <c r="AV1" t="s">
        <v>50</v>
      </c>
    </row>
    <row r="2" spans="1:49" x14ac:dyDescent="0.25">
      <c r="B2" t="s">
        <v>0</v>
      </c>
      <c r="C2" t="s">
        <v>1</v>
      </c>
      <c r="D2" t="s">
        <v>2</v>
      </c>
      <c r="E2" t="s">
        <v>3</v>
      </c>
      <c r="F2" t="s">
        <v>4</v>
      </c>
      <c r="G2" t="s">
        <v>5</v>
      </c>
      <c r="H2" t="s">
        <v>6</v>
      </c>
      <c r="I2" t="s">
        <v>7</v>
      </c>
      <c r="J2" t="s">
        <v>8</v>
      </c>
      <c r="K2" t="s">
        <v>9</v>
      </c>
      <c r="L2" t="s">
        <v>10</v>
      </c>
      <c r="M2" t="s">
        <v>11</v>
      </c>
      <c r="N2" t="s">
        <v>12</v>
      </c>
      <c r="O2" t="s">
        <v>13</v>
      </c>
      <c r="P2" t="s">
        <v>14</v>
      </c>
      <c r="Q2" t="s">
        <v>15</v>
      </c>
      <c r="R2" t="s">
        <v>16</v>
      </c>
      <c r="S2" t="s">
        <v>17</v>
      </c>
      <c r="T2" t="s">
        <v>18</v>
      </c>
      <c r="U2" t="s">
        <v>19</v>
      </c>
      <c r="V2" t="s">
        <v>20</v>
      </c>
      <c r="W2" t="s">
        <v>21</v>
      </c>
      <c r="X2" t="s">
        <v>22</v>
      </c>
      <c r="Y2" t="s">
        <v>23</v>
      </c>
      <c r="Z2" t="s">
        <v>24</v>
      </c>
      <c r="AA2" t="s">
        <v>25</v>
      </c>
      <c r="AB2" t="s">
        <v>26</v>
      </c>
      <c r="AC2" t="s">
        <v>27</v>
      </c>
      <c r="AD2" t="s">
        <v>28</v>
      </c>
      <c r="AE2" t="s">
        <v>29</v>
      </c>
      <c r="AN2" t="s">
        <v>54</v>
      </c>
      <c r="AO2">
        <v>21544.789997278713</v>
      </c>
      <c r="AS2">
        <v>2.6788546165334992E-3</v>
      </c>
      <c r="AT2">
        <v>0.2035524053108996</v>
      </c>
      <c r="AU2">
        <v>-3.8418470064041106</v>
      </c>
      <c r="AV2">
        <v>1</v>
      </c>
      <c r="AW2">
        <v>1E-4</v>
      </c>
    </row>
    <row r="3" spans="1:49" x14ac:dyDescent="0.25">
      <c r="B3">
        <v>6.4583141986876088E-4</v>
      </c>
      <c r="C3">
        <v>1.1049125254849626E-3</v>
      </c>
      <c r="D3">
        <v>1.7535745741315128E-4</v>
      </c>
      <c r="E3">
        <v>1.9273638159531485E-6</v>
      </c>
      <c r="F3">
        <v>1.3990585554439316E-3</v>
      </c>
      <c r="G3">
        <v>2.1686412096274398E-3</v>
      </c>
      <c r="H3">
        <v>-1.0217726198773754E-4</v>
      </c>
      <c r="I3">
        <v>8.7874236986821208E-4</v>
      </c>
      <c r="J3">
        <v>-5.0679836800541578E-4</v>
      </c>
      <c r="K3">
        <v>1.0168689426954531E-3</v>
      </c>
      <c r="L3">
        <v>3.1933325576359817E-4</v>
      </c>
      <c r="M3">
        <v>2.4938174785688586E-4</v>
      </c>
      <c r="N3">
        <v>2.0186214626247445E-3</v>
      </c>
      <c r="O3">
        <v>-1.1099547456937569E-4</v>
      </c>
      <c r="P3">
        <v>-4.71758205277757E-4</v>
      </c>
      <c r="Q3">
        <v>1.1361818004568974E-3</v>
      </c>
      <c r="R3">
        <v>-6.0033962937266951E-4</v>
      </c>
      <c r="S3">
        <v>-1.0755497138461201E-4</v>
      </c>
      <c r="T3">
        <v>1.8516879023295144E-3</v>
      </c>
      <c r="U3">
        <v>1.9321106087579491E-3</v>
      </c>
      <c r="V3">
        <v>1.0087287084732323E-3</v>
      </c>
      <c r="W3">
        <v>-4.6785619766480461E-4</v>
      </c>
      <c r="X3">
        <v>7.1446720133532958E-4</v>
      </c>
      <c r="Y3">
        <v>1.4887422560073771E-3</v>
      </c>
      <c r="Z3">
        <v>-9.2353630278596121E-5</v>
      </c>
      <c r="AA3">
        <v>7.166841665370748E-4</v>
      </c>
      <c r="AB3">
        <v>2.8655922926736303E-3</v>
      </c>
      <c r="AC3">
        <v>-7.2005175011732305E-4</v>
      </c>
      <c r="AD3">
        <v>-3.9539302330313271E-4</v>
      </c>
      <c r="AE3">
        <v>-7.1660370456308865E-4</v>
      </c>
      <c r="AS3">
        <v>-2.0622392603399931E-2</v>
      </c>
      <c r="AT3">
        <v>-1.5669897096243812</v>
      </c>
      <c r="AU3">
        <v>-3.4559160116698795</v>
      </c>
      <c r="AV3">
        <v>2</v>
      </c>
      <c r="AW3">
        <v>2.0000000000000001E-4</v>
      </c>
    </row>
    <row r="4" spans="1:49" x14ac:dyDescent="0.25">
      <c r="AS4">
        <v>2.0656865799537627E-2</v>
      </c>
      <c r="AT4">
        <v>1.5696091507651113</v>
      </c>
      <c r="AU4">
        <v>-3.3153393371173654</v>
      </c>
      <c r="AV4">
        <v>3</v>
      </c>
      <c r="AW4">
        <v>2.9999999999999997E-4</v>
      </c>
    </row>
    <row r="5" spans="1:49" x14ac:dyDescent="0.25">
      <c r="B5" t="s">
        <v>31</v>
      </c>
      <c r="AS5">
        <v>-1.9850935141221271E-2</v>
      </c>
      <c r="AT5">
        <v>-1.5083706188188071</v>
      </c>
      <c r="AU5">
        <v>-3.2341366617547331</v>
      </c>
      <c r="AV5">
        <v>4</v>
      </c>
      <c r="AW5">
        <v>4.0000000000000002E-4</v>
      </c>
    </row>
    <row r="6" spans="1:49" x14ac:dyDescent="0.25">
      <c r="B6" t="s">
        <v>0</v>
      </c>
      <c r="C6" t="s">
        <v>1</v>
      </c>
      <c r="D6" t="s">
        <v>2</v>
      </c>
      <c r="E6" t="s">
        <v>3</v>
      </c>
      <c r="F6" t="s">
        <v>4</v>
      </c>
      <c r="G6" t="s">
        <v>5</v>
      </c>
      <c r="H6" t="s">
        <v>6</v>
      </c>
      <c r="I6" t="s">
        <v>7</v>
      </c>
      <c r="J6" t="s">
        <v>8</v>
      </c>
      <c r="K6" t="s">
        <v>9</v>
      </c>
      <c r="L6" t="s">
        <v>10</v>
      </c>
      <c r="M6" t="s">
        <v>11</v>
      </c>
      <c r="N6" t="s">
        <v>12</v>
      </c>
      <c r="O6" t="s">
        <v>13</v>
      </c>
      <c r="P6" t="s">
        <v>14</v>
      </c>
      <c r="Q6" t="s">
        <v>15</v>
      </c>
      <c r="R6" t="s">
        <v>16</v>
      </c>
      <c r="S6" t="s">
        <v>17</v>
      </c>
      <c r="T6" t="s">
        <v>18</v>
      </c>
      <c r="U6" t="s">
        <v>19</v>
      </c>
      <c r="V6" t="s">
        <v>20</v>
      </c>
      <c r="W6" t="s">
        <v>21</v>
      </c>
      <c r="X6" t="s">
        <v>22</v>
      </c>
      <c r="Y6" t="s">
        <v>23</v>
      </c>
      <c r="Z6" t="s">
        <v>24</v>
      </c>
      <c r="AA6" t="s">
        <v>25</v>
      </c>
      <c r="AB6" t="s">
        <v>26</v>
      </c>
      <c r="AC6" t="s">
        <v>27</v>
      </c>
      <c r="AD6" t="s">
        <v>28</v>
      </c>
      <c r="AE6" t="s">
        <v>29</v>
      </c>
      <c r="AS6">
        <v>6.931805642125255E-3</v>
      </c>
      <c r="AT6">
        <v>0.52671231312586475</v>
      </c>
      <c r="AU6">
        <v>-3.0973436244054957</v>
      </c>
      <c r="AV6">
        <v>5</v>
      </c>
      <c r="AW6">
        <v>5.0000000000000001E-4</v>
      </c>
    </row>
    <row r="7" spans="1:49" x14ac:dyDescent="0.25">
      <c r="A7" t="s">
        <v>34</v>
      </c>
      <c r="B7">
        <v>1.3160515654147638E-2</v>
      </c>
      <c r="C7">
        <v>1.5186681278920351E-2</v>
      </c>
      <c r="D7">
        <v>1.1681889496952686E-2</v>
      </c>
      <c r="E7">
        <v>1.4779748153405048E-2</v>
      </c>
      <c r="F7">
        <v>1.6655833626545536E-2</v>
      </c>
      <c r="G7">
        <v>3.4688202579947688E-2</v>
      </c>
      <c r="H7">
        <v>1.2567655953972504E-2</v>
      </c>
      <c r="I7">
        <v>1.5920827726894272E-2</v>
      </c>
      <c r="J7">
        <v>1.6704055667679817E-2</v>
      </c>
      <c r="K7">
        <v>2.1154508573469934E-2</v>
      </c>
      <c r="L7">
        <v>1.2952212691615009E-2</v>
      </c>
      <c r="M7">
        <v>1.5574966454569818E-2</v>
      </c>
      <c r="N7">
        <v>1.4783118412181448E-2</v>
      </c>
      <c r="O7">
        <v>1.0817251028454804E-2</v>
      </c>
      <c r="P7">
        <v>1.8589547923925556E-2</v>
      </c>
      <c r="Q7">
        <v>2.0875064609603984E-2</v>
      </c>
      <c r="R7">
        <v>2.3794491523072211E-2</v>
      </c>
      <c r="S7">
        <v>1.3544746561773194E-2</v>
      </c>
      <c r="T7">
        <v>2.6617662256233542E-2</v>
      </c>
      <c r="U7">
        <v>3.0059061955717968E-2</v>
      </c>
      <c r="V7">
        <v>2.7067013512035699E-2</v>
      </c>
      <c r="W7">
        <v>1.7905125872899316E-2</v>
      </c>
      <c r="X7">
        <v>1.5686453297078622E-2</v>
      </c>
      <c r="Y7">
        <v>2.0375032289520034E-2</v>
      </c>
      <c r="Z7">
        <v>1.3165671112790409E-2</v>
      </c>
      <c r="AA7">
        <v>1.4977848566088846E-2</v>
      </c>
      <c r="AB7">
        <v>2.2198745411430555E-2</v>
      </c>
      <c r="AC7">
        <v>2.7357139732403443E-2</v>
      </c>
      <c r="AD7">
        <v>1.1243985687198838E-2</v>
      </c>
      <c r="AE7">
        <v>1.2143661336596737E-2</v>
      </c>
      <c r="AS7">
        <v>-7.2332067111346996E-3</v>
      </c>
      <c r="AT7">
        <v>-0.54961423254377562</v>
      </c>
      <c r="AU7">
        <v>-3.0883211049207588</v>
      </c>
      <c r="AV7">
        <v>6</v>
      </c>
      <c r="AW7">
        <v>5.9999999999999995E-4</v>
      </c>
    </row>
    <row r="8" spans="1:49" x14ac:dyDescent="0.25">
      <c r="A8" t="s">
        <v>35</v>
      </c>
      <c r="B8">
        <v>0.20808602324703659</v>
      </c>
      <c r="C8">
        <v>0.24012251470213589</v>
      </c>
      <c r="D8">
        <v>0.18470689092384554</v>
      </c>
      <c r="E8">
        <v>0.23368833704213821</v>
      </c>
      <c r="F8">
        <v>0.26335185294353114</v>
      </c>
      <c r="G8">
        <v>0.54846864044981858</v>
      </c>
      <c r="H8">
        <v>0.19871208831964685</v>
      </c>
      <c r="I8">
        <v>0.25173038926073538</v>
      </c>
      <c r="J8">
        <v>0.26411431036056443</v>
      </c>
      <c r="K8">
        <v>0.33448214936862208</v>
      </c>
      <c r="L8">
        <v>0.2047924642222175</v>
      </c>
      <c r="M8">
        <v>0.24626184238579021</v>
      </c>
      <c r="N8">
        <v>0.23374162551232619</v>
      </c>
      <c r="O8">
        <v>0.17103575635858026</v>
      </c>
      <c r="P8">
        <v>0.29392656056229627</v>
      </c>
      <c r="Q8">
        <v>0.33006375234761115</v>
      </c>
      <c r="R8">
        <v>0.37622394489238564</v>
      </c>
      <c r="S8">
        <v>0.21416124732468916</v>
      </c>
      <c r="T8">
        <v>0.42086219359397192</v>
      </c>
      <c r="U8">
        <v>0.47527550054092083</v>
      </c>
      <c r="V8">
        <v>0.42796706078293079</v>
      </c>
      <c r="W8">
        <v>0.28310489775186182</v>
      </c>
      <c r="X8">
        <v>0.24802460414313171</v>
      </c>
      <c r="Y8">
        <v>0.32215754717179296</v>
      </c>
      <c r="Z8">
        <v>0.20816753820550637</v>
      </c>
      <c r="AA8">
        <v>0.23682057958963876</v>
      </c>
      <c r="AB8">
        <v>0.3509929834916608</v>
      </c>
      <c r="AC8">
        <v>0.43255435910942081</v>
      </c>
      <c r="AD8">
        <v>0.17778302374940944</v>
      </c>
      <c r="AE8">
        <v>0.19200814478685171</v>
      </c>
      <c r="AS8">
        <v>2.7514757557582925E-2</v>
      </c>
      <c r="AT8">
        <v>2.0907051274173618</v>
      </c>
      <c r="AU8">
        <v>-3.0707126394747402</v>
      </c>
      <c r="AV8">
        <v>7</v>
      </c>
      <c r="AW8">
        <v>6.9999999999999999E-4</v>
      </c>
    </row>
    <row r="9" spans="1:49" x14ac:dyDescent="0.25">
      <c r="AS9">
        <v>-1.2123941789923265E-2</v>
      </c>
      <c r="AT9">
        <v>-0.9212360752826817</v>
      </c>
      <c r="AU9">
        <v>-3.038260674231251</v>
      </c>
      <c r="AV9">
        <v>8</v>
      </c>
      <c r="AW9">
        <v>8.0000000000000004E-4</v>
      </c>
    </row>
    <row r="10" spans="1:49" x14ac:dyDescent="0.25">
      <c r="B10" t="s">
        <v>38</v>
      </c>
      <c r="AS10">
        <v>-6.0516169662605535E-3</v>
      </c>
      <c r="AT10">
        <v>-0.45983129577094795</v>
      </c>
      <c r="AU10">
        <v>-3.0231261254181439</v>
      </c>
      <c r="AV10">
        <v>9</v>
      </c>
      <c r="AW10">
        <v>8.9999999999999998E-4</v>
      </c>
    </row>
    <row r="11" spans="1:49" x14ac:dyDescent="0.25">
      <c r="B11" t="s">
        <v>0</v>
      </c>
      <c r="C11" t="s">
        <v>1</v>
      </c>
      <c r="D11" t="s">
        <v>2</v>
      </c>
      <c r="E11" t="s">
        <v>3</v>
      </c>
      <c r="F11" t="s">
        <v>4</v>
      </c>
      <c r="G11" t="s">
        <v>5</v>
      </c>
      <c r="H11" t="s">
        <v>6</v>
      </c>
      <c r="I11" t="s">
        <v>7</v>
      </c>
      <c r="J11" t="s">
        <v>8</v>
      </c>
      <c r="K11" t="s">
        <v>9</v>
      </c>
      <c r="L11" t="s">
        <v>10</v>
      </c>
      <c r="M11" t="s">
        <v>11</v>
      </c>
      <c r="N11" t="s">
        <v>12</v>
      </c>
      <c r="O11" t="s">
        <v>13</v>
      </c>
      <c r="P11" t="s">
        <v>14</v>
      </c>
      <c r="Q11" t="s">
        <v>15</v>
      </c>
      <c r="R11" t="s">
        <v>16</v>
      </c>
      <c r="S11" t="s">
        <v>17</v>
      </c>
      <c r="T11" t="s">
        <v>18</v>
      </c>
      <c r="U11" t="s">
        <v>19</v>
      </c>
      <c r="V11" t="s">
        <v>20</v>
      </c>
      <c r="W11" t="s">
        <v>21</v>
      </c>
      <c r="X11" t="s">
        <v>22</v>
      </c>
      <c r="Y11" t="s">
        <v>23</v>
      </c>
      <c r="Z11" t="s">
        <v>24</v>
      </c>
      <c r="AA11" t="s">
        <v>25</v>
      </c>
      <c r="AB11" t="s">
        <v>26</v>
      </c>
      <c r="AC11" t="s">
        <v>27</v>
      </c>
      <c r="AD11" t="s">
        <v>28</v>
      </c>
      <c r="AE11" t="s">
        <v>29</v>
      </c>
      <c r="AS11">
        <v>2.3190256695215794E-3</v>
      </c>
      <c r="AT11">
        <v>0.17621085149431212</v>
      </c>
      <c r="AU11">
        <v>-2.9816516406899174</v>
      </c>
      <c r="AV11">
        <v>10</v>
      </c>
      <c r="AW11">
        <v>1E-3</v>
      </c>
    </row>
    <row r="12" spans="1:49" x14ac:dyDescent="0.25">
      <c r="A12" t="s">
        <v>36</v>
      </c>
      <c r="B12">
        <v>0.79128500824214876</v>
      </c>
      <c r="C12">
        <v>1.1731449954307003</v>
      </c>
      <c r="D12">
        <v>0.24204594986451577</v>
      </c>
      <c r="E12">
        <v>2.10272918018276E-3</v>
      </c>
      <c r="F12">
        <v>1.354428836389695</v>
      </c>
      <c r="G12">
        <v>1.008074393898142</v>
      </c>
      <c r="H12">
        <v>-0.1310951581070581</v>
      </c>
      <c r="I12">
        <v>0.88998481759343151</v>
      </c>
      <c r="J12">
        <v>-0.48921521222926545</v>
      </c>
      <c r="K12">
        <v>0.77508390079380851</v>
      </c>
      <c r="L12">
        <v>0.39754551239514146</v>
      </c>
      <c r="M12">
        <v>0.2581809642811132</v>
      </c>
      <c r="N12">
        <v>2.2017880225484241</v>
      </c>
      <c r="O12">
        <v>-0.1654531493295395</v>
      </c>
      <c r="P12">
        <v>-0.40920158590073363</v>
      </c>
      <c r="Q12">
        <v>0.87762032793853884</v>
      </c>
      <c r="R12">
        <v>-0.40682464879128111</v>
      </c>
      <c r="S12">
        <v>-0.12804018110769241</v>
      </c>
      <c r="T12">
        <v>1.1217202317976418</v>
      </c>
      <c r="U12">
        <v>1.0364377803257059</v>
      </c>
      <c r="V12">
        <v>0.60092561317880344</v>
      </c>
      <c r="W12">
        <v>-0.42132932004926305</v>
      </c>
      <c r="X12">
        <v>0.73441951737346511</v>
      </c>
      <c r="Y12">
        <v>1.17816979312357</v>
      </c>
      <c r="Z12">
        <v>-0.11310912522700876</v>
      </c>
      <c r="AA12">
        <v>0.77155172844096231</v>
      </c>
      <c r="AB12">
        <v>2.0814819249358418</v>
      </c>
      <c r="AC12">
        <v>-0.42440422195769539</v>
      </c>
      <c r="AD12">
        <v>-0.56701610166190508</v>
      </c>
      <c r="AE12">
        <v>-0.95151595707993208</v>
      </c>
      <c r="AS12">
        <v>4.5507012873713393E-3</v>
      </c>
      <c r="AT12">
        <v>0.34578442113984725</v>
      </c>
      <c r="AU12">
        <v>-2.9816516406899174</v>
      </c>
      <c r="AV12">
        <v>11</v>
      </c>
      <c r="AW12">
        <v>1.1000000000000001E-3</v>
      </c>
    </row>
    <row r="13" spans="1:49" x14ac:dyDescent="0.25">
      <c r="A13" t="s">
        <v>37</v>
      </c>
      <c r="B13">
        <v>0.42950172362411654</v>
      </c>
      <c r="C13">
        <v>0.24181542944939</v>
      </c>
      <c r="D13">
        <v>0.80893610011905492</v>
      </c>
      <c r="E13">
        <v>0.99832388474162281</v>
      </c>
      <c r="F13">
        <v>0.17678001318341133</v>
      </c>
      <c r="G13">
        <v>0.31435959747751974</v>
      </c>
      <c r="H13">
        <v>0.8958018019646149</v>
      </c>
      <c r="I13">
        <v>0.37429995672404159</v>
      </c>
      <c r="J13">
        <v>0.62510337842760233</v>
      </c>
      <c r="K13">
        <v>0.43899714518112198</v>
      </c>
      <c r="L13">
        <v>0.69129267318248444</v>
      </c>
      <c r="M13">
        <v>0.79647228601218967</v>
      </c>
      <c r="N13">
        <v>2.8562190084316392E-2</v>
      </c>
      <c r="O13">
        <v>0.86871639290383484</v>
      </c>
      <c r="P13">
        <v>0.68272991420287488</v>
      </c>
      <c r="Q13">
        <v>0.38096315282728432</v>
      </c>
      <c r="R13">
        <v>0.6844727682794256</v>
      </c>
      <c r="S13">
        <v>0.89821653576282356</v>
      </c>
      <c r="T13">
        <v>0.26302029147993977</v>
      </c>
      <c r="U13">
        <v>0.30096463829885928</v>
      </c>
      <c r="V13">
        <v>0.54841505754063946</v>
      </c>
      <c r="W13">
        <v>0.67386406765283491</v>
      </c>
      <c r="X13">
        <v>0.46335747221016088</v>
      </c>
      <c r="Y13">
        <v>0.23981027691262016</v>
      </c>
      <c r="Z13">
        <v>0.9100316615609636</v>
      </c>
      <c r="AA13">
        <v>0.44108333129312738</v>
      </c>
      <c r="AB13">
        <v>3.83720636240511E-2</v>
      </c>
      <c r="AC13">
        <v>0.67162335562054687</v>
      </c>
      <c r="AD13">
        <v>0.57119432340108456</v>
      </c>
      <c r="AE13">
        <v>0.3422296208119342</v>
      </c>
      <c r="AS13">
        <v>2.6514196979405824E-2</v>
      </c>
      <c r="AT13">
        <v>2.0146776673640194</v>
      </c>
      <c r="AU13">
        <v>-2.9751030378380925</v>
      </c>
      <c r="AV13">
        <v>12</v>
      </c>
      <c r="AW13">
        <v>1.1999999999999999E-3</v>
      </c>
    </row>
    <row r="14" spans="1:49" x14ac:dyDescent="0.25">
      <c r="A14" t="s">
        <v>41</v>
      </c>
      <c r="B14">
        <v>0.2143888473961586</v>
      </c>
      <c r="C14">
        <v>0.12036883263052545</v>
      </c>
      <c r="D14">
        <v>0.40437227936563658</v>
      </c>
      <c r="E14">
        <v>0.49916113304396215</v>
      </c>
      <c r="F14">
        <v>8.7799801458090854E-2</v>
      </c>
      <c r="G14">
        <v>0.15670937464623735</v>
      </c>
      <c r="H14">
        <v>0.44785001568939853</v>
      </c>
      <c r="I14">
        <v>0.18673701919778019</v>
      </c>
      <c r="J14">
        <v>0.31234467040521308</v>
      </c>
      <c r="K14">
        <v>0.21914504199505336</v>
      </c>
      <c r="L14">
        <v>0.34548261585065254</v>
      </c>
      <c r="M14">
        <v>0.39813362416604381</v>
      </c>
      <c r="N14">
        <v>1.384014276633394E-2</v>
      </c>
      <c r="O14">
        <v>0.43429366147416298</v>
      </c>
      <c r="P14">
        <v>0.34119586532822721</v>
      </c>
      <c r="Q14">
        <v>0.19007489696290714</v>
      </c>
      <c r="R14">
        <v>0.34206839086981339</v>
      </c>
      <c r="S14">
        <v>0.44905858739972776</v>
      </c>
      <c r="T14">
        <v>0.13099070576286753</v>
      </c>
      <c r="U14">
        <v>0.14999897624133751</v>
      </c>
      <c r="V14">
        <v>0.27394476634233556</v>
      </c>
      <c r="W14">
        <v>0.33675731151706667</v>
      </c>
      <c r="X14">
        <v>0.23134654758534023</v>
      </c>
      <c r="Y14">
        <v>0.11936446119606337</v>
      </c>
      <c r="Z14">
        <v>0.45497202026879779</v>
      </c>
      <c r="AA14">
        <v>0.22018998685215352</v>
      </c>
      <c r="AB14">
        <v>1.8694908423908974E-2</v>
      </c>
      <c r="AC14">
        <v>0.335635521104788</v>
      </c>
      <c r="AD14">
        <v>0.28535162104697753</v>
      </c>
      <c r="AE14">
        <v>0.17067126103073066</v>
      </c>
      <c r="AS14">
        <v>2.2773735499868053E-2</v>
      </c>
      <c r="AT14">
        <v>1.7304592083130674</v>
      </c>
      <c r="AU14">
        <v>-2.9625879301657152</v>
      </c>
      <c r="AV14">
        <v>13</v>
      </c>
      <c r="AW14">
        <v>1.2999999999999999E-3</v>
      </c>
    </row>
    <row r="15" spans="1:49" x14ac:dyDescent="0.25">
      <c r="AS15">
        <v>3.9734847246108984E-3</v>
      </c>
      <c r="AT15">
        <v>0.30192469877566114</v>
      </c>
      <c r="AU15">
        <v>-2.9331192173325018</v>
      </c>
      <c r="AV15">
        <v>14</v>
      </c>
      <c r="AW15">
        <v>1.4E-3</v>
      </c>
    </row>
    <row r="16" spans="1:49" x14ac:dyDescent="0.25">
      <c r="B16" t="s">
        <v>39</v>
      </c>
      <c r="AS16">
        <v>-1.4876740215186146E-3</v>
      </c>
      <c r="AT16">
        <v>-0.113040709088763</v>
      </c>
      <c r="AU16">
        <v>-2.9219865924843993</v>
      </c>
      <c r="AV16">
        <v>15</v>
      </c>
      <c r="AW16">
        <v>1.5E-3</v>
      </c>
    </row>
    <row r="17" spans="1:49" x14ac:dyDescent="0.25">
      <c r="B17" t="s">
        <v>0</v>
      </c>
      <c r="C17" t="s">
        <v>1</v>
      </c>
      <c r="D17" t="s">
        <v>2</v>
      </c>
      <c r="E17" t="s">
        <v>3</v>
      </c>
      <c r="F17" t="s">
        <v>4</v>
      </c>
      <c r="G17" t="s">
        <v>5</v>
      </c>
      <c r="H17" t="s">
        <v>6</v>
      </c>
      <c r="I17" t="s">
        <v>7</v>
      </c>
      <c r="J17" t="s">
        <v>8</v>
      </c>
      <c r="K17" t="s">
        <v>9</v>
      </c>
      <c r="L17" t="s">
        <v>10</v>
      </c>
      <c r="M17" t="s">
        <v>11</v>
      </c>
      <c r="N17" t="s">
        <v>12</v>
      </c>
      <c r="O17" t="s">
        <v>13</v>
      </c>
      <c r="P17" t="s">
        <v>14</v>
      </c>
      <c r="Q17" t="s">
        <v>15</v>
      </c>
      <c r="R17" t="s">
        <v>16</v>
      </c>
      <c r="S17" t="s">
        <v>17</v>
      </c>
      <c r="T17" t="s">
        <v>18</v>
      </c>
      <c r="U17" t="s">
        <v>19</v>
      </c>
      <c r="V17" t="s">
        <v>20</v>
      </c>
      <c r="W17" t="s">
        <v>21</v>
      </c>
      <c r="X17" t="s">
        <v>22</v>
      </c>
      <c r="Y17" t="s">
        <v>23</v>
      </c>
      <c r="Z17" t="s">
        <v>24</v>
      </c>
      <c r="AA17" t="s">
        <v>25</v>
      </c>
      <c r="AB17" t="s">
        <v>26</v>
      </c>
      <c r="AC17" t="s">
        <v>27</v>
      </c>
      <c r="AD17" t="s">
        <v>28</v>
      </c>
      <c r="AE17" t="s">
        <v>29</v>
      </c>
      <c r="AS17">
        <v>-1.4755724932911109E-2</v>
      </c>
      <c r="AT17">
        <v>-1.1212117610498589</v>
      </c>
      <c r="AU17">
        <v>-2.900812776596831</v>
      </c>
      <c r="AV17">
        <v>16</v>
      </c>
      <c r="AW17">
        <v>1.6000000000000001E-3</v>
      </c>
    </row>
    <row r="18" spans="1:49" x14ac:dyDescent="0.25">
      <c r="A18" t="s">
        <v>36</v>
      </c>
      <c r="B18">
        <v>0.79128500824214876</v>
      </c>
      <c r="C18">
        <v>1.1731449954307003</v>
      </c>
      <c r="D18">
        <v>0.24204594986451577</v>
      </c>
      <c r="E18">
        <v>2.10272918018276E-3</v>
      </c>
      <c r="F18">
        <v>1.354428836389695</v>
      </c>
      <c r="G18">
        <v>1.008074393898142</v>
      </c>
      <c r="H18">
        <v>-0.1310951581070581</v>
      </c>
      <c r="I18">
        <v>0.88998481759343151</v>
      </c>
      <c r="J18">
        <v>-0.48921521222926545</v>
      </c>
      <c r="K18">
        <v>0.77508390079380851</v>
      </c>
      <c r="L18">
        <v>0.39754551239514146</v>
      </c>
      <c r="M18">
        <v>0.2581809642811132</v>
      </c>
      <c r="N18">
        <v>2.2017880225484241</v>
      </c>
      <c r="O18">
        <v>-0.1654531493295395</v>
      </c>
      <c r="P18">
        <v>-0.40920158590073363</v>
      </c>
      <c r="Q18">
        <v>0.87762032793853884</v>
      </c>
      <c r="R18">
        <v>-0.40682464879128111</v>
      </c>
      <c r="S18">
        <v>-0.12804018110769241</v>
      </c>
      <c r="T18">
        <v>1.1217202317976418</v>
      </c>
      <c r="U18">
        <v>1.0364377803257059</v>
      </c>
      <c r="V18">
        <v>0.60092561317880344</v>
      </c>
      <c r="W18">
        <v>-0.42132932004926305</v>
      </c>
      <c r="X18">
        <v>0.73441951737346511</v>
      </c>
      <c r="Y18">
        <v>1.17816979312357</v>
      </c>
      <c r="Z18">
        <v>-0.11310912522700876</v>
      </c>
      <c r="AA18">
        <v>0.77155172844096231</v>
      </c>
      <c r="AB18">
        <v>2.0814819249358418</v>
      </c>
      <c r="AC18">
        <v>-0.42440422195769539</v>
      </c>
      <c r="AD18">
        <v>-0.56701610166190508</v>
      </c>
      <c r="AE18">
        <v>-0.95151595707993208</v>
      </c>
      <c r="AS18">
        <v>-1.4674838605515108E-2</v>
      </c>
      <c r="AT18">
        <v>-1.1150656244149688</v>
      </c>
      <c r="AU18">
        <v>-2.8270318511329338</v>
      </c>
      <c r="AV18">
        <v>17</v>
      </c>
      <c r="AW18">
        <v>1.6999999999999999E-3</v>
      </c>
    </row>
    <row r="19" spans="1:49" x14ac:dyDescent="0.25">
      <c r="A19" t="s">
        <v>40</v>
      </c>
      <c r="B19">
        <v>0.21475086181205827</v>
      </c>
      <c r="C19">
        <v>0.120907714724695</v>
      </c>
      <c r="D19">
        <v>0.40446805005952746</v>
      </c>
      <c r="E19">
        <v>0.49916194237081141</v>
      </c>
      <c r="F19">
        <v>8.8390006591705664E-2</v>
      </c>
      <c r="G19">
        <v>0.15717979873875987</v>
      </c>
      <c r="H19">
        <v>0.44790090098230745</v>
      </c>
      <c r="I19">
        <v>0.1871499783620208</v>
      </c>
      <c r="J19">
        <v>0.31255168921380116</v>
      </c>
      <c r="K19">
        <v>0.21949857259056099</v>
      </c>
      <c r="L19">
        <v>0.34564633659124222</v>
      </c>
      <c r="M19">
        <v>0.39823614300609483</v>
      </c>
      <c r="N19">
        <v>1.4281095042158196E-2</v>
      </c>
      <c r="O19">
        <v>0.43435819645191742</v>
      </c>
      <c r="P19">
        <v>0.34136495710143744</v>
      </c>
      <c r="Q19">
        <v>0.19048157641364216</v>
      </c>
      <c r="R19">
        <v>0.3422363841397128</v>
      </c>
      <c r="S19">
        <v>0.44910826788141178</v>
      </c>
      <c r="T19">
        <v>0.13151014573996989</v>
      </c>
      <c r="U19">
        <v>0.15048231914942964</v>
      </c>
      <c r="V19">
        <v>0.27420752877031973</v>
      </c>
      <c r="W19">
        <v>0.33693203382641745</v>
      </c>
      <c r="X19">
        <v>0.23167873610508044</v>
      </c>
      <c r="Y19">
        <v>0.11990513845631008</v>
      </c>
      <c r="Z19">
        <v>0.4550158307804818</v>
      </c>
      <c r="AA19">
        <v>0.22054166564656369</v>
      </c>
      <c r="AB19">
        <v>1.918603181202555E-2</v>
      </c>
      <c r="AC19">
        <v>0.33581167781027343</v>
      </c>
      <c r="AD19">
        <v>0.28559716170054228</v>
      </c>
      <c r="AE19">
        <v>0.1711148104059671</v>
      </c>
      <c r="AS19">
        <v>1.0295934730493173E-2</v>
      </c>
      <c r="AT19">
        <v>0.78233520639051324</v>
      </c>
      <c r="AU19">
        <v>-2.8188097164411978</v>
      </c>
      <c r="AV19">
        <v>18</v>
      </c>
      <c r="AW19">
        <v>1.8E-3</v>
      </c>
    </row>
    <row r="20" spans="1:49" x14ac:dyDescent="0.25">
      <c r="AS20">
        <v>-1.4396928386304355E-2</v>
      </c>
      <c r="AT20">
        <v>-1.0939486540382672</v>
      </c>
      <c r="AU20">
        <v>-2.7766803714277892</v>
      </c>
      <c r="AV20">
        <v>19</v>
      </c>
      <c r="AW20">
        <v>1.9E-3</v>
      </c>
    </row>
    <row r="21" spans="1:49" x14ac:dyDescent="0.25">
      <c r="AS21">
        <v>1.3694118069906835E-2</v>
      </c>
      <c r="AT21">
        <v>1.0405457073098066</v>
      </c>
      <c r="AU21">
        <v>-2.7522322541143085</v>
      </c>
      <c r="AV21">
        <v>20</v>
      </c>
      <c r="AW21">
        <v>2E-3</v>
      </c>
    </row>
    <row r="22" spans="1:49" x14ac:dyDescent="0.25">
      <c r="AS22">
        <v>1.1193793911843386E-2</v>
      </c>
      <c r="AT22">
        <v>0.85055891471209755</v>
      </c>
      <c r="AU22">
        <v>-2.7293849063868296</v>
      </c>
      <c r="AV22">
        <v>21</v>
      </c>
      <c r="AW22">
        <v>2.0999999999999999E-3</v>
      </c>
    </row>
    <row r="23" spans="1:49" x14ac:dyDescent="0.25">
      <c r="AS23">
        <v>1.7151252968687913E-2</v>
      </c>
      <c r="AT23">
        <v>1.303235634485383</v>
      </c>
      <c r="AU23">
        <v>-2.7230545902967318</v>
      </c>
      <c r="AV23">
        <v>22</v>
      </c>
      <c r="AW23">
        <v>2.2000000000000001E-3</v>
      </c>
    </row>
    <row r="24" spans="1:49" x14ac:dyDescent="0.25">
      <c r="B24" t="s">
        <v>33</v>
      </c>
      <c r="AS24">
        <v>8.1754142229328863E-4</v>
      </c>
      <c r="AT24">
        <v>6.2120774274952828E-2</v>
      </c>
      <c r="AU24">
        <v>-2.7078108981027609</v>
      </c>
      <c r="AV24">
        <v>23</v>
      </c>
      <c r="AW24">
        <v>2.3E-3</v>
      </c>
    </row>
    <row r="25" spans="1:49" x14ac:dyDescent="0.25">
      <c r="C25" t="s">
        <v>0</v>
      </c>
      <c r="D25" t="s">
        <v>1</v>
      </c>
      <c r="E25" t="s">
        <v>2</v>
      </c>
      <c r="F25" t="s">
        <v>3</v>
      </c>
      <c r="G25" t="s">
        <v>4</v>
      </c>
      <c r="H25" t="s">
        <v>5</v>
      </c>
      <c r="I25" t="s">
        <v>6</v>
      </c>
      <c r="J25" t="s">
        <v>7</v>
      </c>
      <c r="K25" t="s">
        <v>8</v>
      </c>
      <c r="L25" t="s">
        <v>9</v>
      </c>
      <c r="M25" t="s">
        <v>10</v>
      </c>
      <c r="N25" t="s">
        <v>11</v>
      </c>
      <c r="O25" t="s">
        <v>12</v>
      </c>
      <c r="P25" t="s">
        <v>13</v>
      </c>
      <c r="Q25" t="s">
        <v>14</v>
      </c>
      <c r="R25" t="s">
        <v>15</v>
      </c>
      <c r="S25" t="s">
        <v>16</v>
      </c>
      <c r="T25" t="s">
        <v>17</v>
      </c>
      <c r="U25" t="s">
        <v>18</v>
      </c>
      <c r="V25" t="s">
        <v>19</v>
      </c>
      <c r="W25" t="s">
        <v>20</v>
      </c>
      <c r="X25" t="s">
        <v>21</v>
      </c>
      <c r="Y25" t="s">
        <v>22</v>
      </c>
      <c r="Z25" t="s">
        <v>23</v>
      </c>
      <c r="AA25" t="s">
        <v>24</v>
      </c>
      <c r="AB25" t="s">
        <v>25</v>
      </c>
      <c r="AC25" t="s">
        <v>26</v>
      </c>
      <c r="AD25" t="s">
        <v>27</v>
      </c>
      <c r="AE25" t="s">
        <v>28</v>
      </c>
      <c r="AF25" t="s">
        <v>29</v>
      </c>
      <c r="AS25">
        <v>-3.0749133366043683E-2</v>
      </c>
      <c r="AT25">
        <v>-2.3364687352773186</v>
      </c>
      <c r="AU25">
        <v>-2.7048276456924851</v>
      </c>
      <c r="AV25">
        <v>24</v>
      </c>
      <c r="AW25">
        <v>2.3999999999999998E-3</v>
      </c>
    </row>
    <row r="26" spans="1:49" x14ac:dyDescent="0.25">
      <c r="B26" t="s">
        <v>0</v>
      </c>
      <c r="C26">
        <v>1.7319917228306503E-4</v>
      </c>
      <c r="AS26">
        <v>4.8145618836770154E-3</v>
      </c>
      <c r="AT26">
        <v>0.36583383282247522</v>
      </c>
      <c r="AU26">
        <v>-2.6931493039400634</v>
      </c>
      <c r="AV26">
        <v>25</v>
      </c>
      <c r="AW26">
        <v>2.5000000000000001E-3</v>
      </c>
    </row>
    <row r="27" spans="1:49" x14ac:dyDescent="0.25">
      <c r="B27" t="s">
        <v>1</v>
      </c>
      <c r="C27">
        <v>8.4953512115769141E-5</v>
      </c>
      <c r="D27">
        <v>2.3063528826750986E-4</v>
      </c>
      <c r="AS27">
        <v>2.7580352389122709E-3</v>
      </c>
      <c r="AT27">
        <v>0.20956893418101399</v>
      </c>
      <c r="AU27">
        <v>-2.6846361202326907</v>
      </c>
      <c r="AV27">
        <v>26</v>
      </c>
      <c r="AW27">
        <v>2.5999999999999999E-3</v>
      </c>
    </row>
    <row r="28" spans="1:49" x14ac:dyDescent="0.25">
      <c r="B28" t="s">
        <v>2</v>
      </c>
      <c r="C28">
        <v>3.8933974597537962E-5</v>
      </c>
      <c r="D28">
        <v>7.505132152886424E-5</v>
      </c>
      <c r="E28">
        <v>1.3646654221901349E-4</v>
      </c>
      <c r="AS28">
        <v>-2.1362010238590301E-3</v>
      </c>
      <c r="AT28">
        <v>-0.16231894554874754</v>
      </c>
      <c r="AU28">
        <v>-2.6681190885953092</v>
      </c>
      <c r="AV28">
        <v>27</v>
      </c>
      <c r="AW28">
        <v>2.7000000000000001E-3</v>
      </c>
    </row>
    <row r="29" spans="1:49" x14ac:dyDescent="0.25">
      <c r="B29" t="s">
        <v>3</v>
      </c>
      <c r="C29">
        <v>4.0356882740938043E-5</v>
      </c>
      <c r="D29">
        <v>7.5137076858026544E-5</v>
      </c>
      <c r="E29">
        <v>5.7836995381357043E-5</v>
      </c>
      <c r="F29">
        <v>2.1844095547807993E-4</v>
      </c>
      <c r="AS29">
        <v>1.0401538818314293E-2</v>
      </c>
      <c r="AT29">
        <v>0.79035951870443377</v>
      </c>
      <c r="AU29">
        <v>-2.6575321806515255</v>
      </c>
      <c r="AV29">
        <v>28</v>
      </c>
      <c r="AW29">
        <v>2.8E-3</v>
      </c>
    </row>
    <row r="30" spans="1:49" x14ac:dyDescent="0.25">
      <c r="B30" t="s">
        <v>4</v>
      </c>
      <c r="C30">
        <v>5.3230546527333789E-5</v>
      </c>
      <c r="D30">
        <v>1.2781235840517524E-4</v>
      </c>
      <c r="E30">
        <v>8.0044944006366764E-5</v>
      </c>
      <c r="F30">
        <v>9.8068790507584925E-5</v>
      </c>
      <c r="G30">
        <v>2.7741679379516502E-4</v>
      </c>
      <c r="AS30">
        <v>8.1432153001514962E-3</v>
      </c>
      <c r="AT30">
        <v>0.61876111196183248</v>
      </c>
      <c r="AU30">
        <v>-2.6446896428365569</v>
      </c>
      <c r="AV30">
        <v>29</v>
      </c>
      <c r="AW30">
        <v>2.8999999999999998E-3</v>
      </c>
    </row>
    <row r="31" spans="1:49" x14ac:dyDescent="0.25">
      <c r="B31" t="s">
        <v>5</v>
      </c>
      <c r="C31">
        <v>8.3540241232687678E-5</v>
      </c>
      <c r="D31">
        <v>1.2872557160637567E-4</v>
      </c>
      <c r="E31">
        <v>5.4788691118862021E-5</v>
      </c>
      <c r="F31">
        <v>9.015502702661675E-5</v>
      </c>
      <c r="G31">
        <v>1.8320699704286916E-4</v>
      </c>
      <c r="H31">
        <v>1.2032713982274893E-3</v>
      </c>
      <c r="AS31">
        <v>-8.9057252921520558E-3</v>
      </c>
      <c r="AT31">
        <v>-0.67670033045744282</v>
      </c>
      <c r="AU31">
        <v>-2.6421793450766908</v>
      </c>
      <c r="AV31">
        <v>30</v>
      </c>
      <c r="AW31">
        <v>3.0000000000000001E-3</v>
      </c>
    </row>
    <row r="32" spans="1:49" x14ac:dyDescent="0.25">
      <c r="B32" t="s">
        <v>6</v>
      </c>
      <c r="C32">
        <v>5.243969310616818E-5</v>
      </c>
      <c r="D32">
        <v>9.9962952035652071E-5</v>
      </c>
      <c r="E32">
        <v>8.1439789587767149E-5</v>
      </c>
      <c r="F32">
        <v>8.3170238576039395E-5</v>
      </c>
      <c r="G32">
        <v>1.1545866734864679E-4</v>
      </c>
      <c r="H32">
        <v>1.2433832261750307E-4</v>
      </c>
      <c r="I32">
        <v>1.5794597617742052E-4</v>
      </c>
      <c r="AS32">
        <v>-1.7643274054535141E-2</v>
      </c>
      <c r="AT32">
        <v>-1.3406217900720878</v>
      </c>
      <c r="AU32">
        <v>-2.6347212140510008</v>
      </c>
      <c r="AV32">
        <v>31</v>
      </c>
      <c r="AW32">
        <v>3.0999999999999999E-3</v>
      </c>
    </row>
    <row r="33" spans="2:49" x14ac:dyDescent="0.25">
      <c r="B33" t="s">
        <v>7</v>
      </c>
      <c r="C33">
        <v>5.8532064718608763E-5</v>
      </c>
      <c r="D33">
        <v>1.155455300767948E-4</v>
      </c>
      <c r="E33">
        <v>7.3819885819052108E-5</v>
      </c>
      <c r="F33">
        <v>7.6811846400543193E-5</v>
      </c>
      <c r="G33">
        <v>1.8107413166690075E-4</v>
      </c>
      <c r="H33">
        <v>3.2398124294334669E-4</v>
      </c>
      <c r="I33">
        <v>1.159169604720537E-4</v>
      </c>
      <c r="J33">
        <v>2.5347275550944545E-4</v>
      </c>
      <c r="AS33">
        <v>-1.2233196684974246E-4</v>
      </c>
      <c r="AT33">
        <v>-9.2953779368963093E-3</v>
      </c>
      <c r="AU33">
        <v>-2.6298461430390865</v>
      </c>
      <c r="AV33">
        <v>32</v>
      </c>
      <c r="AW33">
        <v>3.2000000000000002E-3</v>
      </c>
    </row>
    <row r="34" spans="2:49" x14ac:dyDescent="0.25">
      <c r="B34" t="s">
        <v>8</v>
      </c>
      <c r="C34">
        <v>7.5373424124393251E-5</v>
      </c>
      <c r="D34">
        <v>9.416958099101246E-5</v>
      </c>
      <c r="E34">
        <v>4.5160029968465312E-5</v>
      </c>
      <c r="F34">
        <v>7.2959309015187601E-5</v>
      </c>
      <c r="G34">
        <v>5.8584199233092901E-5</v>
      </c>
      <c r="H34">
        <v>7.5999376418118072E-5</v>
      </c>
      <c r="I34">
        <v>6.8489917016627212E-5</v>
      </c>
      <c r="J34">
        <v>6.6825637763319652E-5</v>
      </c>
      <c r="K34">
        <v>2.7902547574894623E-4</v>
      </c>
      <c r="AS34">
        <v>5.8342143881873199E-3</v>
      </c>
      <c r="AT34">
        <v>0.44331199031313201</v>
      </c>
      <c r="AU34">
        <v>-2.6131835868938871</v>
      </c>
      <c r="AV34">
        <v>33</v>
      </c>
      <c r="AW34">
        <v>3.3E-3</v>
      </c>
    </row>
    <row r="35" spans="2:49" x14ac:dyDescent="0.25">
      <c r="B35" t="s">
        <v>9</v>
      </c>
      <c r="C35">
        <v>4.0468901564412589E-5</v>
      </c>
      <c r="D35">
        <v>1.2703976616398679E-4</v>
      </c>
      <c r="E35">
        <v>1.401818261612506E-4</v>
      </c>
      <c r="F35">
        <v>9.9191264343896849E-5</v>
      </c>
      <c r="G35">
        <v>1.5101087030389715E-4</v>
      </c>
      <c r="H35">
        <v>1.2357015729554894E-4</v>
      </c>
      <c r="I35">
        <v>1.5305582565078936E-4</v>
      </c>
      <c r="J35">
        <v>1.4628946976666122E-4</v>
      </c>
      <c r="K35">
        <v>9.421567802195918E-5</v>
      </c>
      <c r="L35">
        <v>4.4751323298501298E-4</v>
      </c>
      <c r="AS35">
        <v>1.9203305878363608E-2</v>
      </c>
      <c r="AT35">
        <v>1.4591605969718624</v>
      </c>
      <c r="AU35">
        <v>-2.6108915758957481</v>
      </c>
      <c r="AV35">
        <v>34</v>
      </c>
      <c r="AW35">
        <v>3.3999999999999998E-3</v>
      </c>
    </row>
    <row r="36" spans="2:49" x14ac:dyDescent="0.25">
      <c r="B36" t="s">
        <v>10</v>
      </c>
      <c r="C36">
        <v>4.8708398703128498E-5</v>
      </c>
      <c r="D36">
        <v>9.7476354398662028E-5</v>
      </c>
      <c r="E36">
        <v>9.7080822733986515E-5</v>
      </c>
      <c r="F36">
        <v>5.9915885000551323E-5</v>
      </c>
      <c r="G36">
        <v>9.7433039312176561E-5</v>
      </c>
      <c r="H36">
        <v>5.1426066720220296E-5</v>
      </c>
      <c r="I36">
        <v>8.9079327065629278E-5</v>
      </c>
      <c r="J36">
        <v>8.6167642194764181E-5</v>
      </c>
      <c r="K36">
        <v>6.6997835118288361E-5</v>
      </c>
      <c r="L36">
        <v>1.2555242218916069E-4</v>
      </c>
      <c r="M36">
        <v>1.6775981360883291E-4</v>
      </c>
      <c r="AS36">
        <v>-2.4152034927737986E-3</v>
      </c>
      <c r="AT36">
        <v>-0.18351891037131426</v>
      </c>
      <c r="AU36">
        <v>-2.6017599130301474</v>
      </c>
      <c r="AV36">
        <v>35</v>
      </c>
      <c r="AW36">
        <v>3.5000000000000001E-3</v>
      </c>
    </row>
    <row r="37" spans="2:49" x14ac:dyDescent="0.25">
      <c r="B37" t="s">
        <v>11</v>
      </c>
      <c r="C37">
        <v>6.4794859575701799E-5</v>
      </c>
      <c r="D37">
        <v>6.5758926421019803E-5</v>
      </c>
      <c r="E37">
        <v>4.3527096589326257E-5</v>
      </c>
      <c r="F37">
        <v>4.1101380692760591E-5</v>
      </c>
      <c r="G37">
        <v>2.6546211489802931E-5</v>
      </c>
      <c r="H37">
        <v>-4.7879903610832581E-6</v>
      </c>
      <c r="I37">
        <v>2.9419501675146548E-5</v>
      </c>
      <c r="J37">
        <v>1.0619010290759682E-5</v>
      </c>
      <c r="K37">
        <v>5.7498199757835833E-5</v>
      </c>
      <c r="L37">
        <v>2.6216116420431307E-5</v>
      </c>
      <c r="M37">
        <v>6.7020922254846675E-5</v>
      </c>
      <c r="N37">
        <v>2.4257958006097515E-4</v>
      </c>
      <c r="AS37">
        <v>1.0320562716970016E-2</v>
      </c>
      <c r="AT37">
        <v>0.78420656060823968</v>
      </c>
      <c r="AU37">
        <v>-2.5995042831589634</v>
      </c>
      <c r="AV37">
        <v>36</v>
      </c>
      <c r="AW37">
        <v>3.5999999999999999E-3</v>
      </c>
    </row>
    <row r="38" spans="2:49" x14ac:dyDescent="0.25">
      <c r="B38" t="s">
        <v>12</v>
      </c>
      <c r="C38">
        <v>3.8648724782583864E-5</v>
      </c>
      <c r="D38">
        <v>4.156370091310915E-5</v>
      </c>
      <c r="E38">
        <v>4.3606276790431313E-6</v>
      </c>
      <c r="F38">
        <v>-6.7754093549052989E-6</v>
      </c>
      <c r="G38">
        <v>-1.4354421721790092E-5</v>
      </c>
      <c r="H38">
        <v>-5.5146973947414007E-5</v>
      </c>
      <c r="I38">
        <v>-5.9403945103349233E-6</v>
      </c>
      <c r="J38">
        <v>-2.3976495221754164E-5</v>
      </c>
      <c r="K38">
        <v>4.0085014431526375E-5</v>
      </c>
      <c r="L38">
        <v>-1.6006590060051644E-5</v>
      </c>
      <c r="M38">
        <v>1.9361916274303389E-5</v>
      </c>
      <c r="N38">
        <v>6.2116308791341753E-5</v>
      </c>
      <c r="O38">
        <v>2.1854058998857815E-4</v>
      </c>
      <c r="AS38">
        <v>5.6250261263812718E-3</v>
      </c>
      <c r="AT38">
        <v>0.42741684856463064</v>
      </c>
      <c r="AU38">
        <v>-2.5950294045435491</v>
      </c>
      <c r="AV38">
        <v>37</v>
      </c>
      <c r="AW38">
        <v>3.7000000000000002E-3</v>
      </c>
    </row>
    <row r="39" spans="2:49" x14ac:dyDescent="0.25">
      <c r="B39" t="s">
        <v>13</v>
      </c>
      <c r="C39">
        <v>4.0090301982463264E-5</v>
      </c>
      <c r="D39">
        <v>3.0795895638128894E-5</v>
      </c>
      <c r="E39">
        <v>2.2832097236372401E-5</v>
      </c>
      <c r="F39">
        <v>1.7082471448924391E-5</v>
      </c>
      <c r="G39">
        <v>1.9437386999886202E-5</v>
      </c>
      <c r="H39">
        <v>5.6106659932083197E-5</v>
      </c>
      <c r="I39">
        <v>1.9306318005085953E-5</v>
      </c>
      <c r="J39">
        <v>2.4924033192017281E-5</v>
      </c>
      <c r="K39">
        <v>2.3330671519294356E-5</v>
      </c>
      <c r="L39">
        <v>2.7064374445040804E-5</v>
      </c>
      <c r="M39">
        <v>2.947587586625089E-5</v>
      </c>
      <c r="N39">
        <v>4.0939603569575235E-5</v>
      </c>
      <c r="O39">
        <v>2.9442640929335396E-5</v>
      </c>
      <c r="P39">
        <v>1.1701291981260653E-4</v>
      </c>
      <c r="AS39">
        <v>-1.5372112861768985E-2</v>
      </c>
      <c r="AT39">
        <v>-1.1680479143630169</v>
      </c>
      <c r="AU39">
        <v>-2.5884444205647696</v>
      </c>
      <c r="AV39">
        <v>38</v>
      </c>
      <c r="AW39">
        <v>3.8E-3</v>
      </c>
    </row>
    <row r="40" spans="2:49" x14ac:dyDescent="0.25">
      <c r="B40" t="s">
        <v>14</v>
      </c>
      <c r="C40">
        <v>4.5784099853797188E-5</v>
      </c>
      <c r="D40">
        <v>1.1215350054860865E-4</v>
      </c>
      <c r="E40">
        <v>8.4575770853311666E-5</v>
      </c>
      <c r="F40">
        <v>6.8916139886767211E-5</v>
      </c>
      <c r="G40">
        <v>1.8256383588731507E-4</v>
      </c>
      <c r="H40">
        <v>2.0873801451095527E-4</v>
      </c>
      <c r="I40">
        <v>1.0850135848530703E-4</v>
      </c>
      <c r="J40">
        <v>1.6869267694865592E-4</v>
      </c>
      <c r="K40">
        <v>7.7843495593022438E-5</v>
      </c>
      <c r="L40">
        <v>1.4800223854961574E-4</v>
      </c>
      <c r="M40">
        <v>9.7578129062670727E-5</v>
      </c>
      <c r="N40">
        <v>2.2530646814509704E-5</v>
      </c>
      <c r="O40">
        <v>-9.5110152894222527E-6</v>
      </c>
      <c r="P40">
        <v>3.2915716569833735E-5</v>
      </c>
      <c r="Q40">
        <v>3.4557129201592487E-4</v>
      </c>
      <c r="AS40">
        <v>-1.8096273397532059E-2</v>
      </c>
      <c r="AT40">
        <v>-1.3750428838119939</v>
      </c>
      <c r="AU40">
        <v>-2.5862615529474944</v>
      </c>
      <c r="AV40">
        <v>39</v>
      </c>
      <c r="AW40">
        <v>3.8999999999999998E-3</v>
      </c>
    </row>
    <row r="41" spans="2:49" x14ac:dyDescent="0.25">
      <c r="B41" t="s">
        <v>15</v>
      </c>
      <c r="C41">
        <v>-1.3173610983728514E-6</v>
      </c>
      <c r="D41">
        <v>9.7690799635765909E-5</v>
      </c>
      <c r="E41">
        <v>1.3232756877591464E-4</v>
      </c>
      <c r="F41">
        <v>1.0951002366920264E-4</v>
      </c>
      <c r="G41">
        <v>1.2564417869909158E-4</v>
      </c>
      <c r="H41">
        <v>6.068644118722094E-5</v>
      </c>
      <c r="I41">
        <v>1.0289291580048573E-4</v>
      </c>
      <c r="J41">
        <v>1.2368299633582205E-4</v>
      </c>
      <c r="K41">
        <v>3.3637638715407424E-5</v>
      </c>
      <c r="L41">
        <v>2.9028864031862672E-4</v>
      </c>
      <c r="M41">
        <v>1.0555263497845691E-4</v>
      </c>
      <c r="N41">
        <v>-6.6654368723477908E-7</v>
      </c>
      <c r="O41">
        <v>-3.747357060400377E-5</v>
      </c>
      <c r="P41">
        <v>9.9900582703555204E-7</v>
      </c>
      <c r="Q41">
        <v>1.101051635489359E-4</v>
      </c>
      <c r="R41">
        <v>4.3576832245514072E-4</v>
      </c>
      <c r="AS41">
        <v>1.0766021048311814E-2</v>
      </c>
      <c r="AT41">
        <v>0.81805465159861113</v>
      </c>
      <c r="AU41">
        <v>-2.5734553962594808</v>
      </c>
      <c r="AV41">
        <v>40</v>
      </c>
      <c r="AW41">
        <v>4.0000000000000001E-3</v>
      </c>
    </row>
    <row r="42" spans="2:49" x14ac:dyDescent="0.25">
      <c r="B42" t="s">
        <v>16</v>
      </c>
      <c r="C42">
        <v>2.8506855978474382E-5</v>
      </c>
      <c r="D42">
        <v>6.8177266945367837E-5</v>
      </c>
      <c r="E42">
        <v>1.0040707588967511E-4</v>
      </c>
      <c r="F42">
        <v>6.9398460666593876E-5</v>
      </c>
      <c r="G42">
        <v>9.5937280398732688E-5</v>
      </c>
      <c r="H42">
        <v>9.0924891148391637E-5</v>
      </c>
      <c r="I42">
        <v>8.4942764724311965E-5</v>
      </c>
      <c r="J42">
        <v>1.0192528071276089E-4</v>
      </c>
      <c r="K42">
        <v>6.2282716799651154E-5</v>
      </c>
      <c r="L42">
        <v>1.500709234356062E-4</v>
      </c>
      <c r="M42">
        <v>1.1241156756932717E-4</v>
      </c>
      <c r="N42">
        <v>1.7906946784373247E-5</v>
      </c>
      <c r="O42">
        <v>-5.6323817057395336E-5</v>
      </c>
      <c r="P42">
        <v>1.7968747651582624E-5</v>
      </c>
      <c r="Q42">
        <v>1.1596082081919216E-4</v>
      </c>
      <c r="R42">
        <v>1.3369867105903253E-4</v>
      </c>
      <c r="S42">
        <v>5.6617782684155536E-4</v>
      </c>
      <c r="AS42">
        <v>3.282135548943188E-3</v>
      </c>
      <c r="AT42">
        <v>0.24939262527367592</v>
      </c>
      <c r="AU42">
        <v>-2.5550465460204612</v>
      </c>
      <c r="AV42">
        <v>41</v>
      </c>
      <c r="AW42">
        <v>4.1000000000000003E-3</v>
      </c>
    </row>
    <row r="43" spans="2:49" x14ac:dyDescent="0.25">
      <c r="B43" t="s">
        <v>17</v>
      </c>
      <c r="C43">
        <v>4.3083561556764774E-5</v>
      </c>
      <c r="D43">
        <v>8.7510757914565696E-5</v>
      </c>
      <c r="E43">
        <v>6.0394861009627505E-5</v>
      </c>
      <c r="F43">
        <v>6.4980805177594159E-5</v>
      </c>
      <c r="G43">
        <v>9.6691520999633409E-5</v>
      </c>
      <c r="H43">
        <v>7.5980290129893391E-5</v>
      </c>
      <c r="I43">
        <v>7.9209398306758256E-5</v>
      </c>
      <c r="J43">
        <v>9.3041311456550064E-5</v>
      </c>
      <c r="K43">
        <v>6.3101152759600655E-5</v>
      </c>
      <c r="L43">
        <v>1.075794465580712E-4</v>
      </c>
      <c r="M43">
        <v>7.0923018258592539E-5</v>
      </c>
      <c r="N43">
        <v>2.7274895410907787E-5</v>
      </c>
      <c r="O43">
        <v>4.1020708909282212E-6</v>
      </c>
      <c r="P43">
        <v>2.6488940888852843E-5</v>
      </c>
      <c r="Q43">
        <v>1.0376704185804406E-4</v>
      </c>
      <c r="R43">
        <v>7.8068202440956019E-5</v>
      </c>
      <c r="S43">
        <v>1.1592371848806064E-4</v>
      </c>
      <c r="T43">
        <v>1.8346015942266675E-4</v>
      </c>
      <c r="AS43">
        <v>7.3047266232606498E-3</v>
      </c>
      <c r="AT43">
        <v>0.55504866338261671</v>
      </c>
      <c r="AU43">
        <v>-2.5471154603443615</v>
      </c>
      <c r="AV43">
        <v>42</v>
      </c>
      <c r="AW43">
        <v>4.1999999999999997E-3</v>
      </c>
    </row>
    <row r="44" spans="2:49" x14ac:dyDescent="0.25">
      <c r="B44" t="s">
        <v>18</v>
      </c>
      <c r="C44">
        <v>6.654018749713839E-5</v>
      </c>
      <c r="D44">
        <v>1.0816870397894855E-4</v>
      </c>
      <c r="E44">
        <v>9.3567308701772011E-5</v>
      </c>
      <c r="F44">
        <v>8.7857137902164212E-5</v>
      </c>
      <c r="G44">
        <v>1.2529378744741262E-4</v>
      </c>
      <c r="H44">
        <v>4.8977945023190041E-5</v>
      </c>
      <c r="I44">
        <v>1.5027258004149632E-4</v>
      </c>
      <c r="J44">
        <v>1.1859515639771926E-4</v>
      </c>
      <c r="K44">
        <v>8.3189972173055402E-5</v>
      </c>
      <c r="L44">
        <v>2.1243676340943743E-4</v>
      </c>
      <c r="M44">
        <v>1.0576720846477086E-4</v>
      </c>
      <c r="N44">
        <v>7.4226686211225035E-6</v>
      </c>
      <c r="O44">
        <v>-2.9424450129224559E-5</v>
      </c>
      <c r="P44">
        <v>-1.9813621095975938E-5</v>
      </c>
      <c r="Q44">
        <v>8.9126338447791657E-5</v>
      </c>
      <c r="R44">
        <v>1.7292579132320549E-4</v>
      </c>
      <c r="S44">
        <v>1.6113822875587057E-4</v>
      </c>
      <c r="T44">
        <v>7.5359174381533445E-5</v>
      </c>
      <c r="U44">
        <v>7.0849994398691969E-4</v>
      </c>
      <c r="AS44">
        <v>-5.923210295577519E-3</v>
      </c>
      <c r="AT44">
        <v>-0.45007433228581539</v>
      </c>
      <c r="AU44">
        <v>-2.5412944800316284</v>
      </c>
      <c r="AV44">
        <v>43</v>
      </c>
      <c r="AW44">
        <v>4.3E-3</v>
      </c>
    </row>
    <row r="45" spans="2:49" x14ac:dyDescent="0.25">
      <c r="B45" t="s">
        <v>19</v>
      </c>
      <c r="C45">
        <v>6.7157676282203084E-5</v>
      </c>
      <c r="D45">
        <v>6.4887730880467954E-5</v>
      </c>
      <c r="E45">
        <v>-1.1143030403435207E-5</v>
      </c>
      <c r="F45">
        <v>4.0048020113925514E-6</v>
      </c>
      <c r="G45">
        <v>-4.3327503401132208E-5</v>
      </c>
      <c r="H45">
        <v>-1.1350006281244731E-4</v>
      </c>
      <c r="I45">
        <v>7.4937716990192718E-6</v>
      </c>
      <c r="J45">
        <v>-3.7808937724431478E-5</v>
      </c>
      <c r="K45">
        <v>9.81734057743329E-5</v>
      </c>
      <c r="L45">
        <v>1.7381812507459224E-5</v>
      </c>
      <c r="M45">
        <v>-1.3219029743848098E-5</v>
      </c>
      <c r="N45">
        <v>3.9269214152415168E-5</v>
      </c>
      <c r="O45">
        <v>1.5795062578553585E-4</v>
      </c>
      <c r="P45">
        <v>2.1340477358572226E-6</v>
      </c>
      <c r="Q45">
        <v>-3.0092001722074986E-5</v>
      </c>
      <c r="R45">
        <v>2.2624627138924405E-5</v>
      </c>
      <c r="S45">
        <v>-1.2500385420520496E-4</v>
      </c>
      <c r="T45">
        <v>-1.0196794265985424E-5</v>
      </c>
      <c r="U45">
        <v>7.5468073075082921E-5</v>
      </c>
      <c r="V45">
        <v>9.0354720565769138E-4</v>
      </c>
      <c r="AS45">
        <v>6.2192398900151602E-4</v>
      </c>
      <c r="AT45">
        <v>4.7256810093570453E-2</v>
      </c>
      <c r="AU45">
        <v>-2.5298708061678887</v>
      </c>
      <c r="AV45">
        <v>44</v>
      </c>
      <c r="AW45">
        <v>4.4000000000000003E-3</v>
      </c>
    </row>
    <row r="46" spans="2:49" x14ac:dyDescent="0.25">
      <c r="B46" t="s">
        <v>20</v>
      </c>
      <c r="C46">
        <v>8.4173239587431039E-5</v>
      </c>
      <c r="D46">
        <v>1.4099912642075296E-4</v>
      </c>
      <c r="E46">
        <v>1.1692253447417354E-4</v>
      </c>
      <c r="F46">
        <v>8.5785853086973478E-5</v>
      </c>
      <c r="G46">
        <v>1.5438421084387286E-4</v>
      </c>
      <c r="H46">
        <v>1.2010347767078682E-4</v>
      </c>
      <c r="I46">
        <v>1.8014320453506273E-4</v>
      </c>
      <c r="J46">
        <v>1.528629160302333E-4</v>
      </c>
      <c r="K46">
        <v>1.3254031112642757E-4</v>
      </c>
      <c r="L46">
        <v>2.5500582658577936E-4</v>
      </c>
      <c r="M46">
        <v>1.0344214445945349E-4</v>
      </c>
      <c r="N46">
        <v>3.6238881064390704E-5</v>
      </c>
      <c r="O46">
        <v>-1.4024447343630466E-5</v>
      </c>
      <c r="P46">
        <v>6.2881234862773625E-6</v>
      </c>
      <c r="Q46">
        <v>1.7717801398546527E-4</v>
      </c>
      <c r="R46">
        <v>1.732282644863581E-4</v>
      </c>
      <c r="S46">
        <v>1.6786223189312348E-4</v>
      </c>
      <c r="T46">
        <v>1.3185448695842713E-4</v>
      </c>
      <c r="U46">
        <v>3.6581016744393886E-4</v>
      </c>
      <c r="V46">
        <v>4.9020764769856778E-5</v>
      </c>
      <c r="W46">
        <v>7.3262322046072309E-4</v>
      </c>
      <c r="AS46">
        <v>4.5015650130153517E-3</v>
      </c>
      <c r="AT46">
        <v>0.34205080798613302</v>
      </c>
      <c r="AU46">
        <v>-2.5187563718832631</v>
      </c>
      <c r="AV46">
        <v>45</v>
      </c>
      <c r="AW46">
        <v>4.4999999999999997E-3</v>
      </c>
    </row>
    <row r="47" spans="2:49" x14ac:dyDescent="0.25">
      <c r="B47" t="s">
        <v>21</v>
      </c>
      <c r="C47">
        <v>7.6480380771715766E-5</v>
      </c>
      <c r="D47">
        <v>1.01172929381688E-4</v>
      </c>
      <c r="E47">
        <v>4.3848673161347219E-5</v>
      </c>
      <c r="F47">
        <v>7.7573381927618083E-5</v>
      </c>
      <c r="G47">
        <v>6.8160816675824892E-5</v>
      </c>
      <c r="H47">
        <v>8.0167483890949493E-5</v>
      </c>
      <c r="I47">
        <v>6.977915777644341E-5</v>
      </c>
      <c r="J47">
        <v>7.904741720868835E-5</v>
      </c>
      <c r="K47">
        <v>2.8619362749543307E-4</v>
      </c>
      <c r="L47">
        <v>9.4054233658343031E-5</v>
      </c>
      <c r="M47">
        <v>7.0745048423083049E-5</v>
      </c>
      <c r="N47">
        <v>5.9166745829879189E-5</v>
      </c>
      <c r="O47">
        <v>4.3204961642731416E-5</v>
      </c>
      <c r="P47">
        <v>2.2951623880052499E-5</v>
      </c>
      <c r="Q47">
        <v>9.1454652566252102E-5</v>
      </c>
      <c r="R47">
        <v>3.4747572929231195E-5</v>
      </c>
      <c r="S47">
        <v>6.5241476996190086E-5</v>
      </c>
      <c r="T47">
        <v>7.5440104094407203E-5</v>
      </c>
      <c r="U47">
        <v>8.9767604561334394E-5</v>
      </c>
      <c r="V47">
        <v>1.0998694714871565E-4</v>
      </c>
      <c r="W47">
        <v>1.3698755372567619E-4</v>
      </c>
      <c r="X47">
        <v>3.2059353252436855E-4</v>
      </c>
      <c r="AS47">
        <v>-7.853784090912086E-3</v>
      </c>
      <c r="AT47">
        <v>-0.59676872071778631</v>
      </c>
      <c r="AU47">
        <v>-2.5044040172996795</v>
      </c>
      <c r="AV47">
        <v>46</v>
      </c>
      <c r="AW47">
        <v>4.5999999999999999E-3</v>
      </c>
    </row>
    <row r="48" spans="2:49" x14ac:dyDescent="0.25">
      <c r="B48" t="s">
        <v>22</v>
      </c>
      <c r="C48">
        <v>6.2893596122863186E-5</v>
      </c>
      <c r="D48">
        <v>7.8017497887951647E-5</v>
      </c>
      <c r="E48">
        <v>4.21925920522897E-5</v>
      </c>
      <c r="F48">
        <v>4.9577255763699516E-5</v>
      </c>
      <c r="G48">
        <v>5.6912919721965064E-5</v>
      </c>
      <c r="H48">
        <v>4.2279463792608369E-5</v>
      </c>
      <c r="I48">
        <v>4.4667994069253051E-5</v>
      </c>
      <c r="J48">
        <v>4.8754476086727009E-5</v>
      </c>
      <c r="K48">
        <v>1.7262090189628602E-4</v>
      </c>
      <c r="L48">
        <v>4.7566707681461939E-5</v>
      </c>
      <c r="M48">
        <v>6.2483372687519224E-5</v>
      </c>
      <c r="N48">
        <v>7.0859845904144115E-5</v>
      </c>
      <c r="O48">
        <v>5.0482480774417689E-5</v>
      </c>
      <c r="P48">
        <v>2.3791146687982083E-5</v>
      </c>
      <c r="Q48">
        <v>6.5714697492885864E-5</v>
      </c>
      <c r="R48">
        <v>2.8413253557409915E-5</v>
      </c>
      <c r="S48">
        <v>4.5198641769405722E-5</v>
      </c>
      <c r="T48">
        <v>4.3797406617782218E-5</v>
      </c>
      <c r="U48">
        <v>3.7755811578976549E-5</v>
      </c>
      <c r="V48">
        <v>1.1087973462654568E-4</v>
      </c>
      <c r="W48">
        <v>5.4414465700501794E-5</v>
      </c>
      <c r="X48">
        <v>1.9143900525542103E-4</v>
      </c>
      <c r="Y48">
        <v>2.4606481704142881E-4</v>
      </c>
      <c r="AS48">
        <v>6.8867391200910788E-3</v>
      </c>
      <c r="AT48">
        <v>0.5232879395512644</v>
      </c>
      <c r="AU48">
        <v>-2.5026577232058598</v>
      </c>
      <c r="AV48">
        <v>47</v>
      </c>
      <c r="AW48">
        <v>4.7000000000000002E-3</v>
      </c>
    </row>
    <row r="49" spans="2:49" x14ac:dyDescent="0.25">
      <c r="B49" t="s">
        <v>23</v>
      </c>
      <c r="C49">
        <v>3.4067431187478495E-5</v>
      </c>
      <c r="D49">
        <v>6.7102865505279516E-5</v>
      </c>
      <c r="E49">
        <v>3.4057839823600253E-5</v>
      </c>
      <c r="F49">
        <v>7.2275056510359687E-5</v>
      </c>
      <c r="G49">
        <v>7.6659435902579954E-5</v>
      </c>
      <c r="H49">
        <v>1.7434557732794681E-5</v>
      </c>
      <c r="I49">
        <v>7.3950675430236828E-5</v>
      </c>
      <c r="J49">
        <v>5.9787414436279669E-5</v>
      </c>
      <c r="K49">
        <v>7.5185685061571279E-5</v>
      </c>
      <c r="L49">
        <v>8.9226047356152476E-5</v>
      </c>
      <c r="M49">
        <v>4.0851739637120945E-5</v>
      </c>
      <c r="N49">
        <v>1.7892701892752386E-5</v>
      </c>
      <c r="O49">
        <v>-1.4352221561631393E-5</v>
      </c>
      <c r="P49">
        <v>-3.3133751965684486E-5</v>
      </c>
      <c r="Q49">
        <v>4.4961217712734334E-5</v>
      </c>
      <c r="R49">
        <v>9.3090941106133159E-5</v>
      </c>
      <c r="S49">
        <v>4.0877399517626442E-5</v>
      </c>
      <c r="T49">
        <v>4.0440201737518698E-5</v>
      </c>
      <c r="U49">
        <v>2.6567742812267281E-4</v>
      </c>
      <c r="V49">
        <v>7.5691155615723586E-5</v>
      </c>
      <c r="W49">
        <v>1.8907569998897214E-4</v>
      </c>
      <c r="X49">
        <v>9.0130892740594048E-5</v>
      </c>
      <c r="Y49">
        <v>6.4638635239117317E-5</v>
      </c>
      <c r="Z49">
        <v>4.1514194079898402E-4</v>
      </c>
      <c r="AS49">
        <v>2.2465092665697739E-2</v>
      </c>
      <c r="AT49">
        <v>1.7070070243499684</v>
      </c>
      <c r="AU49">
        <v>-2.4922891020238032</v>
      </c>
      <c r="AV49">
        <v>48</v>
      </c>
      <c r="AW49">
        <v>4.7999999999999996E-3</v>
      </c>
    </row>
    <row r="50" spans="2:49" x14ac:dyDescent="0.25">
      <c r="B50" t="s">
        <v>24</v>
      </c>
      <c r="C50">
        <v>4.7930163028345195E-5</v>
      </c>
      <c r="D50">
        <v>1.0740980920456313E-4</v>
      </c>
      <c r="E50">
        <v>8.5653859181431324E-5</v>
      </c>
      <c r="F50">
        <v>8.5335419331383699E-5</v>
      </c>
      <c r="G50">
        <v>1.2099697647888159E-4</v>
      </c>
      <c r="H50">
        <v>1.2042916233259959E-4</v>
      </c>
      <c r="I50">
        <v>1.5464248045026353E-4</v>
      </c>
      <c r="J50">
        <v>1.1961399747847573E-4</v>
      </c>
      <c r="K50">
        <v>7.7549543081496209E-5</v>
      </c>
      <c r="L50">
        <v>1.5183515780464258E-4</v>
      </c>
      <c r="M50">
        <v>9.6319569217648762E-5</v>
      </c>
      <c r="N50">
        <v>3.1982976170511076E-5</v>
      </c>
      <c r="O50">
        <v>-9.4359682825845896E-7</v>
      </c>
      <c r="P50">
        <v>1.9605746862348885E-5</v>
      </c>
      <c r="Q50">
        <v>1.1585011948010059E-4</v>
      </c>
      <c r="R50">
        <v>1.0801518656831489E-4</v>
      </c>
      <c r="S50">
        <v>9.2789455889282158E-5</v>
      </c>
      <c r="T50">
        <v>8.5436198423779957E-5</v>
      </c>
      <c r="U50">
        <v>1.6507473242403334E-4</v>
      </c>
      <c r="V50">
        <v>2.6940335067847935E-5</v>
      </c>
      <c r="W50">
        <v>1.8219911508809888E-4</v>
      </c>
      <c r="X50">
        <v>8.735739785138237E-5</v>
      </c>
      <c r="Y50">
        <v>5.3612802199485876E-5</v>
      </c>
      <c r="Z50">
        <v>8.4327438947058193E-5</v>
      </c>
      <c r="AA50">
        <v>1.7333489585016386E-4</v>
      </c>
      <c r="AS50">
        <v>-4.2950250826834235E-3</v>
      </c>
      <c r="AT50">
        <v>-0.32635689934609918</v>
      </c>
      <c r="AU50">
        <v>-2.4888692760900719</v>
      </c>
      <c r="AV50">
        <v>49</v>
      </c>
      <c r="AW50">
        <v>4.8999999999999998E-3</v>
      </c>
    </row>
    <row r="51" spans="2:49" x14ac:dyDescent="0.25">
      <c r="B51" t="s">
        <v>25</v>
      </c>
      <c r="C51">
        <v>7.7196624827938681E-6</v>
      </c>
      <c r="D51">
        <v>5.202400303279861E-5</v>
      </c>
      <c r="E51">
        <v>2.3990036032928518E-5</v>
      </c>
      <c r="F51">
        <v>3.5348225372210146E-5</v>
      </c>
      <c r="G51">
        <v>6.2244205530050087E-5</v>
      </c>
      <c r="H51">
        <v>2.6947382821556689E-5</v>
      </c>
      <c r="I51">
        <v>3.0829552551056768E-5</v>
      </c>
      <c r="J51">
        <v>4.363607592546424E-5</v>
      </c>
      <c r="K51">
        <v>1.089453404935539E-5</v>
      </c>
      <c r="L51">
        <v>4.1666852430780534E-5</v>
      </c>
      <c r="M51">
        <v>3.2210001032547872E-5</v>
      </c>
      <c r="N51">
        <v>6.7543606647329441E-6</v>
      </c>
      <c r="O51">
        <v>1.8205419980127196E-5</v>
      </c>
      <c r="P51">
        <v>6.773670446580031E-6</v>
      </c>
      <c r="Q51">
        <v>4.3427913944737893E-5</v>
      </c>
      <c r="R51">
        <v>3.3140349834593136E-5</v>
      </c>
      <c r="S51">
        <v>2.336852770481151E-5</v>
      </c>
      <c r="T51">
        <v>3.902079608942177E-5</v>
      </c>
      <c r="U51">
        <v>7.8127592600692075E-5</v>
      </c>
      <c r="V51">
        <v>4.1526782049580228E-5</v>
      </c>
      <c r="W51">
        <v>9.5236910113473687E-5</v>
      </c>
      <c r="X51">
        <v>1.3017349339531474E-5</v>
      </c>
      <c r="Y51">
        <v>1.0385996637247776E-5</v>
      </c>
      <c r="Z51">
        <v>7.2421226733348354E-5</v>
      </c>
      <c r="AA51">
        <v>3.7670952945219815E-5</v>
      </c>
      <c r="AB51">
        <v>2.2433594766868971E-4</v>
      </c>
      <c r="AS51">
        <v>8.8299261551583186E-3</v>
      </c>
      <c r="AT51">
        <v>0.67094074329644515</v>
      </c>
      <c r="AU51">
        <v>-2.4788644661775616</v>
      </c>
      <c r="AV51">
        <v>50</v>
      </c>
      <c r="AW51">
        <v>5.0000000000000001E-3</v>
      </c>
    </row>
    <row r="52" spans="2:49" x14ac:dyDescent="0.25">
      <c r="B52" t="s">
        <v>26</v>
      </c>
      <c r="C52">
        <v>7.0585374040889491E-5</v>
      </c>
      <c r="D52">
        <v>1.0775613700183628E-4</v>
      </c>
      <c r="E52">
        <v>6.252050846521716E-5</v>
      </c>
      <c r="F52">
        <v>7.5333530569088113E-5</v>
      </c>
      <c r="G52">
        <v>1.0110057040743651E-4</v>
      </c>
      <c r="H52">
        <v>1.20564984962642E-4</v>
      </c>
      <c r="I52">
        <v>8.0094367824343503E-5</v>
      </c>
      <c r="J52">
        <v>1.2017836193180548E-4</v>
      </c>
      <c r="K52">
        <v>9.5568594733011595E-5</v>
      </c>
      <c r="L52">
        <v>1.3625515663002468E-4</v>
      </c>
      <c r="M52">
        <v>8.2849383369031771E-5</v>
      </c>
      <c r="N52">
        <v>-1.0714528181700084E-5</v>
      </c>
      <c r="O52">
        <v>1.1227223388188759E-6</v>
      </c>
      <c r="P52">
        <v>2.896359389030435E-5</v>
      </c>
      <c r="Q52">
        <v>9.0463507648764298E-5</v>
      </c>
      <c r="R52">
        <v>1.2383572732157407E-4</v>
      </c>
      <c r="S52">
        <v>1.3192297716315858E-4</v>
      </c>
      <c r="T52">
        <v>8.8489199012248249E-5</v>
      </c>
      <c r="U52">
        <v>1.622113294358637E-4</v>
      </c>
      <c r="V52">
        <v>6.0247980565246223E-5</v>
      </c>
      <c r="W52">
        <v>1.2586668774778074E-4</v>
      </c>
      <c r="X52">
        <v>1.2303293609906561E-4</v>
      </c>
      <c r="Y52">
        <v>9.2257636544175518E-5</v>
      </c>
      <c r="Z52">
        <v>9.9362704040051981E-5</v>
      </c>
      <c r="AA52">
        <v>9.6517929915798998E-5</v>
      </c>
      <c r="AB52">
        <v>4.2710985762197052E-5</v>
      </c>
      <c r="AC52">
        <v>4.9278429784150907E-4</v>
      </c>
      <c r="AS52">
        <v>6.9202397651224601E-3</v>
      </c>
      <c r="AT52">
        <v>0.52583348152786802</v>
      </c>
      <c r="AU52">
        <v>-2.4739166329117381</v>
      </c>
      <c r="AV52">
        <v>51</v>
      </c>
      <c r="AW52">
        <v>5.1000000000000004E-3</v>
      </c>
    </row>
    <row r="53" spans="2:49" x14ac:dyDescent="0.25">
      <c r="B53" t="s">
        <v>27</v>
      </c>
      <c r="C53">
        <v>9.9897069040515163E-5</v>
      </c>
      <c r="D53">
        <v>9.9291387521739994E-5</v>
      </c>
      <c r="E53">
        <v>4.1097733822154338E-5</v>
      </c>
      <c r="F53">
        <v>8.7019292217319991E-5</v>
      </c>
      <c r="G53">
        <v>3.4059044631168621E-5</v>
      </c>
      <c r="H53">
        <v>2.2753381020783793E-5</v>
      </c>
      <c r="I53">
        <v>2.8011568348487502E-5</v>
      </c>
      <c r="J53">
        <v>2.2883586306956823E-5</v>
      </c>
      <c r="K53">
        <v>1.2393541247426431E-4</v>
      </c>
      <c r="L53">
        <v>1.454057631198573E-5</v>
      </c>
      <c r="M53">
        <v>4.5715518601861038E-5</v>
      </c>
      <c r="N53">
        <v>1.8618936689301658E-4</v>
      </c>
      <c r="O53">
        <v>1.1034565106327579E-4</v>
      </c>
      <c r="P53">
        <v>2.1498965125542659E-5</v>
      </c>
      <c r="Q53">
        <v>6.8147027089345995E-5</v>
      </c>
      <c r="R53">
        <v>-2.0914244966388805E-5</v>
      </c>
      <c r="S53">
        <v>2.1285575059208555E-5</v>
      </c>
      <c r="T53">
        <v>3.8604528757566735E-5</v>
      </c>
      <c r="U53">
        <v>6.425588798483463E-5</v>
      </c>
      <c r="V53">
        <v>8.6002320837123749E-5</v>
      </c>
      <c r="W53">
        <v>1.2939269716677457E-4</v>
      </c>
      <c r="X53">
        <v>1.4437787258107356E-4</v>
      </c>
      <c r="Y53">
        <v>1.149603629233819E-4</v>
      </c>
      <c r="Z53">
        <v>6.7704159365084782E-5</v>
      </c>
      <c r="AA53">
        <v>5.0074507747108778E-5</v>
      </c>
      <c r="AB53">
        <v>6.3476776685747442E-5</v>
      </c>
      <c r="AC53">
        <v>2.6939488947520595E-5</v>
      </c>
      <c r="AD53">
        <v>7.4841309433824703E-4</v>
      </c>
      <c r="AS53">
        <v>-9.7165635929741256E-3</v>
      </c>
      <c r="AT53">
        <v>-0.73831176895503148</v>
      </c>
      <c r="AU53">
        <v>-2.4706787126127798</v>
      </c>
      <c r="AV53">
        <v>52</v>
      </c>
      <c r="AW53">
        <v>5.1999999999999998E-3</v>
      </c>
    </row>
    <row r="54" spans="2:49" x14ac:dyDescent="0.25">
      <c r="B54" t="s">
        <v>28</v>
      </c>
      <c r="C54">
        <v>3.7491151227075808E-5</v>
      </c>
      <c r="D54">
        <v>4.0181730803601804E-5</v>
      </c>
      <c r="E54">
        <v>2.0533438670607703E-6</v>
      </c>
      <c r="F54">
        <v>2.1965120796307077E-5</v>
      </c>
      <c r="G54">
        <v>2.1470327107701351E-5</v>
      </c>
      <c r="H54">
        <v>8.7134540753870501E-6</v>
      </c>
      <c r="I54">
        <v>1.7406029731899291E-5</v>
      </c>
      <c r="J54">
        <v>1.8556992085108529E-5</v>
      </c>
      <c r="K54">
        <v>3.5590665817023121E-5</v>
      </c>
      <c r="L54">
        <v>8.4624156497425023E-6</v>
      </c>
      <c r="M54">
        <v>1.3082836760748597E-5</v>
      </c>
      <c r="N54">
        <v>4.088823323782412E-5</v>
      </c>
      <c r="O54">
        <v>4.1096089183605502E-5</v>
      </c>
      <c r="P54">
        <v>1.6327185658263345E-5</v>
      </c>
      <c r="Q54">
        <v>3.9265788297218601E-6</v>
      </c>
      <c r="R54">
        <v>-6.2693778351291774E-6</v>
      </c>
      <c r="S54">
        <v>1.7119278379511822E-5</v>
      </c>
      <c r="T54">
        <v>2.5896772961207143E-5</v>
      </c>
      <c r="U54">
        <v>3.3646584103417553E-5</v>
      </c>
      <c r="V54">
        <v>2.9487360031208481E-5</v>
      </c>
      <c r="W54">
        <v>4.8117304374040099E-5</v>
      </c>
      <c r="X54">
        <v>4.495314657507814E-5</v>
      </c>
      <c r="Y54">
        <v>2.9479512200848274E-5</v>
      </c>
      <c r="Z54">
        <v>1.5807575021399761E-5</v>
      </c>
      <c r="AA54">
        <v>2.0509029348509374E-5</v>
      </c>
      <c r="AB54">
        <v>2.4432991607294827E-5</v>
      </c>
      <c r="AC54">
        <v>3.4124890247312203E-5</v>
      </c>
      <c r="AD54">
        <v>7.2119311409791744E-5</v>
      </c>
      <c r="AE54">
        <v>1.2642721413393232E-4</v>
      </c>
      <c r="AS54">
        <v>-1.7158315185952233E-2</v>
      </c>
      <c r="AT54">
        <v>-1.3037722561079632</v>
      </c>
      <c r="AU54">
        <v>-2.4658400227278201</v>
      </c>
      <c r="AV54">
        <v>53</v>
      </c>
      <c r="AW54">
        <v>5.3E-3</v>
      </c>
    </row>
    <row r="55" spans="2:49" x14ac:dyDescent="0.25">
      <c r="B55" t="s">
        <v>29</v>
      </c>
      <c r="C55">
        <v>3.0877227322165353E-5</v>
      </c>
      <c r="D55">
        <v>4.432665636111308E-5</v>
      </c>
      <c r="E55">
        <v>1.9493116723456737E-5</v>
      </c>
      <c r="F55">
        <v>3.1255168627720814E-5</v>
      </c>
      <c r="G55">
        <v>4.0848502863755606E-5</v>
      </c>
      <c r="H55">
        <v>2.1029290838457655E-5</v>
      </c>
      <c r="I55">
        <v>3.7663775503443453E-5</v>
      </c>
      <c r="J55">
        <v>4.2226428347201776E-5</v>
      </c>
      <c r="K55">
        <v>2.5398339492381916E-5</v>
      </c>
      <c r="L55">
        <v>3.3693610589879707E-5</v>
      </c>
      <c r="M55">
        <v>2.7579111531360256E-5</v>
      </c>
      <c r="N55">
        <v>1.4481975780759522E-5</v>
      </c>
      <c r="O55">
        <v>4.5693193835836414E-6</v>
      </c>
      <c r="P55">
        <v>9.7347672999757799E-6</v>
      </c>
      <c r="Q55">
        <v>5.006683367378426E-5</v>
      </c>
      <c r="R55">
        <v>3.4414388358116647E-5</v>
      </c>
      <c r="S55">
        <v>4.2627785621277028E-5</v>
      </c>
      <c r="T55">
        <v>4.5441654207033097E-5</v>
      </c>
      <c r="U55">
        <v>6.4230991832878008E-5</v>
      </c>
      <c r="V55">
        <v>5.2537058228642741E-5</v>
      </c>
      <c r="W55">
        <v>6.9289971995588001E-5</v>
      </c>
      <c r="X55">
        <v>2.7654625399264073E-5</v>
      </c>
      <c r="Y55">
        <v>1.2902818045297166E-5</v>
      </c>
      <c r="Z55">
        <v>2.6570145998871797E-5</v>
      </c>
      <c r="AA55">
        <v>4.6872819196199619E-5</v>
      </c>
      <c r="AB55">
        <v>1.548054279183203E-5</v>
      </c>
      <c r="AC55">
        <v>3.7515852195007835E-5</v>
      </c>
      <c r="AD55">
        <v>4.3538816961912605E-5</v>
      </c>
      <c r="AE55">
        <v>1.9422954950619396E-5</v>
      </c>
      <c r="AF55">
        <v>1.4746851065795444E-4</v>
      </c>
      <c r="AS55">
        <v>1.1378488848095003E-2</v>
      </c>
      <c r="AT55">
        <v>0.86459293443482854</v>
      </c>
      <c r="AU55">
        <v>-2.4626748646827714</v>
      </c>
      <c r="AV55">
        <v>54</v>
      </c>
      <c r="AW55">
        <v>5.4000000000000003E-3</v>
      </c>
    </row>
    <row r="56" spans="2:49" x14ac:dyDescent="0.25">
      <c r="AS56">
        <v>-9.6624299021641491E-3</v>
      </c>
      <c r="AT56">
        <v>-0.73419842778872879</v>
      </c>
      <c r="AU56">
        <v>-2.4440477276820243</v>
      </c>
      <c r="AV56">
        <v>55</v>
      </c>
      <c r="AW56">
        <v>5.4999999999999997E-3</v>
      </c>
    </row>
    <row r="57" spans="2:49" x14ac:dyDescent="0.25">
      <c r="AS57">
        <v>-5.0923075173159305E-3</v>
      </c>
      <c r="AT57">
        <v>-0.38693829718678618</v>
      </c>
      <c r="AU57">
        <v>-2.4291678467575992</v>
      </c>
      <c r="AV57">
        <v>56</v>
      </c>
      <c r="AW57">
        <v>5.5999999999999999E-3</v>
      </c>
    </row>
    <row r="58" spans="2:49" x14ac:dyDescent="0.25">
      <c r="B58" t="s">
        <v>32</v>
      </c>
      <c r="AS58">
        <v>-1.4481465520930216E-2</v>
      </c>
      <c r="AT58">
        <v>-1.1003721967661859</v>
      </c>
      <c r="AU58">
        <v>-2.4262573566012322</v>
      </c>
      <c r="AV58">
        <v>57</v>
      </c>
      <c r="AW58">
        <v>5.7000000000000002E-3</v>
      </c>
    </row>
    <row r="59" spans="2:49" x14ac:dyDescent="0.25">
      <c r="D59" t="s">
        <v>0</v>
      </c>
      <c r="E59" t="s">
        <v>1</v>
      </c>
      <c r="F59" t="s">
        <v>2</v>
      </c>
      <c r="G59" t="s">
        <v>3</v>
      </c>
      <c r="H59" t="s">
        <v>4</v>
      </c>
      <c r="I59" t="s">
        <v>5</v>
      </c>
      <c r="J59" t="s">
        <v>6</v>
      </c>
      <c r="K59" t="s">
        <v>7</v>
      </c>
      <c r="L59" t="s">
        <v>8</v>
      </c>
      <c r="M59" t="s">
        <v>9</v>
      </c>
      <c r="N59" t="s">
        <v>10</v>
      </c>
      <c r="O59" t="s">
        <v>11</v>
      </c>
      <c r="P59" t="s">
        <v>12</v>
      </c>
      <c r="Q59" t="s">
        <v>13</v>
      </c>
      <c r="R59" t="s">
        <v>14</v>
      </c>
      <c r="S59" t="s">
        <v>15</v>
      </c>
      <c r="T59" t="s">
        <v>16</v>
      </c>
      <c r="U59" t="s">
        <v>17</v>
      </c>
      <c r="V59" t="s">
        <v>18</v>
      </c>
      <c r="W59" t="s">
        <v>19</v>
      </c>
      <c r="X59" t="s">
        <v>20</v>
      </c>
      <c r="Y59" t="s">
        <v>21</v>
      </c>
      <c r="Z59" t="s">
        <v>22</v>
      </c>
      <c r="AA59" t="s">
        <v>23</v>
      </c>
      <c r="AB59" t="s">
        <v>24</v>
      </c>
      <c r="AC59" t="s">
        <v>25</v>
      </c>
      <c r="AD59" t="s">
        <v>26</v>
      </c>
      <c r="AE59" t="s">
        <v>27</v>
      </c>
      <c r="AF59" t="s">
        <v>28</v>
      </c>
      <c r="AG59" t="s">
        <v>29</v>
      </c>
      <c r="AS59">
        <v>1.6657376554576331E-2</v>
      </c>
      <c r="AT59">
        <v>1.2657085020317294</v>
      </c>
      <c r="AU59">
        <v>-2.4162161655617669</v>
      </c>
      <c r="AV59">
        <v>58</v>
      </c>
      <c r="AW59">
        <v>5.7999999999999996E-3</v>
      </c>
    </row>
    <row r="60" spans="2:49" x14ac:dyDescent="0.25">
      <c r="C60" t="s">
        <v>0</v>
      </c>
      <c r="D60">
        <v>1</v>
      </c>
      <c r="AS60">
        <v>-1.4797320195611975E-2</v>
      </c>
      <c r="AT60">
        <v>-1.1243723714540383</v>
      </c>
      <c r="AU60">
        <v>-2.4162161655617669</v>
      </c>
      <c r="AV60">
        <v>59</v>
      </c>
      <c r="AW60">
        <v>5.8999999999999999E-3</v>
      </c>
    </row>
    <row r="61" spans="2:49" x14ac:dyDescent="0.25">
      <c r="C61" t="s">
        <v>1</v>
      </c>
      <c r="D61">
        <v>0.42505541510708161</v>
      </c>
      <c r="E61">
        <v>1</v>
      </c>
      <c r="AS61">
        <v>8.5271186276258959E-3</v>
      </c>
      <c r="AT61">
        <v>0.64793195431810524</v>
      </c>
      <c r="AU61">
        <v>-2.4147973016105384</v>
      </c>
      <c r="AV61">
        <v>60</v>
      </c>
      <c r="AW61">
        <v>6.0000000000000001E-3</v>
      </c>
    </row>
    <row r="62" spans="2:49" x14ac:dyDescent="0.25">
      <c r="C62" t="s">
        <v>2</v>
      </c>
      <c r="D62">
        <v>0.25324608564116741</v>
      </c>
      <c r="E62">
        <v>0.42304091373624764</v>
      </c>
      <c r="F62">
        <v>1</v>
      </c>
      <c r="AS62">
        <v>1.5556837722670027E-2</v>
      </c>
      <c r="AT62">
        <v>1.1820842079061826</v>
      </c>
      <c r="AU62">
        <v>-2.4105770908838067</v>
      </c>
      <c r="AV62">
        <v>61</v>
      </c>
      <c r="AW62">
        <v>6.1000000000000004E-3</v>
      </c>
    </row>
    <row r="63" spans="2:49" x14ac:dyDescent="0.25">
      <c r="C63" t="s">
        <v>3</v>
      </c>
      <c r="D63">
        <v>0.20748068497357353</v>
      </c>
      <c r="E63">
        <v>0.33475292687213382</v>
      </c>
      <c r="F63">
        <v>0.33498518146342232</v>
      </c>
      <c r="G63">
        <v>1</v>
      </c>
      <c r="AS63">
        <v>-5.9588804776922188E-3</v>
      </c>
      <c r="AT63">
        <v>-0.4527847262439319</v>
      </c>
      <c r="AU63">
        <v>-2.4091946080595323</v>
      </c>
      <c r="AV63">
        <v>62</v>
      </c>
      <c r="AW63">
        <v>6.1999999999999998E-3</v>
      </c>
    </row>
    <row r="64" spans="2:49" x14ac:dyDescent="0.25">
      <c r="C64" t="s">
        <v>4</v>
      </c>
      <c r="D64">
        <v>0.24284079446066745</v>
      </c>
      <c r="E64">
        <v>0.50529336544388603</v>
      </c>
      <c r="F64">
        <v>0.41139066931839396</v>
      </c>
      <c r="G64">
        <v>0.39837989363415671</v>
      </c>
      <c r="H64">
        <v>1</v>
      </c>
      <c r="AS64">
        <v>1.7930999558757323E-3</v>
      </c>
      <c r="AT64">
        <v>0.13624845735513585</v>
      </c>
      <c r="AU64">
        <v>-2.4064296424109841</v>
      </c>
      <c r="AV64">
        <v>63</v>
      </c>
      <c r="AW64">
        <v>6.3E-3</v>
      </c>
    </row>
    <row r="65" spans="3:49" x14ac:dyDescent="0.25">
      <c r="C65" t="s">
        <v>5</v>
      </c>
      <c r="D65">
        <v>0.18299575781683383</v>
      </c>
      <c r="E65">
        <v>0.2443543943727948</v>
      </c>
      <c r="F65">
        <v>0.13520602186264399</v>
      </c>
      <c r="G65">
        <v>0.17584949171068007</v>
      </c>
      <c r="H65">
        <v>0.31709827927190359</v>
      </c>
      <c r="I65">
        <v>1</v>
      </c>
      <c r="AS65">
        <v>-9.7231769404970692E-3</v>
      </c>
      <c r="AT65">
        <v>-0.73881428327109167</v>
      </c>
      <c r="AU65">
        <v>-2.3995536094165675</v>
      </c>
      <c r="AV65">
        <v>64</v>
      </c>
      <c r="AW65">
        <v>6.4000000000000003E-3</v>
      </c>
    </row>
    <row r="66" spans="3:49" x14ac:dyDescent="0.25">
      <c r="C66" t="s">
        <v>6</v>
      </c>
      <c r="D66">
        <v>0.31705379227003783</v>
      </c>
      <c r="E66">
        <v>0.52374743758234543</v>
      </c>
      <c r="F66">
        <v>0.55471417772611598</v>
      </c>
      <c r="G66">
        <v>0.44776137789787523</v>
      </c>
      <c r="H66">
        <v>0.5515766632283241</v>
      </c>
      <c r="I66">
        <v>0.28521274223057286</v>
      </c>
      <c r="J66">
        <v>1</v>
      </c>
      <c r="AS66">
        <v>-5.8161548622592818E-4</v>
      </c>
      <c r="AT66">
        <v>-4.4193973968081376E-2</v>
      </c>
      <c r="AU66">
        <v>-2.3968432154584511</v>
      </c>
      <c r="AV66">
        <v>65</v>
      </c>
      <c r="AW66">
        <v>6.4999999999999997E-3</v>
      </c>
    </row>
    <row r="67" spans="3:49" x14ac:dyDescent="0.25">
      <c r="C67" t="s">
        <v>7</v>
      </c>
      <c r="D67">
        <v>0.2793542577363417</v>
      </c>
      <c r="E67">
        <v>0.47788635205700908</v>
      </c>
      <c r="F67">
        <v>0.39691236829915499</v>
      </c>
      <c r="G67">
        <v>0.32643410617901042</v>
      </c>
      <c r="H67">
        <v>0.68284855407455536</v>
      </c>
      <c r="I67">
        <v>0.58664102036985011</v>
      </c>
      <c r="J67">
        <v>0.57933138724464095</v>
      </c>
      <c r="K67">
        <v>1</v>
      </c>
      <c r="AS67">
        <v>-7.4543498703860686E-3</v>
      </c>
      <c r="AT67">
        <v>-0.56641776555592427</v>
      </c>
      <c r="AU67">
        <v>-2.3901308975353301</v>
      </c>
      <c r="AV67">
        <v>66</v>
      </c>
      <c r="AW67">
        <v>6.6E-3</v>
      </c>
    </row>
    <row r="68" spans="3:49" x14ac:dyDescent="0.25">
      <c r="C68" t="s">
        <v>8</v>
      </c>
      <c r="D68">
        <v>0.34286520233197204</v>
      </c>
      <c r="E68">
        <v>0.37121526840451657</v>
      </c>
      <c r="F68">
        <v>0.23142975683014397</v>
      </c>
      <c r="G68">
        <v>0.2955233150262252</v>
      </c>
      <c r="H68">
        <v>0.21056791427705898</v>
      </c>
      <c r="I68">
        <v>0.13116147845494411</v>
      </c>
      <c r="J68">
        <v>0.32624993078142028</v>
      </c>
      <c r="K68">
        <v>0.25127862129676631</v>
      </c>
      <c r="L68">
        <v>1</v>
      </c>
      <c r="AS68">
        <v>-1.4850107277197822E-4</v>
      </c>
      <c r="AT68">
        <v>-1.1283833907007813E-2</v>
      </c>
      <c r="AU68">
        <v>-2.3888029864014877</v>
      </c>
      <c r="AV68">
        <v>67</v>
      </c>
      <c r="AW68">
        <v>6.7000000000000002E-3</v>
      </c>
    </row>
    <row r="69" spans="3:49" x14ac:dyDescent="0.25">
      <c r="C69" t="s">
        <v>9</v>
      </c>
      <c r="D69">
        <v>0.1453602193149395</v>
      </c>
      <c r="E69">
        <v>0.39543387098373489</v>
      </c>
      <c r="F69">
        <v>0.56725153336752332</v>
      </c>
      <c r="G69">
        <v>0.31725132990464255</v>
      </c>
      <c r="H69">
        <v>0.42858690296178914</v>
      </c>
      <c r="I69">
        <v>0.16839487183672258</v>
      </c>
      <c r="J69">
        <v>0.5756952422996372</v>
      </c>
      <c r="K69">
        <v>0.43435465654661587</v>
      </c>
      <c r="L69">
        <v>0.26662342822123913</v>
      </c>
      <c r="M69">
        <v>1</v>
      </c>
      <c r="AS69">
        <v>3.5497516887517126E-3</v>
      </c>
      <c r="AT69">
        <v>0.269727401420854</v>
      </c>
      <c r="AU69">
        <v>-2.3848556341269154</v>
      </c>
      <c r="AV69">
        <v>68</v>
      </c>
      <c r="AW69">
        <v>6.7999999999999996E-3</v>
      </c>
    </row>
    <row r="70" spans="3:49" x14ac:dyDescent="0.25">
      <c r="C70" t="s">
        <v>10</v>
      </c>
      <c r="D70">
        <v>0.28575048667658309</v>
      </c>
      <c r="E70">
        <v>0.49555565023308107</v>
      </c>
      <c r="F70">
        <v>0.64161777511555218</v>
      </c>
      <c r="G70">
        <v>0.31299037131292523</v>
      </c>
      <c r="H70">
        <v>0.45164365001543011</v>
      </c>
      <c r="I70">
        <v>0.11446100232165222</v>
      </c>
      <c r="J70">
        <v>0.5472410618865593</v>
      </c>
      <c r="K70">
        <v>0.41786365532416814</v>
      </c>
      <c r="L70">
        <v>0.30966696208269451</v>
      </c>
      <c r="M70">
        <v>0.45822437466223248</v>
      </c>
      <c r="N70">
        <v>1</v>
      </c>
      <c r="AS70">
        <v>9.0671687758003827E-3</v>
      </c>
      <c r="AT70">
        <v>0.68896759170244171</v>
      </c>
      <c r="AU70">
        <v>-2.3796167518454552</v>
      </c>
      <c r="AV70">
        <v>69</v>
      </c>
      <c r="AW70">
        <v>6.8999999999999999E-3</v>
      </c>
    </row>
    <row r="71" spans="3:49" x14ac:dyDescent="0.25">
      <c r="C71" t="s">
        <v>11</v>
      </c>
      <c r="D71">
        <v>0.31611166841144389</v>
      </c>
      <c r="E71">
        <v>0.27801275138329878</v>
      </c>
      <c r="F71">
        <v>0.23923211810119713</v>
      </c>
      <c r="G71">
        <v>0.17855098788765206</v>
      </c>
      <c r="H71">
        <v>0.10233143304749247</v>
      </c>
      <c r="I71">
        <v>-8.8622572146683301E-3</v>
      </c>
      <c r="J71">
        <v>0.15029824484654344</v>
      </c>
      <c r="K71">
        <v>4.2824399188778714E-2</v>
      </c>
      <c r="L71">
        <v>0.22100657729130033</v>
      </c>
      <c r="M71">
        <v>7.9567973284563123E-2</v>
      </c>
      <c r="N71">
        <v>0.33223035658334649</v>
      </c>
      <c r="O71">
        <v>1</v>
      </c>
      <c r="AS71">
        <v>-8.4700523211722611E-3</v>
      </c>
      <c r="AT71">
        <v>-0.6435957787492057</v>
      </c>
      <c r="AU71">
        <v>-2.3770336918316799</v>
      </c>
      <c r="AV71">
        <v>70</v>
      </c>
      <c r="AW71">
        <v>7.0000000000000001E-3</v>
      </c>
    </row>
    <row r="72" spans="3:49" x14ac:dyDescent="0.25">
      <c r="C72" t="s">
        <v>12</v>
      </c>
      <c r="D72">
        <v>0.19865349363707949</v>
      </c>
      <c r="E72">
        <v>0.18513361305679973</v>
      </c>
      <c r="F72">
        <v>2.5250492761509494E-2</v>
      </c>
      <c r="G72">
        <v>-3.1010048828427329E-2</v>
      </c>
      <c r="H72">
        <v>-5.8297948421622905E-2</v>
      </c>
      <c r="I72">
        <v>-0.10754094146645456</v>
      </c>
      <c r="J72">
        <v>-3.1973851185806638E-2</v>
      </c>
      <c r="K72">
        <v>-0.10187180507142564</v>
      </c>
      <c r="L72">
        <v>0.16232823255672613</v>
      </c>
      <c r="M72">
        <v>-5.1183481813841754E-2</v>
      </c>
      <c r="N72">
        <v>0.10112029193047239</v>
      </c>
      <c r="O72">
        <v>0.26978168614580444</v>
      </c>
      <c r="P72">
        <v>1</v>
      </c>
      <c r="AS72">
        <v>-1.0282259165705909E-2</v>
      </c>
      <c r="AT72">
        <v>-0.78129607045187288</v>
      </c>
      <c r="AU72">
        <v>-2.3744506318179046</v>
      </c>
      <c r="AV72">
        <v>71</v>
      </c>
      <c r="AW72">
        <v>7.1000000000000004E-3</v>
      </c>
    </row>
    <row r="73" spans="3:49" x14ac:dyDescent="0.25">
      <c r="C73" t="s">
        <v>13</v>
      </c>
      <c r="D73">
        <v>0.28161093421567801</v>
      </c>
      <c r="E73">
        <v>0.18746191640388715</v>
      </c>
      <c r="F73">
        <v>0.18068238032223757</v>
      </c>
      <c r="G73">
        <v>0.10684808960456638</v>
      </c>
      <c r="H73">
        <v>0.10788339362103296</v>
      </c>
      <c r="I73">
        <v>0.14952565399646914</v>
      </c>
      <c r="J73">
        <v>0.1420130530209561</v>
      </c>
      <c r="K73">
        <v>0.14472240456018357</v>
      </c>
      <c r="L73">
        <v>0.12911847924319986</v>
      </c>
      <c r="M73">
        <v>0.11827096607107021</v>
      </c>
      <c r="N73">
        <v>0.21038067452663184</v>
      </c>
      <c r="O73">
        <v>0.24299626864847138</v>
      </c>
      <c r="P73">
        <v>0.18411696134817021</v>
      </c>
      <c r="Q73">
        <v>1</v>
      </c>
      <c r="AS73">
        <v>-1.5444410814779985E-3</v>
      </c>
      <c r="AT73">
        <v>-0.11735414645331591</v>
      </c>
      <c r="AU73">
        <v>-2.373177292374494</v>
      </c>
      <c r="AV73">
        <v>72</v>
      </c>
      <c r="AW73">
        <v>7.1999999999999998E-3</v>
      </c>
    </row>
    <row r="74" spans="3:49" x14ac:dyDescent="0.25">
      <c r="C74" t="s">
        <v>14</v>
      </c>
      <c r="D74">
        <v>0.18714272355080178</v>
      </c>
      <c r="E74">
        <v>0.39726575201149739</v>
      </c>
      <c r="F74">
        <v>0.38946106098971361</v>
      </c>
      <c r="G74">
        <v>0.25083323641796201</v>
      </c>
      <c r="H74">
        <v>0.58962996979480697</v>
      </c>
      <c r="I74">
        <v>0.32370612949866245</v>
      </c>
      <c r="J74">
        <v>0.46442122990396012</v>
      </c>
      <c r="K74">
        <v>0.56998281070281565</v>
      </c>
      <c r="L74">
        <v>0.2506868613106682</v>
      </c>
      <c r="M74">
        <v>0.37635398149980315</v>
      </c>
      <c r="N74">
        <v>0.40526555307861739</v>
      </c>
      <c r="O74">
        <v>7.781757831204858E-2</v>
      </c>
      <c r="P74">
        <v>-3.4609234687106215E-2</v>
      </c>
      <c r="Q74">
        <v>0.16368827707329331</v>
      </c>
      <c r="R74">
        <v>1</v>
      </c>
      <c r="AS74">
        <v>-5.6272255881140154E-3</v>
      </c>
      <c r="AT74">
        <v>-0.42758397436657825</v>
      </c>
      <c r="AU74">
        <v>-2.3719039529310835</v>
      </c>
      <c r="AV74">
        <v>73</v>
      </c>
      <c r="AW74">
        <v>7.3000000000000001E-3</v>
      </c>
    </row>
    <row r="75" spans="3:49" x14ac:dyDescent="0.25">
      <c r="C75" t="s">
        <v>15</v>
      </c>
      <c r="D75">
        <v>-4.7951710117559165E-3</v>
      </c>
      <c r="E75">
        <v>0.30815055736888364</v>
      </c>
      <c r="F75">
        <v>0.54263701028352684</v>
      </c>
      <c r="G75">
        <v>0.35494332289685526</v>
      </c>
      <c r="H75">
        <v>0.36136673300631289</v>
      </c>
      <c r="I75">
        <v>8.380733774577688E-2</v>
      </c>
      <c r="J75">
        <v>0.39219618336172191</v>
      </c>
      <c r="K75">
        <v>0.37214871737885591</v>
      </c>
      <c r="L75">
        <v>9.6466327416782807E-2</v>
      </c>
      <c r="M75">
        <v>0.65735394238274647</v>
      </c>
      <c r="N75">
        <v>0.39038874068412682</v>
      </c>
      <c r="O75">
        <v>-2.0500935126466341E-3</v>
      </c>
      <c r="P75">
        <v>-0.12143145313831068</v>
      </c>
      <c r="Q75">
        <v>4.4240831907926739E-3</v>
      </c>
      <c r="R75">
        <v>0.28373377068293471</v>
      </c>
      <c r="S75">
        <v>1</v>
      </c>
      <c r="AS75">
        <v>6.2639173916068103E-3</v>
      </c>
      <c r="AT75">
        <v>0.47596291484465414</v>
      </c>
      <c r="AU75">
        <v>-2.3643366785245301</v>
      </c>
      <c r="AV75">
        <v>74</v>
      </c>
      <c r="AW75">
        <v>7.4000000000000003E-3</v>
      </c>
    </row>
    <row r="76" spans="3:49" x14ac:dyDescent="0.25">
      <c r="C76" t="s">
        <v>16</v>
      </c>
      <c r="D76">
        <v>9.1033237230340569E-2</v>
      </c>
      <c r="E76">
        <v>0.18866888391254447</v>
      </c>
      <c r="F76">
        <v>0.36122250259690053</v>
      </c>
      <c r="G76">
        <v>0.19733602467668357</v>
      </c>
      <c r="H76">
        <v>0.24207202345410733</v>
      </c>
      <c r="I76">
        <v>0.11016016162011198</v>
      </c>
      <c r="J76">
        <v>0.28405058014001305</v>
      </c>
      <c r="K76">
        <v>0.26905424258080307</v>
      </c>
      <c r="L76">
        <v>0.15670007026594124</v>
      </c>
      <c r="M76">
        <v>0.298137898126075</v>
      </c>
      <c r="N76">
        <v>0.36474605890316852</v>
      </c>
      <c r="O76">
        <v>4.831900632283722E-2</v>
      </c>
      <c r="P76">
        <v>-0.16012147978436053</v>
      </c>
      <c r="Q76">
        <v>6.9811098664409363E-2</v>
      </c>
      <c r="R76">
        <v>0.26215975582734419</v>
      </c>
      <c r="S76">
        <v>0.26916763184819054</v>
      </c>
      <c r="T76">
        <v>1</v>
      </c>
      <c r="AS76">
        <v>1.5699458601829974E-2</v>
      </c>
      <c r="AT76">
        <v>1.1929212360977792</v>
      </c>
      <c r="AU76">
        <v>-2.3643366785245301</v>
      </c>
      <c r="AV76">
        <v>75</v>
      </c>
      <c r="AW76">
        <v>7.4999999999999997E-3</v>
      </c>
    </row>
    <row r="77" spans="3:49" x14ac:dyDescent="0.25">
      <c r="C77" t="s">
        <v>17</v>
      </c>
      <c r="D77">
        <v>0.24169507906949322</v>
      </c>
      <c r="E77">
        <v>0.42542958036693507</v>
      </c>
      <c r="F77">
        <v>0.38169459405350797</v>
      </c>
      <c r="G77">
        <v>0.32459899536785958</v>
      </c>
      <c r="H77">
        <v>0.42859898140939712</v>
      </c>
      <c r="I77">
        <v>0.16171424126581552</v>
      </c>
      <c r="J77">
        <v>0.46531981617933876</v>
      </c>
      <c r="K77">
        <v>0.43145876597523558</v>
      </c>
      <c r="L77">
        <v>0.27889741005806373</v>
      </c>
      <c r="M77">
        <v>0.37545291582101598</v>
      </c>
      <c r="N77">
        <v>0.40427078592387833</v>
      </c>
      <c r="O77">
        <v>0.12929004620989054</v>
      </c>
      <c r="P77">
        <v>2.0486427097984861E-2</v>
      </c>
      <c r="Q77">
        <v>0.18079099822979766</v>
      </c>
      <c r="R77">
        <v>0.41211623599016528</v>
      </c>
      <c r="S77">
        <v>0.27610576078040089</v>
      </c>
      <c r="T77">
        <v>0.35968720714619185</v>
      </c>
      <c r="U77">
        <v>1</v>
      </c>
      <c r="AS77">
        <v>-4.109626917170317E-3</v>
      </c>
      <c r="AT77">
        <v>-0.31226944484315372</v>
      </c>
      <c r="AU77">
        <v>-2.3618263807646636</v>
      </c>
      <c r="AV77">
        <v>76</v>
      </c>
      <c r="AW77">
        <v>7.6E-3</v>
      </c>
    </row>
    <row r="78" spans="3:49" x14ac:dyDescent="0.25">
      <c r="C78" t="s">
        <v>18</v>
      </c>
      <c r="D78">
        <v>0.18995083371790289</v>
      </c>
      <c r="E78">
        <v>0.26758935798443723</v>
      </c>
      <c r="F78">
        <v>0.30091312718833485</v>
      </c>
      <c r="G78">
        <v>0.22332642169702102</v>
      </c>
      <c r="H78">
        <v>0.2826137276059697</v>
      </c>
      <c r="I78">
        <v>5.3045537263341172E-2</v>
      </c>
      <c r="J78">
        <v>0.44921634467684729</v>
      </c>
      <c r="K78">
        <v>0.27985392284208338</v>
      </c>
      <c r="L78">
        <v>0.18710230605402123</v>
      </c>
      <c r="M78">
        <v>0.37727395512570622</v>
      </c>
      <c r="N78">
        <v>0.30678714969728654</v>
      </c>
      <c r="O78">
        <v>1.7904534826738115E-2</v>
      </c>
      <c r="P78">
        <v>-7.4777749399733598E-2</v>
      </c>
      <c r="Q78">
        <v>-6.8814036776489937E-2</v>
      </c>
      <c r="R78">
        <v>0.18012223468766933</v>
      </c>
      <c r="S78">
        <v>0.31121608367398507</v>
      </c>
      <c r="T78">
        <v>0.25442058498092701</v>
      </c>
      <c r="U78">
        <v>0.20902360725634239</v>
      </c>
      <c r="V78">
        <v>1</v>
      </c>
      <c r="AS78">
        <v>3.6155859174868969E-3</v>
      </c>
      <c r="AT78">
        <v>0.27472980637710931</v>
      </c>
      <c r="AU78">
        <v>-2.3618263807646636</v>
      </c>
      <c r="AV78">
        <v>77</v>
      </c>
      <c r="AW78">
        <v>7.7000000000000002E-3</v>
      </c>
    </row>
    <row r="79" spans="3:49" x14ac:dyDescent="0.25">
      <c r="C79" t="s">
        <v>19</v>
      </c>
      <c r="D79">
        <v>0.16976467683634361</v>
      </c>
      <c r="E79">
        <v>0.14214260981420057</v>
      </c>
      <c r="F79">
        <v>-3.173326789831972E-2</v>
      </c>
      <c r="G79">
        <v>9.0144366925571703E-3</v>
      </c>
      <c r="H79">
        <v>-8.6540991658519806E-2</v>
      </c>
      <c r="I79">
        <v>-0.10885261870901959</v>
      </c>
      <c r="J79">
        <v>1.9836760563289917E-2</v>
      </c>
      <c r="K79">
        <v>-7.9004787455067629E-2</v>
      </c>
      <c r="L79">
        <v>0.19552239363358742</v>
      </c>
      <c r="M79">
        <v>2.7334850089714799E-2</v>
      </c>
      <c r="N79">
        <v>-3.3953159119147085E-2</v>
      </c>
      <c r="O79">
        <v>8.3878309076963461E-2</v>
      </c>
      <c r="P79">
        <v>0.35545110749553122</v>
      </c>
      <c r="Q79">
        <v>6.5631419591002677E-3</v>
      </c>
      <c r="R79">
        <v>-5.3852618627618823E-2</v>
      </c>
      <c r="S79">
        <v>3.605605260887261E-2</v>
      </c>
      <c r="T79">
        <v>-0.17477187743961076</v>
      </c>
      <c r="U79">
        <v>-2.504478743846383E-2</v>
      </c>
      <c r="V79">
        <v>9.4323070001047032E-2</v>
      </c>
      <c r="W79">
        <v>1</v>
      </c>
      <c r="AS79">
        <v>-7.6764506184190404E-3</v>
      </c>
      <c r="AT79">
        <v>-0.5832940608219821</v>
      </c>
      <c r="AU79">
        <v>-2.360589422448208</v>
      </c>
      <c r="AV79">
        <v>78</v>
      </c>
      <c r="AW79">
        <v>7.7999999999999996E-3</v>
      </c>
    </row>
    <row r="80" spans="3:49" x14ac:dyDescent="0.25">
      <c r="C80" t="s">
        <v>20</v>
      </c>
      <c r="D80">
        <v>0.23629840838747557</v>
      </c>
      <c r="E80">
        <v>0.34301507229627026</v>
      </c>
      <c r="F80">
        <v>0.36978116575734621</v>
      </c>
      <c r="G80">
        <v>0.21444123558495823</v>
      </c>
      <c r="H80">
        <v>0.3424492097639244</v>
      </c>
      <c r="I80">
        <v>0.12791852596363673</v>
      </c>
      <c r="J80">
        <v>0.52956986183881016</v>
      </c>
      <c r="K80">
        <v>0.35472856104424394</v>
      </c>
      <c r="L80">
        <v>0.29314717769807186</v>
      </c>
      <c r="M80">
        <v>0.44535550293855902</v>
      </c>
      <c r="N80">
        <v>0.29506194991218437</v>
      </c>
      <c r="O80">
        <v>8.596216006666256E-2</v>
      </c>
      <c r="P80">
        <v>-3.5049300977937882E-2</v>
      </c>
      <c r="Q80">
        <v>2.1476515207522091E-2</v>
      </c>
      <c r="R80">
        <v>0.35212808201749191</v>
      </c>
      <c r="S80">
        <v>0.30658477662383676</v>
      </c>
      <c r="T80">
        <v>0.26063709405555524</v>
      </c>
      <c r="U80">
        <v>0.35965300245658532</v>
      </c>
      <c r="V80">
        <v>0.5077448444569006</v>
      </c>
      <c r="W80">
        <v>6.0251008277833161E-2</v>
      </c>
      <c r="X80">
        <v>1</v>
      </c>
      <c r="AS80">
        <v>-1.2637987417747354E-2</v>
      </c>
      <c r="AT80">
        <v>-0.9602957627092974</v>
      </c>
      <c r="AU80">
        <v>-2.3532040536764272</v>
      </c>
      <c r="AV80">
        <v>79</v>
      </c>
      <c r="AW80">
        <v>7.9000000000000008E-3</v>
      </c>
    </row>
    <row r="81" spans="3:49" x14ac:dyDescent="0.25">
      <c r="C81" t="s">
        <v>21</v>
      </c>
      <c r="D81">
        <v>0.3245635589761709</v>
      </c>
      <c r="E81">
        <v>0.37206949757753771</v>
      </c>
      <c r="F81">
        <v>0.20963605776673724</v>
      </c>
      <c r="G81">
        <v>0.29313543032831169</v>
      </c>
      <c r="H81">
        <v>0.22855516115374994</v>
      </c>
      <c r="I81">
        <v>0.12907409180335061</v>
      </c>
      <c r="J81">
        <v>0.31009449874468481</v>
      </c>
      <c r="K81">
        <v>0.27729667551811554</v>
      </c>
      <c r="L81">
        <v>0.95688699524271992</v>
      </c>
      <c r="M81">
        <v>0.24831218403523939</v>
      </c>
      <c r="N81">
        <v>0.30505257990133738</v>
      </c>
      <c r="O81">
        <v>0.21216472822113663</v>
      </c>
      <c r="P81">
        <v>0.16322632017358588</v>
      </c>
      <c r="Q81">
        <v>0.11850021318388705</v>
      </c>
      <c r="R81">
        <v>0.27476385272081744</v>
      </c>
      <c r="S81">
        <v>9.2964956054346543E-2</v>
      </c>
      <c r="T81">
        <v>0.15313341840997749</v>
      </c>
      <c r="U81">
        <v>0.31106705477254726</v>
      </c>
      <c r="V81">
        <v>0.18835291578887497</v>
      </c>
      <c r="W81">
        <v>0.20435644813399406</v>
      </c>
      <c r="X81">
        <v>0.28265937352905196</v>
      </c>
      <c r="Y81">
        <v>1</v>
      </c>
      <c r="AS81">
        <v>-6.6980941301153507E-3</v>
      </c>
      <c r="AT81">
        <v>-0.50895377553115817</v>
      </c>
      <c r="AU81">
        <v>-2.3532040536764272</v>
      </c>
      <c r="AV81">
        <v>80</v>
      </c>
      <c r="AW81">
        <v>8.0000000000000002E-3</v>
      </c>
    </row>
    <row r="82" spans="3:49" x14ac:dyDescent="0.25">
      <c r="C82" t="s">
        <v>22</v>
      </c>
      <c r="D82">
        <v>0.30465531595151657</v>
      </c>
      <c r="E82">
        <v>0.32749477729443827</v>
      </c>
      <c r="F82">
        <v>0.23024931772680873</v>
      </c>
      <c r="G82">
        <v>0.2138408584216934</v>
      </c>
      <c r="H82">
        <v>0.21783102311284958</v>
      </c>
      <c r="I82">
        <v>7.7700338913386027E-2</v>
      </c>
      <c r="J82">
        <v>0.22657782619371222</v>
      </c>
      <c r="K82">
        <v>0.19521990182397156</v>
      </c>
      <c r="L82">
        <v>0.65878953527458228</v>
      </c>
      <c r="M82">
        <v>0.14334263745524917</v>
      </c>
      <c r="N82">
        <v>0.30753583990639521</v>
      </c>
      <c r="O82">
        <v>0.29003360637725095</v>
      </c>
      <c r="P82">
        <v>0.21769571069867133</v>
      </c>
      <c r="Q82">
        <v>0.14020829421965436</v>
      </c>
      <c r="R82">
        <v>0.22535589538732237</v>
      </c>
      <c r="S82">
        <v>8.6769756321677521E-2</v>
      </c>
      <c r="T82">
        <v>0.12109443771583585</v>
      </c>
      <c r="U82">
        <v>0.2061354811033628</v>
      </c>
      <c r="V82">
        <v>9.0425129443352598E-2</v>
      </c>
      <c r="W82">
        <v>0.23515379582581991</v>
      </c>
      <c r="X82">
        <v>0.12815904679028203</v>
      </c>
      <c r="Y82">
        <v>0.68159797217622942</v>
      </c>
      <c r="Z82">
        <v>1</v>
      </c>
      <c r="AS82">
        <v>-1.7636391385167374E-3</v>
      </c>
      <c r="AT82">
        <v>-0.13400988113721157</v>
      </c>
      <c r="AU82">
        <v>-2.3507847087339475</v>
      </c>
      <c r="AV82">
        <v>81</v>
      </c>
      <c r="AW82">
        <v>8.0999999999999996E-3</v>
      </c>
    </row>
    <row r="83" spans="3:49" x14ac:dyDescent="0.25">
      <c r="C83" t="s">
        <v>23</v>
      </c>
      <c r="D83">
        <v>0.12704810029975902</v>
      </c>
      <c r="E83">
        <v>0.21686021404663469</v>
      </c>
      <c r="F83">
        <v>0.14308881899810066</v>
      </c>
      <c r="G83">
        <v>0.2400065534930344</v>
      </c>
      <c r="H83">
        <v>0.22589204622162901</v>
      </c>
      <c r="I83">
        <v>2.4667823508051405E-2</v>
      </c>
      <c r="J83">
        <v>0.28879492437969956</v>
      </c>
      <c r="K83">
        <v>0.18430869480340217</v>
      </c>
      <c r="L83">
        <v>0.22090977172537285</v>
      </c>
      <c r="M83">
        <v>0.20700956267089796</v>
      </c>
      <c r="N83">
        <v>0.15479904682922782</v>
      </c>
      <c r="O83">
        <v>5.6383301301073684E-2</v>
      </c>
      <c r="P83">
        <v>-4.7649107331570864E-2</v>
      </c>
      <c r="Q83">
        <v>-0.1503333734315925</v>
      </c>
      <c r="R83">
        <v>0.11870552440966196</v>
      </c>
      <c r="S83">
        <v>0.21886750484157907</v>
      </c>
      <c r="T83">
        <v>8.43157146555778E-2</v>
      </c>
      <c r="U83">
        <v>0.14653592984018607</v>
      </c>
      <c r="V83">
        <v>0.4898763154157163</v>
      </c>
      <c r="W83">
        <v>0.1235866063068896</v>
      </c>
      <c r="X83">
        <v>0.34284440897613633</v>
      </c>
      <c r="Y83">
        <v>0.2470574693947914</v>
      </c>
      <c r="Z83">
        <v>0.2022409570631355</v>
      </c>
      <c r="AA83">
        <v>1</v>
      </c>
      <c r="AS83">
        <v>2.8662188315138341E-2</v>
      </c>
      <c r="AT83">
        <v>2.1778924981640237</v>
      </c>
      <c r="AU83">
        <v>-2.347164786601966</v>
      </c>
      <c r="AV83">
        <v>82</v>
      </c>
      <c r="AW83">
        <v>8.2000000000000007E-3</v>
      </c>
    </row>
    <row r="84" spans="3:49" x14ac:dyDescent="0.25">
      <c r="C84" t="s">
        <v>24</v>
      </c>
      <c r="D84">
        <v>0.27662600080119715</v>
      </c>
      <c r="E84">
        <v>0.53720254893014274</v>
      </c>
      <c r="F84">
        <v>0.55691746728031211</v>
      </c>
      <c r="G84">
        <v>0.43855017761592779</v>
      </c>
      <c r="H84">
        <v>0.55177896743449906</v>
      </c>
      <c r="I84">
        <v>0.26369801874542137</v>
      </c>
      <c r="J84">
        <v>0.93461236403428971</v>
      </c>
      <c r="K84">
        <v>0.5706546489736023</v>
      </c>
      <c r="L84">
        <v>0.35262598536252659</v>
      </c>
      <c r="M84">
        <v>0.54516303702317148</v>
      </c>
      <c r="N84">
        <v>0.56484275442791587</v>
      </c>
      <c r="O84">
        <v>0.15597275834171617</v>
      </c>
      <c r="P84">
        <v>-4.8481652558011552E-3</v>
      </c>
      <c r="Q84">
        <v>0.13766498153965714</v>
      </c>
      <c r="R84">
        <v>0.47335247881172726</v>
      </c>
      <c r="S84">
        <v>0.39301940140664127</v>
      </c>
      <c r="T84">
        <v>0.29619600566042548</v>
      </c>
      <c r="U84">
        <v>0.47910205150505131</v>
      </c>
      <c r="V84">
        <v>0.47105073950271426</v>
      </c>
      <c r="W84">
        <v>6.8074516811246363E-2</v>
      </c>
      <c r="X84">
        <v>0.51128484697940169</v>
      </c>
      <c r="Y84">
        <v>0.37057772317092419</v>
      </c>
      <c r="Z84">
        <v>0.25959764270096675</v>
      </c>
      <c r="AA84">
        <v>0.31436023391902046</v>
      </c>
      <c r="AB84">
        <v>1</v>
      </c>
      <c r="AS84">
        <v>-1.5061734397932016E-2</v>
      </c>
      <c r="AT84">
        <v>-1.1444638488147076</v>
      </c>
      <c r="AU84">
        <v>-2.3364687352773186</v>
      </c>
      <c r="AV84">
        <v>83</v>
      </c>
      <c r="AW84">
        <v>8.3000000000000001E-3</v>
      </c>
    </row>
    <row r="85" spans="3:49" x14ac:dyDescent="0.25">
      <c r="C85" t="s">
        <v>25</v>
      </c>
      <c r="D85">
        <v>3.9163001675255729E-2</v>
      </c>
      <c r="E85">
        <v>0.2287133169886226</v>
      </c>
      <c r="F85">
        <v>0.13710976016640505</v>
      </c>
      <c r="G85">
        <v>0.15968022879394911</v>
      </c>
      <c r="H85">
        <v>0.24950722077725024</v>
      </c>
      <c r="I85">
        <v>5.1866311016111007E-2</v>
      </c>
      <c r="J85">
        <v>0.16378099420292447</v>
      </c>
      <c r="K85">
        <v>0.18299137075325098</v>
      </c>
      <c r="L85">
        <v>4.3544899902876175E-2</v>
      </c>
      <c r="M85">
        <v>0.13150380472836243</v>
      </c>
      <c r="N85">
        <v>0.16603411665557655</v>
      </c>
      <c r="O85">
        <v>2.8953941447276584E-2</v>
      </c>
      <c r="P85">
        <v>8.2221465099708776E-2</v>
      </c>
      <c r="Q85">
        <v>4.1807839001282418E-2</v>
      </c>
      <c r="R85">
        <v>0.15597345947993613</v>
      </c>
      <c r="S85">
        <v>0.10599364442212063</v>
      </c>
      <c r="T85">
        <v>6.5570045851451111E-2</v>
      </c>
      <c r="U85">
        <v>0.19234274372822013</v>
      </c>
      <c r="V85">
        <v>0.19596797134798888</v>
      </c>
      <c r="W85">
        <v>9.2236628435141327E-2</v>
      </c>
      <c r="X85">
        <v>0.23491758174729738</v>
      </c>
      <c r="Y85">
        <v>4.8539550044239967E-2</v>
      </c>
      <c r="Z85">
        <v>4.4205263279056002E-2</v>
      </c>
      <c r="AA85">
        <v>0.23731114568393433</v>
      </c>
      <c r="AB85">
        <v>0.19103553951775959</v>
      </c>
      <c r="AC85">
        <v>1</v>
      </c>
      <c r="AS85">
        <v>-3.9985077164601535E-2</v>
      </c>
      <c r="AT85">
        <v>-3.038260674231251</v>
      </c>
      <c r="AU85">
        <v>-2.3364687352773186</v>
      </c>
      <c r="AV85">
        <v>84</v>
      </c>
      <c r="AW85">
        <v>8.3999999999999995E-3</v>
      </c>
    </row>
    <row r="86" spans="3:49" x14ac:dyDescent="0.25">
      <c r="C86" t="s">
        <v>26</v>
      </c>
      <c r="D86">
        <v>0.24160915356170259</v>
      </c>
      <c r="E86">
        <v>0.31963233301568067</v>
      </c>
      <c r="F86">
        <v>0.24109098822598932</v>
      </c>
      <c r="G86">
        <v>0.22961108841908515</v>
      </c>
      <c r="H86">
        <v>0.27343795750168731</v>
      </c>
      <c r="I86">
        <v>0.15657087153007554</v>
      </c>
      <c r="J86">
        <v>0.28709079257979864</v>
      </c>
      <c r="K86">
        <v>0.34004172185812515</v>
      </c>
      <c r="L86">
        <v>0.25772992118648058</v>
      </c>
      <c r="M86">
        <v>0.29014933254519576</v>
      </c>
      <c r="N86">
        <v>0.28814884456543483</v>
      </c>
      <c r="O86">
        <v>-3.0989709208100888E-2</v>
      </c>
      <c r="P86">
        <v>3.4211953873906991E-3</v>
      </c>
      <c r="Q86">
        <v>0.12061660793486137</v>
      </c>
      <c r="R86">
        <v>0.21921797632377035</v>
      </c>
      <c r="S86">
        <v>0.26723276203173252</v>
      </c>
      <c r="T86">
        <v>0.24975580121859511</v>
      </c>
      <c r="U86">
        <v>0.29430046630017626</v>
      </c>
      <c r="V86">
        <v>0.27452559598842619</v>
      </c>
      <c r="W86">
        <v>9.0289789488494115E-2</v>
      </c>
      <c r="X86">
        <v>0.20947974348719445</v>
      </c>
      <c r="Y86">
        <v>0.30953914549682282</v>
      </c>
      <c r="Z86">
        <v>0.2649409769248855</v>
      </c>
      <c r="AA86">
        <v>0.21968310875344849</v>
      </c>
      <c r="AB86">
        <v>0.33024523978625581</v>
      </c>
      <c r="AC86">
        <v>0.12845816951764244</v>
      </c>
      <c r="AD86">
        <v>1</v>
      </c>
      <c r="AS86">
        <v>-7.7087093904992807E-3</v>
      </c>
      <c r="AT86">
        <v>-0.58574523925054722</v>
      </c>
      <c r="AU86">
        <v>-2.3237717219701683</v>
      </c>
      <c r="AV86">
        <v>85</v>
      </c>
      <c r="AW86">
        <v>8.5000000000000006E-3</v>
      </c>
    </row>
    <row r="87" spans="3:49" x14ac:dyDescent="0.25">
      <c r="C87" t="s">
        <v>27</v>
      </c>
      <c r="D87">
        <v>0.27746560272293053</v>
      </c>
      <c r="E87">
        <v>0.23898905524616817</v>
      </c>
      <c r="F87">
        <v>0.12859796393766637</v>
      </c>
      <c r="G87">
        <v>0.21521761986815705</v>
      </c>
      <c r="H87">
        <v>7.4747280913608646E-2</v>
      </c>
      <c r="I87">
        <v>2.3976923295580595E-2</v>
      </c>
      <c r="J87">
        <v>8.1472764621574489E-2</v>
      </c>
      <c r="K87">
        <v>5.2539720269024488E-2</v>
      </c>
      <c r="L87">
        <v>0.2712081892907468</v>
      </c>
      <c r="M87">
        <v>2.5125111072677248E-2</v>
      </c>
      <c r="N87">
        <v>0.12901761064347375</v>
      </c>
      <c r="O87">
        <v>0.4369754784524853</v>
      </c>
      <c r="P87">
        <v>0.27284655655337653</v>
      </c>
      <c r="Q87">
        <v>7.2649053135119282E-2</v>
      </c>
      <c r="R87">
        <v>0.13400080194309499</v>
      </c>
      <c r="S87">
        <v>-3.6622136206849829E-2</v>
      </c>
      <c r="T87">
        <v>3.2699286051733722E-2</v>
      </c>
      <c r="U87">
        <v>0.10418295788979103</v>
      </c>
      <c r="V87">
        <v>8.8241388027838638E-2</v>
      </c>
      <c r="W87">
        <v>0.10458371361157748</v>
      </c>
      <c r="X87">
        <v>0.17474257747336125</v>
      </c>
      <c r="Y87">
        <v>0.29474915657276912</v>
      </c>
      <c r="Z87">
        <v>0.26788764024668194</v>
      </c>
      <c r="AA87">
        <v>0.12146365788317121</v>
      </c>
      <c r="AB87">
        <v>0.13902823140412607</v>
      </c>
      <c r="AC87">
        <v>0.15491545303444409</v>
      </c>
      <c r="AD87">
        <v>4.4359866815918629E-2</v>
      </c>
      <c r="AE87">
        <v>1</v>
      </c>
      <c r="AS87">
        <v>1.3530819257994153E-2</v>
      </c>
      <c r="AT87">
        <v>1.0281374691978586</v>
      </c>
      <c r="AU87">
        <v>-2.3181144567287304</v>
      </c>
      <c r="AV87">
        <v>86</v>
      </c>
      <c r="AW87">
        <v>8.6E-3</v>
      </c>
    </row>
    <row r="88" spans="3:49" x14ac:dyDescent="0.25">
      <c r="C88" t="s">
        <v>28</v>
      </c>
      <c r="D88">
        <v>0.25335856241777693</v>
      </c>
      <c r="E88">
        <v>0.23531275966546342</v>
      </c>
      <c r="F88">
        <v>1.5632495326159589E-2</v>
      </c>
      <c r="G88">
        <v>0.1321740745088178</v>
      </c>
      <c r="H88">
        <v>0.11464417751979759</v>
      </c>
      <c r="I88">
        <v>2.234026218285853E-2</v>
      </c>
      <c r="J88">
        <v>0.12317573253967912</v>
      </c>
      <c r="K88">
        <v>0.10366249450313852</v>
      </c>
      <c r="L88">
        <v>0.18949331785154286</v>
      </c>
      <c r="M88">
        <v>3.5577147779103625E-2</v>
      </c>
      <c r="N88">
        <v>8.9833365643322477E-2</v>
      </c>
      <c r="O88">
        <v>0.23348067555646485</v>
      </c>
      <c r="P88">
        <v>0.24723739298069991</v>
      </c>
      <c r="Q88">
        <v>0.13423758762735136</v>
      </c>
      <c r="R88">
        <v>1.8785605950133944E-2</v>
      </c>
      <c r="S88">
        <v>-2.6710150292678207E-2</v>
      </c>
      <c r="T88">
        <v>6.3986556888787266E-2</v>
      </c>
      <c r="U88">
        <v>0.17004132558546106</v>
      </c>
      <c r="V88">
        <v>0.11242186502573703</v>
      </c>
      <c r="W88">
        <v>8.7244927230382061E-2</v>
      </c>
      <c r="X88">
        <v>0.15810320194633298</v>
      </c>
      <c r="Y88">
        <v>0.22328648332116152</v>
      </c>
      <c r="Z88">
        <v>0.16713801808693451</v>
      </c>
      <c r="AA88">
        <v>6.8999614101902404E-2</v>
      </c>
      <c r="AB88">
        <v>0.13854211729190555</v>
      </c>
      <c r="AC88">
        <v>0.14507979270495419</v>
      </c>
      <c r="AD88">
        <v>0.13671700902028211</v>
      </c>
      <c r="AE88">
        <v>0.23445559367693586</v>
      </c>
      <c r="AF88">
        <v>1</v>
      </c>
      <c r="AS88">
        <v>-1.6799668262592604E-2</v>
      </c>
      <c r="AT88">
        <v>-1.2765205181985448</v>
      </c>
      <c r="AU88">
        <v>-2.3037621021451469</v>
      </c>
      <c r="AV88">
        <v>87</v>
      </c>
      <c r="AW88">
        <v>8.6999999999999994E-3</v>
      </c>
    </row>
    <row r="89" spans="3:49" x14ac:dyDescent="0.25">
      <c r="C89" t="s">
        <v>29</v>
      </c>
      <c r="D89">
        <v>0.1932038346720209</v>
      </c>
      <c r="E89">
        <v>0.24035460500797245</v>
      </c>
      <c r="F89">
        <v>0.13741006418076382</v>
      </c>
      <c r="G89">
        <v>0.17414265661764733</v>
      </c>
      <c r="H89">
        <v>0.20195756357720449</v>
      </c>
      <c r="I89">
        <v>4.9922138809453405E-2</v>
      </c>
      <c r="J89">
        <v>0.24678566102227004</v>
      </c>
      <c r="K89">
        <v>0.21840825990478629</v>
      </c>
      <c r="L89">
        <v>0.12520848141485932</v>
      </c>
      <c r="M89">
        <v>0.13115805393974919</v>
      </c>
      <c r="N89">
        <v>0.1753422828894976</v>
      </c>
      <c r="O89">
        <v>7.6568660543652328E-2</v>
      </c>
      <c r="P89">
        <v>2.5452814506856339E-2</v>
      </c>
      <c r="Q89">
        <v>7.4106963621863239E-2</v>
      </c>
      <c r="R89">
        <v>0.22178473497555978</v>
      </c>
      <c r="S89">
        <v>0.13575710867487875</v>
      </c>
      <c r="T89">
        <v>0.1475253648424093</v>
      </c>
      <c r="U89">
        <v>0.27626992017009977</v>
      </c>
      <c r="V89">
        <v>0.19871244685280623</v>
      </c>
      <c r="W89">
        <v>0.14392647221080021</v>
      </c>
      <c r="X89">
        <v>0.21080475315690972</v>
      </c>
      <c r="Y89">
        <v>0.12718642333352601</v>
      </c>
      <c r="Z89">
        <v>6.773453676559564E-2</v>
      </c>
      <c r="AA89">
        <v>0.10738558516930118</v>
      </c>
      <c r="AB89">
        <v>0.29317600746058431</v>
      </c>
      <c r="AC89">
        <v>8.5111276046502385E-2</v>
      </c>
      <c r="AD89">
        <v>0.13916715165893612</v>
      </c>
      <c r="AE89">
        <v>0.13105581285825374</v>
      </c>
      <c r="AF89">
        <v>0.14224773886352282</v>
      </c>
      <c r="AG89">
        <v>1</v>
      </c>
      <c r="AS89">
        <v>-1.3104901722726936E-3</v>
      </c>
      <c r="AT89">
        <v>-9.9577418295132114E-2</v>
      </c>
      <c r="AU89">
        <v>-2.3005059912827117</v>
      </c>
      <c r="AV89">
        <v>88</v>
      </c>
      <c r="AW89">
        <v>8.8000000000000005E-3</v>
      </c>
    </row>
    <row r="90" spans="3:49" x14ac:dyDescent="0.25">
      <c r="AS90">
        <v>1.164876828170236E-3</v>
      </c>
      <c r="AT90">
        <v>8.8513008060069134E-2</v>
      </c>
      <c r="AU90">
        <v>-2.3005059912827117</v>
      </c>
      <c r="AV90">
        <v>89</v>
      </c>
      <c r="AW90">
        <v>8.8999999999999999E-3</v>
      </c>
    </row>
    <row r="91" spans="3:49" x14ac:dyDescent="0.25">
      <c r="AS91">
        <v>1.2498209380282788E-2</v>
      </c>
      <c r="AT91">
        <v>0.94967474745899338</v>
      </c>
      <c r="AU91">
        <v>-2.2972862615472311</v>
      </c>
      <c r="AV91">
        <v>90</v>
      </c>
      <c r="AW91">
        <v>8.9999999999999993E-3</v>
      </c>
    </row>
    <row r="92" spans="3:49" x14ac:dyDescent="0.25">
      <c r="AS92">
        <v>2.291904959747626E-2</v>
      </c>
      <c r="AT92">
        <v>1.7415008803437839</v>
      </c>
      <c r="AU92">
        <v>-2.2804781808942129</v>
      </c>
      <c r="AV92">
        <v>91</v>
      </c>
      <c r="AW92">
        <v>9.1000000000000004E-3</v>
      </c>
    </row>
    <row r="93" spans="3:49" x14ac:dyDescent="0.25">
      <c r="AS93">
        <v>-5.5269929748646973E-3</v>
      </c>
      <c r="AT93">
        <v>-0.41996781282067946</v>
      </c>
      <c r="AU93">
        <v>-2.2794595093394845</v>
      </c>
      <c r="AV93">
        <v>92</v>
      </c>
      <c r="AW93">
        <v>9.1999999999999998E-3</v>
      </c>
    </row>
    <row r="94" spans="3:49" x14ac:dyDescent="0.25">
      <c r="AS94">
        <v>3.0121912714093927E-2</v>
      </c>
      <c r="AT94">
        <v>2.2888094589668126</v>
      </c>
      <c r="AU94">
        <v>-2.2784408377847565</v>
      </c>
      <c r="AV94">
        <v>93</v>
      </c>
      <c r="AW94">
        <v>9.2999999999999992E-3</v>
      </c>
    </row>
    <row r="95" spans="3:49" x14ac:dyDescent="0.25">
      <c r="AS95">
        <v>1.6592559763921599E-2</v>
      </c>
      <c r="AT95">
        <v>1.2607834069702524</v>
      </c>
      <c r="AU95">
        <v>-2.2784408377847565</v>
      </c>
      <c r="AV95">
        <v>94</v>
      </c>
      <c r="AW95">
        <v>9.4000000000000004E-3</v>
      </c>
    </row>
    <row r="96" spans="3:49" x14ac:dyDescent="0.25">
      <c r="AS96">
        <v>-2.4449037073281943E-3</v>
      </c>
      <c r="AT96">
        <v>-0.18577567715271581</v>
      </c>
      <c r="AU96">
        <v>-2.2723288084563862</v>
      </c>
      <c r="AV96">
        <v>95</v>
      </c>
      <c r="AW96">
        <v>9.4999999999999998E-3</v>
      </c>
    </row>
    <row r="97" spans="45:49" x14ac:dyDescent="0.25">
      <c r="AS97">
        <v>-2.0246060212230077E-2</v>
      </c>
      <c r="AT97">
        <v>-1.5383941438380779</v>
      </c>
      <c r="AU97">
        <v>-2.2713101369016577</v>
      </c>
      <c r="AV97">
        <v>96</v>
      </c>
      <c r="AW97">
        <v>9.5999999999999992E-3</v>
      </c>
    </row>
    <row r="98" spans="45:49" x14ac:dyDescent="0.25">
      <c r="AS98">
        <v>-2.439074385620188E-2</v>
      </c>
      <c r="AT98">
        <v>-1.8533273693204375</v>
      </c>
      <c r="AU98">
        <v>-2.2682905033644274</v>
      </c>
      <c r="AV98">
        <v>97</v>
      </c>
      <c r="AW98">
        <v>9.7000000000000003E-3</v>
      </c>
    </row>
    <row r="99" spans="45:49" x14ac:dyDescent="0.25">
      <c r="AS99">
        <v>-5.840872622684401E-3</v>
      </c>
      <c r="AT99">
        <v>-0.44381791535984422</v>
      </c>
      <c r="AU99">
        <v>-2.2682905033644274</v>
      </c>
      <c r="AV99">
        <v>98</v>
      </c>
      <c r="AW99">
        <v>9.7999999999999997E-3</v>
      </c>
    </row>
    <row r="100" spans="45:49" x14ac:dyDescent="0.25">
      <c r="AS100">
        <v>1.1412184003347647E-2</v>
      </c>
      <c r="AT100">
        <v>0.86715325624425732</v>
      </c>
      <c r="AU100">
        <v>-2.2672900223731762</v>
      </c>
      <c r="AV100">
        <v>99</v>
      </c>
      <c r="AW100">
        <v>9.9000000000000008E-3</v>
      </c>
    </row>
    <row r="101" spans="45:49" x14ac:dyDescent="0.25">
      <c r="AS101">
        <v>1.1215489282676572E-2</v>
      </c>
      <c r="AT101">
        <v>0.85220743452722714</v>
      </c>
      <c r="AU101">
        <v>-2.2653072509541512</v>
      </c>
      <c r="AV101">
        <v>100</v>
      </c>
      <c r="AW101">
        <v>0.01</v>
      </c>
    </row>
    <row r="102" spans="45:49" x14ac:dyDescent="0.25">
      <c r="AS102">
        <v>-2.9384060633219633E-3</v>
      </c>
      <c r="AT102">
        <v>-0.22327438685093634</v>
      </c>
      <c r="AU102">
        <v>-2.2623239985438754</v>
      </c>
      <c r="AV102">
        <v>101</v>
      </c>
      <c r="AW102">
        <v>1.01E-2</v>
      </c>
    </row>
    <row r="103" spans="45:49" x14ac:dyDescent="0.25">
      <c r="AS103">
        <v>4.2292507032470894E-3</v>
      </c>
      <c r="AT103">
        <v>0.32135904203071314</v>
      </c>
      <c r="AU103">
        <v>-2.2525556659565695</v>
      </c>
      <c r="AV103">
        <v>102</v>
      </c>
      <c r="AW103">
        <v>1.0200000000000001E-2</v>
      </c>
    </row>
    <row r="104" spans="45:49" x14ac:dyDescent="0.25">
      <c r="AS104">
        <v>1.4976778318214203E-2</v>
      </c>
      <c r="AT104">
        <v>1.1380084726007036</v>
      </c>
      <c r="AU104">
        <v>-2.2477351666350871</v>
      </c>
      <c r="AV104">
        <v>103</v>
      </c>
      <c r="AW104">
        <v>1.03E-2</v>
      </c>
    </row>
    <row r="105" spans="45:49" x14ac:dyDescent="0.25">
      <c r="AS105">
        <v>1.9527270133039565E-2</v>
      </c>
      <c r="AT105">
        <v>1.483776976997508</v>
      </c>
      <c r="AU105">
        <v>-2.2477351666350871</v>
      </c>
      <c r="AV105">
        <v>104</v>
      </c>
      <c r="AW105">
        <v>1.04E-2</v>
      </c>
    </row>
    <row r="106" spans="45:49" x14ac:dyDescent="0.25">
      <c r="AS106">
        <v>-1.2295739202272671E-3</v>
      </c>
      <c r="AT106">
        <v>-9.3429007839807357E-2</v>
      </c>
      <c r="AU106">
        <v>-2.2439333388683331</v>
      </c>
      <c r="AV106">
        <v>105</v>
      </c>
      <c r="AW106">
        <v>1.0500000000000001E-2</v>
      </c>
    </row>
    <row r="107" spans="45:49" x14ac:dyDescent="0.25">
      <c r="AS107">
        <v>2.0622392603399931E-2</v>
      </c>
      <c r="AT107">
        <v>1.5669897096243812</v>
      </c>
      <c r="AU107">
        <v>-2.2420415202666946</v>
      </c>
      <c r="AV107">
        <v>106</v>
      </c>
      <c r="AW107">
        <v>1.06E-2</v>
      </c>
    </row>
    <row r="108" spans="45:49" x14ac:dyDescent="0.25">
      <c r="AS108">
        <v>-1.1371157308985858E-2</v>
      </c>
      <c r="AT108">
        <v>-0.86403584842833647</v>
      </c>
      <c r="AU108">
        <v>-2.2410956109658753</v>
      </c>
      <c r="AV108">
        <v>107</v>
      </c>
      <c r="AW108">
        <v>1.0699999999999999E-2</v>
      </c>
    </row>
    <row r="109" spans="45:49" x14ac:dyDescent="0.25">
      <c r="AS109">
        <v>-1.4052076726329689E-2</v>
      </c>
      <c r="AT109">
        <v>-1.0677451473492279</v>
      </c>
      <c r="AU109">
        <v>-2.2410956109658753</v>
      </c>
      <c r="AV109">
        <v>108</v>
      </c>
      <c r="AW109">
        <v>1.0800000000000001E-2</v>
      </c>
    </row>
    <row r="110" spans="45:49" x14ac:dyDescent="0.25">
      <c r="AS110">
        <v>-4.5731447744401521E-3</v>
      </c>
      <c r="AT110">
        <v>-0.34748978646584339</v>
      </c>
      <c r="AU110">
        <v>-2.2410956109658753</v>
      </c>
      <c r="AV110">
        <v>109</v>
      </c>
      <c r="AW110">
        <v>1.09E-2</v>
      </c>
    </row>
    <row r="111" spans="45:49" x14ac:dyDescent="0.25">
      <c r="AS111">
        <v>-2.1831527988069865E-3</v>
      </c>
      <c r="AT111">
        <v>-0.16588656981073147</v>
      </c>
      <c r="AU111">
        <v>-2.2401497016650564</v>
      </c>
      <c r="AV111">
        <v>110</v>
      </c>
      <c r="AW111">
        <v>1.0999999999999999E-2</v>
      </c>
    </row>
    <row r="112" spans="45:49" x14ac:dyDescent="0.25">
      <c r="AS112">
        <v>7.1163808797791725E-3</v>
      </c>
      <c r="AT112">
        <v>0.5407372375668571</v>
      </c>
      <c r="AU112">
        <v>-2.2345470081140504</v>
      </c>
      <c r="AV112">
        <v>111</v>
      </c>
      <c r="AW112">
        <v>1.11E-2</v>
      </c>
    </row>
    <row r="113" spans="45:49" x14ac:dyDescent="0.25">
      <c r="AS113">
        <v>1.6657376554576331E-2</v>
      </c>
      <c r="AT113">
        <v>1.2657085020317294</v>
      </c>
      <c r="AU113">
        <v>-2.2336192893767084</v>
      </c>
      <c r="AV113">
        <v>112</v>
      </c>
      <c r="AW113">
        <v>1.12E-2</v>
      </c>
    </row>
    <row r="114" spans="45:49" x14ac:dyDescent="0.25">
      <c r="AS114">
        <v>-1.5809491537766007E-3</v>
      </c>
      <c r="AT114">
        <v>-0.12012820738360297</v>
      </c>
      <c r="AU114">
        <v>-2.2326915706393664</v>
      </c>
      <c r="AV114">
        <v>113</v>
      </c>
      <c r="AW114">
        <v>1.1299999999999999E-2</v>
      </c>
    </row>
    <row r="115" spans="45:49" x14ac:dyDescent="0.25">
      <c r="AS115">
        <v>-1.5089654095845617E-3</v>
      </c>
      <c r="AT115">
        <v>-0.11465853232802467</v>
      </c>
      <c r="AU115">
        <v>-2.2326915706393664</v>
      </c>
      <c r="AV115">
        <v>114</v>
      </c>
      <c r="AW115">
        <v>1.14E-2</v>
      </c>
    </row>
    <row r="116" spans="45:49" x14ac:dyDescent="0.25">
      <c r="AS116">
        <v>1.0063749375603948E-2</v>
      </c>
      <c r="AT116">
        <v>0.76469263363797446</v>
      </c>
      <c r="AU116">
        <v>-2.2308543237281597</v>
      </c>
      <c r="AV116">
        <v>115</v>
      </c>
      <c r="AW116">
        <v>1.15E-2</v>
      </c>
    </row>
    <row r="117" spans="45:49" x14ac:dyDescent="0.25">
      <c r="AS117">
        <v>-6.0303555028440314E-3</v>
      </c>
      <c r="AT117">
        <v>-0.45821574635212098</v>
      </c>
      <c r="AU117">
        <v>-2.2280893580796115</v>
      </c>
      <c r="AV117">
        <v>116</v>
      </c>
      <c r="AW117">
        <v>1.1599999999999999E-2</v>
      </c>
    </row>
    <row r="118" spans="45:49" x14ac:dyDescent="0.25">
      <c r="AS118">
        <v>-1.5278867654160424E-2</v>
      </c>
      <c r="AT118">
        <v>-1.1609626898886116</v>
      </c>
      <c r="AU118">
        <v>-2.2244512453841532</v>
      </c>
      <c r="AV118">
        <v>117</v>
      </c>
      <c r="AW118">
        <v>1.17E-2</v>
      </c>
    </row>
    <row r="119" spans="45:49" x14ac:dyDescent="0.25">
      <c r="AS119">
        <v>2.3620603078597924E-2</v>
      </c>
      <c r="AT119">
        <v>1.7948083266139885</v>
      </c>
      <c r="AU119">
        <v>-2.2226321890364238</v>
      </c>
      <c r="AV119">
        <v>118</v>
      </c>
      <c r="AW119">
        <v>1.18E-2</v>
      </c>
    </row>
    <row r="120" spans="45:49" x14ac:dyDescent="0.25">
      <c r="AS120">
        <v>2.6151450379074959E-3</v>
      </c>
      <c r="AT120">
        <v>0.19871144160550522</v>
      </c>
      <c r="AU120">
        <v>-2.2145737694159835</v>
      </c>
      <c r="AV120">
        <v>119</v>
      </c>
      <c r="AW120">
        <v>1.1900000000000001E-2</v>
      </c>
    </row>
    <row r="121" spans="45:49" x14ac:dyDescent="0.25">
      <c r="AS121">
        <v>-8.6329621126424172E-3</v>
      </c>
      <c r="AT121">
        <v>-0.65597445719550296</v>
      </c>
      <c r="AU121">
        <v>-2.2136824318055961</v>
      </c>
      <c r="AV121">
        <v>120</v>
      </c>
      <c r="AW121">
        <v>1.2E-2</v>
      </c>
    </row>
    <row r="122" spans="45:49" x14ac:dyDescent="0.25">
      <c r="AS122">
        <v>-5.0099399197733874E-3</v>
      </c>
      <c r="AT122">
        <v>-0.38067960644038035</v>
      </c>
      <c r="AU122">
        <v>-2.2092621248806141</v>
      </c>
      <c r="AV122">
        <v>121</v>
      </c>
      <c r="AW122">
        <v>1.21E-2</v>
      </c>
    </row>
    <row r="123" spans="45:49" x14ac:dyDescent="0.25">
      <c r="AS123">
        <v>-1.7020302702803747E-2</v>
      </c>
      <c r="AT123">
        <v>-1.2932853962633042</v>
      </c>
      <c r="AU123">
        <v>-2.1971472096047373</v>
      </c>
      <c r="AV123">
        <v>122</v>
      </c>
      <c r="AW123">
        <v>1.2200000000000001E-2</v>
      </c>
    </row>
    <row r="124" spans="45:49" x14ac:dyDescent="0.25">
      <c r="AS124">
        <v>-2.9812611537636261E-2</v>
      </c>
      <c r="AT124">
        <v>-2.2653072509541512</v>
      </c>
      <c r="AU124">
        <v>-2.1962922531213049</v>
      </c>
      <c r="AV124">
        <v>123</v>
      </c>
      <c r="AW124">
        <v>1.23E-2</v>
      </c>
    </row>
    <row r="125" spans="45:49" x14ac:dyDescent="0.25">
      <c r="AS125">
        <v>1.7331608830772893E-3</v>
      </c>
      <c r="AT125">
        <v>0.13169399502450882</v>
      </c>
      <c r="AU125">
        <v>-2.1954372966378721</v>
      </c>
      <c r="AV125">
        <v>124</v>
      </c>
      <c r="AW125">
        <v>1.24E-2</v>
      </c>
    </row>
    <row r="126" spans="45:49" x14ac:dyDescent="0.25">
      <c r="AS126">
        <v>-4.5293350876818295E-3</v>
      </c>
      <c r="AT126">
        <v>-0.34416091334949894</v>
      </c>
      <c r="AU126">
        <v>-2.1945823401544393</v>
      </c>
      <c r="AV126">
        <v>125</v>
      </c>
      <c r="AW126">
        <v>1.2500000000000001E-2</v>
      </c>
    </row>
    <row r="127" spans="45:49" x14ac:dyDescent="0.25">
      <c r="AS127">
        <v>-7.6824205859793446E-3</v>
      </c>
      <c r="AT127">
        <v>-0.58374768799869714</v>
      </c>
      <c r="AU127">
        <v>-2.1836680020680639</v>
      </c>
      <c r="AV127">
        <v>126</v>
      </c>
      <c r="AW127">
        <v>1.26E-2</v>
      </c>
    </row>
    <row r="128" spans="45:49" x14ac:dyDescent="0.25">
      <c r="AS128">
        <v>-3.544323357346002E-2</v>
      </c>
      <c r="AT128">
        <v>-2.6931493039400634</v>
      </c>
      <c r="AU128">
        <v>-2.1828312361481084</v>
      </c>
      <c r="AV128">
        <v>127</v>
      </c>
      <c r="AW128">
        <v>1.2699999999999999E-2</v>
      </c>
    </row>
    <row r="129" spans="45:49" x14ac:dyDescent="0.25">
      <c r="AS129">
        <v>-5.0402685519657098E-3</v>
      </c>
      <c r="AT129">
        <v>-0.38298412345090976</v>
      </c>
      <c r="AU129">
        <v>-2.1787201688022404</v>
      </c>
      <c r="AV129">
        <v>128</v>
      </c>
      <c r="AW129">
        <v>1.2800000000000001E-2</v>
      </c>
    </row>
    <row r="130" spans="45:49" x14ac:dyDescent="0.25">
      <c r="AS130">
        <v>-1.9985177118542197E-4</v>
      </c>
      <c r="AT130">
        <v>-1.5185709772886987E-2</v>
      </c>
      <c r="AU130">
        <v>-2.1746272920198497</v>
      </c>
      <c r="AV130">
        <v>129</v>
      </c>
      <c r="AW130">
        <v>1.29E-2</v>
      </c>
    </row>
    <row r="131" spans="45:49" x14ac:dyDescent="0.25">
      <c r="AS131">
        <v>1.0368561854647851E-2</v>
      </c>
      <c r="AT131">
        <v>0.78785376858543676</v>
      </c>
      <c r="AU131">
        <v>-2.1746272920198497</v>
      </c>
      <c r="AV131">
        <v>130</v>
      </c>
      <c r="AW131">
        <v>1.2999999999999999E-2</v>
      </c>
    </row>
    <row r="132" spans="45:49" x14ac:dyDescent="0.25">
      <c r="AS132">
        <v>-2.3722167338746658E-3</v>
      </c>
      <c r="AT132">
        <v>-0.18025256731692299</v>
      </c>
      <c r="AU132">
        <v>-2.1689700267784118</v>
      </c>
      <c r="AV132">
        <v>131</v>
      </c>
      <c r="AW132">
        <v>1.3100000000000001E-2</v>
      </c>
    </row>
    <row r="133" spans="45:49" x14ac:dyDescent="0.25">
      <c r="AS133">
        <v>-2.5433109169625823E-3</v>
      </c>
      <c r="AT133">
        <v>-0.19325313565210023</v>
      </c>
      <c r="AU133">
        <v>-2.1665597771176706</v>
      </c>
      <c r="AV133">
        <v>132</v>
      </c>
      <c r="AW133">
        <v>1.32E-2</v>
      </c>
    </row>
    <row r="134" spans="45:49" x14ac:dyDescent="0.25">
      <c r="AS134">
        <v>8.3318303654777992E-3</v>
      </c>
      <c r="AT134">
        <v>0.6330930021615041</v>
      </c>
      <c r="AU134">
        <v>-2.1657684876064085</v>
      </c>
      <c r="AV134">
        <v>133</v>
      </c>
      <c r="AW134">
        <v>1.3299999999999999E-2</v>
      </c>
    </row>
    <row r="135" spans="45:49" x14ac:dyDescent="0.25">
      <c r="AS135">
        <v>-1.2550457818178984E-2</v>
      </c>
      <c r="AT135">
        <v>-0.95364483793791244</v>
      </c>
      <c r="AU135">
        <v>-2.1617847542048816</v>
      </c>
      <c r="AV135">
        <v>134</v>
      </c>
      <c r="AW135">
        <v>1.34E-2</v>
      </c>
    </row>
    <row r="136" spans="45:49" x14ac:dyDescent="0.25">
      <c r="AS136">
        <v>-1.7037150280430069E-3</v>
      </c>
      <c r="AT136">
        <v>-0.12945655571680187</v>
      </c>
      <c r="AU136">
        <v>-2.161002559975358</v>
      </c>
      <c r="AV136">
        <v>135</v>
      </c>
      <c r="AW136">
        <v>1.35E-2</v>
      </c>
    </row>
    <row r="137" spans="45:49" x14ac:dyDescent="0.25">
      <c r="AS137">
        <v>-7.6478276912439478E-3</v>
      </c>
      <c r="AT137">
        <v>-0.5811191515762284</v>
      </c>
      <c r="AU137">
        <v>-2.156273013471262</v>
      </c>
      <c r="AV137">
        <v>136</v>
      </c>
      <c r="AW137">
        <v>1.3599999999999999E-2</v>
      </c>
    </row>
    <row r="138" spans="45:49" x14ac:dyDescent="0.25">
      <c r="AS138">
        <v>-1.9279553885098721E-2</v>
      </c>
      <c r="AT138">
        <v>-1.4649542914393801</v>
      </c>
      <c r="AU138">
        <v>-2.1554999145234772</v>
      </c>
      <c r="AV138">
        <v>137</v>
      </c>
      <c r="AW138">
        <v>1.37E-2</v>
      </c>
    </row>
    <row r="139" spans="45:49" x14ac:dyDescent="0.25">
      <c r="AS139">
        <v>-9.3963399194763053E-4</v>
      </c>
      <c r="AT139">
        <v>-7.1397961648371852E-2</v>
      </c>
      <c r="AU139">
        <v>-2.1547177202939536</v>
      </c>
      <c r="AV139">
        <v>138</v>
      </c>
      <c r="AW139">
        <v>1.38E-2</v>
      </c>
    </row>
    <row r="140" spans="45:49" x14ac:dyDescent="0.25">
      <c r="AS140">
        <v>1.6651421549340739E-3</v>
      </c>
      <c r="AT140">
        <v>0.12652560117652317</v>
      </c>
      <c r="AU140">
        <v>-2.1500700313255052</v>
      </c>
      <c r="AV140">
        <v>139</v>
      </c>
      <c r="AW140">
        <v>1.3899999999999999E-2</v>
      </c>
    </row>
    <row r="141" spans="45:49" x14ac:dyDescent="0.25">
      <c r="AS141">
        <v>-1.1778790883454349E-2</v>
      </c>
      <c r="AT141">
        <v>-0.89500983038929571</v>
      </c>
      <c r="AU141">
        <v>-2.1485238334299357</v>
      </c>
      <c r="AV141">
        <v>140</v>
      </c>
      <c r="AW141">
        <v>1.4E-2</v>
      </c>
    </row>
    <row r="142" spans="45:49" x14ac:dyDescent="0.25">
      <c r="AS142">
        <v>-2.2988235386947053E-2</v>
      </c>
      <c r="AT142">
        <v>-1.7467579531887212</v>
      </c>
      <c r="AU142">
        <v>-2.1446947198179656</v>
      </c>
      <c r="AV142">
        <v>141</v>
      </c>
      <c r="AW142">
        <v>1.41E-2</v>
      </c>
    </row>
    <row r="143" spans="45:49" x14ac:dyDescent="0.25">
      <c r="AS143">
        <v>2.3681170569034293E-3</v>
      </c>
      <c r="AT143">
        <v>0.17994105391737436</v>
      </c>
      <c r="AU143">
        <v>-2.1439398114336576</v>
      </c>
      <c r="AV143">
        <v>142</v>
      </c>
      <c r="AW143">
        <v>1.4200000000000001E-2</v>
      </c>
    </row>
    <row r="144" spans="45:49" x14ac:dyDescent="0.25">
      <c r="AS144">
        <v>-2.031865741173533E-2</v>
      </c>
      <c r="AT144">
        <v>-1.5439104322125667</v>
      </c>
      <c r="AU144">
        <v>-2.1363725370271043</v>
      </c>
      <c r="AV144">
        <v>143</v>
      </c>
      <c r="AW144">
        <v>1.43E-2</v>
      </c>
    </row>
    <row r="145" spans="45:49" x14ac:dyDescent="0.25">
      <c r="AS145">
        <v>8.092074074284028E-3</v>
      </c>
      <c r="AT145">
        <v>0.61487515283899596</v>
      </c>
      <c r="AU145">
        <v>-2.1348809108219662</v>
      </c>
      <c r="AV145">
        <v>144</v>
      </c>
      <c r="AW145">
        <v>1.44E-2</v>
      </c>
    </row>
    <row r="146" spans="45:49" x14ac:dyDescent="0.25">
      <c r="AS146">
        <v>4.7467975150539132E-3</v>
      </c>
      <c r="AT146">
        <v>0.3606847664481842</v>
      </c>
      <c r="AU146">
        <v>-2.1333892846168285</v>
      </c>
      <c r="AV146">
        <v>145</v>
      </c>
      <c r="AW146">
        <v>1.4500000000000001E-2</v>
      </c>
    </row>
    <row r="147" spans="45:49" x14ac:dyDescent="0.25">
      <c r="AS147">
        <v>5.0554403492242272E-3</v>
      </c>
      <c r="AT147">
        <v>0.38413695041128315</v>
      </c>
      <c r="AU147">
        <v>-2.1304242227700296</v>
      </c>
      <c r="AV147">
        <v>146</v>
      </c>
      <c r="AW147">
        <v>1.46E-2</v>
      </c>
    </row>
    <row r="148" spans="45:49" x14ac:dyDescent="0.25">
      <c r="AS148">
        <v>-2.4951172690634849E-3</v>
      </c>
      <c r="AT148">
        <v>-0.18959114784207787</v>
      </c>
      <c r="AU148">
        <v>-2.1260039158450477</v>
      </c>
      <c r="AV148">
        <v>147</v>
      </c>
      <c r="AW148">
        <v>1.47E-2</v>
      </c>
    </row>
    <row r="149" spans="45:49" x14ac:dyDescent="0.25">
      <c r="AS149">
        <v>-1.4371312886396483E-2</v>
      </c>
      <c r="AT149">
        <v>-1.092002263746197</v>
      </c>
      <c r="AU149">
        <v>-2.1252762933059559</v>
      </c>
      <c r="AV149">
        <v>148</v>
      </c>
      <c r="AW149">
        <v>1.4800000000000001E-2</v>
      </c>
    </row>
    <row r="150" spans="45:49" x14ac:dyDescent="0.25">
      <c r="AS150">
        <v>-2.0973348891857313E-2</v>
      </c>
      <c r="AT150">
        <v>-1.5936570756820916</v>
      </c>
      <c r="AU150">
        <v>-2.122347612586112</v>
      </c>
      <c r="AV150">
        <v>149</v>
      </c>
      <c r="AW150">
        <v>1.49E-2</v>
      </c>
    </row>
    <row r="151" spans="45:49" x14ac:dyDescent="0.25">
      <c r="AS151">
        <v>-1.5516409521296739E-2</v>
      </c>
      <c r="AT151">
        <v>-1.1790122764989548</v>
      </c>
      <c r="AU151">
        <v>-2.118727690454131</v>
      </c>
      <c r="AV151">
        <v>150</v>
      </c>
      <c r="AW151">
        <v>1.4999999999999999E-2</v>
      </c>
    </row>
    <row r="152" spans="45:49" x14ac:dyDescent="0.25">
      <c r="AS152">
        <v>-2.7969731927441902E-2</v>
      </c>
      <c r="AT152">
        <v>-2.1252762933059559</v>
      </c>
      <c r="AU152">
        <v>-2.1172906359394248</v>
      </c>
      <c r="AV152">
        <v>151</v>
      </c>
      <c r="AW152">
        <v>1.5100000000000001E-2</v>
      </c>
    </row>
    <row r="153" spans="45:49" x14ac:dyDescent="0.25">
      <c r="AS153">
        <v>1.949704623712023E-2</v>
      </c>
      <c r="AT153">
        <v>1.4814804183585</v>
      </c>
      <c r="AU153">
        <v>-2.1165721086820719</v>
      </c>
      <c r="AV153">
        <v>152</v>
      </c>
      <c r="AW153">
        <v>1.52E-2</v>
      </c>
    </row>
    <row r="154" spans="45:49" x14ac:dyDescent="0.25">
      <c r="AS154">
        <v>-8.826155649330758E-3</v>
      </c>
      <c r="AT154">
        <v>-0.67065424192167777</v>
      </c>
      <c r="AU154">
        <v>-2.1165721086820719</v>
      </c>
      <c r="AV154">
        <v>153</v>
      </c>
      <c r="AW154">
        <v>1.5299999999999999E-2</v>
      </c>
    </row>
    <row r="155" spans="45:49" x14ac:dyDescent="0.25">
      <c r="AS155">
        <v>2.2430619469560042E-2</v>
      </c>
      <c r="AT155">
        <v>1.7043875832092383</v>
      </c>
      <c r="AU155">
        <v>-2.1165721086820719</v>
      </c>
      <c r="AV155">
        <v>154</v>
      </c>
      <c r="AW155">
        <v>1.54E-2</v>
      </c>
    </row>
    <row r="156" spans="45:49" x14ac:dyDescent="0.25">
      <c r="AS156">
        <v>1.0369938388521405E-2</v>
      </c>
      <c r="AT156">
        <v>0.7879583643254312</v>
      </c>
      <c r="AU156">
        <v>-2.1165721086820719</v>
      </c>
      <c r="AV156">
        <v>155</v>
      </c>
      <c r="AW156">
        <v>1.55E-2</v>
      </c>
    </row>
    <row r="157" spans="45:49" x14ac:dyDescent="0.25">
      <c r="AS157">
        <v>-1.376348340727418E-2</v>
      </c>
      <c r="AT157">
        <v>-1.0458164230773519</v>
      </c>
      <c r="AU157">
        <v>-2.1144165269100128</v>
      </c>
      <c r="AV157">
        <v>156</v>
      </c>
      <c r="AW157">
        <v>1.5599999999999999E-2</v>
      </c>
    </row>
    <row r="158" spans="45:49" x14ac:dyDescent="0.25">
      <c r="AS158">
        <v>2.6445489984325832E-2</v>
      </c>
      <c r="AT158">
        <v>2.0094569756460365</v>
      </c>
      <c r="AU158">
        <v>-2.1137070949343983</v>
      </c>
      <c r="AV158">
        <v>157</v>
      </c>
      <c r="AW158">
        <v>1.5699999999999999E-2</v>
      </c>
    </row>
    <row r="159" spans="45:49" x14ac:dyDescent="0.25">
      <c r="AS159">
        <v>1.227401390679006E-2</v>
      </c>
      <c r="AT159">
        <v>0.93263928476250924</v>
      </c>
      <c r="AU159">
        <v>-2.1115697037258165</v>
      </c>
      <c r="AV159">
        <v>158</v>
      </c>
      <c r="AW159">
        <v>1.5800000000000002E-2</v>
      </c>
    </row>
    <row r="160" spans="45:49" x14ac:dyDescent="0.25">
      <c r="AS160">
        <v>-3.52931315319438E-4</v>
      </c>
      <c r="AT160">
        <v>-2.6817438206398012E-2</v>
      </c>
      <c r="AU160">
        <v>-2.1094414077989732</v>
      </c>
      <c r="AV160">
        <v>159</v>
      </c>
      <c r="AW160">
        <v>1.5900000000000001E-2</v>
      </c>
    </row>
    <row r="161" spans="45:49" x14ac:dyDescent="0.25">
      <c r="AS161">
        <v>8.3293615819002298E-3</v>
      </c>
      <c r="AT161">
        <v>0.63290541197564454</v>
      </c>
      <c r="AU161">
        <v>-2.1087319758233587</v>
      </c>
      <c r="AV161">
        <v>160</v>
      </c>
      <c r="AW161">
        <v>1.6E-2</v>
      </c>
    </row>
    <row r="162" spans="45:49" x14ac:dyDescent="0.25">
      <c r="AS162">
        <v>-1.1136069263102399E-2</v>
      </c>
      <c r="AT162">
        <v>-0.84617271509363545</v>
      </c>
      <c r="AU162">
        <v>-2.1052121017905026</v>
      </c>
      <c r="AV162">
        <v>161</v>
      </c>
      <c r="AW162">
        <v>1.61E-2</v>
      </c>
    </row>
    <row r="163" spans="45:49" x14ac:dyDescent="0.25">
      <c r="AS163">
        <v>1.78608262558555E-2</v>
      </c>
      <c r="AT163">
        <v>1.3571524646320772</v>
      </c>
      <c r="AU163">
        <v>-2.1052121017905026</v>
      </c>
      <c r="AV163">
        <v>162</v>
      </c>
      <c r="AW163">
        <v>1.6199999999999999E-2</v>
      </c>
    </row>
    <row r="164" spans="45:49" x14ac:dyDescent="0.25">
      <c r="AS164">
        <v>1.2700380311798654E-2</v>
      </c>
      <c r="AT164">
        <v>0.96503667831556661</v>
      </c>
      <c r="AU164">
        <v>-2.1010282721907254</v>
      </c>
      <c r="AV164">
        <v>163</v>
      </c>
      <c r="AW164">
        <v>1.6299999999999999E-2</v>
      </c>
    </row>
    <row r="165" spans="45:49" x14ac:dyDescent="0.25">
      <c r="AS165">
        <v>-6.939900259794741E-3</v>
      </c>
      <c r="AT165">
        <v>-0.52732738155344072</v>
      </c>
      <c r="AU165">
        <v>-2.0982451159786994</v>
      </c>
      <c r="AV165">
        <v>164</v>
      </c>
      <c r="AW165">
        <v>1.6400000000000001E-2</v>
      </c>
    </row>
    <row r="166" spans="45:49" x14ac:dyDescent="0.25">
      <c r="AS166">
        <v>-4.7581688818354456E-4</v>
      </c>
      <c r="AT166">
        <v>-3.6154881821335562E-2</v>
      </c>
      <c r="AU166">
        <v>-2.0934337119389559</v>
      </c>
      <c r="AV166">
        <v>165</v>
      </c>
      <c r="AW166">
        <v>1.6500000000000001E-2</v>
      </c>
    </row>
    <row r="167" spans="45:49" x14ac:dyDescent="0.25">
      <c r="AS167">
        <v>1.5075290264121579E-2</v>
      </c>
      <c r="AT167">
        <v>1.1454938894716094</v>
      </c>
      <c r="AU167">
        <v>-2.0879947334592455</v>
      </c>
      <c r="AV167">
        <v>166</v>
      </c>
      <c r="AW167">
        <v>1.66E-2</v>
      </c>
    </row>
    <row r="168" spans="45:49" x14ac:dyDescent="0.25">
      <c r="AS168">
        <v>-8.8564393945489428E-3</v>
      </c>
      <c r="AT168">
        <v>-0.67295534820155523</v>
      </c>
      <c r="AU168">
        <v>-2.0866395364801873</v>
      </c>
      <c r="AV168">
        <v>167</v>
      </c>
      <c r="AW168">
        <v>1.67E-2</v>
      </c>
    </row>
    <row r="169" spans="45:49" x14ac:dyDescent="0.25">
      <c r="AS169">
        <v>1.2933313782923506E-2</v>
      </c>
      <c r="AT169">
        <v>0.98273609657897198</v>
      </c>
      <c r="AU169">
        <v>-2.0846203839342077</v>
      </c>
      <c r="AV169">
        <v>168</v>
      </c>
      <c r="AW169">
        <v>1.6799999999999999E-2</v>
      </c>
    </row>
    <row r="170" spans="45:49" x14ac:dyDescent="0.25">
      <c r="AS170">
        <v>-3.1659381352255878E-3</v>
      </c>
      <c r="AT170">
        <v>-0.24056338052588525</v>
      </c>
      <c r="AU170">
        <v>-2.0832742822368879</v>
      </c>
      <c r="AV170">
        <v>169</v>
      </c>
      <c r="AW170">
        <v>1.6899999999999998E-2</v>
      </c>
    </row>
    <row r="171" spans="45:49" x14ac:dyDescent="0.25">
      <c r="AS171">
        <v>1.0624567230479443E-2</v>
      </c>
      <c r="AT171">
        <v>0.80730630240396606</v>
      </c>
      <c r="AU171">
        <v>-2.0819463711030459</v>
      </c>
      <c r="AV171">
        <v>170</v>
      </c>
      <c r="AW171">
        <v>1.7000000000000001E-2</v>
      </c>
    </row>
    <row r="172" spans="45:49" x14ac:dyDescent="0.25">
      <c r="AS172">
        <v>5.1639920150137186E-3</v>
      </c>
      <c r="AT172">
        <v>0.39238523403801784</v>
      </c>
      <c r="AU172">
        <v>-2.0812733202543861</v>
      </c>
      <c r="AV172">
        <v>171</v>
      </c>
      <c r="AW172">
        <v>1.7100000000000001E-2</v>
      </c>
    </row>
    <row r="173" spans="45:49" x14ac:dyDescent="0.25">
      <c r="AS173">
        <v>5.3143783406994771E-3</v>
      </c>
      <c r="AT173">
        <v>0.40381231863240935</v>
      </c>
      <c r="AU173">
        <v>-2.080609364687465</v>
      </c>
      <c r="AV173">
        <v>172</v>
      </c>
      <c r="AW173">
        <v>1.72E-2</v>
      </c>
    </row>
    <row r="174" spans="45:49" x14ac:dyDescent="0.25">
      <c r="AS174">
        <v>-2.2495256712318223E-3</v>
      </c>
      <c r="AT174">
        <v>-0.17092990353481072</v>
      </c>
      <c r="AU174">
        <v>-2.080609364687465</v>
      </c>
      <c r="AV174">
        <v>173</v>
      </c>
      <c r="AW174">
        <v>1.7299999999999999E-2</v>
      </c>
    </row>
    <row r="175" spans="45:49" x14ac:dyDescent="0.25">
      <c r="AS175">
        <v>1.8601910198867702E-3</v>
      </c>
      <c r="AT175">
        <v>0.14134636276964699</v>
      </c>
      <c r="AU175">
        <v>-2.0799454091205436</v>
      </c>
      <c r="AV175">
        <v>174</v>
      </c>
      <c r="AW175">
        <v>1.7399999999999999E-2</v>
      </c>
    </row>
    <row r="176" spans="45:49" x14ac:dyDescent="0.25">
      <c r="AS176">
        <v>1.6285054066429439E-2</v>
      </c>
      <c r="AT176">
        <v>1.2374176281836706</v>
      </c>
      <c r="AU176">
        <v>-2.0799454091205436</v>
      </c>
      <c r="AV176">
        <v>175</v>
      </c>
      <c r="AW176">
        <v>1.7500000000000002E-2</v>
      </c>
    </row>
    <row r="177" spans="45:49" x14ac:dyDescent="0.25">
      <c r="AS177">
        <v>-1.7947188794096292E-2</v>
      </c>
      <c r="AT177">
        <v>-1.3637147104065104</v>
      </c>
      <c r="AU177">
        <v>-2.0799454091205436</v>
      </c>
      <c r="AV177">
        <v>176</v>
      </c>
      <c r="AW177">
        <v>1.7600000000000001E-2</v>
      </c>
    </row>
    <row r="178" spans="45:49" x14ac:dyDescent="0.25">
      <c r="AS178">
        <v>-2.6243917545798467E-3</v>
      </c>
      <c r="AT178">
        <v>-0.19941405211981564</v>
      </c>
      <c r="AU178">
        <v>-2.0799454091205436</v>
      </c>
      <c r="AV178">
        <v>177</v>
      </c>
      <c r="AW178">
        <v>1.77E-2</v>
      </c>
    </row>
    <row r="179" spans="45:49" x14ac:dyDescent="0.25">
      <c r="AS179">
        <v>3.1804515901967534E-3</v>
      </c>
      <c r="AT179">
        <v>0.24166618343669607</v>
      </c>
      <c r="AU179">
        <v>-2.0786174979867011</v>
      </c>
      <c r="AV179">
        <v>178</v>
      </c>
      <c r="AW179">
        <v>1.78E-2</v>
      </c>
    </row>
    <row r="180" spans="45:49" x14ac:dyDescent="0.25">
      <c r="AS180">
        <v>-9.1490426166274119E-3</v>
      </c>
      <c r="AT180">
        <v>-0.69518876441167565</v>
      </c>
      <c r="AU180">
        <v>-2.0772895868528591</v>
      </c>
      <c r="AV180">
        <v>179</v>
      </c>
      <c r="AW180">
        <v>1.7899999999999999E-2</v>
      </c>
    </row>
    <row r="181" spans="45:49" x14ac:dyDescent="0.25">
      <c r="AS181">
        <v>-1.2806642741907126E-2</v>
      </c>
      <c r="AT181">
        <v>-0.9731110146790497</v>
      </c>
      <c r="AU181">
        <v>-2.0766256312859377</v>
      </c>
      <c r="AV181">
        <v>180</v>
      </c>
      <c r="AW181">
        <v>1.7999999999999999E-2</v>
      </c>
    </row>
    <row r="182" spans="45:49" x14ac:dyDescent="0.25">
      <c r="AS182">
        <v>-1.3016803554819489E-2</v>
      </c>
      <c r="AT182">
        <v>-0.98908005559167755</v>
      </c>
      <c r="AU182">
        <v>-2.0733331392965479</v>
      </c>
      <c r="AV182">
        <v>181</v>
      </c>
      <c r="AW182">
        <v>1.8100000000000002E-2</v>
      </c>
    </row>
    <row r="183" spans="45:49" x14ac:dyDescent="0.25">
      <c r="AS183">
        <v>-6.4494502180423297E-3</v>
      </c>
      <c r="AT183">
        <v>-0.49006060153955561</v>
      </c>
      <c r="AU183">
        <v>-2.0720234187261828</v>
      </c>
      <c r="AV183">
        <v>182</v>
      </c>
      <c r="AW183">
        <v>1.8200000000000001E-2</v>
      </c>
    </row>
    <row r="184" spans="45:49" x14ac:dyDescent="0.25">
      <c r="AS184">
        <v>5.9020535684339848E-3</v>
      </c>
      <c r="AT184">
        <v>0.44846674123850966</v>
      </c>
      <c r="AU184">
        <v>-2.0687582125820088</v>
      </c>
      <c r="AV184">
        <v>183</v>
      </c>
      <c r="AW184">
        <v>1.83E-2</v>
      </c>
    </row>
    <row r="185" spans="45:49" x14ac:dyDescent="0.25">
      <c r="AS185">
        <v>2.3128342595555296E-2</v>
      </c>
      <c r="AT185">
        <v>1.7574039804638064</v>
      </c>
      <c r="AU185">
        <v>-2.068112447578565</v>
      </c>
      <c r="AV185">
        <v>184</v>
      </c>
      <c r="AW185">
        <v>1.84E-2</v>
      </c>
    </row>
    <row r="186" spans="45:49" x14ac:dyDescent="0.25">
      <c r="AS186">
        <v>-2.0880642327938403E-2</v>
      </c>
      <c r="AT186">
        <v>-1.5866127799755101</v>
      </c>
      <c r="AU186">
        <v>-2.0674666825751213</v>
      </c>
      <c r="AV186">
        <v>185</v>
      </c>
      <c r="AW186">
        <v>1.8499999999999999E-2</v>
      </c>
    </row>
    <row r="187" spans="45:49" x14ac:dyDescent="0.25">
      <c r="AS187">
        <v>-1.1805842766534624E-2</v>
      </c>
      <c r="AT187">
        <v>-0.8970653640622297</v>
      </c>
      <c r="AU187">
        <v>-2.0674666825751213</v>
      </c>
      <c r="AV187">
        <v>186</v>
      </c>
      <c r="AW187">
        <v>1.8599999999999998E-2</v>
      </c>
    </row>
    <row r="188" spans="45:49" x14ac:dyDescent="0.25">
      <c r="AS188">
        <v>-1.2034975807182491E-2</v>
      </c>
      <c r="AT188">
        <v>-0.91447600713043298</v>
      </c>
      <c r="AU188">
        <v>-2.0661751525682335</v>
      </c>
      <c r="AV188">
        <v>187</v>
      </c>
      <c r="AW188">
        <v>1.8700000000000001E-2</v>
      </c>
    </row>
    <row r="189" spans="45:49" x14ac:dyDescent="0.25">
      <c r="AS189">
        <v>5.640467245484615E-3</v>
      </c>
      <c r="AT189">
        <v>0.42859013990891598</v>
      </c>
      <c r="AU189">
        <v>-2.064228762276163</v>
      </c>
      <c r="AV189">
        <v>188</v>
      </c>
      <c r="AW189">
        <v>1.8800000000000001E-2</v>
      </c>
    </row>
    <row r="190" spans="45:49" x14ac:dyDescent="0.25">
      <c r="AS190">
        <v>-1.677321487250083E-3</v>
      </c>
      <c r="AT190">
        <v>-0.12745104609343041</v>
      </c>
      <c r="AU190">
        <v>-2.0635920925544582</v>
      </c>
      <c r="AV190">
        <v>189</v>
      </c>
      <c r="AW190">
        <v>1.89E-2</v>
      </c>
    </row>
    <row r="191" spans="45:49" x14ac:dyDescent="0.25">
      <c r="AS191">
        <v>1.7707791598695621E-2</v>
      </c>
      <c r="AT191">
        <v>1.3455241469292181</v>
      </c>
      <c r="AU191">
        <v>-2.0610272231041598</v>
      </c>
      <c r="AV191">
        <v>190</v>
      </c>
      <c r="AW191">
        <v>1.9E-2</v>
      </c>
    </row>
    <row r="192" spans="45:49" x14ac:dyDescent="0.25">
      <c r="AS192">
        <v>3.2451726219733246E-2</v>
      </c>
      <c r="AT192">
        <v>2.4658400227278201</v>
      </c>
      <c r="AU192">
        <v>-2.0597447883790108</v>
      </c>
      <c r="AV192">
        <v>191</v>
      </c>
      <c r="AW192">
        <v>1.9099999999999999E-2</v>
      </c>
    </row>
    <row r="193" spans="45:49" x14ac:dyDescent="0.25">
      <c r="AS193">
        <v>-1.4206128821570021E-2</v>
      </c>
      <c r="AT193">
        <v>-1.0794507749468654</v>
      </c>
      <c r="AU193">
        <v>-2.0578347792138949</v>
      </c>
      <c r="AV193">
        <v>192</v>
      </c>
      <c r="AW193">
        <v>1.9199999999999998E-2</v>
      </c>
    </row>
    <row r="194" spans="45:49" x14ac:dyDescent="0.25">
      <c r="AS194">
        <v>4.4695606004552246E-3</v>
      </c>
      <c r="AT194">
        <v>0.33961895703126255</v>
      </c>
      <c r="AU194">
        <v>-2.0552971956088126</v>
      </c>
      <c r="AV194">
        <v>193</v>
      </c>
      <c r="AW194">
        <v>1.9300000000000001E-2</v>
      </c>
    </row>
    <row r="195" spans="45:49" x14ac:dyDescent="0.25">
      <c r="AS195">
        <v>9.7165336683247006E-5</v>
      </c>
      <c r="AT195">
        <v>7.3830949513459679E-3</v>
      </c>
      <c r="AU195">
        <v>-2.0546696211688462</v>
      </c>
      <c r="AV195">
        <v>194</v>
      </c>
      <c r="AW195">
        <v>1.9400000000000001E-2</v>
      </c>
    </row>
    <row r="196" spans="45:49" x14ac:dyDescent="0.25">
      <c r="AS196">
        <v>1.6781504000391578E-2</v>
      </c>
      <c r="AT196">
        <v>1.2751403091947053</v>
      </c>
      <c r="AU196">
        <v>-2.0527778025672077</v>
      </c>
      <c r="AV196">
        <v>195</v>
      </c>
      <c r="AW196">
        <v>1.95E-2</v>
      </c>
    </row>
    <row r="197" spans="45:49" x14ac:dyDescent="0.25">
      <c r="AS197">
        <v>-2.269760719173064E-2</v>
      </c>
      <c r="AT197">
        <v>-1.7246746091272884</v>
      </c>
      <c r="AU197">
        <v>-2.050895079247308</v>
      </c>
      <c r="AV197">
        <v>196</v>
      </c>
      <c r="AW197">
        <v>1.9599999999999999E-2</v>
      </c>
    </row>
    <row r="198" spans="45:49" x14ac:dyDescent="0.25">
      <c r="AS198">
        <v>-1.9338625143063837E-2</v>
      </c>
      <c r="AT198">
        <v>-1.4694428129774018</v>
      </c>
      <c r="AU198">
        <v>-2.050895079247308</v>
      </c>
      <c r="AV198">
        <v>197</v>
      </c>
      <c r="AW198">
        <v>1.9699999999999999E-2</v>
      </c>
    </row>
    <row r="199" spans="45:49" x14ac:dyDescent="0.25">
      <c r="AS199">
        <v>8.896867595922231E-3</v>
      </c>
      <c r="AT199">
        <v>0.67602727960878295</v>
      </c>
      <c r="AU199">
        <v>-2.0490214512091471</v>
      </c>
      <c r="AV199">
        <v>198</v>
      </c>
      <c r="AW199">
        <v>1.9800000000000002E-2</v>
      </c>
    </row>
    <row r="200" spans="45:49" x14ac:dyDescent="0.25">
      <c r="AS200">
        <v>-3.4184423270744446E-4</v>
      </c>
      <c r="AT200">
        <v>-2.5974987735355917E-2</v>
      </c>
      <c r="AU200">
        <v>-2.0490214512091471</v>
      </c>
      <c r="AV200">
        <v>199</v>
      </c>
      <c r="AW200">
        <v>1.9900000000000001E-2</v>
      </c>
    </row>
    <row r="201" spans="45:49" x14ac:dyDescent="0.25">
      <c r="AS201">
        <v>-1.0294558196619619E-2</v>
      </c>
      <c r="AT201">
        <v>-0.7822306106505188</v>
      </c>
      <c r="AU201">
        <v>-2.0428184690633904</v>
      </c>
      <c r="AV201">
        <v>200</v>
      </c>
      <c r="AW201">
        <v>0.02</v>
      </c>
    </row>
    <row r="202" spans="45:49" x14ac:dyDescent="0.25">
      <c r="AS202">
        <v>1.4448309009367223E-2</v>
      </c>
      <c r="AT202">
        <v>1.0978528037245812</v>
      </c>
      <c r="AU202">
        <v>-2.0348691928238134</v>
      </c>
      <c r="AV202">
        <v>201</v>
      </c>
      <c r="AW202">
        <v>2.01E-2</v>
      </c>
    </row>
    <row r="203" spans="45:49" x14ac:dyDescent="0.25">
      <c r="AS203">
        <v>2.1099750611028867E-2</v>
      </c>
      <c r="AT203">
        <v>1.6032616931981019</v>
      </c>
      <c r="AU203">
        <v>-2.0324498478813338</v>
      </c>
      <c r="AV203">
        <v>202</v>
      </c>
      <c r="AW203">
        <v>2.0199999999999999E-2</v>
      </c>
    </row>
    <row r="204" spans="45:49" x14ac:dyDescent="0.25">
      <c r="AS204">
        <v>3.5507990514815906E-3</v>
      </c>
      <c r="AT204">
        <v>0.2698069851360671</v>
      </c>
      <c r="AU204">
        <v>-2.0318495592865831</v>
      </c>
      <c r="AV204">
        <v>203</v>
      </c>
      <c r="AW204">
        <v>2.0299999999999999E-2</v>
      </c>
    </row>
    <row r="205" spans="45:49" x14ac:dyDescent="0.25">
      <c r="AS205">
        <v>-3.3377953968738439E-4</v>
      </c>
      <c r="AT205">
        <v>-2.5362193128214638E-2</v>
      </c>
      <c r="AU205">
        <v>-2.0264469619338272</v>
      </c>
      <c r="AV205">
        <v>204</v>
      </c>
      <c r="AW205">
        <v>2.0400000000000001E-2</v>
      </c>
    </row>
    <row r="206" spans="45:49" x14ac:dyDescent="0.25">
      <c r="AS206">
        <v>3.1082853056432217E-2</v>
      </c>
      <c r="AT206">
        <v>2.3618263807646636</v>
      </c>
      <c r="AU206">
        <v>-2.0264469619338272</v>
      </c>
      <c r="AV206">
        <v>205</v>
      </c>
      <c r="AW206">
        <v>2.0500000000000001E-2</v>
      </c>
    </row>
    <row r="207" spans="45:49" x14ac:dyDescent="0.25">
      <c r="AS207">
        <v>-7.5040547130811328E-3</v>
      </c>
      <c r="AT207">
        <v>-0.57019458129789713</v>
      </c>
      <c r="AU207">
        <v>-2.0217083201479928</v>
      </c>
      <c r="AV207">
        <v>206</v>
      </c>
      <c r="AW207">
        <v>2.06E-2</v>
      </c>
    </row>
    <row r="208" spans="45:49" x14ac:dyDescent="0.25">
      <c r="AS208">
        <v>9.3164411055113305E-3</v>
      </c>
      <c r="AT208">
        <v>0.70790851592317217</v>
      </c>
      <c r="AU208">
        <v>-2.0217083201479928</v>
      </c>
      <c r="AV208">
        <v>207</v>
      </c>
      <c r="AW208">
        <v>2.07E-2</v>
      </c>
    </row>
    <row r="209" spans="45:49" x14ac:dyDescent="0.25">
      <c r="AS209">
        <v>8.5991472587920725E-4</v>
      </c>
      <c r="AT209">
        <v>6.534050401043355E-2</v>
      </c>
      <c r="AU209">
        <v>-2.0211171268349806</v>
      </c>
      <c r="AV209">
        <v>208</v>
      </c>
      <c r="AW209">
        <v>2.0799999999999999E-2</v>
      </c>
    </row>
    <row r="210" spans="45:49" x14ac:dyDescent="0.25">
      <c r="AS210">
        <v>-4.8113300215391064E-3</v>
      </c>
      <c r="AT210">
        <v>-0.36558826021553181</v>
      </c>
      <c r="AU210">
        <v>-2.0181793508333978</v>
      </c>
      <c r="AV210">
        <v>209</v>
      </c>
      <c r="AW210">
        <v>2.0899999999999998E-2</v>
      </c>
    </row>
    <row r="211" spans="45:49" x14ac:dyDescent="0.25">
      <c r="AS211">
        <v>1.3532524963011383E-2</v>
      </c>
      <c r="AT211">
        <v>1.0282670769626343</v>
      </c>
      <c r="AU211">
        <v>-2.0181793508333978</v>
      </c>
      <c r="AV211">
        <v>210</v>
      </c>
      <c r="AW211">
        <v>2.1000000000000001E-2</v>
      </c>
    </row>
    <row r="212" spans="45:49" x14ac:dyDescent="0.25">
      <c r="AS212">
        <v>1.1846570214402163E-2</v>
      </c>
      <c r="AT212">
        <v>0.90016003367380404</v>
      </c>
      <c r="AU212">
        <v>-2.0158418634265658</v>
      </c>
      <c r="AV212">
        <v>211</v>
      </c>
      <c r="AW212">
        <v>2.1100000000000001E-2</v>
      </c>
    </row>
    <row r="213" spans="45:49" x14ac:dyDescent="0.25">
      <c r="AS213">
        <v>1.7650695367592562E-2</v>
      </c>
      <c r="AT213">
        <v>1.3411856975398839</v>
      </c>
      <c r="AU213">
        <v>-2.0158418634265658</v>
      </c>
      <c r="AV213">
        <v>212</v>
      </c>
      <c r="AW213">
        <v>2.12E-2</v>
      </c>
    </row>
    <row r="214" spans="45:49" x14ac:dyDescent="0.25">
      <c r="AS214">
        <v>-1.2010527368602197E-2</v>
      </c>
      <c r="AT214">
        <v>-0.91261829583531451</v>
      </c>
      <c r="AU214">
        <v>-2.0135134713014726</v>
      </c>
      <c r="AV214">
        <v>213</v>
      </c>
      <c r="AW214">
        <v>2.1299999999999999E-2</v>
      </c>
    </row>
    <row r="215" spans="45:49" x14ac:dyDescent="0.25">
      <c r="AS215">
        <v>2.3466311586162192E-3</v>
      </c>
      <c r="AT215">
        <v>0.17830845084528738</v>
      </c>
      <c r="AU215">
        <v>-2.0088839728965016</v>
      </c>
      <c r="AV215">
        <v>214</v>
      </c>
      <c r="AW215">
        <v>2.1399999999999999E-2</v>
      </c>
    </row>
    <row r="216" spans="45:49" x14ac:dyDescent="0.25">
      <c r="AS216">
        <v>7.3564663421166196E-3</v>
      </c>
      <c r="AT216">
        <v>0.55898009891414646</v>
      </c>
      <c r="AU216">
        <v>-2.0043090461819628</v>
      </c>
      <c r="AV216">
        <v>215</v>
      </c>
      <c r="AW216">
        <v>2.1499999999999998E-2</v>
      </c>
    </row>
    <row r="217" spans="45:49" x14ac:dyDescent="0.25">
      <c r="AS217">
        <v>-1.6679849966294569E-2</v>
      </c>
      <c r="AT217">
        <v>-1.2674161411781601</v>
      </c>
      <c r="AU217">
        <v>-2.0014622229977665</v>
      </c>
      <c r="AV217">
        <v>216</v>
      </c>
      <c r="AW217">
        <v>2.1600000000000001E-2</v>
      </c>
    </row>
    <row r="218" spans="45:49" x14ac:dyDescent="0.25">
      <c r="AS218">
        <v>8.7017289570212597E-3</v>
      </c>
      <c r="AT218">
        <v>0.66119969655435518</v>
      </c>
      <c r="AU218">
        <v>-1.9969418679736595</v>
      </c>
      <c r="AV218">
        <v>217</v>
      </c>
      <c r="AW218">
        <v>2.1700000000000001E-2</v>
      </c>
    </row>
    <row r="219" spans="45:49" x14ac:dyDescent="0.25">
      <c r="AS219">
        <v>-1.6960094308160478E-2</v>
      </c>
      <c r="AT219">
        <v>-1.2887104695487652</v>
      </c>
      <c r="AU219">
        <v>-1.9952683361337484</v>
      </c>
      <c r="AV219">
        <v>218</v>
      </c>
      <c r="AW219">
        <v>2.18E-2</v>
      </c>
    </row>
    <row r="220" spans="45:49" x14ac:dyDescent="0.25">
      <c r="AS220">
        <v>2.4919751808738511E-4</v>
      </c>
      <c r="AT220">
        <v>1.893523966964384E-2</v>
      </c>
      <c r="AU220">
        <v>-1.9941405211981564</v>
      </c>
      <c r="AV220">
        <v>219</v>
      </c>
      <c r="AW220">
        <v>2.1899999999999999E-2</v>
      </c>
    </row>
    <row r="221" spans="45:49" x14ac:dyDescent="0.25">
      <c r="AS221">
        <v>-2.3210755080071976E-3</v>
      </c>
      <c r="AT221">
        <v>-0.17636660819408642</v>
      </c>
      <c r="AU221">
        <v>-1.9924760846399843</v>
      </c>
      <c r="AV221">
        <v>220</v>
      </c>
      <c r="AW221">
        <v>2.1999999999999999E-2</v>
      </c>
    </row>
    <row r="222" spans="45:49" x14ac:dyDescent="0.25">
      <c r="AS222">
        <v>-2.0502993252193846E-2</v>
      </c>
      <c r="AT222">
        <v>-1.5579171660900817</v>
      </c>
      <c r="AU222">
        <v>-1.9919212724539268</v>
      </c>
      <c r="AV222">
        <v>221</v>
      </c>
      <c r="AW222">
        <v>2.2100000000000002E-2</v>
      </c>
    </row>
    <row r="223" spans="45:49" x14ac:dyDescent="0.25">
      <c r="AS223">
        <v>2.1633726055370062E-2</v>
      </c>
      <c r="AT223">
        <v>1.643835745034202</v>
      </c>
      <c r="AU223">
        <v>-1.9908025528000732</v>
      </c>
      <c r="AV223">
        <v>222</v>
      </c>
      <c r="AW223">
        <v>2.2200000000000001E-2</v>
      </c>
    </row>
    <row r="224" spans="45:49" x14ac:dyDescent="0.25">
      <c r="AS224">
        <v>1.0224205345821247E-3</v>
      </c>
      <c r="AT224">
        <v>7.7688485880862954E-2</v>
      </c>
      <c r="AU224">
        <v>-1.9908025528000732</v>
      </c>
      <c r="AV224">
        <v>223</v>
      </c>
      <c r="AW224">
        <v>2.23E-2</v>
      </c>
    </row>
    <row r="225" spans="45:49" x14ac:dyDescent="0.25">
      <c r="AS225">
        <v>9.4749220488665742E-3</v>
      </c>
      <c r="AT225">
        <v>0.71995066894513959</v>
      </c>
      <c r="AU225">
        <v>-1.9885923993375823</v>
      </c>
      <c r="AV225">
        <v>224</v>
      </c>
      <c r="AW225">
        <v>2.24E-2</v>
      </c>
    </row>
    <row r="226" spans="45:49" x14ac:dyDescent="0.25">
      <c r="AS226">
        <v>-2.0108167427679291E-3</v>
      </c>
      <c r="AT226">
        <v>-0.15279163792751577</v>
      </c>
      <c r="AU226">
        <v>-1.9874827749654675</v>
      </c>
      <c r="AV226">
        <v>225</v>
      </c>
      <c r="AW226">
        <v>2.2499999999999999E-2</v>
      </c>
    </row>
    <row r="227" spans="45:49" x14ac:dyDescent="0.25">
      <c r="AS227">
        <v>1.5274917600436312E-2</v>
      </c>
      <c r="AT227">
        <v>1.1606625455912363</v>
      </c>
      <c r="AU227">
        <v>-1.9863822458750913</v>
      </c>
      <c r="AV227">
        <v>226</v>
      </c>
      <c r="AW227">
        <v>2.2599999999999999E-2</v>
      </c>
    </row>
    <row r="228" spans="45:49" x14ac:dyDescent="0.25">
      <c r="AS228">
        <v>1.7838083522292436E-2</v>
      </c>
      <c r="AT228">
        <v>1.3554243611017343</v>
      </c>
      <c r="AU228">
        <v>-1.9847359998803964</v>
      </c>
      <c r="AV228">
        <v>227</v>
      </c>
      <c r="AW228">
        <v>2.2700000000000001E-2</v>
      </c>
    </row>
    <row r="229" spans="45:49" x14ac:dyDescent="0.25">
      <c r="AS229">
        <v>-2.2019993430149043E-2</v>
      </c>
      <c r="AT229">
        <v>-1.673186219204813</v>
      </c>
      <c r="AU229">
        <v>-1.9841902829760776</v>
      </c>
      <c r="AV229">
        <v>228</v>
      </c>
      <c r="AW229">
        <v>2.2800000000000001E-2</v>
      </c>
    </row>
    <row r="230" spans="45:49" x14ac:dyDescent="0.25">
      <c r="AS230">
        <v>2.0230409620580758E-3</v>
      </c>
      <c r="AT230">
        <v>0.153720493575075</v>
      </c>
      <c r="AU230">
        <v>-1.9841902829760776</v>
      </c>
      <c r="AV230">
        <v>229</v>
      </c>
      <c r="AW230">
        <v>2.29E-2</v>
      </c>
    </row>
    <row r="231" spans="45:49" x14ac:dyDescent="0.25">
      <c r="AS231">
        <v>1.3297257369231374E-2</v>
      </c>
      <c r="AT231">
        <v>1.0103903007053254</v>
      </c>
      <c r="AU231">
        <v>-1.9841902829760776</v>
      </c>
      <c r="AV231">
        <v>230</v>
      </c>
      <c r="AW231">
        <v>2.3E-2</v>
      </c>
    </row>
    <row r="232" spans="45:49" x14ac:dyDescent="0.25">
      <c r="AS232">
        <v>-7.5431662298797173E-3</v>
      </c>
      <c r="AT232">
        <v>-0.57316646460599974</v>
      </c>
      <c r="AU232">
        <v>-1.9825531322631214</v>
      </c>
      <c r="AV232">
        <v>231</v>
      </c>
      <c r="AW232">
        <v>2.3099999999999999E-2</v>
      </c>
    </row>
    <row r="233" spans="45:49" x14ac:dyDescent="0.25">
      <c r="AS233">
        <v>-6.2255988780179905E-3</v>
      </c>
      <c r="AT233">
        <v>-0.4730512877780701</v>
      </c>
      <c r="AU233">
        <v>-1.9814616984544837</v>
      </c>
      <c r="AV233">
        <v>232</v>
      </c>
      <c r="AW233">
        <v>2.3199999999999998E-2</v>
      </c>
    </row>
    <row r="234" spans="45:49" x14ac:dyDescent="0.25">
      <c r="AS234">
        <v>-3.386800002772361E-2</v>
      </c>
      <c r="AT234">
        <v>-2.5734553962594808</v>
      </c>
      <c r="AU234">
        <v>-1.9809159815501649</v>
      </c>
      <c r="AV234">
        <v>233</v>
      </c>
      <c r="AW234">
        <v>2.3300000000000001E-2</v>
      </c>
    </row>
    <row r="235" spans="45:49" x14ac:dyDescent="0.25">
      <c r="AS235">
        <v>5.5439901757381449E-4</v>
      </c>
      <c r="AT235">
        <v>4.2125934282756725E-2</v>
      </c>
      <c r="AU235">
        <v>-1.9787422092146285</v>
      </c>
      <c r="AV235">
        <v>234</v>
      </c>
      <c r="AW235">
        <v>2.3400000000000001E-2</v>
      </c>
    </row>
    <row r="236" spans="45:49" x14ac:dyDescent="0.25">
      <c r="AS236">
        <v>1.8806385328389297E-2</v>
      </c>
      <c r="AT236">
        <v>1.4290006427265118</v>
      </c>
      <c r="AU236">
        <v>-1.9787422092146285</v>
      </c>
      <c r="AV236">
        <v>235</v>
      </c>
      <c r="AW236">
        <v>2.35E-2</v>
      </c>
    </row>
    <row r="237" spans="45:49" x14ac:dyDescent="0.25">
      <c r="AS237">
        <v>-3.3777747285057558E-3</v>
      </c>
      <c r="AT237">
        <v>-0.25665975538285418</v>
      </c>
      <c r="AU237">
        <v>-1.9776598706877297</v>
      </c>
      <c r="AV237">
        <v>236</v>
      </c>
      <c r="AW237">
        <v>2.3599999999999999E-2</v>
      </c>
    </row>
    <row r="238" spans="45:49" x14ac:dyDescent="0.25">
      <c r="AS238">
        <v>1.2263121334399329E-2</v>
      </c>
      <c r="AT238">
        <v>0.93181161412429248</v>
      </c>
      <c r="AU238">
        <v>-1.9771232490651496</v>
      </c>
      <c r="AV238">
        <v>237</v>
      </c>
      <c r="AW238">
        <v>2.3699999999999999E-2</v>
      </c>
    </row>
    <row r="239" spans="45:49" x14ac:dyDescent="0.25">
      <c r="AS239">
        <v>6.2526357987735537E-3</v>
      </c>
      <c r="AT239">
        <v>0.47510568454078678</v>
      </c>
      <c r="AU239">
        <v>-1.9760409105382506</v>
      </c>
      <c r="AV239">
        <v>238</v>
      </c>
      <c r="AW239">
        <v>2.3800000000000002E-2</v>
      </c>
    </row>
    <row r="240" spans="45:49" x14ac:dyDescent="0.25">
      <c r="AS240">
        <v>-1.4475929460786576E-2</v>
      </c>
      <c r="AT240">
        <v>-1.0999515399857736</v>
      </c>
      <c r="AU240">
        <v>-1.9744219503887717</v>
      </c>
      <c r="AV240">
        <v>239</v>
      </c>
      <c r="AW240">
        <v>2.3900000000000001E-2</v>
      </c>
    </row>
    <row r="241" spans="45:49" x14ac:dyDescent="0.25">
      <c r="AS241">
        <v>1.6334968381670478E-2</v>
      </c>
      <c r="AT241">
        <v>1.241210360668686</v>
      </c>
      <c r="AU241">
        <v>-1.9733487071436113</v>
      </c>
      <c r="AV241">
        <v>240</v>
      </c>
      <c r="AW241">
        <v>2.4E-2</v>
      </c>
    </row>
    <row r="242" spans="45:49" x14ac:dyDescent="0.25">
      <c r="AS242">
        <v>-1.2509281500570069E-2</v>
      </c>
      <c r="AT242">
        <v>-0.95051606101981811</v>
      </c>
      <c r="AU242">
        <v>-1.97282118080277</v>
      </c>
      <c r="AV242">
        <v>241</v>
      </c>
      <c r="AW242">
        <v>2.41E-2</v>
      </c>
    </row>
    <row r="243" spans="45:49" x14ac:dyDescent="0.25">
      <c r="AS243">
        <v>-1.8273487171427405E-4</v>
      </c>
      <c r="AT243">
        <v>-1.3885084484260596E-2</v>
      </c>
      <c r="AU243">
        <v>-1.9717479375576097</v>
      </c>
      <c r="AV243">
        <v>242</v>
      </c>
      <c r="AW243">
        <v>2.4199999999999999E-2</v>
      </c>
    </row>
    <row r="244" spans="45:49" x14ac:dyDescent="0.25">
      <c r="AS244">
        <v>-1.4770836880870776E-2</v>
      </c>
      <c r="AT244">
        <v>-1.122360040369363</v>
      </c>
      <c r="AU244">
        <v>-1.9690830200081864</v>
      </c>
      <c r="AV244">
        <v>243</v>
      </c>
      <c r="AW244">
        <v>2.4299999999999999E-2</v>
      </c>
    </row>
    <row r="245" spans="45:49" x14ac:dyDescent="0.25">
      <c r="AS245">
        <v>5.2925483089438785E-3</v>
      </c>
      <c r="AT245">
        <v>0.40215356662532376</v>
      </c>
      <c r="AU245">
        <v>-1.9664362930222403</v>
      </c>
      <c r="AV245">
        <v>244</v>
      </c>
      <c r="AW245">
        <v>2.4400000000000002E-2</v>
      </c>
    </row>
    <row r="246" spans="45:49" x14ac:dyDescent="0.25">
      <c r="AS246">
        <v>3.4586909805511823E-4</v>
      </c>
      <c r="AT246">
        <v>2.6280816583817892E-2</v>
      </c>
      <c r="AU246">
        <v>-1.9622160822955086</v>
      </c>
      <c r="AV246">
        <v>245</v>
      </c>
      <c r="AW246">
        <v>2.4500000000000001E-2</v>
      </c>
    </row>
    <row r="247" spans="45:49" x14ac:dyDescent="0.25">
      <c r="AS247">
        <v>2.2328037771330855E-2</v>
      </c>
      <c r="AT247">
        <v>1.6965929267592188</v>
      </c>
      <c r="AU247">
        <v>-1.9611701248955644</v>
      </c>
      <c r="AV247">
        <v>246</v>
      </c>
      <c r="AW247">
        <v>2.46E-2</v>
      </c>
    </row>
    <row r="248" spans="45:49" x14ac:dyDescent="0.25">
      <c r="AS248">
        <v>-1.0897390259287931E-2</v>
      </c>
      <c r="AT248">
        <v>-0.82803672330677514</v>
      </c>
      <c r="AU248">
        <v>-1.9596057364365171</v>
      </c>
      <c r="AV248">
        <v>247</v>
      </c>
      <c r="AW248">
        <v>2.47E-2</v>
      </c>
    </row>
    <row r="249" spans="45:49" x14ac:dyDescent="0.25">
      <c r="AS249">
        <v>-3.5069594400738428E-3</v>
      </c>
      <c r="AT249">
        <v>-0.266475838199288</v>
      </c>
      <c r="AU249">
        <v>-1.9559676237410588</v>
      </c>
      <c r="AV249">
        <v>248</v>
      </c>
      <c r="AW249">
        <v>2.4799999999999999E-2</v>
      </c>
    </row>
    <row r="250" spans="45:49" x14ac:dyDescent="0.25">
      <c r="AS250">
        <v>-1.50389318150701E-3</v>
      </c>
      <c r="AT250">
        <v>-0.11427311976434955</v>
      </c>
      <c r="AU250">
        <v>-1.9544123305637502</v>
      </c>
      <c r="AV250">
        <v>249</v>
      </c>
      <c r="AW250">
        <v>2.4899999999999999E-2</v>
      </c>
    </row>
    <row r="251" spans="45:49" x14ac:dyDescent="0.25">
      <c r="AS251">
        <v>1.4066530332002003E-3</v>
      </c>
      <c r="AT251">
        <v>0.10688434026191693</v>
      </c>
      <c r="AU251">
        <v>-1.9538938995046475</v>
      </c>
      <c r="AV251">
        <v>250</v>
      </c>
      <c r="AW251">
        <v>2.5000000000000001E-2</v>
      </c>
    </row>
    <row r="252" spans="45:49" x14ac:dyDescent="0.25">
      <c r="AS252">
        <v>-6.0781451679758902E-4</v>
      </c>
      <c r="AT252">
        <v>-4.6184703758627543E-2</v>
      </c>
      <c r="AU252">
        <v>-1.9528661326681804</v>
      </c>
      <c r="AV252">
        <v>251</v>
      </c>
      <c r="AW252">
        <v>2.5100000000000001E-2</v>
      </c>
    </row>
    <row r="253" spans="45:49" x14ac:dyDescent="0.25">
      <c r="AS253">
        <v>1.4846516319266811E-3</v>
      </c>
      <c r="AT253">
        <v>0.11281105322486218</v>
      </c>
      <c r="AU253">
        <v>-1.9528661326681804</v>
      </c>
      <c r="AV253">
        <v>252</v>
      </c>
      <c r="AW253">
        <v>2.52E-2</v>
      </c>
    </row>
    <row r="254" spans="45:49" x14ac:dyDescent="0.25">
      <c r="AS254">
        <v>8.6516949431825196E-3</v>
      </c>
      <c r="AT254">
        <v>0.65739786878760109</v>
      </c>
      <c r="AU254">
        <v>-1.9518383658317133</v>
      </c>
      <c r="AV254">
        <v>253</v>
      </c>
      <c r="AW254">
        <v>2.53E-2</v>
      </c>
    </row>
    <row r="255" spans="45:49" x14ac:dyDescent="0.25">
      <c r="AS255">
        <v>-3.8650677197438203E-3</v>
      </c>
      <c r="AT255">
        <v>-0.29368664734088246</v>
      </c>
      <c r="AU255">
        <v>-1.9518383658317133</v>
      </c>
      <c r="AV255">
        <v>254</v>
      </c>
      <c r="AW255">
        <v>2.5399999999999999E-2</v>
      </c>
    </row>
    <row r="256" spans="45:49" x14ac:dyDescent="0.25">
      <c r="AS256">
        <v>-2.5823775467870291E-2</v>
      </c>
      <c r="AT256">
        <v>-1.9622160822955086</v>
      </c>
      <c r="AU256">
        <v>-1.9513199347726107</v>
      </c>
      <c r="AV256">
        <v>255</v>
      </c>
      <c r="AW256">
        <v>2.5499999999999998E-2</v>
      </c>
    </row>
    <row r="257" spans="45:49" x14ac:dyDescent="0.25">
      <c r="AS257">
        <v>-1.747168611473171E-2</v>
      </c>
      <c r="AT257">
        <v>-1.3275837036997387</v>
      </c>
      <c r="AU257">
        <v>-1.9508105989952464</v>
      </c>
      <c r="AV257">
        <v>256</v>
      </c>
      <c r="AW257">
        <v>2.5600000000000001E-2</v>
      </c>
    </row>
    <row r="258" spans="45:49" x14ac:dyDescent="0.25">
      <c r="AS258">
        <v>-2.7621648405329324E-3</v>
      </c>
      <c r="AT258">
        <v>-0.20988272140099729</v>
      </c>
      <c r="AU258">
        <v>-1.9503012632178822</v>
      </c>
      <c r="AV258">
        <v>257</v>
      </c>
      <c r="AW258">
        <v>2.5700000000000001E-2</v>
      </c>
    </row>
    <row r="259" spans="45:49" x14ac:dyDescent="0.25">
      <c r="AS259">
        <v>1.5994605419109575E-2</v>
      </c>
      <c r="AT259">
        <v>1.2153479270448457</v>
      </c>
      <c r="AU259">
        <v>-1.9503012632178822</v>
      </c>
      <c r="AV259">
        <v>258</v>
      </c>
      <c r="AW259">
        <v>2.58E-2</v>
      </c>
    </row>
    <row r="260" spans="45:49" x14ac:dyDescent="0.25">
      <c r="AS260">
        <v>2.1484402054738894E-3</v>
      </c>
      <c r="AT260">
        <v>0.16324893810652411</v>
      </c>
      <c r="AU260">
        <v>-1.9482548248266869</v>
      </c>
      <c r="AV260">
        <v>259</v>
      </c>
      <c r="AW260">
        <v>2.5899999999999999E-2</v>
      </c>
    </row>
    <row r="261" spans="45:49" x14ac:dyDescent="0.25">
      <c r="AS261">
        <v>-3.7809794548593345E-4</v>
      </c>
      <c r="AT261">
        <v>-2.8729721191948353E-2</v>
      </c>
      <c r="AU261">
        <v>-1.9467268174945942</v>
      </c>
      <c r="AV261">
        <v>260</v>
      </c>
      <c r="AW261">
        <v>2.5999999999999999E-2</v>
      </c>
    </row>
    <row r="262" spans="45:49" x14ac:dyDescent="0.25">
      <c r="AS262">
        <v>6.1952103965268179E-3</v>
      </c>
      <c r="AT262">
        <v>0.4707422231266713</v>
      </c>
      <c r="AU262">
        <v>-1.945708145939866</v>
      </c>
      <c r="AV262">
        <v>261</v>
      </c>
      <c r="AW262">
        <v>2.6100000000000002E-2</v>
      </c>
    </row>
    <row r="263" spans="45:49" x14ac:dyDescent="0.25">
      <c r="AS263">
        <v>-9.7483286083388521E-3</v>
      </c>
      <c r="AT263">
        <v>-0.7407254293464246</v>
      </c>
      <c r="AU263">
        <v>-1.9436798981121479</v>
      </c>
      <c r="AV263">
        <v>262</v>
      </c>
      <c r="AW263">
        <v>2.6200000000000001E-2</v>
      </c>
    </row>
    <row r="264" spans="45:49" x14ac:dyDescent="0.25">
      <c r="AS264">
        <v>5.2565489556855027E-3</v>
      </c>
      <c r="AT264">
        <v>0.39941816064242597</v>
      </c>
      <c r="AU264">
        <v>-1.9436798981121479</v>
      </c>
      <c r="AV264">
        <v>263</v>
      </c>
      <c r="AW264">
        <v>2.63E-2</v>
      </c>
    </row>
    <row r="265" spans="45:49" x14ac:dyDescent="0.25">
      <c r="AS265">
        <v>-6.1828515163142583E-3</v>
      </c>
      <c r="AT265">
        <v>-0.46980313528715606</v>
      </c>
      <c r="AU265">
        <v>-1.9431705623347837</v>
      </c>
      <c r="AV265">
        <v>264</v>
      </c>
      <c r="AW265">
        <v>2.64E-2</v>
      </c>
    </row>
    <row r="266" spans="45:49" x14ac:dyDescent="0.25">
      <c r="AS266">
        <v>1.3782994278699334E-3</v>
      </c>
      <c r="AT266">
        <v>0.10472989540007513</v>
      </c>
      <c r="AU266">
        <v>-1.9421700813435325</v>
      </c>
      <c r="AV266">
        <v>265</v>
      </c>
      <c r="AW266">
        <v>2.6499999999999999E-2</v>
      </c>
    </row>
    <row r="267" spans="45:49" x14ac:dyDescent="0.25">
      <c r="AS267">
        <v>3.835651789358963E-3</v>
      </c>
      <c r="AT267">
        <v>0.29145148185361019</v>
      </c>
      <c r="AU267">
        <v>-1.9411605050705429</v>
      </c>
      <c r="AV267">
        <v>266</v>
      </c>
      <c r="AW267">
        <v>2.6599999999999999E-2</v>
      </c>
    </row>
    <row r="268" spans="45:49" x14ac:dyDescent="0.25">
      <c r="AS268">
        <v>7.3382721552661678E-4</v>
      </c>
      <c r="AT268">
        <v>5.575976160898722E-2</v>
      </c>
      <c r="AU268">
        <v>-1.9366492453281745</v>
      </c>
      <c r="AV268">
        <v>267</v>
      </c>
      <c r="AW268">
        <v>2.6700000000000002E-2</v>
      </c>
    </row>
    <row r="269" spans="45:49" x14ac:dyDescent="0.25">
      <c r="AS269">
        <v>1.5380072818516057E-2</v>
      </c>
      <c r="AT269">
        <v>1.1686527505986368</v>
      </c>
      <c r="AU269">
        <v>-1.9366492453281745</v>
      </c>
      <c r="AV269">
        <v>268</v>
      </c>
      <c r="AW269">
        <v>2.6800000000000001E-2</v>
      </c>
    </row>
    <row r="270" spans="45:49" x14ac:dyDescent="0.25">
      <c r="AS270">
        <v>6.7577638810689677E-3</v>
      </c>
      <c r="AT270">
        <v>0.51348777347787333</v>
      </c>
      <c r="AU270">
        <v>-1.9356487643369233</v>
      </c>
      <c r="AV270">
        <v>269</v>
      </c>
      <c r="AW270">
        <v>2.69E-2</v>
      </c>
    </row>
    <row r="271" spans="45:49" x14ac:dyDescent="0.25">
      <c r="AS271">
        <v>7.2648370655770131E-3</v>
      </c>
      <c r="AT271">
        <v>0.5520176607432129</v>
      </c>
      <c r="AU271">
        <v>-1.933165752422273</v>
      </c>
      <c r="AV271">
        <v>270</v>
      </c>
      <c r="AW271">
        <v>2.7E-2</v>
      </c>
    </row>
    <row r="272" spans="45:49" x14ac:dyDescent="0.25">
      <c r="AS272">
        <v>-3.5769083081049762E-3</v>
      </c>
      <c r="AT272">
        <v>-0.27179089346530932</v>
      </c>
      <c r="AU272">
        <v>-1.9316832214988737</v>
      </c>
      <c r="AV272">
        <v>271</v>
      </c>
      <c r="AW272">
        <v>2.7099999999999999E-2</v>
      </c>
    </row>
    <row r="273" spans="45:49" x14ac:dyDescent="0.25">
      <c r="AS273">
        <v>-6.5005914439097978E-3</v>
      </c>
      <c r="AT273">
        <v>-0.49394656066239212</v>
      </c>
      <c r="AU273">
        <v>-1.9306918357893612</v>
      </c>
      <c r="AV273">
        <v>272</v>
      </c>
      <c r="AW273">
        <v>2.7199999999999998E-2</v>
      </c>
    </row>
    <row r="274" spans="45:49" x14ac:dyDescent="0.25">
      <c r="AS274">
        <v>8.4242975322013081E-3</v>
      </c>
      <c r="AT274">
        <v>0.64011910730460819</v>
      </c>
      <c r="AU274">
        <v>-1.9306918357893612</v>
      </c>
      <c r="AV274">
        <v>273</v>
      </c>
      <c r="AW274">
        <v>2.7300000000000001E-2</v>
      </c>
    </row>
    <row r="275" spans="45:49" x14ac:dyDescent="0.25">
      <c r="AS275">
        <v>-1.3467768021655502E-2</v>
      </c>
      <c r="AT275">
        <v>-1.0233465295420268</v>
      </c>
      <c r="AU275">
        <v>-1.9306918357893612</v>
      </c>
      <c r="AV275">
        <v>274</v>
      </c>
      <c r="AW275">
        <v>2.7400000000000001E-2</v>
      </c>
    </row>
    <row r="276" spans="45:49" x14ac:dyDescent="0.25">
      <c r="AS276">
        <v>2.7549530000214872E-3</v>
      </c>
      <c r="AT276">
        <v>0.20933473067624386</v>
      </c>
      <c r="AU276">
        <v>-1.9287272549338137</v>
      </c>
      <c r="AV276">
        <v>275</v>
      </c>
      <c r="AW276">
        <v>2.75E-2</v>
      </c>
    </row>
    <row r="277" spans="45:49" x14ac:dyDescent="0.25">
      <c r="AS277">
        <v>-1.0103010515649657E-3</v>
      </c>
      <c r="AT277">
        <v>-7.6767588604825035E-2</v>
      </c>
      <c r="AU277">
        <v>-1.9282361097199268</v>
      </c>
      <c r="AV277">
        <v>276</v>
      </c>
      <c r="AW277">
        <v>2.76E-2</v>
      </c>
    </row>
    <row r="278" spans="45:49" x14ac:dyDescent="0.25">
      <c r="AS278">
        <v>-1.0911604467764846E-2</v>
      </c>
      <c r="AT278">
        <v>-0.8291167880132394</v>
      </c>
      <c r="AU278">
        <v>-1.9272538192921531</v>
      </c>
      <c r="AV278">
        <v>277</v>
      </c>
      <c r="AW278">
        <v>2.7699999999999999E-2</v>
      </c>
    </row>
    <row r="279" spans="45:49" x14ac:dyDescent="0.25">
      <c r="AS279">
        <v>1.8591735818063173E-3</v>
      </c>
      <c r="AT279">
        <v>0.14126905287486849</v>
      </c>
      <c r="AU279">
        <v>-1.9262715288643792</v>
      </c>
      <c r="AV279">
        <v>278</v>
      </c>
      <c r="AW279">
        <v>2.7799999999999998E-2</v>
      </c>
    </row>
    <row r="280" spans="45:49" x14ac:dyDescent="0.25">
      <c r="AS280">
        <v>-1.5098601566023719E-2</v>
      </c>
      <c r="AT280">
        <v>-1.1472651955902107</v>
      </c>
      <c r="AU280">
        <v>-1.925789478932231</v>
      </c>
      <c r="AV280">
        <v>279</v>
      </c>
      <c r="AW280">
        <v>2.7900000000000001E-2</v>
      </c>
    </row>
    <row r="281" spans="45:49" x14ac:dyDescent="0.25">
      <c r="AS281">
        <v>-1.3230345853116887E-2</v>
      </c>
      <c r="AT281">
        <v>-1.0053060382134222</v>
      </c>
      <c r="AU281">
        <v>-1.924325138572309</v>
      </c>
      <c r="AV281">
        <v>280</v>
      </c>
      <c r="AW281">
        <v>2.8000000000000001E-2</v>
      </c>
    </row>
    <row r="282" spans="45:49" x14ac:dyDescent="0.25">
      <c r="AS282">
        <v>-8.6191967739068787E-4</v>
      </c>
      <c r="AT282">
        <v>-6.5492849979555873E-2</v>
      </c>
      <c r="AU282">
        <v>-1.9233519434262738</v>
      </c>
      <c r="AV282">
        <v>281</v>
      </c>
      <c r="AW282">
        <v>2.81E-2</v>
      </c>
    </row>
    <row r="283" spans="45:49" x14ac:dyDescent="0.25">
      <c r="AS283">
        <v>1.6313243086187867E-2</v>
      </c>
      <c r="AT283">
        <v>1.2395595670331216</v>
      </c>
      <c r="AU283">
        <v>-1.9199594033377589</v>
      </c>
      <c r="AV283">
        <v>282</v>
      </c>
      <c r="AW283">
        <v>2.8199999999999999E-2</v>
      </c>
    </row>
    <row r="284" spans="45:49" x14ac:dyDescent="0.25">
      <c r="AS284">
        <v>-1.0000458742069895E-2</v>
      </c>
      <c r="AT284">
        <v>-0.75988350341866528</v>
      </c>
      <c r="AU284">
        <v>-1.919468258123872</v>
      </c>
      <c r="AV284">
        <v>283</v>
      </c>
      <c r="AW284">
        <v>2.8299999999999999E-2</v>
      </c>
    </row>
    <row r="285" spans="45:49" x14ac:dyDescent="0.25">
      <c r="AS285">
        <v>1.6617097976450168E-2</v>
      </c>
      <c r="AT285">
        <v>1.2626479397266748</v>
      </c>
      <c r="AU285">
        <v>-1.9161030038805729</v>
      </c>
      <c r="AV285">
        <v>284</v>
      </c>
      <c r="AW285">
        <v>2.8400000000000002E-2</v>
      </c>
    </row>
    <row r="286" spans="45:49" x14ac:dyDescent="0.25">
      <c r="AS286">
        <v>-1.7172439620480873E-2</v>
      </c>
      <c r="AT286">
        <v>-1.3048454993531233</v>
      </c>
      <c r="AU286">
        <v>-1.9141929947154572</v>
      </c>
      <c r="AV286">
        <v>285</v>
      </c>
      <c r="AW286">
        <v>2.8500000000000001E-2</v>
      </c>
    </row>
    <row r="287" spans="45:49" x14ac:dyDescent="0.25">
      <c r="AS287">
        <v>6.4710258902778151E-3</v>
      </c>
      <c r="AT287">
        <v>0.49170002607294655</v>
      </c>
      <c r="AU287">
        <v>-1.9122829855503416</v>
      </c>
      <c r="AV287">
        <v>286</v>
      </c>
      <c r="AW287">
        <v>2.86E-2</v>
      </c>
    </row>
    <row r="288" spans="45:49" x14ac:dyDescent="0.25">
      <c r="AS288">
        <v>-6.7784418138217006E-3</v>
      </c>
      <c r="AT288">
        <v>-0.51505898339822442</v>
      </c>
      <c r="AU288">
        <v>-1.908490253065326</v>
      </c>
      <c r="AV288">
        <v>287</v>
      </c>
      <c r="AW288">
        <v>2.87E-2</v>
      </c>
    </row>
    <row r="289" spans="45:49" x14ac:dyDescent="0.25">
      <c r="AS289">
        <v>1.607285837735617E-2</v>
      </c>
      <c r="AT289">
        <v>1.2212939674814858</v>
      </c>
      <c r="AU289">
        <v>-1.8991221128745206</v>
      </c>
      <c r="AV289">
        <v>288</v>
      </c>
      <c r="AW289">
        <v>2.8799999999999999E-2</v>
      </c>
    </row>
    <row r="290" spans="45:49" x14ac:dyDescent="0.25">
      <c r="AS290">
        <v>6.9652614001824986E-4</v>
      </c>
      <c r="AT290">
        <v>5.2925444437181626E-2</v>
      </c>
      <c r="AU290">
        <v>-1.8977305347685078</v>
      </c>
      <c r="AV290">
        <v>289</v>
      </c>
      <c r="AW290">
        <v>2.8899999999999999E-2</v>
      </c>
    </row>
    <row r="291" spans="45:49" x14ac:dyDescent="0.25">
      <c r="AS291">
        <v>1.8428496855449339E-2</v>
      </c>
      <c r="AT291">
        <v>1.4002868382776061</v>
      </c>
      <c r="AU291">
        <v>-1.8963389566624949</v>
      </c>
      <c r="AV291">
        <v>290</v>
      </c>
      <c r="AW291">
        <v>2.9000000000000001E-2</v>
      </c>
    </row>
    <row r="292" spans="45:49" x14ac:dyDescent="0.25">
      <c r="AS292">
        <v>2.2201695901458152E-2</v>
      </c>
      <c r="AT292">
        <v>1.6869928568840777</v>
      </c>
      <c r="AU292">
        <v>-1.8958750972938241</v>
      </c>
      <c r="AV292">
        <v>291</v>
      </c>
      <c r="AW292">
        <v>2.9100000000000001E-2</v>
      </c>
    </row>
    <row r="293" spans="45:49" x14ac:dyDescent="0.25">
      <c r="AS293">
        <v>-6.0527391406139941E-3</v>
      </c>
      <c r="AT293">
        <v>-0.45991656403724779</v>
      </c>
      <c r="AU293">
        <v>-1.8954203332068917</v>
      </c>
      <c r="AV293">
        <v>292</v>
      </c>
      <c r="AW293">
        <v>2.92E-2</v>
      </c>
    </row>
    <row r="294" spans="45:49" x14ac:dyDescent="0.25">
      <c r="AS294">
        <v>1.1650114890926488E-2</v>
      </c>
      <c r="AT294">
        <v>0.88523240252025115</v>
      </c>
      <c r="AU294">
        <v>-1.8940378503826174</v>
      </c>
      <c r="AV294">
        <v>293</v>
      </c>
      <c r="AW294">
        <v>2.93E-2</v>
      </c>
    </row>
    <row r="295" spans="45:49" x14ac:dyDescent="0.25">
      <c r="AS295">
        <v>-2.8904338578286119E-2</v>
      </c>
      <c r="AT295">
        <v>-2.1962922531213049</v>
      </c>
      <c r="AU295">
        <v>-1.8931192269270143</v>
      </c>
      <c r="AV295">
        <v>294</v>
      </c>
      <c r="AW295">
        <v>2.9399999999999999E-2</v>
      </c>
    </row>
    <row r="296" spans="45:49" x14ac:dyDescent="0.25">
      <c r="AS296">
        <v>1.1638593900897831E-3</v>
      </c>
      <c r="AT296">
        <v>8.8435698165290649E-2</v>
      </c>
      <c r="AU296">
        <v>-1.8926553675583433</v>
      </c>
      <c r="AV296">
        <v>295</v>
      </c>
      <c r="AW296">
        <v>2.9499999999999998E-2</v>
      </c>
    </row>
    <row r="297" spans="45:49" x14ac:dyDescent="0.25">
      <c r="AS297">
        <v>6.1817143796361051E-3</v>
      </c>
      <c r="AT297">
        <v>0.46971673011063897</v>
      </c>
      <c r="AU297">
        <v>-1.8926553675583433</v>
      </c>
      <c r="AV297">
        <v>296</v>
      </c>
      <c r="AW297">
        <v>2.9600000000000001E-2</v>
      </c>
    </row>
    <row r="298" spans="45:49" x14ac:dyDescent="0.25">
      <c r="AS298">
        <v>-5.3143783406994771E-3</v>
      </c>
      <c r="AT298">
        <v>-0.40381231863240935</v>
      </c>
      <c r="AU298">
        <v>-1.8903724518419431</v>
      </c>
      <c r="AV298">
        <v>297</v>
      </c>
      <c r="AW298">
        <v>2.9700000000000001E-2</v>
      </c>
    </row>
    <row r="299" spans="45:49" x14ac:dyDescent="0.25">
      <c r="AS299">
        <v>1.5524489176641511E-2</v>
      </c>
      <c r="AT299">
        <v>1.1796262080163133</v>
      </c>
      <c r="AU299">
        <v>-1.8876347720386106</v>
      </c>
      <c r="AV299">
        <v>298</v>
      </c>
      <c r="AW299">
        <v>2.98E-2</v>
      </c>
    </row>
    <row r="300" spans="45:49" x14ac:dyDescent="0.25">
      <c r="AS300">
        <v>7.9490342500321276E-3</v>
      </c>
      <c r="AT300">
        <v>0.60400629116131388</v>
      </c>
      <c r="AU300">
        <v>-1.8858248109726201</v>
      </c>
      <c r="AV300">
        <v>299</v>
      </c>
      <c r="AW300">
        <v>2.9899999999999999E-2</v>
      </c>
    </row>
    <row r="301" spans="45:49" x14ac:dyDescent="0.25">
      <c r="AS301">
        <v>-1.0777287678820358E-2</v>
      </c>
      <c r="AT301">
        <v>-0.81891074499226113</v>
      </c>
      <c r="AU301">
        <v>-1.8844696139935617</v>
      </c>
      <c r="AV301">
        <v>300</v>
      </c>
      <c r="AW301">
        <v>0.03</v>
      </c>
    </row>
    <row r="302" spans="45:49" x14ac:dyDescent="0.25">
      <c r="AS302">
        <v>-2.540890012824093E-2</v>
      </c>
      <c r="AT302">
        <v>-1.9306918357893612</v>
      </c>
      <c r="AU302">
        <v>-1.8840148499066294</v>
      </c>
      <c r="AV302">
        <v>301</v>
      </c>
      <c r="AW302">
        <v>3.0099999999999998E-2</v>
      </c>
    </row>
    <row r="303" spans="45:49" x14ac:dyDescent="0.25">
      <c r="AS303">
        <v>-4.9148094592510461E-3</v>
      </c>
      <c r="AT303">
        <v>-0.37345113127859136</v>
      </c>
      <c r="AU303">
        <v>-1.8768477678965763</v>
      </c>
      <c r="AV303">
        <v>302</v>
      </c>
      <c r="AW303">
        <v>3.0200000000000001E-2</v>
      </c>
    </row>
    <row r="304" spans="45:49" x14ac:dyDescent="0.25">
      <c r="AS304">
        <v>1.1730761821127089E-2</v>
      </c>
      <c r="AT304">
        <v>0.89136034859166391</v>
      </c>
      <c r="AU304">
        <v>-1.874619423870608</v>
      </c>
      <c r="AV304">
        <v>303</v>
      </c>
      <c r="AW304">
        <v>3.0300000000000001E-2</v>
      </c>
    </row>
    <row r="305" spans="45:49" x14ac:dyDescent="0.25">
      <c r="AS305">
        <v>-1.1777264726333669E-2</v>
      </c>
      <c r="AT305">
        <v>-0.89489386554712802</v>
      </c>
      <c r="AU305">
        <v>-1.872409270408117</v>
      </c>
      <c r="AV305">
        <v>304</v>
      </c>
      <c r="AW305">
        <v>3.04E-2</v>
      </c>
    </row>
    <row r="306" spans="45:49" x14ac:dyDescent="0.25">
      <c r="AS306">
        <v>-1.7269634881813545E-2</v>
      </c>
      <c r="AT306">
        <v>-1.312230868124904</v>
      </c>
      <c r="AU306">
        <v>-1.872409270408117</v>
      </c>
      <c r="AV306">
        <v>305</v>
      </c>
      <c r="AW306">
        <v>3.0499999999999999E-2</v>
      </c>
    </row>
    <row r="307" spans="45:49" x14ac:dyDescent="0.25">
      <c r="AS307">
        <v>2.5493886132608168E-2</v>
      </c>
      <c r="AT307">
        <v>1.9371494858237999</v>
      </c>
      <c r="AU307">
        <v>-1.8719726968846619</v>
      </c>
      <c r="AV307">
        <v>306</v>
      </c>
      <c r="AW307">
        <v>3.0599999999999999E-2</v>
      </c>
    </row>
    <row r="308" spans="45:49" x14ac:dyDescent="0.25">
      <c r="AS308">
        <v>2.5389508955413476E-2</v>
      </c>
      <c r="AT308">
        <v>1.9292184001477006</v>
      </c>
      <c r="AU308">
        <v>-1.868016249328351</v>
      </c>
      <c r="AV308">
        <v>307</v>
      </c>
      <c r="AW308">
        <v>3.0700000000000002E-2</v>
      </c>
    </row>
    <row r="309" spans="45:49" x14ac:dyDescent="0.25">
      <c r="AS309">
        <v>-1.1238680885981012E-2</v>
      </c>
      <c r="AT309">
        <v>-0.85396964536408981</v>
      </c>
      <c r="AU309">
        <v>-1.8675796758048959</v>
      </c>
      <c r="AV309">
        <v>308</v>
      </c>
      <c r="AW309">
        <v>3.0800000000000001E-2</v>
      </c>
    </row>
    <row r="310" spans="45:49" x14ac:dyDescent="0.25">
      <c r="AS310">
        <v>2.4584057091487921E-2</v>
      </c>
      <c r="AT310">
        <v>1.868016249328351</v>
      </c>
      <c r="AU310">
        <v>-1.866269955234531</v>
      </c>
      <c r="AV310">
        <v>309</v>
      </c>
      <c r="AW310">
        <v>3.09E-2</v>
      </c>
    </row>
    <row r="311" spans="45:49" x14ac:dyDescent="0.25">
      <c r="AS311">
        <v>-1.2233196684974246E-4</v>
      </c>
      <c r="AT311">
        <v>-9.2953779368963093E-3</v>
      </c>
      <c r="AU311">
        <v>-1.8658333817110759</v>
      </c>
      <c r="AV311">
        <v>310</v>
      </c>
      <c r="AW311">
        <v>3.1E-2</v>
      </c>
    </row>
    <row r="312" spans="45:49" x14ac:dyDescent="0.25">
      <c r="AS312">
        <v>-4.700623780991009E-3</v>
      </c>
      <c r="AT312">
        <v>-0.35717626151750148</v>
      </c>
      <c r="AU312">
        <v>-1.8640870876172559</v>
      </c>
      <c r="AV312">
        <v>311</v>
      </c>
      <c r="AW312">
        <v>3.1099999999999999E-2</v>
      </c>
    </row>
    <row r="313" spans="45:49" x14ac:dyDescent="0.25">
      <c r="AS313">
        <v>3.0985657795099545E-2</v>
      </c>
      <c r="AT313">
        <v>2.3544410119928831</v>
      </c>
      <c r="AU313">
        <v>-1.8619224105634582</v>
      </c>
      <c r="AV313">
        <v>312</v>
      </c>
      <c r="AW313">
        <v>3.1199999999999999E-2</v>
      </c>
    </row>
    <row r="314" spans="45:49" x14ac:dyDescent="0.25">
      <c r="AS314">
        <v>-8.8210983835779189E-3</v>
      </c>
      <c r="AT314">
        <v>-0.67026996626822</v>
      </c>
      <c r="AU314">
        <v>-1.8601943070331153</v>
      </c>
      <c r="AV314">
        <v>313</v>
      </c>
      <c r="AW314">
        <v>3.1300000000000001E-2</v>
      </c>
    </row>
    <row r="315" spans="45:49" x14ac:dyDescent="0.25">
      <c r="AS315">
        <v>-2.0937559011144913E-2</v>
      </c>
      <c r="AT315">
        <v>-1.5909375864422364</v>
      </c>
      <c r="AU315">
        <v>-1.858893681744489</v>
      </c>
      <c r="AV315">
        <v>314</v>
      </c>
      <c r="AW315">
        <v>3.1399999999999997E-2</v>
      </c>
    </row>
    <row r="316" spans="45:49" x14ac:dyDescent="0.25">
      <c r="AS316">
        <v>-8.4082279954600381E-3</v>
      </c>
      <c r="AT316">
        <v>-0.63889806573119501</v>
      </c>
      <c r="AU316">
        <v>-1.8571746734958849</v>
      </c>
      <c r="AV316">
        <v>315</v>
      </c>
      <c r="AW316">
        <v>3.15E-2</v>
      </c>
    </row>
    <row r="317" spans="45:49" x14ac:dyDescent="0.25">
      <c r="AS317">
        <v>-1.3510320873137971E-2</v>
      </c>
      <c r="AT317">
        <v>-1.0265799022001154</v>
      </c>
      <c r="AU317">
        <v>-1.8563197170124521</v>
      </c>
      <c r="AV317">
        <v>316</v>
      </c>
      <c r="AW317">
        <v>3.1600000000000003E-2</v>
      </c>
    </row>
    <row r="318" spans="45:49" x14ac:dyDescent="0.25">
      <c r="AS318">
        <v>-4.6352384219972009E-3</v>
      </c>
      <c r="AT318">
        <v>-0.35220796386776604</v>
      </c>
      <c r="AU318">
        <v>-1.8533273693204375</v>
      </c>
      <c r="AV318">
        <v>317</v>
      </c>
      <c r="AW318">
        <v>3.1699999999999999E-2</v>
      </c>
    </row>
    <row r="319" spans="45:49" x14ac:dyDescent="0.25">
      <c r="AS319">
        <v>-4.4717002128891181E-3</v>
      </c>
      <c r="AT319">
        <v>-0.33978153519234083</v>
      </c>
      <c r="AU319">
        <v>-1.8512036210344638</v>
      </c>
      <c r="AV319">
        <v>318</v>
      </c>
      <c r="AW319">
        <v>3.1800000000000002E-2</v>
      </c>
    </row>
    <row r="320" spans="45:49" x14ac:dyDescent="0.25">
      <c r="AS320">
        <v>-1.6813313902730442E-2</v>
      </c>
      <c r="AT320">
        <v>-1.2775573803167504</v>
      </c>
      <c r="AU320">
        <v>-1.8490889680302285</v>
      </c>
      <c r="AV320">
        <v>319</v>
      </c>
      <c r="AW320">
        <v>3.1899999999999998E-2</v>
      </c>
    </row>
    <row r="321" spans="45:49" x14ac:dyDescent="0.25">
      <c r="AS321">
        <v>-1.1037018673505372E-2</v>
      </c>
      <c r="AT321">
        <v>-0.83864636945490589</v>
      </c>
      <c r="AU321">
        <v>-1.8440365390244107</v>
      </c>
      <c r="AV321">
        <v>320</v>
      </c>
      <c r="AW321">
        <v>3.2000000000000001E-2</v>
      </c>
    </row>
    <row r="322" spans="45:49" x14ac:dyDescent="0.25">
      <c r="AS322">
        <v>1.4424429139126007E-2</v>
      </c>
      <c r="AT322">
        <v>1.0960382950177212</v>
      </c>
      <c r="AU322">
        <v>-1.8427859377853468</v>
      </c>
      <c r="AV322">
        <v>321</v>
      </c>
      <c r="AW322">
        <v>3.2099999999999997E-2</v>
      </c>
    </row>
    <row r="323" spans="45:49" x14ac:dyDescent="0.25">
      <c r="AS323">
        <v>1.5908601976661885E-2</v>
      </c>
      <c r="AT323">
        <v>1.2088129671156287</v>
      </c>
      <c r="AU323">
        <v>-1.8419491718653913</v>
      </c>
      <c r="AV323">
        <v>322</v>
      </c>
      <c r="AW323">
        <v>3.2199999999999999E-2</v>
      </c>
    </row>
    <row r="324" spans="45:49" x14ac:dyDescent="0.25">
      <c r="AS324">
        <v>2.8115704367337457E-3</v>
      </c>
      <c r="AT324">
        <v>0.21363679893862347</v>
      </c>
      <c r="AU324">
        <v>-1.8415307889054136</v>
      </c>
      <c r="AV324">
        <v>323</v>
      </c>
      <c r="AW324">
        <v>3.2300000000000002E-2</v>
      </c>
    </row>
    <row r="325" spans="45:49" x14ac:dyDescent="0.25">
      <c r="AS325">
        <v>-7.3823810885187422E-3</v>
      </c>
      <c r="AT325">
        <v>-0.5609492274105633</v>
      </c>
      <c r="AU325">
        <v>-1.8411124059454358</v>
      </c>
      <c r="AV325">
        <v>324</v>
      </c>
      <c r="AW325">
        <v>3.2399999999999998E-2</v>
      </c>
    </row>
    <row r="326" spans="45:49" x14ac:dyDescent="0.25">
      <c r="AS326">
        <v>3.1198721299006141E-2</v>
      </c>
      <c r="AT326">
        <v>2.3706306134876733</v>
      </c>
      <c r="AU326">
        <v>-1.8411124059454358</v>
      </c>
      <c r="AV326">
        <v>325</v>
      </c>
      <c r="AW326">
        <v>3.2500000000000001E-2</v>
      </c>
    </row>
    <row r="327" spans="45:49" x14ac:dyDescent="0.25">
      <c r="AS327">
        <v>-5.5886377526803699E-3</v>
      </c>
      <c r="AT327">
        <v>-0.42465188291608219</v>
      </c>
      <c r="AU327">
        <v>-1.8402801876663497</v>
      </c>
      <c r="AV327">
        <v>326</v>
      </c>
      <c r="AW327">
        <v>3.2599999999999997E-2</v>
      </c>
    </row>
    <row r="328" spans="45:49" x14ac:dyDescent="0.25">
      <c r="AS328">
        <v>9.2802622043564043E-3</v>
      </c>
      <c r="AT328">
        <v>0.70515946701766641</v>
      </c>
      <c r="AU328">
        <v>-1.838201915789069</v>
      </c>
      <c r="AV328">
        <v>327</v>
      </c>
      <c r="AW328">
        <v>3.27E-2</v>
      </c>
    </row>
    <row r="329" spans="45:49" x14ac:dyDescent="0.25">
      <c r="AS329">
        <v>-1.398992322947379E-2</v>
      </c>
      <c r="AT329">
        <v>-1.0630224223064357</v>
      </c>
      <c r="AU329">
        <v>-1.8369649574726132</v>
      </c>
      <c r="AV329">
        <v>328</v>
      </c>
      <c r="AW329">
        <v>3.2800000000000003E-2</v>
      </c>
    </row>
    <row r="330" spans="45:49" x14ac:dyDescent="0.25">
      <c r="AS330">
        <v>-2.1504900439595076E-3</v>
      </c>
      <c r="AT330">
        <v>-0.16340469480629841</v>
      </c>
      <c r="AU330">
        <v>-1.8320262194885284</v>
      </c>
      <c r="AV330">
        <v>329</v>
      </c>
      <c r="AW330">
        <v>3.2899999999999999E-2</v>
      </c>
    </row>
    <row r="331" spans="45:49" x14ac:dyDescent="0.25">
      <c r="AS331">
        <v>-3.7407308013825968E-4</v>
      </c>
      <c r="AT331">
        <v>-2.8423892343486377E-2</v>
      </c>
      <c r="AU331">
        <v>-1.8303890687755722</v>
      </c>
      <c r="AV331">
        <v>330</v>
      </c>
      <c r="AW331">
        <v>3.3000000000000002E-2</v>
      </c>
    </row>
    <row r="332" spans="45:49" x14ac:dyDescent="0.25">
      <c r="AS332">
        <v>-8.1164177765913337E-3</v>
      </c>
      <c r="AT332">
        <v>-0.61672490576259309</v>
      </c>
      <c r="AU332">
        <v>-1.8287610133443544</v>
      </c>
      <c r="AV332">
        <v>331</v>
      </c>
      <c r="AW332">
        <v>3.3099999999999997E-2</v>
      </c>
    </row>
    <row r="333" spans="45:49" x14ac:dyDescent="0.25">
      <c r="AS333">
        <v>-1.994522771155971E-3</v>
      </c>
      <c r="AT333">
        <v>-0.15155354270084256</v>
      </c>
      <c r="AU333">
        <v>-1.8287610133443544</v>
      </c>
      <c r="AV333">
        <v>332</v>
      </c>
      <c r="AW333">
        <v>3.32E-2</v>
      </c>
    </row>
    <row r="334" spans="45:49" x14ac:dyDescent="0.25">
      <c r="AS334">
        <v>1.6319766659762536E-2</v>
      </c>
      <c r="AT334">
        <v>1.240055259887878</v>
      </c>
      <c r="AU334">
        <v>-1.8279424379878764</v>
      </c>
      <c r="AV334">
        <v>333</v>
      </c>
      <c r="AW334">
        <v>3.3300000000000003E-2</v>
      </c>
    </row>
    <row r="335" spans="45:49" x14ac:dyDescent="0.25">
      <c r="AS335">
        <v>4.6513079587384709E-3</v>
      </c>
      <c r="AT335">
        <v>0.35342900544117928</v>
      </c>
      <c r="AU335">
        <v>-1.8271329579131368</v>
      </c>
      <c r="AV335">
        <v>334</v>
      </c>
      <c r="AW335">
        <v>3.3399999999999999E-2</v>
      </c>
    </row>
    <row r="336" spans="45:49" x14ac:dyDescent="0.25">
      <c r="AS336">
        <v>2.8445474004001881E-3</v>
      </c>
      <c r="AT336">
        <v>0.21614254905762048</v>
      </c>
      <c r="AU336">
        <v>-1.8263234778383972</v>
      </c>
      <c r="AV336">
        <v>335</v>
      </c>
      <c r="AW336">
        <v>3.3500000000000002E-2</v>
      </c>
    </row>
    <row r="337" spans="45:49" x14ac:dyDescent="0.25">
      <c r="AS337">
        <v>-1.0903075942678697E-2</v>
      </c>
      <c r="AT337">
        <v>-0.82846874918936086</v>
      </c>
      <c r="AU337">
        <v>-1.8259141901601583</v>
      </c>
      <c r="AV337">
        <v>336</v>
      </c>
      <c r="AW337">
        <v>3.3599999999999998E-2</v>
      </c>
    </row>
    <row r="338" spans="45:49" x14ac:dyDescent="0.25">
      <c r="AS338">
        <v>-2.3855182405441155E-3</v>
      </c>
      <c r="AT338">
        <v>-0.18126328050013002</v>
      </c>
      <c r="AU338">
        <v>-1.8259141901601583</v>
      </c>
      <c r="AV338">
        <v>337</v>
      </c>
      <c r="AW338">
        <v>3.3700000000000001E-2</v>
      </c>
    </row>
    <row r="339" spans="45:49" x14ac:dyDescent="0.25">
      <c r="AS339">
        <v>4.609533148141054E-3</v>
      </c>
      <c r="AT339">
        <v>0.35025475211439183</v>
      </c>
      <c r="AU339">
        <v>-1.8251047100854187</v>
      </c>
      <c r="AV339">
        <v>338</v>
      </c>
      <c r="AW339">
        <v>3.3799999999999997E-2</v>
      </c>
    </row>
    <row r="340" spans="45:49" x14ac:dyDescent="0.25">
      <c r="AS340">
        <v>2.9047857196928817E-4</v>
      </c>
      <c r="AT340">
        <v>2.2071974959259413E-2</v>
      </c>
      <c r="AU340">
        <v>-1.8246999700480491</v>
      </c>
      <c r="AV340">
        <v>339</v>
      </c>
      <c r="AW340">
        <v>3.39E-2</v>
      </c>
    </row>
    <row r="341" spans="45:49" x14ac:dyDescent="0.25">
      <c r="AS341">
        <v>-1.1264685406331409E-3</v>
      </c>
      <c r="AT341">
        <v>-8.5594559532181078E-2</v>
      </c>
      <c r="AU341">
        <v>-1.8230855575394393</v>
      </c>
      <c r="AV341">
        <v>340</v>
      </c>
      <c r="AW341">
        <v>3.4000000000000002E-2</v>
      </c>
    </row>
    <row r="342" spans="45:49" x14ac:dyDescent="0.25">
      <c r="AS342">
        <v>-1.2419417778346542E-2</v>
      </c>
      <c r="AT342">
        <v>-0.94368777825452965</v>
      </c>
      <c r="AU342">
        <v>-1.8123076486791436</v>
      </c>
      <c r="AV342">
        <v>341</v>
      </c>
      <c r="AW342">
        <v>3.4099999999999998E-2</v>
      </c>
    </row>
    <row r="343" spans="45:49" x14ac:dyDescent="0.25">
      <c r="AS343">
        <v>1.9326774981891504E-2</v>
      </c>
      <c r="AT343">
        <v>1.4685423800852759</v>
      </c>
      <c r="AU343">
        <v>-1.8123076486791436</v>
      </c>
      <c r="AV343">
        <v>342</v>
      </c>
      <c r="AW343">
        <v>3.4200000000000001E-2</v>
      </c>
    </row>
    <row r="344" spans="45:49" x14ac:dyDescent="0.25">
      <c r="AS344">
        <v>6.8095035999249376E-3</v>
      </c>
      <c r="AT344">
        <v>0.51741920900940308</v>
      </c>
      <c r="AU344">
        <v>-1.8119165515643818</v>
      </c>
      <c r="AV344">
        <v>343</v>
      </c>
      <c r="AW344">
        <v>3.4299999999999997E-2</v>
      </c>
    </row>
    <row r="345" spans="45:49" x14ac:dyDescent="0.25">
      <c r="AS345">
        <v>1.0028707611127174E-2</v>
      </c>
      <c r="AT345">
        <v>0.76202998990898585</v>
      </c>
      <c r="AU345">
        <v>-1.8107341649383579</v>
      </c>
      <c r="AV345">
        <v>344</v>
      </c>
      <c r="AW345">
        <v>3.44E-2</v>
      </c>
    </row>
    <row r="346" spans="45:49" x14ac:dyDescent="0.25">
      <c r="AS346">
        <v>-3.6511364010038965E-3</v>
      </c>
      <c r="AT346">
        <v>-0.27743110505348723</v>
      </c>
      <c r="AU346">
        <v>-1.8107341649383579</v>
      </c>
      <c r="AV346">
        <v>345</v>
      </c>
      <c r="AW346">
        <v>3.4500000000000003E-2</v>
      </c>
    </row>
    <row r="347" spans="45:49" x14ac:dyDescent="0.25">
      <c r="AS347">
        <v>-9.3963399194763053E-4</v>
      </c>
      <c r="AT347">
        <v>-7.1397961648371852E-2</v>
      </c>
      <c r="AU347">
        <v>-1.8103385201827267</v>
      </c>
      <c r="AV347">
        <v>346</v>
      </c>
      <c r="AW347">
        <v>3.4599999999999999E-2</v>
      </c>
    </row>
    <row r="348" spans="45:49" x14ac:dyDescent="0.25">
      <c r="AS348">
        <v>9.4871612304814345E-4</v>
      </c>
      <c r="AT348">
        <v>7.2088066150291633E-2</v>
      </c>
      <c r="AU348">
        <v>-1.8103385201827267</v>
      </c>
      <c r="AV348">
        <v>347</v>
      </c>
      <c r="AW348">
        <v>3.4700000000000002E-2</v>
      </c>
    </row>
    <row r="349" spans="45:49" x14ac:dyDescent="0.25">
      <c r="AS349">
        <v>9.3203013852871663E-3</v>
      </c>
      <c r="AT349">
        <v>0.70820183875924358</v>
      </c>
      <c r="AU349">
        <v>-1.809160681197572</v>
      </c>
      <c r="AV349">
        <v>348</v>
      </c>
      <c r="AW349">
        <v>3.4799999999999998E-2</v>
      </c>
    </row>
    <row r="350" spans="45:49" x14ac:dyDescent="0.25">
      <c r="AS350">
        <v>-1.7169117984394688E-3</v>
      </c>
      <c r="AT350">
        <v>-0.13045931052848761</v>
      </c>
      <c r="AU350">
        <v>-1.8060228089977393</v>
      </c>
      <c r="AV350">
        <v>349</v>
      </c>
      <c r="AW350">
        <v>3.49E-2</v>
      </c>
    </row>
    <row r="351" spans="45:49" x14ac:dyDescent="0.25">
      <c r="AS351">
        <v>2.2512792556881323E-2</v>
      </c>
      <c r="AT351">
        <v>1.7106314941228189</v>
      </c>
      <c r="AU351">
        <v>-1.8052406147682156</v>
      </c>
      <c r="AV351">
        <v>350</v>
      </c>
      <c r="AW351">
        <v>3.5000000000000003E-2</v>
      </c>
    </row>
    <row r="352" spans="45:49" x14ac:dyDescent="0.25">
      <c r="AS352">
        <v>-2.0670690987572016E-2</v>
      </c>
      <c r="AT352">
        <v>-1.5706596558059249</v>
      </c>
      <c r="AU352">
        <v>-1.8052406147682156</v>
      </c>
      <c r="AV352">
        <v>351</v>
      </c>
      <c r="AW352">
        <v>3.5099999999999999E-2</v>
      </c>
    </row>
    <row r="353" spans="45:49" x14ac:dyDescent="0.25">
      <c r="AS353">
        <v>-4.8899869625529391E-3</v>
      </c>
      <c r="AT353">
        <v>-0.3715649972280396</v>
      </c>
      <c r="AU353">
        <v>-1.8052406147682156</v>
      </c>
      <c r="AV353">
        <v>352</v>
      </c>
      <c r="AW353">
        <v>3.5200000000000002E-2</v>
      </c>
    </row>
    <row r="354" spans="45:49" x14ac:dyDescent="0.25">
      <c r="AS354">
        <v>7.3517532098321689E-3</v>
      </c>
      <c r="AT354">
        <v>0.55862197219568721</v>
      </c>
      <c r="AU354">
        <v>-1.8048495176534538</v>
      </c>
      <c r="AV354">
        <v>353</v>
      </c>
      <c r="AW354">
        <v>3.5299999999999998E-2</v>
      </c>
    </row>
    <row r="355" spans="45:49" x14ac:dyDescent="0.25">
      <c r="AS355">
        <v>-9.4488277545679011E-3</v>
      </c>
      <c r="AT355">
        <v>-0.71796789752611478</v>
      </c>
      <c r="AU355">
        <v>-1.8044629681795614</v>
      </c>
      <c r="AV355">
        <v>354</v>
      </c>
      <c r="AW355">
        <v>3.5400000000000001E-2</v>
      </c>
    </row>
    <row r="356" spans="45:49" x14ac:dyDescent="0.25">
      <c r="AS356">
        <v>-4.4919592005498998E-3</v>
      </c>
      <c r="AT356">
        <v>-0.34132091162660666</v>
      </c>
      <c r="AU356">
        <v>-1.8025211255283604</v>
      </c>
      <c r="AV356">
        <v>355</v>
      </c>
      <c r="AW356">
        <v>3.5499999999999997E-2</v>
      </c>
    </row>
    <row r="357" spans="45:49" x14ac:dyDescent="0.25">
      <c r="AS357">
        <v>1.6964702704171941E-2</v>
      </c>
      <c r="AT357">
        <v>1.289060637895703</v>
      </c>
      <c r="AU357">
        <v>-1.7998061839293746</v>
      </c>
      <c r="AV357">
        <v>356</v>
      </c>
      <c r="AW357">
        <v>3.56E-2</v>
      </c>
    </row>
    <row r="358" spans="45:49" x14ac:dyDescent="0.25">
      <c r="AS358">
        <v>1.7815400638028223E-2</v>
      </c>
      <c r="AT358">
        <v>1.353700805212261</v>
      </c>
      <c r="AU358">
        <v>-1.7986465355076973</v>
      </c>
      <c r="AV358">
        <v>357</v>
      </c>
      <c r="AW358">
        <v>3.5700000000000003E-2</v>
      </c>
    </row>
    <row r="359" spans="45:49" x14ac:dyDescent="0.25">
      <c r="AS359">
        <v>-4.6063162483278575E-3</v>
      </c>
      <c r="AT359">
        <v>-0.35001031641766567</v>
      </c>
      <c r="AU359">
        <v>-1.7986465355076973</v>
      </c>
      <c r="AV359">
        <v>358</v>
      </c>
      <c r="AW359">
        <v>3.5799999999999998E-2</v>
      </c>
    </row>
    <row r="360" spans="45:49" x14ac:dyDescent="0.25">
      <c r="AS360">
        <v>-1.9347482839293662E-2</v>
      </c>
      <c r="AT360">
        <v>-1.4701158638260616</v>
      </c>
      <c r="AU360">
        <v>-1.7971094328938659</v>
      </c>
      <c r="AV360">
        <v>359</v>
      </c>
      <c r="AW360">
        <v>3.5900000000000001E-2</v>
      </c>
    </row>
    <row r="361" spans="45:49" x14ac:dyDescent="0.25">
      <c r="AS361">
        <v>8.1273851606056269E-3</v>
      </c>
      <c r="AT361">
        <v>0.61755826095189659</v>
      </c>
      <c r="AU361">
        <v>-1.7917523119498036</v>
      </c>
      <c r="AV361">
        <v>360</v>
      </c>
      <c r="AW361">
        <v>3.5999999999999997E-2</v>
      </c>
    </row>
    <row r="362" spans="45:49" x14ac:dyDescent="0.25">
      <c r="AS362">
        <v>4.2562906164675951E-2</v>
      </c>
      <c r="AT362">
        <v>3.2341366617547331</v>
      </c>
      <c r="AU362">
        <v>-1.7917523119498036</v>
      </c>
      <c r="AV362">
        <v>361</v>
      </c>
      <c r="AW362">
        <v>3.61E-2</v>
      </c>
    </row>
    <row r="363" spans="45:49" x14ac:dyDescent="0.25">
      <c r="AS363">
        <v>-1.4084155950513379E-2</v>
      </c>
      <c r="AT363">
        <v>-1.070182682855185</v>
      </c>
      <c r="AU363">
        <v>-1.7894693962334034</v>
      </c>
      <c r="AV363">
        <v>362</v>
      </c>
      <c r="AW363">
        <v>3.6200000000000003E-2</v>
      </c>
    </row>
    <row r="364" spans="45:49" x14ac:dyDescent="0.25">
      <c r="AS364">
        <v>-7.5099797936672994E-3</v>
      </c>
      <c r="AT364">
        <v>-0.57064479774396004</v>
      </c>
      <c r="AU364">
        <v>-1.7890873944003802</v>
      </c>
      <c r="AV364">
        <v>363</v>
      </c>
      <c r="AW364">
        <v>3.6299999999999999E-2</v>
      </c>
    </row>
    <row r="365" spans="45:49" x14ac:dyDescent="0.25">
      <c r="AS365">
        <v>-2.7302651642457931E-3</v>
      </c>
      <c r="AT365">
        <v>-0.2074588288176481</v>
      </c>
      <c r="AU365">
        <v>-1.7883324860160725</v>
      </c>
      <c r="AV365">
        <v>364</v>
      </c>
      <c r="AW365">
        <v>3.6400000000000002E-2</v>
      </c>
    </row>
    <row r="366" spans="45:49" x14ac:dyDescent="0.25">
      <c r="AS366">
        <v>-2.557312660428579E-2</v>
      </c>
      <c r="AT366">
        <v>-1.9431705623347837</v>
      </c>
      <c r="AU366">
        <v>-1.7868226692474574</v>
      </c>
      <c r="AV366">
        <v>365</v>
      </c>
      <c r="AW366">
        <v>3.6499999999999998E-2</v>
      </c>
    </row>
    <row r="367" spans="45:49" x14ac:dyDescent="0.25">
      <c r="AS367">
        <v>3.7642815004801382E-3</v>
      </c>
      <c r="AT367">
        <v>0.28602842011694246</v>
      </c>
      <c r="AU367">
        <v>-1.7819385029538044</v>
      </c>
      <c r="AV367">
        <v>366</v>
      </c>
      <c r="AW367">
        <v>3.6600000000000001E-2</v>
      </c>
    </row>
    <row r="368" spans="45:49" x14ac:dyDescent="0.25">
      <c r="AS368">
        <v>1.1205374751170893E-2</v>
      </c>
      <c r="AT368">
        <v>0.85143888322031158</v>
      </c>
      <c r="AU368">
        <v>-1.7815610487616504</v>
      </c>
      <c r="AV368">
        <v>367</v>
      </c>
      <c r="AW368">
        <v>3.6700000000000003E-2</v>
      </c>
    </row>
    <row r="369" spans="45:49" x14ac:dyDescent="0.25">
      <c r="AS369">
        <v>-5.6592300006741425E-3</v>
      </c>
      <c r="AT369">
        <v>-0.43001582532144872</v>
      </c>
      <c r="AU369">
        <v>-1.7811881422103661</v>
      </c>
      <c r="AV369">
        <v>368</v>
      </c>
      <c r="AW369">
        <v>3.6799999999999999E-2</v>
      </c>
    </row>
    <row r="370" spans="45:49" x14ac:dyDescent="0.25">
      <c r="AS370">
        <v>-1.8067844980578229E-2</v>
      </c>
      <c r="AT370">
        <v>-1.3728827543990656</v>
      </c>
      <c r="AU370">
        <v>-1.7778365308896749</v>
      </c>
      <c r="AV370">
        <v>369</v>
      </c>
      <c r="AW370">
        <v>3.6900000000000002E-2</v>
      </c>
    </row>
    <row r="371" spans="45:49" x14ac:dyDescent="0.25">
      <c r="AS371">
        <v>-4.887832387794333E-3</v>
      </c>
      <c r="AT371">
        <v>-0.37140128215674401</v>
      </c>
      <c r="AU371">
        <v>-1.7774636243383906</v>
      </c>
      <c r="AV371">
        <v>370</v>
      </c>
      <c r="AW371">
        <v>3.6999999999999998E-2</v>
      </c>
    </row>
    <row r="372" spans="45:49" x14ac:dyDescent="0.25">
      <c r="AS372">
        <v>1.1241583576975245E-2</v>
      </c>
      <c r="AT372">
        <v>0.85419020594625206</v>
      </c>
      <c r="AU372">
        <v>-1.777090717787106</v>
      </c>
      <c r="AV372">
        <v>371</v>
      </c>
      <c r="AW372">
        <v>3.7100000000000001E-2</v>
      </c>
    </row>
    <row r="373" spans="45:49" x14ac:dyDescent="0.25">
      <c r="AS373">
        <v>6.406358722870209E-3</v>
      </c>
      <c r="AT373">
        <v>0.48678630011364299</v>
      </c>
      <c r="AU373">
        <v>-1.7748714690428764</v>
      </c>
      <c r="AV373">
        <v>372</v>
      </c>
      <c r="AW373">
        <v>3.7199999999999997E-2</v>
      </c>
    </row>
    <row r="374" spans="45:49" x14ac:dyDescent="0.25">
      <c r="AS374">
        <v>1.2874721319349192E-2</v>
      </c>
      <c r="AT374">
        <v>0.97828395616790464</v>
      </c>
      <c r="AU374">
        <v>-1.7730251268499311</v>
      </c>
      <c r="AV374">
        <v>373</v>
      </c>
      <c r="AW374">
        <v>3.73E-2</v>
      </c>
    </row>
    <row r="375" spans="45:49" x14ac:dyDescent="0.25">
      <c r="AS375">
        <v>-2.3180411485554941E-2</v>
      </c>
      <c r="AT375">
        <v>-1.7613604280201176</v>
      </c>
      <c r="AU375">
        <v>-1.7675270290389196</v>
      </c>
      <c r="AV375">
        <v>374</v>
      </c>
      <c r="AW375">
        <v>3.7400000000000003E-2</v>
      </c>
    </row>
    <row r="376" spans="45:49" x14ac:dyDescent="0.25">
      <c r="AS376">
        <v>1.2687572561844718E-2</v>
      </c>
      <c r="AT376">
        <v>0.9640634831695315</v>
      </c>
      <c r="AU376">
        <v>-1.7664310475894127</v>
      </c>
      <c r="AV376">
        <v>375</v>
      </c>
      <c r="AW376">
        <v>3.7499999999999999E-2</v>
      </c>
    </row>
    <row r="377" spans="45:49" x14ac:dyDescent="0.25">
      <c r="AS377">
        <v>6.1367974808490544E-3</v>
      </c>
      <c r="AT377">
        <v>0.46630372563821199</v>
      </c>
      <c r="AU377">
        <v>-1.7664310475894127</v>
      </c>
      <c r="AV377">
        <v>376</v>
      </c>
      <c r="AW377">
        <v>3.7600000000000001E-2</v>
      </c>
    </row>
    <row r="378" spans="45:49" x14ac:dyDescent="0.25">
      <c r="AS378">
        <v>5.1411744698270923E-3</v>
      </c>
      <c r="AT378">
        <v>0.39065144595658846</v>
      </c>
      <c r="AU378">
        <v>-1.7660672363198668</v>
      </c>
      <c r="AV378">
        <v>377</v>
      </c>
      <c r="AW378">
        <v>3.7699999999999997E-2</v>
      </c>
    </row>
    <row r="379" spans="45:49" x14ac:dyDescent="0.25">
      <c r="AS379">
        <v>-1.6179509827907168E-2</v>
      </c>
      <c r="AT379">
        <v>-1.2293978635106193</v>
      </c>
      <c r="AU379">
        <v>-1.7660672363198668</v>
      </c>
      <c r="AV379">
        <v>378</v>
      </c>
      <c r="AW379">
        <v>3.78E-2</v>
      </c>
    </row>
    <row r="380" spans="45:49" x14ac:dyDescent="0.25">
      <c r="AS380">
        <v>-4.5218539253255585E-3</v>
      </c>
      <c r="AT380">
        <v>-0.34359245824083356</v>
      </c>
      <c r="AU380">
        <v>-1.7646165388825528</v>
      </c>
      <c r="AV380">
        <v>379</v>
      </c>
      <c r="AW380">
        <v>3.7900000000000003E-2</v>
      </c>
    </row>
    <row r="381" spans="45:49" x14ac:dyDescent="0.25">
      <c r="AS381">
        <v>2.1782810658805829E-2</v>
      </c>
      <c r="AT381">
        <v>1.6551639184396858</v>
      </c>
      <c r="AU381">
        <v>-1.7646165388825528</v>
      </c>
      <c r="AV381">
        <v>380</v>
      </c>
      <c r="AW381">
        <v>3.7999999999999999E-2</v>
      </c>
    </row>
    <row r="382" spans="45:49" x14ac:dyDescent="0.25">
      <c r="AS382">
        <v>1.7985492345360399E-2</v>
      </c>
      <c r="AT382">
        <v>1.366625200562877</v>
      </c>
      <c r="AU382">
        <v>-1.7642527276130071</v>
      </c>
      <c r="AV382">
        <v>381</v>
      </c>
      <c r="AW382">
        <v>3.8100000000000002E-2</v>
      </c>
    </row>
    <row r="383" spans="45:49" x14ac:dyDescent="0.25">
      <c r="AS383">
        <v>-2.5963344032788882E-2</v>
      </c>
      <c r="AT383">
        <v>-1.97282118080277</v>
      </c>
      <c r="AU383">
        <v>-1.7624427665470164</v>
      </c>
      <c r="AV383">
        <v>382</v>
      </c>
      <c r="AW383">
        <v>3.8199999999999998E-2</v>
      </c>
    </row>
    <row r="384" spans="45:49" x14ac:dyDescent="0.25">
      <c r="AS384">
        <v>7.7733466332574616E-3</v>
      </c>
      <c r="AT384">
        <v>0.59065669138941612</v>
      </c>
      <c r="AU384">
        <v>-1.7613604280201176</v>
      </c>
      <c r="AV384">
        <v>383</v>
      </c>
      <c r="AW384">
        <v>3.8300000000000001E-2</v>
      </c>
    </row>
    <row r="385" spans="45:49" x14ac:dyDescent="0.25">
      <c r="AS385">
        <v>2.3109490066417493E-2</v>
      </c>
      <c r="AT385">
        <v>1.7559714735899699</v>
      </c>
      <c r="AU385">
        <v>-1.7606373531218953</v>
      </c>
      <c r="AV385">
        <v>384</v>
      </c>
      <c r="AW385">
        <v>3.8399999999999997E-2</v>
      </c>
    </row>
    <row r="386" spans="45:49" x14ac:dyDescent="0.25">
      <c r="AS386">
        <v>-3.2472733323629654E-4</v>
      </c>
      <c r="AT386">
        <v>-2.4674362446729527E-2</v>
      </c>
      <c r="AU386">
        <v>-1.7595550145949963</v>
      </c>
      <c r="AV386">
        <v>385</v>
      </c>
      <c r="AW386">
        <v>3.85E-2</v>
      </c>
    </row>
    <row r="387" spans="45:49" x14ac:dyDescent="0.25">
      <c r="AS387">
        <v>2.1209633923717774E-2</v>
      </c>
      <c r="AT387">
        <v>1.6116111618341789</v>
      </c>
      <c r="AU387">
        <v>-1.75704471683513</v>
      </c>
      <c r="AV387">
        <v>386</v>
      </c>
      <c r="AW387">
        <v>3.8600000000000002E-2</v>
      </c>
    </row>
    <row r="388" spans="45:49" x14ac:dyDescent="0.25">
      <c r="AS388">
        <v>3.8945135747781028E-3</v>
      </c>
      <c r="AT388">
        <v>0.29592408664858938</v>
      </c>
      <c r="AU388">
        <v>-1.7566900008473227</v>
      </c>
      <c r="AV388">
        <v>387</v>
      </c>
      <c r="AW388">
        <v>3.8699999999999998E-2</v>
      </c>
    </row>
    <row r="389" spans="45:49" x14ac:dyDescent="0.25">
      <c r="AS389">
        <v>-1.1759938354316546E-3</v>
      </c>
      <c r="AT389">
        <v>-8.9357732351545899E-2</v>
      </c>
      <c r="AU389">
        <v>-1.7556167576021626</v>
      </c>
      <c r="AV389">
        <v>388</v>
      </c>
      <c r="AW389">
        <v>3.8800000000000001E-2</v>
      </c>
    </row>
    <row r="390" spans="45:49" x14ac:dyDescent="0.25">
      <c r="AS390">
        <v>1.8924467995020677E-2</v>
      </c>
      <c r="AT390">
        <v>1.4379731381616863</v>
      </c>
      <c r="AU390">
        <v>-1.750991806838061</v>
      </c>
      <c r="AV390">
        <v>389</v>
      </c>
      <c r="AW390">
        <v>3.8899999999999997E-2</v>
      </c>
    </row>
    <row r="391" spans="45:49" x14ac:dyDescent="0.25">
      <c r="AS391">
        <v>-7.0036248007454569E-3</v>
      </c>
      <c r="AT391">
        <v>-0.53216948216905247</v>
      </c>
      <c r="AU391">
        <v>-1.7499322065155087</v>
      </c>
      <c r="AV391">
        <v>390</v>
      </c>
      <c r="AW391">
        <v>3.9E-2</v>
      </c>
    </row>
    <row r="392" spans="45:49" x14ac:dyDescent="0.25">
      <c r="AS392">
        <v>-1.5636078194347647E-2</v>
      </c>
      <c r="AT392">
        <v>-1.1881052844171662</v>
      </c>
      <c r="AU392">
        <v>-1.748163174217342</v>
      </c>
      <c r="AV392">
        <v>391</v>
      </c>
      <c r="AW392">
        <v>3.9100000000000003E-2</v>
      </c>
    </row>
    <row r="393" spans="45:49" x14ac:dyDescent="0.25">
      <c r="AS393">
        <v>8.7795629701759026E-3</v>
      </c>
      <c r="AT393">
        <v>0.66711390350490984</v>
      </c>
      <c r="AU393">
        <v>-1.7467579531887212</v>
      </c>
      <c r="AV393">
        <v>392</v>
      </c>
      <c r="AW393">
        <v>3.9199999999999999E-2</v>
      </c>
    </row>
    <row r="394" spans="45:49" x14ac:dyDescent="0.25">
      <c r="AS394">
        <v>-4.2239540402988496E-3</v>
      </c>
      <c r="AT394">
        <v>-0.32095657581377807</v>
      </c>
      <c r="AU394">
        <v>-1.7467579531887212</v>
      </c>
      <c r="AV394">
        <v>393</v>
      </c>
      <c r="AW394">
        <v>3.9300000000000002E-2</v>
      </c>
    </row>
    <row r="395" spans="45:49" x14ac:dyDescent="0.25">
      <c r="AS395">
        <v>-1.8731214609033486E-2</v>
      </c>
      <c r="AT395">
        <v>-1.4232888057946422</v>
      </c>
      <c r="AU395">
        <v>-1.7457029005070384</v>
      </c>
      <c r="AV395">
        <v>394</v>
      </c>
      <c r="AW395">
        <v>3.9399999999999998E-2</v>
      </c>
    </row>
    <row r="396" spans="45:49" x14ac:dyDescent="0.25">
      <c r="AS396">
        <v>-6.2830841295635764E-3</v>
      </c>
      <c r="AT396">
        <v>-0.47741929683305484</v>
      </c>
      <c r="AU396">
        <v>-1.7457029005070384</v>
      </c>
      <c r="AV396">
        <v>395</v>
      </c>
      <c r="AW396">
        <v>3.95E-2</v>
      </c>
    </row>
    <row r="397" spans="45:49" x14ac:dyDescent="0.25">
      <c r="AS397">
        <v>9.3371489629134885E-3</v>
      </c>
      <c r="AT397">
        <v>0.70948199966395797</v>
      </c>
      <c r="AU397">
        <v>-1.7449980161722933</v>
      </c>
      <c r="AV397">
        <v>396</v>
      </c>
      <c r="AW397">
        <v>3.9600000000000003E-2</v>
      </c>
    </row>
    <row r="398" spans="45:49" x14ac:dyDescent="0.25">
      <c r="AS398">
        <v>1.1860156005241151E-2</v>
      </c>
      <c r="AT398">
        <v>0.90119234815114035</v>
      </c>
      <c r="AU398">
        <v>-1.7432471744376039</v>
      </c>
      <c r="AV398">
        <v>397</v>
      </c>
      <c r="AW398">
        <v>3.9699999999999999E-2</v>
      </c>
    </row>
    <row r="399" spans="45:49" x14ac:dyDescent="0.25">
      <c r="AS399">
        <v>-4.6802450947325269E-3</v>
      </c>
      <c r="AT399">
        <v>-0.35562778980149701</v>
      </c>
      <c r="AU399">
        <v>-1.7429015537315353</v>
      </c>
      <c r="AV399">
        <v>398</v>
      </c>
      <c r="AW399">
        <v>3.9800000000000002E-2</v>
      </c>
    </row>
    <row r="400" spans="45:49" x14ac:dyDescent="0.25">
      <c r="AS400">
        <v>-1.1446627274835919E-3</v>
      </c>
      <c r="AT400">
        <v>-8.6977042356455272E-2</v>
      </c>
      <c r="AU400">
        <v>-1.7429015537315353</v>
      </c>
      <c r="AV400">
        <v>399</v>
      </c>
      <c r="AW400">
        <v>3.9899999999999998E-2</v>
      </c>
    </row>
    <row r="401" spans="45:49" x14ac:dyDescent="0.25">
      <c r="AS401">
        <v>1.2266233497939538E-2</v>
      </c>
      <c r="AT401">
        <v>0.9320480914494973</v>
      </c>
      <c r="AU401">
        <v>-1.7425468377437281</v>
      </c>
      <c r="AV401">
        <v>400</v>
      </c>
      <c r="AW401">
        <v>0.04</v>
      </c>
    </row>
    <row r="402" spans="45:49" x14ac:dyDescent="0.25">
      <c r="AS402">
        <v>2.2352216888066323E-3</v>
      </c>
      <c r="AT402">
        <v>0.16984301736704252</v>
      </c>
      <c r="AU402">
        <v>-1.7418510486907217</v>
      </c>
      <c r="AV402">
        <v>401</v>
      </c>
      <c r="AW402">
        <v>4.0099999999999997E-2</v>
      </c>
    </row>
    <row r="403" spans="45:49" x14ac:dyDescent="0.25">
      <c r="AS403">
        <v>1.493643989078919E-2</v>
      </c>
      <c r="AT403">
        <v>1.1349433626547798</v>
      </c>
      <c r="AU403">
        <v>-1.7415008803437839</v>
      </c>
      <c r="AV403">
        <v>402</v>
      </c>
      <c r="AW403">
        <v>4.02E-2</v>
      </c>
    </row>
    <row r="404" spans="45:49" x14ac:dyDescent="0.25">
      <c r="AS404">
        <v>1.5261122337051349E-2</v>
      </c>
      <c r="AT404">
        <v>1.1596143143708573</v>
      </c>
      <c r="AU404">
        <v>-1.7397636815317024</v>
      </c>
      <c r="AV404">
        <v>403</v>
      </c>
      <c r="AW404">
        <v>4.0300000000000002E-2</v>
      </c>
    </row>
    <row r="405" spans="45:49" x14ac:dyDescent="0.25">
      <c r="AS405">
        <v>-2.1660957486346888E-2</v>
      </c>
      <c r="AT405">
        <v>-1.6459049216297441</v>
      </c>
      <c r="AU405">
        <v>-1.7387222717726274</v>
      </c>
      <c r="AV405">
        <v>404</v>
      </c>
      <c r="AW405">
        <v>4.0399999999999998E-2</v>
      </c>
    </row>
    <row r="406" spans="45:49" x14ac:dyDescent="0.25">
      <c r="AS406">
        <v>4.614889660388144E-3</v>
      </c>
      <c r="AT406">
        <v>0.35066176597219623</v>
      </c>
      <c r="AU406">
        <v>-1.7359527584832097</v>
      </c>
      <c r="AV406">
        <v>405</v>
      </c>
      <c r="AW406">
        <v>4.0500000000000001E-2</v>
      </c>
    </row>
    <row r="407" spans="45:49" x14ac:dyDescent="0.25">
      <c r="AS407">
        <v>-2.2639912467639078E-2</v>
      </c>
      <c r="AT407">
        <v>-1.7202906833292611</v>
      </c>
      <c r="AU407">
        <v>-1.7345748232998048</v>
      </c>
      <c r="AV407">
        <v>406</v>
      </c>
      <c r="AW407">
        <v>4.0599999999999997E-2</v>
      </c>
    </row>
    <row r="408" spans="45:49" x14ac:dyDescent="0.25">
      <c r="AS408">
        <v>-4.4717002128891181E-3</v>
      </c>
      <c r="AT408">
        <v>-0.33978153519234083</v>
      </c>
      <c r="AU408">
        <v>-1.7342337502346057</v>
      </c>
      <c r="AV408">
        <v>407</v>
      </c>
      <c r="AW408">
        <v>4.07E-2</v>
      </c>
    </row>
    <row r="409" spans="45:49" x14ac:dyDescent="0.25">
      <c r="AS409">
        <v>-1.4050281247364184E-2</v>
      </c>
      <c r="AT409">
        <v>-1.0676087181231482</v>
      </c>
      <c r="AU409">
        <v>-1.7338881295285371</v>
      </c>
      <c r="AV409">
        <v>408</v>
      </c>
      <c r="AW409">
        <v>4.0800000000000003E-2</v>
      </c>
    </row>
    <row r="410" spans="45:49" x14ac:dyDescent="0.25">
      <c r="AS410">
        <v>2.182255059324234E-2</v>
      </c>
      <c r="AT410">
        <v>1.6581835519769164</v>
      </c>
      <c r="AU410">
        <v>-1.7325147419860014</v>
      </c>
      <c r="AV410">
        <v>409</v>
      </c>
      <c r="AW410">
        <v>4.0899999999999999E-2</v>
      </c>
    </row>
    <row r="411" spans="45:49" x14ac:dyDescent="0.25">
      <c r="AS411">
        <v>-9.6083560606530238E-4</v>
      </c>
      <c r="AT411">
        <v>-7.3008963426329551E-2</v>
      </c>
      <c r="AU411">
        <v>-1.7321691212799328</v>
      </c>
      <c r="AV411">
        <v>410</v>
      </c>
      <c r="AW411">
        <v>4.1000000000000002E-2</v>
      </c>
    </row>
    <row r="412" spans="45:49" x14ac:dyDescent="0.25">
      <c r="AS412">
        <v>6.0579460296139587E-4</v>
      </c>
      <c r="AT412">
        <v>4.603122087928789E-2</v>
      </c>
      <c r="AU412">
        <v>-1.7321691212799328</v>
      </c>
      <c r="AV412">
        <v>411</v>
      </c>
      <c r="AW412">
        <v>4.1099999999999998E-2</v>
      </c>
    </row>
    <row r="413" spans="45:49" x14ac:dyDescent="0.25">
      <c r="AS413">
        <v>8.2556870950156735E-3</v>
      </c>
      <c r="AT413">
        <v>0.6273072660655078</v>
      </c>
      <c r="AU413">
        <v>-1.7314869751495345</v>
      </c>
      <c r="AV413">
        <v>412</v>
      </c>
      <c r="AW413">
        <v>4.1200000000000001E-2</v>
      </c>
    </row>
    <row r="414" spans="45:49" x14ac:dyDescent="0.25">
      <c r="AS414">
        <v>2.6347696230004658E-2</v>
      </c>
      <c r="AT414">
        <v>2.0020261304655627</v>
      </c>
      <c r="AU414">
        <v>-1.7301135876069988</v>
      </c>
      <c r="AV414">
        <v>413</v>
      </c>
      <c r="AW414">
        <v>4.1300000000000003E-2</v>
      </c>
    </row>
    <row r="415" spans="45:49" x14ac:dyDescent="0.25">
      <c r="AS415">
        <v>-1.2582207871218998E-2</v>
      </c>
      <c r="AT415">
        <v>-0.95605736141908826</v>
      </c>
      <c r="AU415">
        <v>-1.728749295346202</v>
      </c>
      <c r="AV415">
        <v>414</v>
      </c>
      <c r="AW415">
        <v>4.1399999999999999E-2</v>
      </c>
    </row>
    <row r="416" spans="45:49" x14ac:dyDescent="0.25">
      <c r="AS416">
        <v>1.5728246114576905E-3</v>
      </c>
      <c r="AT416">
        <v>0.11951086513559236</v>
      </c>
      <c r="AU416">
        <v>-1.7277306237914736</v>
      </c>
      <c r="AV416">
        <v>415</v>
      </c>
      <c r="AW416">
        <v>4.1500000000000002E-2</v>
      </c>
    </row>
    <row r="417" spans="45:49" x14ac:dyDescent="0.25">
      <c r="AS417">
        <v>1.7382181488301285E-2</v>
      </c>
      <c r="AT417">
        <v>1.320782706779666</v>
      </c>
      <c r="AU417">
        <v>-1.7277306237914736</v>
      </c>
      <c r="AV417">
        <v>416</v>
      </c>
      <c r="AW417">
        <v>4.1599999999999998E-2</v>
      </c>
    </row>
    <row r="418" spans="45:49" x14ac:dyDescent="0.25">
      <c r="AS418">
        <v>1.0115070149367966E-2</v>
      </c>
      <c r="AT418">
        <v>0.76859223568341895</v>
      </c>
      <c r="AU418">
        <v>-1.726370879171546</v>
      </c>
      <c r="AV418">
        <v>417</v>
      </c>
      <c r="AW418">
        <v>4.1700000000000001E-2</v>
      </c>
    </row>
    <row r="419" spans="45:49" x14ac:dyDescent="0.25">
      <c r="AS419">
        <v>8.5183507053443464E-4</v>
      </c>
      <c r="AT419">
        <v>6.4726572493074938E-2</v>
      </c>
      <c r="AU419">
        <v>-1.7260298061063468</v>
      </c>
      <c r="AV419">
        <v>418</v>
      </c>
      <c r="AW419">
        <v>4.1799999999999997E-2</v>
      </c>
    </row>
    <row r="420" spans="45:49" x14ac:dyDescent="0.25">
      <c r="AS420">
        <v>-2.0771537056134548E-2</v>
      </c>
      <c r="AT420">
        <v>-1.5783224306707342</v>
      </c>
      <c r="AU420">
        <v>-1.7260298061063468</v>
      </c>
      <c r="AV420">
        <v>419</v>
      </c>
      <c r="AW420">
        <v>4.19E-2</v>
      </c>
    </row>
    <row r="421" spans="45:49" x14ac:dyDescent="0.25">
      <c r="AS421">
        <v>-2.0684516175606404E-2</v>
      </c>
      <c r="AT421">
        <v>-1.5717101608467385</v>
      </c>
      <c r="AU421">
        <v>-1.7256932806820169</v>
      </c>
      <c r="AV421">
        <v>420</v>
      </c>
      <c r="AW421">
        <v>4.2000000000000003E-2</v>
      </c>
    </row>
    <row r="422" spans="45:49" x14ac:dyDescent="0.25">
      <c r="AS422">
        <v>-2.3809487465769053E-2</v>
      </c>
      <c r="AT422">
        <v>-1.809160681197572</v>
      </c>
      <c r="AU422">
        <v>-1.7246746091272884</v>
      </c>
      <c r="AV422">
        <v>421</v>
      </c>
      <c r="AW422">
        <v>4.2099999999999999E-2</v>
      </c>
    </row>
    <row r="423" spans="45:49" x14ac:dyDescent="0.25">
      <c r="AS423">
        <v>-4.3779462862403307E-3</v>
      </c>
      <c r="AT423">
        <v>-0.33265765577054629</v>
      </c>
      <c r="AU423">
        <v>-1.7233239597890997</v>
      </c>
      <c r="AV423">
        <v>422</v>
      </c>
      <c r="AW423">
        <v>4.2200000000000001E-2</v>
      </c>
    </row>
    <row r="424" spans="45:49" x14ac:dyDescent="0.25">
      <c r="AS424">
        <v>-1.5079479715041089E-3</v>
      </c>
      <c r="AT424">
        <v>-0.11458122243324617</v>
      </c>
      <c r="AU424">
        <v>-1.7202906833292611</v>
      </c>
      <c r="AV424">
        <v>423</v>
      </c>
      <c r="AW424">
        <v>4.2299999999999997E-2</v>
      </c>
    </row>
    <row r="425" spans="45:49" x14ac:dyDescent="0.25">
      <c r="AS425">
        <v>1.0043520312592591E-2</v>
      </c>
      <c r="AT425">
        <v>0.76315553102414324</v>
      </c>
      <c r="AU425">
        <v>-1.7186171514893502</v>
      </c>
      <c r="AV425">
        <v>424</v>
      </c>
      <c r="AW425">
        <v>4.24E-2</v>
      </c>
    </row>
    <row r="426" spans="45:49" x14ac:dyDescent="0.25">
      <c r="AS426">
        <v>-2.1183898725212202E-2</v>
      </c>
      <c r="AT426">
        <v>-1.60965567626037</v>
      </c>
      <c r="AU426">
        <v>-1.7179441006406904</v>
      </c>
      <c r="AV426">
        <v>425</v>
      </c>
      <c r="AW426">
        <v>4.2500000000000003E-2</v>
      </c>
    </row>
    <row r="427" spans="45:49" x14ac:dyDescent="0.25">
      <c r="AS427">
        <v>-2.0385269681355567E-2</v>
      </c>
      <c r="AT427">
        <v>-1.5489719565001232</v>
      </c>
      <c r="AU427">
        <v>-1.7179441006406904</v>
      </c>
      <c r="AV427">
        <v>426</v>
      </c>
      <c r="AW427">
        <v>4.2599999999999999E-2</v>
      </c>
    </row>
    <row r="428" spans="45:49" x14ac:dyDescent="0.25">
      <c r="AS428">
        <v>-6.3271182511925872E-3</v>
      </c>
      <c r="AT428">
        <v>-0.48076522360265928</v>
      </c>
      <c r="AU428">
        <v>-1.7152746354503978</v>
      </c>
      <c r="AV428">
        <v>427</v>
      </c>
      <c r="AW428">
        <v>4.2700000000000002E-2</v>
      </c>
    </row>
    <row r="429" spans="45:49" x14ac:dyDescent="0.25">
      <c r="AS429">
        <v>1.4877159160278099E-2</v>
      </c>
      <c r="AT429">
        <v>1.1304389243737154</v>
      </c>
      <c r="AU429">
        <v>-1.7152746354503978</v>
      </c>
      <c r="AV429">
        <v>428</v>
      </c>
      <c r="AW429">
        <v>4.2799999999999998E-2</v>
      </c>
    </row>
    <row r="430" spans="45:49" x14ac:dyDescent="0.25">
      <c r="AS430">
        <v>-6.5883155536994309E-3</v>
      </c>
      <c r="AT430">
        <v>-0.50061226526660241</v>
      </c>
      <c r="AU430">
        <v>-1.7142787021000161</v>
      </c>
      <c r="AV430">
        <v>429</v>
      </c>
      <c r="AW430">
        <v>4.2900000000000001E-2</v>
      </c>
    </row>
    <row r="431" spans="45:49" x14ac:dyDescent="0.25">
      <c r="AS431">
        <v>3.8176191956154071E-2</v>
      </c>
      <c r="AT431">
        <v>2.900812776596831</v>
      </c>
      <c r="AU431">
        <v>-1.7122868353992526</v>
      </c>
      <c r="AV431">
        <v>430</v>
      </c>
      <c r="AW431">
        <v>4.2999999999999997E-2</v>
      </c>
    </row>
    <row r="432" spans="45:49" x14ac:dyDescent="0.25">
      <c r="AS432">
        <v>-6.612449783460761E-4</v>
      </c>
      <c r="AT432">
        <v>-5.0244610144715693E-2</v>
      </c>
      <c r="AU432">
        <v>-1.7122868353992526</v>
      </c>
      <c r="AV432">
        <v>431</v>
      </c>
      <c r="AW432">
        <v>4.3099999999999999E-2</v>
      </c>
    </row>
    <row r="433" spans="45:49" x14ac:dyDescent="0.25">
      <c r="AS433">
        <v>-1.0778709099668049E-2</v>
      </c>
      <c r="AT433">
        <v>-0.81901875146290759</v>
      </c>
      <c r="AU433">
        <v>-1.7106314941228189</v>
      </c>
      <c r="AV433">
        <v>432</v>
      </c>
      <c r="AW433">
        <v>4.3200000000000002E-2</v>
      </c>
    </row>
    <row r="434" spans="45:49" x14ac:dyDescent="0.25">
      <c r="AS434">
        <v>1.1244486267969478E-3</v>
      </c>
      <c r="AT434">
        <v>8.5441076652841424E-2</v>
      </c>
      <c r="AU434">
        <v>-1.7102995163393584</v>
      </c>
      <c r="AV434">
        <v>433</v>
      </c>
      <c r="AW434">
        <v>4.3299999999999998E-2</v>
      </c>
    </row>
    <row r="435" spans="45:49" x14ac:dyDescent="0.25">
      <c r="AS435">
        <v>-1.2750893120028195E-3</v>
      </c>
      <c r="AT435">
        <v>-9.6887488720927534E-2</v>
      </c>
      <c r="AU435">
        <v>-1.7099675385558979</v>
      </c>
      <c r="AV435">
        <v>434</v>
      </c>
      <c r="AW435">
        <v>4.3400000000000001E-2</v>
      </c>
    </row>
    <row r="436" spans="45:49" x14ac:dyDescent="0.25">
      <c r="AS436">
        <v>-1.3357765010368894E-2</v>
      </c>
      <c r="AT436">
        <v>-1.0149879656242111</v>
      </c>
      <c r="AU436">
        <v>-1.7089807004872546</v>
      </c>
      <c r="AV436">
        <v>435</v>
      </c>
      <c r="AW436">
        <v>4.3499999999999997E-2</v>
      </c>
    </row>
    <row r="437" spans="45:49" x14ac:dyDescent="0.25">
      <c r="AS437">
        <v>8.9926563987319252E-4</v>
      </c>
      <c r="AT437">
        <v>6.8330577882013466E-2</v>
      </c>
      <c r="AU437">
        <v>-1.7089807004872546</v>
      </c>
      <c r="AV437">
        <v>436</v>
      </c>
      <c r="AW437">
        <v>4.36E-2</v>
      </c>
    </row>
    <row r="438" spans="45:49" x14ac:dyDescent="0.25">
      <c r="AS438">
        <v>1.7650695367592562E-2</v>
      </c>
      <c r="AT438">
        <v>1.3411856975398839</v>
      </c>
      <c r="AU438">
        <v>-1.7083212925612028</v>
      </c>
      <c r="AV438">
        <v>437</v>
      </c>
      <c r="AW438">
        <v>4.3700000000000003E-2</v>
      </c>
    </row>
    <row r="439" spans="45:49" x14ac:dyDescent="0.25">
      <c r="AS439">
        <v>-1.1694852241816989E-2</v>
      </c>
      <c r="AT439">
        <v>-0.88863176407007016</v>
      </c>
      <c r="AU439">
        <v>-1.7073390021334292</v>
      </c>
      <c r="AV439">
        <v>438</v>
      </c>
      <c r="AW439">
        <v>4.3799999999999999E-2</v>
      </c>
    </row>
    <row r="440" spans="45:49" x14ac:dyDescent="0.25">
      <c r="AS440">
        <v>1.1518117262312444E-2</v>
      </c>
      <c r="AT440">
        <v>0.87520258058295919</v>
      </c>
      <c r="AU440">
        <v>-1.7047104657109604</v>
      </c>
      <c r="AV440">
        <v>439</v>
      </c>
      <c r="AW440">
        <v>4.3900000000000002E-2</v>
      </c>
    </row>
    <row r="441" spans="45:49" x14ac:dyDescent="0.25">
      <c r="AS441">
        <v>1.6352384527635877E-2</v>
      </c>
      <c r="AT441">
        <v>1.242533724161659</v>
      </c>
      <c r="AU441">
        <v>-1.7040601530666473</v>
      </c>
      <c r="AV441">
        <v>440</v>
      </c>
      <c r="AW441">
        <v>4.3999999999999997E-2</v>
      </c>
    </row>
    <row r="442" spans="45:49" x14ac:dyDescent="0.25">
      <c r="AS442">
        <v>-4.6695320702383469E-3</v>
      </c>
      <c r="AT442">
        <v>-0.35481376208588816</v>
      </c>
      <c r="AU442">
        <v>-1.703732722924056</v>
      </c>
      <c r="AV442">
        <v>441</v>
      </c>
      <c r="AW442">
        <v>4.41E-2</v>
      </c>
    </row>
    <row r="443" spans="45:49" x14ac:dyDescent="0.25">
      <c r="AS443">
        <v>2.9353088621064671E-3</v>
      </c>
      <c r="AT443">
        <v>0.22303904643594888</v>
      </c>
      <c r="AU443">
        <v>-1.703732722924056</v>
      </c>
      <c r="AV443">
        <v>442</v>
      </c>
      <c r="AW443">
        <v>4.4200000000000003E-2</v>
      </c>
    </row>
    <row r="444" spans="45:49" x14ac:dyDescent="0.25">
      <c r="AS444">
        <v>-1.4238626990845661E-2</v>
      </c>
      <c r="AT444">
        <v>-1.0819201439389077</v>
      </c>
      <c r="AU444">
        <v>-1.701454354848525</v>
      </c>
      <c r="AV444">
        <v>443</v>
      </c>
      <c r="AW444">
        <v>4.4299999999999999E-2</v>
      </c>
    </row>
    <row r="445" spans="45:49" x14ac:dyDescent="0.25">
      <c r="AS445">
        <v>1.7167741450521135E-2</v>
      </c>
      <c r="AT445">
        <v>1.3044885095448815</v>
      </c>
      <c r="AU445">
        <v>-1.6982073392678283</v>
      </c>
      <c r="AV445">
        <v>444</v>
      </c>
      <c r="AW445">
        <v>4.4400000000000002E-2</v>
      </c>
    </row>
    <row r="446" spans="45:49" x14ac:dyDescent="0.25">
      <c r="AS446">
        <v>3.6702582519865246E-4</v>
      </c>
      <c r="AT446">
        <v>2.7888407631123591E-2</v>
      </c>
      <c r="AU446">
        <v>-1.6969158092609407</v>
      </c>
      <c r="AV446">
        <v>445</v>
      </c>
      <c r="AW446">
        <v>4.4499999999999998E-2</v>
      </c>
    </row>
    <row r="447" spans="45:49" x14ac:dyDescent="0.25">
      <c r="AS447">
        <v>-2.6437948972670711E-2</v>
      </c>
      <c r="AT447">
        <v>-2.0088839728965016</v>
      </c>
      <c r="AU447">
        <v>-1.6962700442574967</v>
      </c>
      <c r="AV447">
        <v>446</v>
      </c>
      <c r="AW447">
        <v>4.4600000000000001E-2</v>
      </c>
    </row>
    <row r="448" spans="45:49" x14ac:dyDescent="0.25">
      <c r="AS448">
        <v>1.6321921234521142E-2</v>
      </c>
      <c r="AT448">
        <v>1.2402189749591737</v>
      </c>
      <c r="AU448">
        <v>-1.695624279254053</v>
      </c>
      <c r="AV448">
        <v>447</v>
      </c>
      <c r="AW448">
        <v>4.4699999999999997E-2</v>
      </c>
    </row>
    <row r="449" spans="45:49" x14ac:dyDescent="0.25">
      <c r="AS449">
        <v>-4.5410805125811748E-3</v>
      </c>
      <c r="AT449">
        <v>-0.34505338787010359</v>
      </c>
      <c r="AU449">
        <v>-1.6949830618914783</v>
      </c>
      <c r="AV449">
        <v>448</v>
      </c>
      <c r="AW449">
        <v>4.48E-2</v>
      </c>
    </row>
    <row r="450" spans="45:49" x14ac:dyDescent="0.25">
      <c r="AS450">
        <v>-6.3553970448992914E-3</v>
      </c>
      <c r="AT450">
        <v>-0.48291398391341445</v>
      </c>
      <c r="AU450">
        <v>-1.6917724274377364</v>
      </c>
      <c r="AV450">
        <v>449</v>
      </c>
      <c r="AW450">
        <v>4.4900000000000002E-2</v>
      </c>
    </row>
    <row r="451" spans="45:49" x14ac:dyDescent="0.25">
      <c r="AS451">
        <v>-2.8673080887529071E-2</v>
      </c>
      <c r="AT451">
        <v>-2.1787201688022404</v>
      </c>
      <c r="AU451">
        <v>-1.6911312100751617</v>
      </c>
      <c r="AV451">
        <v>450</v>
      </c>
      <c r="AW451">
        <v>4.4999999999999998E-2</v>
      </c>
    </row>
    <row r="452" spans="45:49" x14ac:dyDescent="0.25">
      <c r="AS452">
        <v>1.196327634715999E-2</v>
      </c>
      <c r="AT452">
        <v>0.90902793336898402</v>
      </c>
      <c r="AU452">
        <v>-1.6901762054926039</v>
      </c>
      <c r="AV452">
        <v>451</v>
      </c>
      <c r="AW452">
        <v>4.5100000000000001E-2</v>
      </c>
    </row>
    <row r="453" spans="45:49" x14ac:dyDescent="0.25">
      <c r="AS453">
        <v>1.4805818796048698E-3</v>
      </c>
      <c r="AT453">
        <v>0.11250181364574821</v>
      </c>
      <c r="AU453">
        <v>-1.6898578706317513</v>
      </c>
      <c r="AV453">
        <v>452</v>
      </c>
      <c r="AW453">
        <v>4.5199999999999997E-2</v>
      </c>
    </row>
    <row r="454" spans="45:49" x14ac:dyDescent="0.25">
      <c r="AS454">
        <v>1.7317364697646553E-2</v>
      </c>
      <c r="AT454">
        <v>1.3158576117181893</v>
      </c>
      <c r="AU454">
        <v>-1.6889028660491934</v>
      </c>
      <c r="AV454">
        <v>453</v>
      </c>
      <c r="AW454">
        <v>4.53E-2</v>
      </c>
    </row>
    <row r="455" spans="45:49" x14ac:dyDescent="0.25">
      <c r="AS455">
        <v>1.3265417542243085E-2</v>
      </c>
      <c r="AT455">
        <v>1.0079709557628456</v>
      </c>
      <c r="AU455">
        <v>-1.6882661963274883</v>
      </c>
      <c r="AV455">
        <v>454</v>
      </c>
      <c r="AW455">
        <v>4.5400000000000003E-2</v>
      </c>
    </row>
    <row r="456" spans="45:49" x14ac:dyDescent="0.25">
      <c r="AS456">
        <v>1.4198198789472372E-3</v>
      </c>
      <c r="AT456">
        <v>0.10788482125316799</v>
      </c>
      <c r="AU456">
        <v>-1.687629526605783</v>
      </c>
      <c r="AV456">
        <v>455</v>
      </c>
      <c r="AW456">
        <v>4.5499999999999999E-2</v>
      </c>
    </row>
    <row r="457" spans="45:49" x14ac:dyDescent="0.25">
      <c r="AS457">
        <v>6.4154258916460094E-3</v>
      </c>
      <c r="AT457">
        <v>0.48747526770534544</v>
      </c>
      <c r="AU457">
        <v>-1.6866745220232251</v>
      </c>
      <c r="AV457">
        <v>456</v>
      </c>
      <c r="AW457">
        <v>4.5600000000000002E-2</v>
      </c>
    </row>
    <row r="458" spans="45:49" x14ac:dyDescent="0.25">
      <c r="AS458">
        <v>6.4846715304156533E-3</v>
      </c>
      <c r="AT458">
        <v>0.49273688819115219</v>
      </c>
      <c r="AU458">
        <v>-1.6863561871623725</v>
      </c>
      <c r="AV458">
        <v>457</v>
      </c>
      <c r="AW458">
        <v>4.5699999999999998E-2</v>
      </c>
    </row>
    <row r="459" spans="45:49" x14ac:dyDescent="0.25">
      <c r="AS459">
        <v>-3.6595153028429199E-3</v>
      </c>
      <c r="AT459">
        <v>-0.27806777477519246</v>
      </c>
      <c r="AU459">
        <v>-1.6850919430007008</v>
      </c>
      <c r="AV459">
        <v>458</v>
      </c>
      <c r="AW459">
        <v>4.58E-2</v>
      </c>
    </row>
    <row r="460" spans="45:49" x14ac:dyDescent="0.25">
      <c r="AS460">
        <v>4.5891993488567095E-3</v>
      </c>
      <c r="AT460">
        <v>0.34870969112903932</v>
      </c>
      <c r="AU460">
        <v>-1.6847736081398481</v>
      </c>
      <c r="AV460">
        <v>459</v>
      </c>
      <c r="AW460">
        <v>4.5900000000000003E-2</v>
      </c>
    </row>
    <row r="461" spans="45:49" x14ac:dyDescent="0.25">
      <c r="AS461">
        <v>1.9445934935902187E-2</v>
      </c>
      <c r="AT461">
        <v>1.477596733056098</v>
      </c>
      <c r="AU461">
        <v>-1.6841460336998815</v>
      </c>
      <c r="AV461">
        <v>460</v>
      </c>
      <c r="AW461">
        <v>4.5999999999999999E-2</v>
      </c>
    </row>
    <row r="462" spans="45:49" x14ac:dyDescent="0.25">
      <c r="AS462">
        <v>-1.0904497363526389E-2</v>
      </c>
      <c r="AT462">
        <v>-0.82857675566000732</v>
      </c>
      <c r="AU462">
        <v>-1.6800531569174908</v>
      </c>
      <c r="AV462">
        <v>461</v>
      </c>
      <c r="AW462">
        <v>4.6100000000000002E-2</v>
      </c>
    </row>
    <row r="463" spans="45:49" x14ac:dyDescent="0.25">
      <c r="AS463">
        <v>5.7698614295986772E-3</v>
      </c>
      <c r="AT463">
        <v>0.43842213946839237</v>
      </c>
      <c r="AU463">
        <v>-1.6778611940184771</v>
      </c>
      <c r="AV463">
        <v>462</v>
      </c>
      <c r="AW463">
        <v>4.6199999999999998E-2</v>
      </c>
    </row>
    <row r="464" spans="45:49" x14ac:dyDescent="0.25">
      <c r="AS464">
        <v>5.4029852276471502E-3</v>
      </c>
      <c r="AT464">
        <v>0.41054510093944213</v>
      </c>
      <c r="AU464">
        <v>-1.6772336195785105</v>
      </c>
      <c r="AV464">
        <v>463</v>
      </c>
      <c r="AW464">
        <v>4.6300000000000001E-2</v>
      </c>
    </row>
    <row r="465" spans="45:49" x14ac:dyDescent="0.25">
      <c r="AS465">
        <v>-7.2214912108847793E-3</v>
      </c>
      <c r="AT465">
        <v>-0.54872403184360563</v>
      </c>
      <c r="AU465">
        <v>-1.6769243799993965</v>
      </c>
      <c r="AV465">
        <v>464</v>
      </c>
      <c r="AW465">
        <v>4.6399999999999997E-2</v>
      </c>
    </row>
    <row r="466" spans="45:49" x14ac:dyDescent="0.25">
      <c r="AS466">
        <v>1.1054210384600083E-2</v>
      </c>
      <c r="AT466">
        <v>0.83995267929461892</v>
      </c>
      <c r="AU466">
        <v>-1.6756737787603326</v>
      </c>
      <c r="AV466">
        <v>465</v>
      </c>
      <c r="AW466">
        <v>4.65E-2</v>
      </c>
    </row>
    <row r="467" spans="45:49" x14ac:dyDescent="0.25">
      <c r="AS467">
        <v>1.9418942902120762E-2</v>
      </c>
      <c r="AT467">
        <v>1.4755457470240334</v>
      </c>
      <c r="AU467">
        <v>-1.6750507519612354</v>
      </c>
      <c r="AV467">
        <v>466</v>
      </c>
      <c r="AW467">
        <v>4.6600000000000003E-2</v>
      </c>
    </row>
    <row r="468" spans="45:49" x14ac:dyDescent="0.25">
      <c r="AS468">
        <v>-9.7899986826632812E-4</v>
      </c>
      <c r="AT468">
        <v>-7.4389172430169084E-2</v>
      </c>
      <c r="AU468">
        <v>-1.6735000064247962</v>
      </c>
      <c r="AV468">
        <v>467</v>
      </c>
      <c r="AW468">
        <v>4.6699999999999998E-2</v>
      </c>
    </row>
    <row r="469" spans="45:49" x14ac:dyDescent="0.25">
      <c r="AS469">
        <v>1.4942215348128231E-2</v>
      </c>
      <c r="AT469">
        <v>1.1353822099986695</v>
      </c>
      <c r="AU469">
        <v>-1.673186219204813</v>
      </c>
      <c r="AV469">
        <v>468</v>
      </c>
      <c r="AW469">
        <v>4.6800000000000001E-2</v>
      </c>
    </row>
    <row r="470" spans="45:49" x14ac:dyDescent="0.25">
      <c r="AS470">
        <v>4.911577597113137E-3</v>
      </c>
      <c r="AT470">
        <v>0.3732055586716479</v>
      </c>
      <c r="AU470">
        <v>-1.673186219204813</v>
      </c>
      <c r="AV470">
        <v>469</v>
      </c>
      <c r="AW470">
        <v>4.6899999999999997E-2</v>
      </c>
    </row>
    <row r="471" spans="45:49" x14ac:dyDescent="0.25">
      <c r="AS471">
        <v>8.913326153106027E-3</v>
      </c>
      <c r="AT471">
        <v>0.67727788084784679</v>
      </c>
      <c r="AU471">
        <v>-1.6716400213092431</v>
      </c>
      <c r="AV471">
        <v>470</v>
      </c>
      <c r="AW471">
        <v>4.7E-2</v>
      </c>
    </row>
    <row r="472" spans="45:49" x14ac:dyDescent="0.25">
      <c r="AS472">
        <v>2.4387541918713396E-3</v>
      </c>
      <c r="AT472">
        <v>0.18530840705339288</v>
      </c>
      <c r="AU472">
        <v>-1.6713307817301293</v>
      </c>
      <c r="AV472">
        <v>471</v>
      </c>
      <c r="AW472">
        <v>4.7100000000000003E-2</v>
      </c>
    </row>
    <row r="473" spans="45:49" x14ac:dyDescent="0.25">
      <c r="AS473">
        <v>2.0115588740736712E-2</v>
      </c>
      <c r="AT473">
        <v>1.5284802867429537</v>
      </c>
      <c r="AU473">
        <v>-1.6694798918963147</v>
      </c>
      <c r="AV473">
        <v>472</v>
      </c>
      <c r="AW473">
        <v>4.7199999999999999E-2</v>
      </c>
    </row>
    <row r="474" spans="45:49" x14ac:dyDescent="0.25">
      <c r="AS474">
        <v>-1.6087730928120436E-2</v>
      </c>
      <c r="AT474">
        <v>-1.2224240562375126</v>
      </c>
      <c r="AU474">
        <v>-1.6685567207998422</v>
      </c>
      <c r="AV474">
        <v>473</v>
      </c>
      <c r="AW474">
        <v>4.7300000000000002E-2</v>
      </c>
    </row>
    <row r="475" spans="45:49" x14ac:dyDescent="0.25">
      <c r="AS475">
        <v>-2.5741542531250161E-2</v>
      </c>
      <c r="AT475">
        <v>-1.9559676237410588</v>
      </c>
      <c r="AU475">
        <v>-1.6682474812207282</v>
      </c>
      <c r="AV475">
        <v>474</v>
      </c>
      <c r="AW475">
        <v>4.7399999999999998E-2</v>
      </c>
    </row>
    <row r="476" spans="45:49" x14ac:dyDescent="0.25">
      <c r="AS476">
        <v>1.0538324390836351E-2</v>
      </c>
      <c r="AT476">
        <v>0.80075315191127161</v>
      </c>
      <c r="AU476">
        <v>-1.6654825155721797</v>
      </c>
      <c r="AV476">
        <v>475</v>
      </c>
      <c r="AW476">
        <v>4.7500000000000001E-2</v>
      </c>
    </row>
    <row r="477" spans="45:49" x14ac:dyDescent="0.25">
      <c r="AS477">
        <v>-2.4362794233638851E-2</v>
      </c>
      <c r="AT477">
        <v>-1.8512036210344638</v>
      </c>
      <c r="AU477">
        <v>-1.6654825155721797</v>
      </c>
      <c r="AV477">
        <v>476</v>
      </c>
      <c r="AW477">
        <v>4.7600000000000003E-2</v>
      </c>
    </row>
    <row r="478" spans="45:49" x14ac:dyDescent="0.25">
      <c r="AS478">
        <v>-2.231528987067577E-2</v>
      </c>
      <c r="AT478">
        <v>-1.695624279254053</v>
      </c>
      <c r="AU478">
        <v>-1.6599980606837761</v>
      </c>
      <c r="AV478">
        <v>477</v>
      </c>
      <c r="AW478">
        <v>4.7699999999999999E-2</v>
      </c>
    </row>
    <row r="479" spans="45:49" x14ac:dyDescent="0.25">
      <c r="AS479">
        <v>-9.1298010670470831E-3</v>
      </c>
      <c r="AT479">
        <v>-0.69372669787218832</v>
      </c>
      <c r="AU479">
        <v>-1.6596979163864007</v>
      </c>
      <c r="AV479">
        <v>478</v>
      </c>
      <c r="AW479">
        <v>4.7800000000000002E-2</v>
      </c>
    </row>
    <row r="480" spans="45:49" x14ac:dyDescent="0.25">
      <c r="AS480">
        <v>-2.6156298172281822E-2</v>
      </c>
      <c r="AT480">
        <v>-1.9874827749654675</v>
      </c>
      <c r="AU480">
        <v>-1.6584836962742915</v>
      </c>
      <c r="AV480">
        <v>479</v>
      </c>
      <c r="AW480">
        <v>4.7899999999999998E-2</v>
      </c>
    </row>
    <row r="481" spans="45:49" x14ac:dyDescent="0.25">
      <c r="AS481">
        <v>1.0516150225612364E-2</v>
      </c>
      <c r="AT481">
        <v>0.79906825096918732</v>
      </c>
      <c r="AU481">
        <v>-1.6569738795056763</v>
      </c>
      <c r="AV481">
        <v>480</v>
      </c>
      <c r="AW481">
        <v>4.8000000000000001E-2</v>
      </c>
    </row>
    <row r="482" spans="45:49" x14ac:dyDescent="0.25">
      <c r="AS482">
        <v>3.0642362216894984E-2</v>
      </c>
      <c r="AT482">
        <v>2.328355743966446</v>
      </c>
      <c r="AU482">
        <v>-1.6569738795056763</v>
      </c>
      <c r="AV482">
        <v>481</v>
      </c>
      <c r="AW482">
        <v>4.8099999999999997E-2</v>
      </c>
    </row>
    <row r="483" spans="45:49" x14ac:dyDescent="0.25">
      <c r="AS483">
        <v>2.8450202098611047E-2</v>
      </c>
      <c r="AT483">
        <v>2.1617847542048816</v>
      </c>
      <c r="AU483">
        <v>-1.6569738795056763</v>
      </c>
      <c r="AV483">
        <v>482</v>
      </c>
      <c r="AW483">
        <v>4.82E-2</v>
      </c>
    </row>
    <row r="484" spans="45:49" x14ac:dyDescent="0.25">
      <c r="AS484">
        <v>-2.1566096347669372E-3</v>
      </c>
      <c r="AT484">
        <v>-0.1638696910851867</v>
      </c>
      <c r="AU484">
        <v>-1.6563690432700564</v>
      </c>
      <c r="AV484">
        <v>483</v>
      </c>
      <c r="AW484">
        <v>4.8300000000000003E-2</v>
      </c>
    </row>
    <row r="485" spans="45:49" x14ac:dyDescent="0.25">
      <c r="AS485">
        <v>2.2689318063839892E-3</v>
      </c>
      <c r="AT485">
        <v>0.17240447608668874</v>
      </c>
      <c r="AU485">
        <v>-1.6557687546753057</v>
      </c>
      <c r="AV485">
        <v>484</v>
      </c>
      <c r="AW485">
        <v>4.8399999999999999E-2</v>
      </c>
    </row>
    <row r="486" spans="45:49" x14ac:dyDescent="0.25">
      <c r="AS486">
        <v>1.3942193413640782E-2</v>
      </c>
      <c r="AT486">
        <v>1.0593956787131507</v>
      </c>
      <c r="AU486">
        <v>-1.6542634855475598</v>
      </c>
      <c r="AV486">
        <v>485</v>
      </c>
      <c r="AW486">
        <v>4.8500000000000001E-2</v>
      </c>
    </row>
    <row r="487" spans="45:49" x14ac:dyDescent="0.25">
      <c r="AS487">
        <v>-2.9644794103660391E-2</v>
      </c>
      <c r="AT487">
        <v>-2.2525556659565695</v>
      </c>
      <c r="AU487">
        <v>-1.6515667345120513</v>
      </c>
      <c r="AV487">
        <v>486</v>
      </c>
      <c r="AW487">
        <v>4.8599999999999997E-2</v>
      </c>
    </row>
    <row r="488" spans="45:49" x14ac:dyDescent="0.25">
      <c r="AS488">
        <v>8.8994111911233631E-3</v>
      </c>
      <c r="AT488">
        <v>0.67622055434572925</v>
      </c>
      <c r="AU488">
        <v>-1.6509664459173006</v>
      </c>
      <c r="AV488">
        <v>487</v>
      </c>
      <c r="AW488">
        <v>4.87E-2</v>
      </c>
    </row>
    <row r="489" spans="45:49" x14ac:dyDescent="0.25">
      <c r="AS489">
        <v>4.1773314364945691E-3</v>
      </c>
      <c r="AT489">
        <v>0.31741396357657542</v>
      </c>
      <c r="AU489">
        <v>-1.6494748197121627</v>
      </c>
      <c r="AV489">
        <v>488</v>
      </c>
      <c r="AW489">
        <v>4.8800000000000003E-2</v>
      </c>
    </row>
    <row r="490" spans="45:49" x14ac:dyDescent="0.25">
      <c r="AS490">
        <v>-1.7944615274245734E-2</v>
      </c>
      <c r="AT490">
        <v>-1.3635191618491294</v>
      </c>
      <c r="AU490">
        <v>-1.6482833378044</v>
      </c>
      <c r="AV490">
        <v>489</v>
      </c>
      <c r="AW490">
        <v>4.8899999999999999E-2</v>
      </c>
    </row>
    <row r="491" spans="45:49" x14ac:dyDescent="0.25">
      <c r="AS491">
        <v>1.6570295824749337E-2</v>
      </c>
      <c r="AT491">
        <v>1.2590916845668643</v>
      </c>
      <c r="AU491">
        <v>-1.6482833378044</v>
      </c>
      <c r="AV491">
        <v>490</v>
      </c>
      <c r="AW491">
        <v>4.9000000000000002E-2</v>
      </c>
    </row>
    <row r="492" spans="45:49" x14ac:dyDescent="0.25">
      <c r="AS492">
        <v>-2.2823410417913692E-2</v>
      </c>
      <c r="AT492">
        <v>-1.7342337502346057</v>
      </c>
      <c r="AU492">
        <v>-1.6482833378044</v>
      </c>
      <c r="AV492">
        <v>491</v>
      </c>
      <c r="AW492">
        <v>4.9099999999999998E-2</v>
      </c>
    </row>
    <row r="493" spans="45:49" x14ac:dyDescent="0.25">
      <c r="AS493">
        <v>1.7118365778969746E-2</v>
      </c>
      <c r="AT493">
        <v>1.30073670582769</v>
      </c>
      <c r="AU493">
        <v>-1.6467962592401313</v>
      </c>
      <c r="AV493">
        <v>492</v>
      </c>
      <c r="AW493">
        <v>4.9200000000000001E-2</v>
      </c>
    </row>
    <row r="494" spans="45:49" x14ac:dyDescent="0.25">
      <c r="AS494">
        <v>1.4218757023627406E-2</v>
      </c>
      <c r="AT494">
        <v>1.0804103271702925</v>
      </c>
      <c r="AU494">
        <v>-1.6459049216297441</v>
      </c>
      <c r="AV494">
        <v>493</v>
      </c>
      <c r="AW494">
        <v>4.9299999999999997E-2</v>
      </c>
    </row>
    <row r="495" spans="45:49" x14ac:dyDescent="0.25">
      <c r="AS495">
        <v>1.7230014645974734E-3</v>
      </c>
      <c r="AT495">
        <v>0.13092203298694122</v>
      </c>
      <c r="AU495">
        <v>-1.645609324973238</v>
      </c>
      <c r="AV495">
        <v>494</v>
      </c>
      <c r="AW495">
        <v>4.9399999999999999E-2</v>
      </c>
    </row>
    <row r="496" spans="45:49" x14ac:dyDescent="0.25">
      <c r="AS496">
        <v>7.7625438348150064E-3</v>
      </c>
      <c r="AT496">
        <v>0.58983584221250329</v>
      </c>
      <c r="AU496">
        <v>-1.6453137283167321</v>
      </c>
      <c r="AV496">
        <v>495</v>
      </c>
      <c r="AW496">
        <v>4.9500000000000002E-2</v>
      </c>
    </row>
    <row r="497" spans="45:49" x14ac:dyDescent="0.25">
      <c r="AS497">
        <v>-1.2405263419168477E-2</v>
      </c>
      <c r="AT497">
        <v>-0.94261226118893471</v>
      </c>
      <c r="AU497">
        <v>-1.6453137283167321</v>
      </c>
      <c r="AV497">
        <v>496</v>
      </c>
      <c r="AW497">
        <v>4.9599999999999998E-2</v>
      </c>
    </row>
    <row r="498" spans="45:49" x14ac:dyDescent="0.25">
      <c r="AS498">
        <v>-5.6183978165336157E-3</v>
      </c>
      <c r="AT498">
        <v>-0.42691319733835309</v>
      </c>
      <c r="AU498">
        <v>-1.64324455172119</v>
      </c>
      <c r="AV498">
        <v>497</v>
      </c>
      <c r="AW498">
        <v>4.9700000000000001E-2</v>
      </c>
    </row>
    <row r="499" spans="45:49" x14ac:dyDescent="0.25">
      <c r="AS499">
        <v>3.8335570638992071E-3</v>
      </c>
      <c r="AT499">
        <v>0.29129231442318387</v>
      </c>
      <c r="AU499">
        <v>-1.6426533584081779</v>
      </c>
      <c r="AV499">
        <v>498</v>
      </c>
      <c r="AW499">
        <v>4.9799999999999997E-2</v>
      </c>
    </row>
    <row r="500" spans="45:49" x14ac:dyDescent="0.25">
      <c r="AS500">
        <v>-2.0335295516815677E-2</v>
      </c>
      <c r="AT500">
        <v>-1.5451746763742384</v>
      </c>
      <c r="AU500">
        <v>-1.63854229106231</v>
      </c>
      <c r="AV500">
        <v>499</v>
      </c>
      <c r="AW500">
        <v>4.99E-2</v>
      </c>
    </row>
    <row r="501" spans="45:49" x14ac:dyDescent="0.25">
      <c r="AS501">
        <v>3.9618889229586784E-3</v>
      </c>
      <c r="AT501">
        <v>0.3010435933572298</v>
      </c>
      <c r="AU501">
        <v>-1.637077950702388</v>
      </c>
      <c r="AV501">
        <v>500</v>
      </c>
      <c r="AW501">
        <v>0.05</v>
      </c>
    </row>
    <row r="502" spans="45:49" x14ac:dyDescent="0.25">
      <c r="AS502">
        <v>-3.2774972282823001E-4</v>
      </c>
      <c r="AT502">
        <v>-2.4904018310630341E-2</v>
      </c>
      <c r="AU502">
        <v>-1.6362048036554779</v>
      </c>
      <c r="AV502">
        <v>501</v>
      </c>
      <c r="AW502">
        <v>5.0099999999999999E-2</v>
      </c>
    </row>
    <row r="503" spans="45:49" x14ac:dyDescent="0.25">
      <c r="AS503">
        <v>-2.2482389113065437E-2</v>
      </c>
      <c r="AT503">
        <v>-1.7083212925612028</v>
      </c>
      <c r="AU503">
        <v>-1.6356181579833353</v>
      </c>
      <c r="AV503">
        <v>502</v>
      </c>
      <c r="AW503">
        <v>5.0200000000000002E-2</v>
      </c>
    </row>
    <row r="504" spans="45:49" x14ac:dyDescent="0.25">
      <c r="AS504">
        <v>2.7115802131447708E-2</v>
      </c>
      <c r="AT504">
        <v>2.0603905533824545</v>
      </c>
      <c r="AU504">
        <v>-1.6318436160617971</v>
      </c>
      <c r="AV504">
        <v>503</v>
      </c>
      <c r="AW504">
        <v>5.0299999999999997E-2</v>
      </c>
    </row>
    <row r="505" spans="45:49" x14ac:dyDescent="0.25">
      <c r="AS505">
        <v>2.077054954270352E-3</v>
      </c>
      <c r="AT505">
        <v>0.15782473945963904</v>
      </c>
      <c r="AU505">
        <v>-1.6289513164689078</v>
      </c>
      <c r="AV505">
        <v>504</v>
      </c>
      <c r="AW505">
        <v>5.04E-2</v>
      </c>
    </row>
    <row r="506" spans="45:49" x14ac:dyDescent="0.25">
      <c r="AS506">
        <v>2.8146676379492419E-3</v>
      </c>
      <c r="AT506">
        <v>0.21387213935361093</v>
      </c>
      <c r="AU506">
        <v>-1.6286648150941403</v>
      </c>
      <c r="AV506">
        <v>505</v>
      </c>
      <c r="AW506">
        <v>5.0500000000000003E-2</v>
      </c>
    </row>
    <row r="507" spans="45:49" x14ac:dyDescent="0.25">
      <c r="AS507">
        <v>1.5261122337051349E-2</v>
      </c>
      <c r="AT507">
        <v>1.1596143143708573</v>
      </c>
      <c r="AU507">
        <v>-1.6269367115637976</v>
      </c>
      <c r="AV507">
        <v>506</v>
      </c>
      <c r="AW507">
        <v>5.0599999999999999E-2</v>
      </c>
    </row>
    <row r="508" spans="45:49" x14ac:dyDescent="0.25">
      <c r="AS508">
        <v>-2.340496605484077E-3</v>
      </c>
      <c r="AT508">
        <v>-0.17784231765618178</v>
      </c>
      <c r="AU508">
        <v>-1.6269367115637976</v>
      </c>
      <c r="AV508">
        <v>507</v>
      </c>
      <c r="AW508">
        <v>5.0700000000000002E-2</v>
      </c>
    </row>
    <row r="509" spans="45:49" x14ac:dyDescent="0.25">
      <c r="AS509">
        <v>-8.6091720163494756E-4</v>
      </c>
      <c r="AT509">
        <v>-6.5416676994994705E-2</v>
      </c>
      <c r="AU509">
        <v>-1.6263637088142628</v>
      </c>
      <c r="AV509">
        <v>508</v>
      </c>
      <c r="AW509">
        <v>5.0799999999999998E-2</v>
      </c>
    </row>
    <row r="510" spans="45:49" x14ac:dyDescent="0.25">
      <c r="AS510">
        <v>9.4984128986652649E-3</v>
      </c>
      <c r="AT510">
        <v>0.72173561798634889</v>
      </c>
      <c r="AU510">
        <v>-1.6260772074394956</v>
      </c>
      <c r="AV510">
        <v>509</v>
      </c>
      <c r="AW510">
        <v>5.0900000000000001E-2</v>
      </c>
    </row>
    <row r="511" spans="45:49" x14ac:dyDescent="0.25">
      <c r="AS511">
        <v>8.9420837412035336E-4</v>
      </c>
      <c r="AT511">
        <v>6.7946302228555661E-2</v>
      </c>
      <c r="AU511">
        <v>-1.6257907060647281</v>
      </c>
      <c r="AV511">
        <v>510</v>
      </c>
      <c r="AW511">
        <v>5.0999999999999997E-2</v>
      </c>
    </row>
    <row r="512" spans="45:49" x14ac:dyDescent="0.25">
      <c r="AS512">
        <v>-1.5975693040672923E-2</v>
      </c>
      <c r="AT512">
        <v>-1.2139108725301397</v>
      </c>
      <c r="AU512">
        <v>-1.6252177033151936</v>
      </c>
      <c r="AV512">
        <v>511</v>
      </c>
      <c r="AW512">
        <v>5.11E-2</v>
      </c>
    </row>
    <row r="513" spans="45:49" x14ac:dyDescent="0.25">
      <c r="AS513">
        <v>1.7549759525081754E-2</v>
      </c>
      <c r="AT513">
        <v>1.3335161012137706</v>
      </c>
      <c r="AU513">
        <v>-1.6246447005656588</v>
      </c>
      <c r="AV513">
        <v>512</v>
      </c>
      <c r="AW513">
        <v>5.1200000000000002E-2</v>
      </c>
    </row>
    <row r="514" spans="45:49" x14ac:dyDescent="0.25">
      <c r="AS514">
        <v>1.3887610853089429E-2</v>
      </c>
      <c r="AT514">
        <v>1.0552482302403281</v>
      </c>
      <c r="AU514">
        <v>-1.6232167413326914</v>
      </c>
      <c r="AV514">
        <v>513</v>
      </c>
      <c r="AW514">
        <v>5.1299999999999998E-2</v>
      </c>
    </row>
    <row r="515" spans="45:49" x14ac:dyDescent="0.25">
      <c r="AS515">
        <v>1.2740718739223666E-3</v>
      </c>
      <c r="AT515">
        <v>9.6810178826149035E-2</v>
      </c>
      <c r="AU515">
        <v>-1.6232167413326914</v>
      </c>
      <c r="AV515">
        <v>514</v>
      </c>
      <c r="AW515">
        <v>5.1400000000000001E-2</v>
      </c>
    </row>
    <row r="516" spans="45:49" x14ac:dyDescent="0.25">
      <c r="AS516">
        <v>1.3568434542321484E-2</v>
      </c>
      <c r="AT516">
        <v>1.0309956614842282</v>
      </c>
      <c r="AU516">
        <v>-1.6223572372083892</v>
      </c>
      <c r="AV516">
        <v>515</v>
      </c>
      <c r="AW516">
        <v>5.1499999999999997E-2</v>
      </c>
    </row>
    <row r="517" spans="45:49" x14ac:dyDescent="0.25">
      <c r="AS517">
        <v>1.7880277277981806E-3</v>
      </c>
      <c r="AT517">
        <v>0.13586304479146072</v>
      </c>
      <c r="AU517">
        <v>-1.6209338256162911</v>
      </c>
      <c r="AV517">
        <v>516</v>
      </c>
      <c r="AW517">
        <v>5.16E-2</v>
      </c>
    </row>
    <row r="518" spans="45:49" x14ac:dyDescent="0.25">
      <c r="AS518">
        <v>1.4116324948645344E-2</v>
      </c>
      <c r="AT518">
        <v>1.072627039822446</v>
      </c>
      <c r="AU518">
        <v>-1.6197969153989604</v>
      </c>
      <c r="AV518">
        <v>517</v>
      </c>
      <c r="AW518">
        <v>5.1700000000000003E-2</v>
      </c>
    </row>
    <row r="519" spans="45:49" x14ac:dyDescent="0.25">
      <c r="AS519">
        <v>-1.0988450967488461E-2</v>
      </c>
      <c r="AT519">
        <v>-0.83495595888945018</v>
      </c>
      <c r="AU519">
        <v>-1.6186600051816296</v>
      </c>
      <c r="AV519">
        <v>518</v>
      </c>
      <c r="AW519">
        <v>5.1799999999999999E-2</v>
      </c>
    </row>
    <row r="520" spans="45:49" x14ac:dyDescent="0.25">
      <c r="AS520">
        <v>-5.0445926638076344E-3</v>
      </c>
      <c r="AT520">
        <v>-0.38331269050371836</v>
      </c>
      <c r="AU520">
        <v>-1.6180960977138337</v>
      </c>
      <c r="AV520">
        <v>519</v>
      </c>
      <c r="AW520">
        <v>5.1900000000000002E-2</v>
      </c>
    </row>
    <row r="521" spans="45:49" x14ac:dyDescent="0.25">
      <c r="AS521">
        <v>-2.7373154116503429E-2</v>
      </c>
      <c r="AT521">
        <v>-2.0799454091205436</v>
      </c>
      <c r="AU521">
        <v>-1.6172456888712701</v>
      </c>
      <c r="AV521">
        <v>520</v>
      </c>
      <c r="AW521">
        <v>5.1999999999999998E-2</v>
      </c>
    </row>
    <row r="522" spans="45:49" x14ac:dyDescent="0.25">
      <c r="AS522">
        <v>-1.063991857563451E-2</v>
      </c>
      <c r="AT522">
        <v>-0.80847277228694747</v>
      </c>
      <c r="AU522">
        <v>-1.6169637351373722</v>
      </c>
      <c r="AV522">
        <v>521</v>
      </c>
      <c r="AW522">
        <v>5.21E-2</v>
      </c>
    </row>
    <row r="523" spans="45:49" x14ac:dyDescent="0.25">
      <c r="AS523">
        <v>2.0226369792908372E-2</v>
      </c>
      <c r="AT523">
        <v>1.5368979699920706</v>
      </c>
      <c r="AU523">
        <v>-1.6169637351373722</v>
      </c>
      <c r="AV523">
        <v>522</v>
      </c>
      <c r="AW523">
        <v>5.2200000000000003E-2</v>
      </c>
    </row>
    <row r="524" spans="45:49" x14ac:dyDescent="0.25">
      <c r="AS524">
        <v>6.8590438570481638E-3</v>
      </c>
      <c r="AT524">
        <v>0.52118351873898516</v>
      </c>
      <c r="AU524">
        <v>-1.6138576964236244</v>
      </c>
      <c r="AV524">
        <v>523</v>
      </c>
      <c r="AW524">
        <v>5.2299999999999999E-2</v>
      </c>
    </row>
    <row r="525" spans="45:49" x14ac:dyDescent="0.25">
      <c r="AS525">
        <v>1.1689166558426223E-3</v>
      </c>
      <c r="AT525">
        <v>8.8819973818748441E-2</v>
      </c>
      <c r="AU525">
        <v>-1.612457023035873</v>
      </c>
      <c r="AV525">
        <v>524</v>
      </c>
      <c r="AW525">
        <v>5.2400000000000002E-2</v>
      </c>
    </row>
    <row r="526" spans="45:49" x14ac:dyDescent="0.25">
      <c r="AS526">
        <v>-7.2367078951174344E-3</v>
      </c>
      <c r="AT526">
        <v>-0.54988026953463098</v>
      </c>
      <c r="AU526">
        <v>-1.612457023035873</v>
      </c>
      <c r="AV526">
        <v>525</v>
      </c>
      <c r="AW526">
        <v>5.2499999999999998E-2</v>
      </c>
    </row>
    <row r="527" spans="45:49" x14ac:dyDescent="0.25">
      <c r="AS527">
        <v>1.3882344114790614E-2</v>
      </c>
      <c r="AT527">
        <v>1.0548480378438276</v>
      </c>
      <c r="AU527">
        <v>-1.612457023035873</v>
      </c>
      <c r="AV527">
        <v>526</v>
      </c>
      <c r="AW527">
        <v>5.2600000000000001E-2</v>
      </c>
    </row>
    <row r="528" spans="45:49" x14ac:dyDescent="0.25">
      <c r="AS528">
        <v>-7.1175479411067508E-3</v>
      </c>
      <c r="AT528">
        <v>-0.54082591656380885</v>
      </c>
      <c r="AU528">
        <v>-1.612175069301975</v>
      </c>
      <c r="AV528">
        <v>527</v>
      </c>
      <c r="AW528">
        <v>5.2699999999999997E-2</v>
      </c>
    </row>
    <row r="529" spans="45:49" x14ac:dyDescent="0.25">
      <c r="AS529">
        <v>-9.9548535763460677E-3</v>
      </c>
      <c r="AT529">
        <v>-0.75641820107624114</v>
      </c>
      <c r="AU529">
        <v>-1.6113337557411502</v>
      </c>
      <c r="AV529">
        <v>528</v>
      </c>
      <c r="AW529">
        <v>5.28E-2</v>
      </c>
    </row>
    <row r="530" spans="45:49" x14ac:dyDescent="0.25">
      <c r="AS530">
        <v>-8.1883715961339476E-3</v>
      </c>
      <c r="AT530">
        <v>-0.62219230699773675</v>
      </c>
      <c r="AU530">
        <v>-1.6102150360872967</v>
      </c>
      <c r="AV530">
        <v>529</v>
      </c>
      <c r="AW530">
        <v>5.2900000000000003E-2</v>
      </c>
    </row>
    <row r="531" spans="45:49" x14ac:dyDescent="0.25">
      <c r="AS531">
        <v>-3.8934662120482248E-3</v>
      </c>
      <c r="AT531">
        <v>-0.29584450293337622</v>
      </c>
      <c r="AU531">
        <v>-1.6099330823533988</v>
      </c>
      <c r="AV531">
        <v>530</v>
      </c>
      <c r="AW531">
        <v>5.2999999999999999E-2</v>
      </c>
    </row>
    <row r="532" spans="45:49" x14ac:dyDescent="0.25">
      <c r="AS532">
        <v>2.4008695856991835E-3</v>
      </c>
      <c r="AT532">
        <v>0.18242975038311138</v>
      </c>
      <c r="AU532">
        <v>-1.60965567626037</v>
      </c>
      <c r="AV532">
        <v>531</v>
      </c>
      <c r="AW532">
        <v>5.3100000000000001E-2</v>
      </c>
    </row>
    <row r="533" spans="45:49" x14ac:dyDescent="0.25">
      <c r="AS533">
        <v>-1.8305865642105346E-2</v>
      </c>
      <c r="AT533">
        <v>-1.3909687221363634</v>
      </c>
      <c r="AU533">
        <v>-1.6093737225264719</v>
      </c>
      <c r="AV533">
        <v>532</v>
      </c>
      <c r="AW533">
        <v>5.3199999999999997E-2</v>
      </c>
    </row>
    <row r="534" spans="45:49" x14ac:dyDescent="0.25">
      <c r="AS534">
        <v>8.7443715824520041E-3</v>
      </c>
      <c r="AT534">
        <v>0.66443989067374787</v>
      </c>
      <c r="AU534">
        <v>-1.6088189103404145</v>
      </c>
      <c r="AV534">
        <v>533</v>
      </c>
      <c r="AW534">
        <v>5.33E-2</v>
      </c>
    </row>
    <row r="535" spans="45:49" x14ac:dyDescent="0.25">
      <c r="AS535">
        <v>-3.0975902359386964E-3</v>
      </c>
      <c r="AT535">
        <v>-0.23536997465311832</v>
      </c>
      <c r="AU535">
        <v>-1.6077001906865611</v>
      </c>
      <c r="AV535">
        <v>534</v>
      </c>
      <c r="AW535">
        <v>5.3400000000000003E-2</v>
      </c>
    </row>
    <row r="536" spans="45:49" x14ac:dyDescent="0.25">
      <c r="AS536">
        <v>-8.6104887009241793E-3</v>
      </c>
      <c r="AT536">
        <v>-0.65426681804907216</v>
      </c>
      <c r="AU536">
        <v>-1.6060312064875195</v>
      </c>
      <c r="AV536">
        <v>535</v>
      </c>
      <c r="AW536">
        <v>5.3499999999999999E-2</v>
      </c>
    </row>
    <row r="537" spans="45:49" x14ac:dyDescent="0.25">
      <c r="AS537">
        <v>-5.41722936077349E-3</v>
      </c>
      <c r="AT537">
        <v>-0.41162743946634101</v>
      </c>
      <c r="AU537">
        <v>-1.6057538003944909</v>
      </c>
      <c r="AV537">
        <v>536</v>
      </c>
      <c r="AW537">
        <v>5.3600000000000002E-2</v>
      </c>
    </row>
    <row r="538" spans="45:49" x14ac:dyDescent="0.25">
      <c r="AS538">
        <v>-6.0012986682522751E-3</v>
      </c>
      <c r="AT538">
        <v>-0.4560078667100646</v>
      </c>
      <c r="AU538">
        <v>-1.6057538003944909</v>
      </c>
      <c r="AV538">
        <v>537</v>
      </c>
      <c r="AW538">
        <v>5.3699999999999998E-2</v>
      </c>
    </row>
    <row r="539" spans="45:49" x14ac:dyDescent="0.25">
      <c r="AS539">
        <v>9.6967534750547202E-3</v>
      </c>
      <c r="AT539">
        <v>0.73680649982728552</v>
      </c>
      <c r="AU539">
        <v>-1.6054763943014621</v>
      </c>
      <c r="AV539">
        <v>538</v>
      </c>
      <c r="AW539">
        <v>5.3800000000000001E-2</v>
      </c>
    </row>
    <row r="540" spans="45:49" x14ac:dyDescent="0.25">
      <c r="AS540">
        <v>-2.1770182456748444E-3</v>
      </c>
      <c r="AT540">
        <v>-0.16542043662162587</v>
      </c>
      <c r="AU540">
        <v>-1.6043667699293473</v>
      </c>
      <c r="AV540">
        <v>539</v>
      </c>
      <c r="AW540">
        <v>5.3900000000000003E-2</v>
      </c>
    </row>
    <row r="541" spans="45:49" x14ac:dyDescent="0.25">
      <c r="AS541">
        <v>-4.527195475247936E-3</v>
      </c>
      <c r="AT541">
        <v>-0.3439983351884206</v>
      </c>
      <c r="AU541">
        <v>-1.6038165053841593</v>
      </c>
      <c r="AV541">
        <v>540</v>
      </c>
      <c r="AW541">
        <v>5.3999999999999999E-2</v>
      </c>
    </row>
    <row r="542" spans="45:49" x14ac:dyDescent="0.25">
      <c r="AS542">
        <v>4.0932431716100837E-4</v>
      </c>
      <c r="AT542">
        <v>3.1102452815517653E-2</v>
      </c>
      <c r="AU542">
        <v>-1.6035390992911305</v>
      </c>
      <c r="AV542">
        <v>541</v>
      </c>
      <c r="AW542">
        <v>5.4100000000000002E-2</v>
      </c>
    </row>
    <row r="543" spans="45:49" x14ac:dyDescent="0.25">
      <c r="AS543">
        <v>3.1856285545472929E-3</v>
      </c>
      <c r="AT543">
        <v>0.24205955437189253</v>
      </c>
      <c r="AU543">
        <v>-1.602984287105073</v>
      </c>
      <c r="AV543">
        <v>542</v>
      </c>
      <c r="AW543">
        <v>5.4199999999999998E-2</v>
      </c>
    </row>
    <row r="544" spans="45:49" x14ac:dyDescent="0.25">
      <c r="AS544">
        <v>-9.3902951402924373E-3</v>
      </c>
      <c r="AT544">
        <v>-0.71352030475591688</v>
      </c>
      <c r="AU544">
        <v>-1.602984287105073</v>
      </c>
      <c r="AV544">
        <v>543</v>
      </c>
      <c r="AW544">
        <v>5.4300000000000001E-2</v>
      </c>
    </row>
    <row r="545" spans="45:49" x14ac:dyDescent="0.25">
      <c r="AS545">
        <v>8.5793371408726671E-3</v>
      </c>
      <c r="AT545">
        <v>0.65189977097658958</v>
      </c>
      <c r="AU545">
        <v>-1.6027068810120444</v>
      </c>
      <c r="AV545">
        <v>544</v>
      </c>
      <c r="AW545">
        <v>5.4399999999999997E-2</v>
      </c>
    </row>
    <row r="546" spans="45:49" x14ac:dyDescent="0.25">
      <c r="AS546">
        <v>-1.5950466561207577E-2</v>
      </c>
      <c r="AT546">
        <v>-1.2119940419037201</v>
      </c>
      <c r="AU546">
        <v>-1.6021566164668564</v>
      </c>
      <c r="AV546">
        <v>545</v>
      </c>
      <c r="AW546">
        <v>5.45E-2</v>
      </c>
    </row>
    <row r="547" spans="45:49" x14ac:dyDescent="0.25">
      <c r="AS547">
        <v>-6.514237084047636E-3</v>
      </c>
      <c r="AT547">
        <v>-0.49498342278059781</v>
      </c>
      <c r="AU547">
        <v>-1.6018792103738275</v>
      </c>
      <c r="AV547">
        <v>546</v>
      </c>
      <c r="AW547">
        <v>5.4600000000000003E-2</v>
      </c>
    </row>
    <row r="548" spans="45:49" x14ac:dyDescent="0.25">
      <c r="AS548">
        <v>-3.0768823785365385E-3</v>
      </c>
      <c r="AT548">
        <v>-0.23379649091233254</v>
      </c>
      <c r="AU548">
        <v>-1.6018792103738275</v>
      </c>
      <c r="AV548">
        <v>547</v>
      </c>
      <c r="AW548">
        <v>5.4699999999999999E-2</v>
      </c>
    </row>
    <row r="549" spans="45:49" x14ac:dyDescent="0.25">
      <c r="AS549">
        <v>7.2016062813418111E-3</v>
      </c>
      <c r="AT549">
        <v>0.54721307816477305</v>
      </c>
      <c r="AU549">
        <v>-1.5988504815548585</v>
      </c>
      <c r="AV549">
        <v>548</v>
      </c>
      <c r="AW549">
        <v>5.4800000000000001E-2</v>
      </c>
    </row>
    <row r="550" spans="45:49" x14ac:dyDescent="0.25">
      <c r="AS550">
        <v>1.5211297795758583E-3</v>
      </c>
      <c r="AT550">
        <v>0.11558284033471458</v>
      </c>
      <c r="AU550">
        <v>-1.5985776231026991</v>
      </c>
      <c r="AV550">
        <v>549</v>
      </c>
      <c r="AW550">
        <v>5.4899999999999997E-2</v>
      </c>
    </row>
    <row r="551" spans="45:49" x14ac:dyDescent="0.25">
      <c r="AS551">
        <v>9.6848733892329619E-3</v>
      </c>
      <c r="AT551">
        <v>0.73590379311472487</v>
      </c>
      <c r="AU551">
        <v>-1.5966585186558448</v>
      </c>
      <c r="AV551">
        <v>550</v>
      </c>
      <c r="AW551">
        <v>5.5E-2</v>
      </c>
    </row>
    <row r="552" spans="45:49" x14ac:dyDescent="0.25">
      <c r="AS552">
        <v>7.7920794637975632E-4</v>
      </c>
      <c r="AT552">
        <v>5.9208010298151419E-2</v>
      </c>
      <c r="AU552">
        <v>-1.5963856602036854</v>
      </c>
      <c r="AV552">
        <v>551</v>
      </c>
      <c r="AW552">
        <v>5.5100000000000003E-2</v>
      </c>
    </row>
    <row r="553" spans="45:49" x14ac:dyDescent="0.25">
      <c r="AS553">
        <v>2.655214143487683E-3</v>
      </c>
      <c r="AT553">
        <v>0.201756087167517</v>
      </c>
      <c r="AU553">
        <v>-1.5963856602036854</v>
      </c>
      <c r="AV553">
        <v>552</v>
      </c>
      <c r="AW553">
        <v>5.5199999999999999E-2</v>
      </c>
    </row>
    <row r="554" spans="45:49" x14ac:dyDescent="0.25">
      <c r="AS554">
        <v>-1.21810080963769E-2</v>
      </c>
      <c r="AT554">
        <v>-0.92557225085158124</v>
      </c>
      <c r="AU554">
        <v>-1.5963856602036854</v>
      </c>
      <c r="AV554">
        <v>553</v>
      </c>
      <c r="AW554">
        <v>5.5300000000000002E-2</v>
      </c>
    </row>
    <row r="555" spans="45:49" x14ac:dyDescent="0.25">
      <c r="AS555">
        <v>-3.0686082129705028E-3</v>
      </c>
      <c r="AT555">
        <v>-0.23316777956214862</v>
      </c>
      <c r="AU555">
        <v>-1.5952942263950478</v>
      </c>
      <c r="AV555">
        <v>554</v>
      </c>
      <c r="AW555">
        <v>5.5399999999999998E-2</v>
      </c>
    </row>
    <row r="556" spans="45:49" x14ac:dyDescent="0.25">
      <c r="AS556">
        <v>-1.1893432215401845E-2</v>
      </c>
      <c r="AT556">
        <v>-0.90372083647448398</v>
      </c>
      <c r="AU556">
        <v>-1.5950213679428884</v>
      </c>
      <c r="AV556">
        <v>555</v>
      </c>
      <c r="AW556">
        <v>5.5500000000000001E-2</v>
      </c>
    </row>
    <row r="557" spans="45:49" x14ac:dyDescent="0.25">
      <c r="AS557">
        <v>-4.9601901901041856E-3</v>
      </c>
      <c r="AT557">
        <v>-0.37689937996775552</v>
      </c>
      <c r="AU557">
        <v>-1.594748509490729</v>
      </c>
      <c r="AV557">
        <v>556</v>
      </c>
      <c r="AW557">
        <v>5.5599999999999997E-2</v>
      </c>
    </row>
    <row r="558" spans="45:49" x14ac:dyDescent="0.25">
      <c r="AS558">
        <v>-1.2693976436821686E-2</v>
      </c>
      <c r="AT558">
        <v>-0.96455008074254911</v>
      </c>
      <c r="AU558">
        <v>-1.5936570756820916</v>
      </c>
      <c r="AV558">
        <v>557</v>
      </c>
      <c r="AW558">
        <v>5.57E-2</v>
      </c>
    </row>
    <row r="559" spans="45:49" x14ac:dyDescent="0.25">
      <c r="AS559">
        <v>1.1820924789844867E-2</v>
      </c>
      <c r="AT559">
        <v>0.8982113695612991</v>
      </c>
      <c r="AU559">
        <v>-1.5931113587777728</v>
      </c>
      <c r="AV559">
        <v>558</v>
      </c>
      <c r="AW559">
        <v>5.5800000000000002E-2</v>
      </c>
    </row>
    <row r="560" spans="45:49" x14ac:dyDescent="0.25">
      <c r="AS560">
        <v>1.7386999356858723E-2</v>
      </c>
      <c r="AT560">
        <v>1.3211487918696465</v>
      </c>
      <c r="AU560">
        <v>-1.5920244726100046</v>
      </c>
      <c r="AV560">
        <v>559</v>
      </c>
      <c r="AW560">
        <v>5.5899999999999998E-2</v>
      </c>
    </row>
    <row r="561" spans="45:49" x14ac:dyDescent="0.25">
      <c r="AS561">
        <v>-1.6686583012415213E-2</v>
      </c>
      <c r="AT561">
        <v>-1.267927750775959</v>
      </c>
      <c r="AU561">
        <v>-1.5909375864422364</v>
      </c>
      <c r="AV561">
        <v>560</v>
      </c>
      <c r="AW561">
        <v>5.6000000000000001E-2</v>
      </c>
    </row>
    <row r="562" spans="45:49" x14ac:dyDescent="0.25">
      <c r="AS562">
        <v>1.5433997036780058E-2</v>
      </c>
      <c r="AT562">
        <v>1.1727501750218969</v>
      </c>
      <c r="AU562">
        <v>-1.589582389463178</v>
      </c>
      <c r="AV562">
        <v>561</v>
      </c>
      <c r="AW562">
        <v>5.6099999999999997E-2</v>
      </c>
    </row>
    <row r="563" spans="45:49" x14ac:dyDescent="0.25">
      <c r="AS563">
        <v>4.610610435520357E-3</v>
      </c>
      <c r="AT563">
        <v>0.3503366096500396</v>
      </c>
      <c r="AU563">
        <v>-1.589582389463178</v>
      </c>
      <c r="AV563">
        <v>562</v>
      </c>
      <c r="AW563">
        <v>5.62E-2</v>
      </c>
    </row>
    <row r="564" spans="45:49" x14ac:dyDescent="0.25">
      <c r="AS564">
        <v>-2.1038105833213194E-2</v>
      </c>
      <c r="AT564">
        <v>-1.5985776231026991</v>
      </c>
      <c r="AU564">
        <v>-1.5871539492389595</v>
      </c>
      <c r="AV564">
        <v>563</v>
      </c>
      <c r="AW564">
        <v>5.6300000000000003E-2</v>
      </c>
    </row>
    <row r="565" spans="45:49" x14ac:dyDescent="0.25">
      <c r="AS565">
        <v>-4.704932930508221E-3</v>
      </c>
      <c r="AT565">
        <v>-0.35750369166009277</v>
      </c>
      <c r="AU565">
        <v>-1.5866127799755101</v>
      </c>
      <c r="AV565">
        <v>564</v>
      </c>
      <c r="AW565">
        <v>5.6399999999999999E-2</v>
      </c>
    </row>
    <row r="566" spans="45:49" x14ac:dyDescent="0.25">
      <c r="AS566">
        <v>-4.1985180882875284E-3</v>
      </c>
      <c r="AT566">
        <v>-0.31902382844431576</v>
      </c>
      <c r="AU566">
        <v>-1.5866127799755101</v>
      </c>
      <c r="AV566">
        <v>565</v>
      </c>
      <c r="AW566">
        <v>5.6500000000000002E-2</v>
      </c>
    </row>
    <row r="567" spans="45:49" x14ac:dyDescent="0.25">
      <c r="AS567">
        <v>-1.0491222992641269E-2</v>
      </c>
      <c r="AT567">
        <v>-0.79717415854711426</v>
      </c>
      <c r="AU567">
        <v>-1.5863444691642201</v>
      </c>
      <c r="AV567">
        <v>566</v>
      </c>
      <c r="AW567">
        <v>5.6599999999999998E-2</v>
      </c>
    </row>
    <row r="568" spans="45:49" x14ac:dyDescent="0.25">
      <c r="AS568">
        <v>1.1577996485812037E-3</v>
      </c>
      <c r="AT568">
        <v>8.797524952727169E-2</v>
      </c>
      <c r="AU568">
        <v>-1.5852712259190598</v>
      </c>
      <c r="AV568">
        <v>567</v>
      </c>
      <c r="AW568">
        <v>5.67E-2</v>
      </c>
    </row>
    <row r="569" spans="45:49" x14ac:dyDescent="0.25">
      <c r="AS569">
        <v>-1.5438006939803019E-2</v>
      </c>
      <c r="AT569">
        <v>-1.1730548669601417</v>
      </c>
      <c r="AU569">
        <v>-1.5828564286174494</v>
      </c>
      <c r="AV569">
        <v>568</v>
      </c>
      <c r="AW569">
        <v>5.6800000000000003E-2</v>
      </c>
    </row>
    <row r="570" spans="45:49" x14ac:dyDescent="0.25">
      <c r="AS570">
        <v>-2.5376581506861839E-2</v>
      </c>
      <c r="AT570">
        <v>-1.9282361097199268</v>
      </c>
      <c r="AU570">
        <v>-1.5828564286174494</v>
      </c>
      <c r="AV570">
        <v>569</v>
      </c>
      <c r="AW570">
        <v>5.6899999999999999E-2</v>
      </c>
    </row>
    <row r="571" spans="45:49" x14ac:dyDescent="0.25">
      <c r="AS571">
        <v>1.4227794267753781E-2</v>
      </c>
      <c r="AT571">
        <v>1.0810970209415602</v>
      </c>
      <c r="AU571">
        <v>-1.5820514961835792</v>
      </c>
      <c r="AV571">
        <v>570</v>
      </c>
      <c r="AW571">
        <v>5.7000000000000002E-2</v>
      </c>
    </row>
    <row r="572" spans="45:49" x14ac:dyDescent="0.25">
      <c r="AS572">
        <v>2.6757723776427156E-3</v>
      </c>
      <c r="AT572">
        <v>0.20331820180612947</v>
      </c>
      <c r="AU572">
        <v>-1.5809828005792883</v>
      </c>
      <c r="AV572">
        <v>571</v>
      </c>
      <c r="AW572">
        <v>5.7099999999999998E-2</v>
      </c>
    </row>
    <row r="573" spans="45:49" x14ac:dyDescent="0.25">
      <c r="AS573">
        <v>4.1540500592418539E-3</v>
      </c>
      <c r="AT573">
        <v>0.31564493127840876</v>
      </c>
      <c r="AU573">
        <v>-1.5809828005792883</v>
      </c>
      <c r="AV573">
        <v>572</v>
      </c>
      <c r="AW573">
        <v>5.7200000000000001E-2</v>
      </c>
    </row>
    <row r="574" spans="45:49" x14ac:dyDescent="0.25">
      <c r="AS574">
        <v>1.0444241293043888E-2</v>
      </c>
      <c r="AT574">
        <v>0.79360426046469568</v>
      </c>
      <c r="AU574">
        <v>-1.5801824157862874</v>
      </c>
      <c r="AV574">
        <v>573</v>
      </c>
      <c r="AW574">
        <v>5.7299999999999997E-2</v>
      </c>
    </row>
    <row r="575" spans="45:49" x14ac:dyDescent="0.25">
      <c r="AS575">
        <v>-1.0857740098799695E-2</v>
      </c>
      <c r="AT575">
        <v>-0.82502391123084862</v>
      </c>
      <c r="AU575">
        <v>-1.5799186526158666</v>
      </c>
      <c r="AV575">
        <v>574</v>
      </c>
      <c r="AW575">
        <v>5.74E-2</v>
      </c>
    </row>
    <row r="576" spans="45:49" x14ac:dyDescent="0.25">
      <c r="AS576">
        <v>-3.8755862340167373E-3</v>
      </c>
      <c r="AT576">
        <v>-0.29448589522366597</v>
      </c>
      <c r="AU576">
        <v>-1.5793865786341559</v>
      </c>
      <c r="AV576">
        <v>575</v>
      </c>
      <c r="AW576">
        <v>5.7500000000000002E-2</v>
      </c>
    </row>
    <row r="577" spans="45:49" x14ac:dyDescent="0.25">
      <c r="AS577">
        <v>2.8548564421271294E-3</v>
      </c>
      <c r="AT577">
        <v>0.21692588019736136</v>
      </c>
      <c r="AU577">
        <v>-1.5783224306707342</v>
      </c>
      <c r="AV577">
        <v>576</v>
      </c>
      <c r="AW577">
        <v>5.7599999999999998E-2</v>
      </c>
    </row>
    <row r="578" spans="45:49" x14ac:dyDescent="0.25">
      <c r="AS578">
        <v>-1.5015321266673711E-2</v>
      </c>
      <c r="AT578">
        <v>-1.1409371533205477</v>
      </c>
      <c r="AU578">
        <v>-1.5772582827073127</v>
      </c>
      <c r="AV578">
        <v>577</v>
      </c>
      <c r="AW578">
        <v>5.7700000000000001E-2</v>
      </c>
    </row>
    <row r="579" spans="45:49" x14ac:dyDescent="0.25">
      <c r="AS579">
        <v>-1.1456652032393322E-3</v>
      </c>
      <c r="AT579">
        <v>-8.7053215341016441E-2</v>
      </c>
      <c r="AU579">
        <v>-1.576994519536892</v>
      </c>
      <c r="AV579">
        <v>578</v>
      </c>
      <c r="AW579">
        <v>5.7799999999999997E-2</v>
      </c>
    </row>
    <row r="580" spans="45:49" x14ac:dyDescent="0.25">
      <c r="AS580">
        <v>1.4559179835487159E-2</v>
      </c>
      <c r="AT580">
        <v>1.1062773084350019</v>
      </c>
      <c r="AU580">
        <v>-1.576994519536892</v>
      </c>
      <c r="AV580">
        <v>579</v>
      </c>
      <c r="AW580">
        <v>5.79E-2</v>
      </c>
    </row>
    <row r="581" spans="45:49" x14ac:dyDescent="0.25">
      <c r="AS581">
        <v>-2.7752000178224993E-2</v>
      </c>
      <c r="AT581">
        <v>-2.1087319758233587</v>
      </c>
      <c r="AU581">
        <v>-1.576462445555181</v>
      </c>
      <c r="AV581">
        <v>580</v>
      </c>
      <c r="AW581">
        <v>5.8000000000000003E-2</v>
      </c>
    </row>
    <row r="582" spans="45:49" x14ac:dyDescent="0.25">
      <c r="AS582">
        <v>-1.0806868194777053E-2</v>
      </c>
      <c r="AT582">
        <v>-0.82115841649192411</v>
      </c>
      <c r="AU582">
        <v>-1.5730244290579729</v>
      </c>
      <c r="AV582">
        <v>581</v>
      </c>
      <c r="AW582">
        <v>5.8099999999999999E-2</v>
      </c>
    </row>
    <row r="583" spans="45:49" x14ac:dyDescent="0.25">
      <c r="AS583">
        <v>-1.6738472354518308E-2</v>
      </c>
      <c r="AT583">
        <v>-1.2718705554096621</v>
      </c>
      <c r="AU583">
        <v>-1.5730244290579729</v>
      </c>
      <c r="AV583">
        <v>582</v>
      </c>
      <c r="AW583">
        <v>5.8200000000000002E-2</v>
      </c>
    </row>
    <row r="584" spans="45:49" x14ac:dyDescent="0.25">
      <c r="AS584">
        <v>-4.884600525656424E-3</v>
      </c>
      <c r="AT584">
        <v>-0.37115570954980054</v>
      </c>
      <c r="AU584">
        <v>-1.5727606658875521</v>
      </c>
      <c r="AV584">
        <v>583</v>
      </c>
      <c r="AW584">
        <v>5.8299999999999998E-2</v>
      </c>
    </row>
    <row r="585" spans="45:49" x14ac:dyDescent="0.25">
      <c r="AS585">
        <v>-6.9202397651224601E-3</v>
      </c>
      <c r="AT585">
        <v>-0.52583348152786802</v>
      </c>
      <c r="AU585">
        <v>-1.5725014503580008</v>
      </c>
      <c r="AV585">
        <v>584</v>
      </c>
      <c r="AW585">
        <v>5.8400000000000001E-2</v>
      </c>
    </row>
    <row r="586" spans="45:49" x14ac:dyDescent="0.25">
      <c r="AS586">
        <v>-8.2324206800876709E-3</v>
      </c>
      <c r="AT586">
        <v>-0.62553937067755849</v>
      </c>
      <c r="AU586">
        <v>-1.5717101608467385</v>
      </c>
      <c r="AV586">
        <v>585</v>
      </c>
      <c r="AW586">
        <v>5.8500000000000003E-2</v>
      </c>
    </row>
    <row r="587" spans="45:49" x14ac:dyDescent="0.25">
      <c r="AS587">
        <v>8.0289330639971013E-3</v>
      </c>
      <c r="AT587">
        <v>0.61007739172186015</v>
      </c>
      <c r="AU587">
        <v>-1.5717101608467385</v>
      </c>
      <c r="AV587">
        <v>586</v>
      </c>
      <c r="AW587">
        <v>5.8599999999999999E-2</v>
      </c>
    </row>
    <row r="588" spans="45:49" x14ac:dyDescent="0.25">
      <c r="AS588">
        <v>-8.3064841874147533E-4</v>
      </c>
      <c r="AT588">
        <v>-6.3116707625334584E-2</v>
      </c>
      <c r="AU588">
        <v>-1.571182634505897</v>
      </c>
      <c r="AV588">
        <v>587</v>
      </c>
      <c r="AW588">
        <v>5.8700000000000002E-2</v>
      </c>
    </row>
    <row r="589" spans="45:49" x14ac:dyDescent="0.25">
      <c r="AS589">
        <v>5.5853310789188981E-3</v>
      </c>
      <c r="AT589">
        <v>0.4244006257580521</v>
      </c>
      <c r="AU589">
        <v>-1.5709188713354763</v>
      </c>
      <c r="AV589">
        <v>588</v>
      </c>
      <c r="AW589">
        <v>5.8799999999999998E-2</v>
      </c>
    </row>
    <row r="590" spans="45:49" x14ac:dyDescent="0.25">
      <c r="AS590">
        <v>1.1802850301592116E-2</v>
      </c>
      <c r="AT590">
        <v>0.89683798201876352</v>
      </c>
      <c r="AU590">
        <v>-1.5709188713354763</v>
      </c>
      <c r="AV590">
        <v>589</v>
      </c>
      <c r="AW590">
        <v>5.8900000000000001E-2</v>
      </c>
    </row>
    <row r="591" spans="45:49" x14ac:dyDescent="0.25">
      <c r="AS591">
        <v>7.1466945496467824E-3</v>
      </c>
      <c r="AT591">
        <v>0.54304061766716916</v>
      </c>
      <c r="AU591">
        <v>-1.5706596558059249</v>
      </c>
      <c r="AV591">
        <v>590</v>
      </c>
      <c r="AW591">
        <v>5.8999999999999997E-2</v>
      </c>
    </row>
    <row r="592" spans="45:49" x14ac:dyDescent="0.25">
      <c r="AS592">
        <v>3.6736936017405242E-2</v>
      </c>
      <c r="AT592">
        <v>2.7914511089713505</v>
      </c>
      <c r="AU592">
        <v>-1.5696091507651113</v>
      </c>
      <c r="AV592">
        <v>591</v>
      </c>
      <c r="AW592">
        <v>5.91E-2</v>
      </c>
    </row>
    <row r="593" spans="45:49" x14ac:dyDescent="0.25">
      <c r="AS593">
        <v>8.581820886774949E-3</v>
      </c>
      <c r="AT593">
        <v>0.65208849807266644</v>
      </c>
      <c r="AU593">
        <v>-1.5693453875946906</v>
      </c>
      <c r="AV593">
        <v>592</v>
      </c>
      <c r="AW593">
        <v>5.9200000000000003E-2</v>
      </c>
    </row>
    <row r="594" spans="45:49" x14ac:dyDescent="0.25">
      <c r="AS594">
        <v>3.7527305858020559E-3</v>
      </c>
      <c r="AT594">
        <v>0.28515072542916309</v>
      </c>
      <c r="AU594">
        <v>-1.5680356670243254</v>
      </c>
      <c r="AV594">
        <v>593</v>
      </c>
      <c r="AW594">
        <v>5.9299999999999999E-2</v>
      </c>
    </row>
    <row r="595" spans="45:49" x14ac:dyDescent="0.25">
      <c r="AS595">
        <v>-6.7026726014773885E-3</v>
      </c>
      <c r="AT595">
        <v>-0.50930167005766147</v>
      </c>
      <c r="AU595">
        <v>-1.5675126883243533</v>
      </c>
      <c r="AV595">
        <v>594</v>
      </c>
      <c r="AW595">
        <v>5.9400000000000001E-2</v>
      </c>
    </row>
    <row r="596" spans="45:49" x14ac:dyDescent="0.25">
      <c r="AS596">
        <v>2.4056665070020244E-2</v>
      </c>
      <c r="AT596">
        <v>1.8279424379878764</v>
      </c>
      <c r="AU596">
        <v>-1.5669897096243812</v>
      </c>
      <c r="AV596">
        <v>595</v>
      </c>
      <c r="AW596">
        <v>5.9499999999999997E-2</v>
      </c>
    </row>
    <row r="597" spans="45:49" x14ac:dyDescent="0.25">
      <c r="AS597">
        <v>-5.7499166507568589E-3</v>
      </c>
      <c r="AT597">
        <v>-0.43690663814869046</v>
      </c>
      <c r="AU597">
        <v>-1.5664712785652783</v>
      </c>
      <c r="AV597">
        <v>596</v>
      </c>
      <c r="AW597">
        <v>5.96E-2</v>
      </c>
    </row>
    <row r="598" spans="45:49" x14ac:dyDescent="0.25">
      <c r="AS598">
        <v>3.0522424221999248E-2</v>
      </c>
      <c r="AT598">
        <v>2.3192422716643226</v>
      </c>
      <c r="AU598">
        <v>-1.5654253211653339</v>
      </c>
      <c r="AV598">
        <v>597</v>
      </c>
      <c r="AW598">
        <v>5.9700000000000003E-2</v>
      </c>
    </row>
    <row r="599" spans="45:49" x14ac:dyDescent="0.25">
      <c r="AS599">
        <v>1.4490712237602567E-2</v>
      </c>
      <c r="AT599">
        <v>1.1010748072804963</v>
      </c>
      <c r="AU599">
        <v>-1.5654253211653339</v>
      </c>
      <c r="AV599">
        <v>598</v>
      </c>
      <c r="AW599">
        <v>5.9799999999999999E-2</v>
      </c>
    </row>
    <row r="600" spans="45:49" x14ac:dyDescent="0.25">
      <c r="AS600">
        <v>1.3947490076589021E-2</v>
      </c>
      <c r="AT600">
        <v>1.0597981449300857</v>
      </c>
      <c r="AU600">
        <v>-1.5638654803471563</v>
      </c>
      <c r="AV600">
        <v>599</v>
      </c>
      <c r="AW600">
        <v>5.9900000000000002E-2</v>
      </c>
    </row>
    <row r="601" spans="45:49" x14ac:dyDescent="0.25">
      <c r="AS601">
        <v>-2.383019532317121E-2</v>
      </c>
      <c r="AT601">
        <v>-1.8107341649383579</v>
      </c>
      <c r="AU601">
        <v>-1.5630878337585019</v>
      </c>
      <c r="AV601">
        <v>600</v>
      </c>
      <c r="AW601">
        <v>0.06</v>
      </c>
    </row>
    <row r="602" spans="45:49" x14ac:dyDescent="0.25">
      <c r="AS602">
        <v>1.54138876723664E-3</v>
      </c>
      <c r="AT602">
        <v>0.11712221676898044</v>
      </c>
      <c r="AU602">
        <v>-1.5625694026993993</v>
      </c>
      <c r="AV602">
        <v>601</v>
      </c>
      <c r="AW602">
        <v>6.0100000000000001E-2</v>
      </c>
    </row>
    <row r="603" spans="45:49" x14ac:dyDescent="0.25">
      <c r="AS603">
        <v>1.2980744352262263E-2</v>
      </c>
      <c r="AT603">
        <v>0.98634010196791044</v>
      </c>
      <c r="AU603">
        <v>-1.5623101871698477</v>
      </c>
      <c r="AV603">
        <v>602</v>
      </c>
      <c r="AW603">
        <v>6.0199999999999997E-2</v>
      </c>
    </row>
    <row r="604" spans="45:49" x14ac:dyDescent="0.25">
      <c r="AS604">
        <v>-2.1400014543360157E-2</v>
      </c>
      <c r="AT604">
        <v>-1.6260772074394956</v>
      </c>
      <c r="AU604">
        <v>-1.5620509716402964</v>
      </c>
      <c r="AV604">
        <v>603</v>
      </c>
      <c r="AW604">
        <v>6.0299999999999999E-2</v>
      </c>
    </row>
    <row r="605" spans="45:49" x14ac:dyDescent="0.25">
      <c r="AS605">
        <v>2.1358538979256991E-2</v>
      </c>
      <c r="AT605">
        <v>1.6229256923170547</v>
      </c>
      <c r="AU605">
        <v>-1.560495678462988</v>
      </c>
      <c r="AV605">
        <v>604</v>
      </c>
      <c r="AW605">
        <v>6.0400000000000002E-2</v>
      </c>
    </row>
    <row r="606" spans="45:49" x14ac:dyDescent="0.25">
      <c r="AS606">
        <v>8.5047649145053583E-3</v>
      </c>
      <c r="AT606">
        <v>0.64623341045341309</v>
      </c>
      <c r="AU606">
        <v>-1.5602410105743059</v>
      </c>
      <c r="AV606">
        <v>605</v>
      </c>
      <c r="AW606">
        <v>6.0499999999999998E-2</v>
      </c>
    </row>
    <row r="607" spans="45:49" x14ac:dyDescent="0.25">
      <c r="AS607">
        <v>-1.41809322667541E-2</v>
      </c>
      <c r="AT607">
        <v>-1.0775362181408803</v>
      </c>
      <c r="AU607">
        <v>-1.559722579515203</v>
      </c>
      <c r="AV607">
        <v>606</v>
      </c>
      <c r="AW607">
        <v>6.0600000000000001E-2</v>
      </c>
    </row>
    <row r="608" spans="45:49" x14ac:dyDescent="0.25">
      <c r="AS608">
        <v>-1.9029084569410772E-3</v>
      </c>
      <c r="AT608">
        <v>-0.14459224144012631</v>
      </c>
      <c r="AU608">
        <v>-1.5594633639856514</v>
      </c>
      <c r="AV608">
        <v>607</v>
      </c>
      <c r="AW608">
        <v>6.0699999999999997E-2</v>
      </c>
    </row>
    <row r="609" spans="45:49" x14ac:dyDescent="0.25">
      <c r="AS609">
        <v>-2.8377664748404644E-2</v>
      </c>
      <c r="AT609">
        <v>-2.156273013471262</v>
      </c>
      <c r="AU609">
        <v>-1.5586902650378667</v>
      </c>
      <c r="AV609">
        <v>608</v>
      </c>
      <c r="AW609">
        <v>6.08E-2</v>
      </c>
    </row>
    <row r="610" spans="45:49" x14ac:dyDescent="0.25">
      <c r="AS610">
        <v>-2.8352707590784121E-3</v>
      </c>
      <c r="AT610">
        <v>-0.2154376647228754</v>
      </c>
      <c r="AU610">
        <v>-1.5586902650378667</v>
      </c>
      <c r="AV610">
        <v>609</v>
      </c>
      <c r="AW610">
        <v>6.0900000000000003E-2</v>
      </c>
    </row>
    <row r="611" spans="45:49" x14ac:dyDescent="0.25">
      <c r="AS611">
        <v>6.902898430780624E-3</v>
      </c>
      <c r="AT611">
        <v>0.52451580258598163</v>
      </c>
      <c r="AU611">
        <v>-1.5579171660900817</v>
      </c>
      <c r="AV611">
        <v>610</v>
      </c>
      <c r="AW611">
        <v>6.0999999999999999E-2</v>
      </c>
    </row>
    <row r="612" spans="45:49" x14ac:dyDescent="0.25">
      <c r="AS612">
        <v>-3.9018750385366734E-3</v>
      </c>
      <c r="AT612">
        <v>-0.29648344647551611</v>
      </c>
      <c r="AU612">
        <v>-1.5574032826718482</v>
      </c>
      <c r="AV612">
        <v>611</v>
      </c>
      <c r="AW612">
        <v>6.1100000000000002E-2</v>
      </c>
    </row>
    <row r="613" spans="45:49" x14ac:dyDescent="0.25">
      <c r="AS613">
        <v>-8.8059864356182516E-3</v>
      </c>
      <c r="AT613">
        <v>-0.66912168694871599</v>
      </c>
      <c r="AU613">
        <v>-1.5571440671422967</v>
      </c>
      <c r="AV613">
        <v>612</v>
      </c>
      <c r="AW613">
        <v>6.1199999999999997E-2</v>
      </c>
    </row>
    <row r="614" spans="45:49" x14ac:dyDescent="0.25">
      <c r="AS614">
        <v>1.0219537100510934E-2</v>
      </c>
      <c r="AT614">
        <v>0.77653014282082233</v>
      </c>
      <c r="AU614">
        <v>-1.5571440671422967</v>
      </c>
      <c r="AV614">
        <v>613</v>
      </c>
      <c r="AW614">
        <v>6.13E-2</v>
      </c>
    </row>
    <row r="615" spans="45:49" x14ac:dyDescent="0.25">
      <c r="AS615">
        <v>3.9850655639384058E-3</v>
      </c>
      <c r="AT615">
        <v>0.30280466728387512</v>
      </c>
      <c r="AU615">
        <v>-1.5566301837240633</v>
      </c>
      <c r="AV615">
        <v>614</v>
      </c>
      <c r="AW615">
        <v>6.1400000000000003E-2</v>
      </c>
    </row>
    <row r="616" spans="45:49" x14ac:dyDescent="0.25">
      <c r="AS616">
        <v>1.2987297850486357E-2</v>
      </c>
      <c r="AT616">
        <v>0.98683806864310131</v>
      </c>
      <c r="AU616">
        <v>-1.5566301837240633</v>
      </c>
      <c r="AV616">
        <v>615</v>
      </c>
      <c r="AW616">
        <v>6.1499999999999999E-2</v>
      </c>
    </row>
    <row r="617" spans="45:49" x14ac:dyDescent="0.25">
      <c r="AS617">
        <v>-1.648908032620966E-3</v>
      </c>
      <c r="AT617">
        <v>-0.12529205359071929</v>
      </c>
      <c r="AU617">
        <v>-1.5563755158353811</v>
      </c>
      <c r="AV617">
        <v>616</v>
      </c>
      <c r="AW617">
        <v>6.1600000000000002E-2</v>
      </c>
    </row>
    <row r="618" spans="45:49" x14ac:dyDescent="0.25">
      <c r="AS618">
        <v>1.7382181488301285E-2</v>
      </c>
      <c r="AT618">
        <v>1.320782706779666</v>
      </c>
      <c r="AU618">
        <v>-1.556120847946699</v>
      </c>
      <c r="AV618">
        <v>617</v>
      </c>
      <c r="AW618">
        <v>6.1699999999999998E-2</v>
      </c>
    </row>
    <row r="619" spans="45:49" x14ac:dyDescent="0.25">
      <c r="AS619">
        <v>1.398462656652555E-2</v>
      </c>
      <c r="AT619">
        <v>1.0626199560895007</v>
      </c>
      <c r="AU619">
        <v>-1.5553477489989143</v>
      </c>
      <c r="AV619">
        <v>618</v>
      </c>
      <c r="AW619">
        <v>6.1800000000000001E-2</v>
      </c>
    </row>
    <row r="620" spans="45:49" x14ac:dyDescent="0.25">
      <c r="AS620">
        <v>2.3199383713290445E-2</v>
      </c>
      <c r="AT620">
        <v>1.762802030175693</v>
      </c>
      <c r="AU620">
        <v>-1.5550930811102321</v>
      </c>
      <c r="AV620">
        <v>619</v>
      </c>
      <c r="AW620">
        <v>6.1899999999999997E-2</v>
      </c>
    </row>
    <row r="621" spans="45:49" x14ac:dyDescent="0.25">
      <c r="AS621">
        <v>1.9273269708719456E-3</v>
      </c>
      <c r="AT621">
        <v>0.14644767891481011</v>
      </c>
      <c r="AU621">
        <v>-1.5543245298033166</v>
      </c>
      <c r="AV621">
        <v>620</v>
      </c>
      <c r="AW621">
        <v>6.2E-2</v>
      </c>
    </row>
    <row r="622" spans="45:49" x14ac:dyDescent="0.25">
      <c r="AS622">
        <v>-1.0302787475211517E-2</v>
      </c>
      <c r="AT622">
        <v>-0.78285591127005072</v>
      </c>
      <c r="AU622">
        <v>-1.5538106463850829</v>
      </c>
      <c r="AV622">
        <v>621</v>
      </c>
      <c r="AW622">
        <v>6.2100000000000002E-2</v>
      </c>
    </row>
    <row r="623" spans="45:49" x14ac:dyDescent="0.25">
      <c r="AS623">
        <v>1.251876761443782E-2</v>
      </c>
      <c r="AT623">
        <v>0.95123686209760583</v>
      </c>
      <c r="AU623">
        <v>-1.5535559784964008</v>
      </c>
      <c r="AV623">
        <v>622</v>
      </c>
      <c r="AW623">
        <v>6.2199999999999998E-2</v>
      </c>
    </row>
    <row r="624" spans="45:49" x14ac:dyDescent="0.25">
      <c r="AS624">
        <v>1.7660630351201689E-2</v>
      </c>
      <c r="AT624">
        <v>1.3419406059241916</v>
      </c>
      <c r="AU624">
        <v>-1.5533013106077187</v>
      </c>
      <c r="AV624">
        <v>623</v>
      </c>
      <c r="AW624">
        <v>6.2300000000000001E-2</v>
      </c>
    </row>
    <row r="625" spans="45:49" x14ac:dyDescent="0.25">
      <c r="AS625">
        <v>-4.5806408991211356E-3</v>
      </c>
      <c r="AT625">
        <v>-0.34805937848472612</v>
      </c>
      <c r="AU625">
        <v>-1.5520234235234391</v>
      </c>
      <c r="AV625">
        <v>624</v>
      </c>
      <c r="AW625">
        <v>6.2399999999999997E-2</v>
      </c>
    </row>
    <row r="626" spans="45:49" x14ac:dyDescent="0.25">
      <c r="AS626">
        <v>-2.0351873772597173E-2</v>
      </c>
      <c r="AT626">
        <v>-1.5464343728950409</v>
      </c>
      <c r="AU626">
        <v>-1.551768755634757</v>
      </c>
      <c r="AV626">
        <v>625</v>
      </c>
      <c r="AW626">
        <v>6.25E-2</v>
      </c>
    </row>
    <row r="627" spans="45:49" x14ac:dyDescent="0.25">
      <c r="AS627">
        <v>1.3687175551240216E-2</v>
      </c>
      <c r="AT627">
        <v>1.040018180968965</v>
      </c>
      <c r="AU627">
        <v>-1.5502407483026643</v>
      </c>
      <c r="AV627">
        <v>626</v>
      </c>
      <c r="AW627">
        <v>6.2600000000000003E-2</v>
      </c>
    </row>
    <row r="628" spans="45:49" x14ac:dyDescent="0.25">
      <c r="AS628">
        <v>-1.2577449851960409E-2</v>
      </c>
      <c r="AT628">
        <v>-0.9556958239699771</v>
      </c>
      <c r="AU628">
        <v>-1.5499860804139822</v>
      </c>
      <c r="AV628">
        <v>627</v>
      </c>
      <c r="AW628">
        <v>6.2700000000000006E-2</v>
      </c>
    </row>
    <row r="629" spans="45:49" x14ac:dyDescent="0.25">
      <c r="AS629">
        <v>5.207517417602503E-3</v>
      </c>
      <c r="AT629">
        <v>0.39569250586023302</v>
      </c>
      <c r="AU629">
        <v>-1.5489719565001232</v>
      </c>
      <c r="AV629">
        <v>628</v>
      </c>
      <c r="AW629">
        <v>6.2799999999999995E-2</v>
      </c>
    </row>
    <row r="630" spans="45:49" x14ac:dyDescent="0.25">
      <c r="AS630">
        <v>1.4413416868137576E-2</v>
      </c>
      <c r="AT630">
        <v>1.0952015290977657</v>
      </c>
      <c r="AU630">
        <v>-1.5487172886114411</v>
      </c>
      <c r="AV630">
        <v>629</v>
      </c>
      <c r="AW630">
        <v>6.2899999999999998E-2</v>
      </c>
    </row>
    <row r="631" spans="45:49" x14ac:dyDescent="0.25">
      <c r="AS631">
        <v>1.0951404251500207E-2</v>
      </c>
      <c r="AT631">
        <v>0.83214096919133929</v>
      </c>
      <c r="AU631">
        <v>-1.547953284945395</v>
      </c>
      <c r="AV631">
        <v>630</v>
      </c>
      <c r="AW631">
        <v>6.3E-2</v>
      </c>
    </row>
    <row r="632" spans="45:49" x14ac:dyDescent="0.25">
      <c r="AS632">
        <v>-1.2928436065067217E-2</v>
      </c>
      <c r="AT632">
        <v>-0.98236546384812218</v>
      </c>
      <c r="AU632">
        <v>-1.5471938289202181</v>
      </c>
      <c r="AV632">
        <v>631</v>
      </c>
      <c r="AW632">
        <v>6.3100000000000003E-2</v>
      </c>
    </row>
    <row r="633" spans="45:49" x14ac:dyDescent="0.25">
      <c r="AS633">
        <v>-7.6008609539712779E-5</v>
      </c>
      <c r="AT633">
        <v>-5.7755039040402701E-3</v>
      </c>
      <c r="AU633">
        <v>-1.546689040783723</v>
      </c>
      <c r="AV633">
        <v>632</v>
      </c>
      <c r="AW633">
        <v>6.3200000000000006E-2</v>
      </c>
    </row>
    <row r="634" spans="45:49" x14ac:dyDescent="0.25">
      <c r="AS634">
        <v>1.6372015097658732E-2</v>
      </c>
      <c r="AT634">
        <v>1.2440253503667971</v>
      </c>
      <c r="AU634">
        <v>-1.5464343728950409</v>
      </c>
      <c r="AV634">
        <v>633</v>
      </c>
      <c r="AW634">
        <v>6.3299999999999995E-2</v>
      </c>
    </row>
    <row r="635" spans="45:49" x14ac:dyDescent="0.25">
      <c r="AS635">
        <v>1.8750635706510366E-2</v>
      </c>
      <c r="AT635">
        <v>1.4247645152567374</v>
      </c>
      <c r="AU635">
        <v>-1.5454247966220513</v>
      </c>
      <c r="AV635">
        <v>634</v>
      </c>
      <c r="AW635">
        <v>6.3399999999999998E-2</v>
      </c>
    </row>
    <row r="636" spans="45:49" x14ac:dyDescent="0.25">
      <c r="AS636">
        <v>-2.0291605528655055E-3</v>
      </c>
      <c r="AT636">
        <v>-0.15418548985396327</v>
      </c>
      <c r="AU636">
        <v>-1.5451746763742384</v>
      </c>
      <c r="AV636">
        <v>635</v>
      </c>
      <c r="AW636">
        <v>6.3500000000000001E-2</v>
      </c>
    </row>
    <row r="637" spans="45:49" x14ac:dyDescent="0.25">
      <c r="AS637">
        <v>1.1879816499913431E-2</v>
      </c>
      <c r="AT637">
        <v>0.90268624817671306</v>
      </c>
      <c r="AU637">
        <v>-1.5449200084855563</v>
      </c>
      <c r="AV637">
        <v>636</v>
      </c>
      <c r="AW637">
        <v>6.3600000000000004E-2</v>
      </c>
    </row>
    <row r="638" spans="45:49" x14ac:dyDescent="0.25">
      <c r="AS638">
        <v>-1.1696348474288243E-2</v>
      </c>
      <c r="AT638">
        <v>-0.88874545509180325</v>
      </c>
      <c r="AU638">
        <v>-1.5449200084855563</v>
      </c>
      <c r="AV638">
        <v>637</v>
      </c>
      <c r="AW638">
        <v>6.3700000000000007E-2</v>
      </c>
    </row>
    <row r="639" spans="45:49" x14ac:dyDescent="0.25">
      <c r="AS639">
        <v>-1.0113723540143837E-2</v>
      </c>
      <c r="AT639">
        <v>-0.76848991376385922</v>
      </c>
      <c r="AU639">
        <v>-1.5444152203490615</v>
      </c>
      <c r="AV639">
        <v>638</v>
      </c>
      <c r="AW639">
        <v>6.3799999999999996E-2</v>
      </c>
    </row>
    <row r="640" spans="45:49" x14ac:dyDescent="0.25">
      <c r="AS640">
        <v>-1.0618971321036952E-2</v>
      </c>
      <c r="AT640">
        <v>-0.80688109798268437</v>
      </c>
      <c r="AU640">
        <v>-1.5444152203490615</v>
      </c>
      <c r="AV640">
        <v>639</v>
      </c>
      <c r="AW640">
        <v>6.3899999999999998E-2</v>
      </c>
    </row>
    <row r="641" spans="45:49" x14ac:dyDescent="0.25">
      <c r="AS641">
        <v>1.6170921453522169E-2</v>
      </c>
      <c r="AT641">
        <v>1.2287452770458716</v>
      </c>
      <c r="AU641">
        <v>-1.5439104322125667</v>
      </c>
      <c r="AV641">
        <v>640</v>
      </c>
      <c r="AW641">
        <v>6.4000000000000001E-2</v>
      </c>
    </row>
    <row r="642" spans="45:49" x14ac:dyDescent="0.25">
      <c r="AS642">
        <v>5.0738589709453663E-3</v>
      </c>
      <c r="AT642">
        <v>0.38553648688881736</v>
      </c>
      <c r="AU642">
        <v>-1.5434101917169412</v>
      </c>
      <c r="AV642">
        <v>641</v>
      </c>
      <c r="AW642">
        <v>6.4100000000000004E-2</v>
      </c>
    </row>
    <row r="643" spans="45:49" x14ac:dyDescent="0.25">
      <c r="AS643">
        <v>-9.2016800749661343E-3</v>
      </c>
      <c r="AT643">
        <v>-0.69918841455624525</v>
      </c>
      <c r="AU643">
        <v>-1.543155523828259</v>
      </c>
      <c r="AV643">
        <v>642</v>
      </c>
      <c r="AW643">
        <v>6.4199999999999993E-2</v>
      </c>
    </row>
    <row r="644" spans="45:49" x14ac:dyDescent="0.25">
      <c r="AS644">
        <v>9.0734529521796514E-4</v>
      </c>
      <c r="AT644">
        <v>6.8944509399372078E-2</v>
      </c>
      <c r="AU644">
        <v>-1.541900374948326</v>
      </c>
      <c r="AV644">
        <v>643</v>
      </c>
      <c r="AW644">
        <v>6.4299999999999996E-2</v>
      </c>
    </row>
    <row r="645" spans="45:49" x14ac:dyDescent="0.25">
      <c r="AS645">
        <v>2.3137798784773622E-2</v>
      </c>
      <c r="AT645">
        <v>1.7581225077211595</v>
      </c>
      <c r="AU645">
        <v>-1.5414001344527004</v>
      </c>
      <c r="AV645">
        <v>644</v>
      </c>
      <c r="AW645">
        <v>6.4399999999999999E-2</v>
      </c>
    </row>
    <row r="646" spans="45:49" x14ac:dyDescent="0.25">
      <c r="AS646">
        <v>1.4967172505748751E-2</v>
      </c>
      <c r="AT646">
        <v>1.1372785762411772</v>
      </c>
      <c r="AU646">
        <v>-1.5414001344527004</v>
      </c>
      <c r="AV646">
        <v>645</v>
      </c>
      <c r="AW646">
        <v>6.4500000000000002E-2</v>
      </c>
    </row>
    <row r="647" spans="45:49" x14ac:dyDescent="0.25">
      <c r="AS647">
        <v>9.7801534730024287E-3</v>
      </c>
      <c r="AT647">
        <v>0.74314363737868716</v>
      </c>
      <c r="AU647">
        <v>-1.5411454665640183</v>
      </c>
      <c r="AV647">
        <v>646</v>
      </c>
      <c r="AW647">
        <v>6.4600000000000005E-2</v>
      </c>
    </row>
    <row r="648" spans="45:49" x14ac:dyDescent="0.25">
      <c r="AS648">
        <v>1.488098951540451E-2</v>
      </c>
      <c r="AT648">
        <v>1.1307299733893521</v>
      </c>
      <c r="AU648">
        <v>-1.5411454665640183</v>
      </c>
      <c r="AV648">
        <v>647</v>
      </c>
      <c r="AW648">
        <v>6.4699999999999994E-2</v>
      </c>
    </row>
    <row r="649" spans="45:49" x14ac:dyDescent="0.25">
      <c r="AS649">
        <v>2.8548564421271294E-3</v>
      </c>
      <c r="AT649">
        <v>0.21692588019736136</v>
      </c>
      <c r="AU649">
        <v>-1.5408953463162056</v>
      </c>
      <c r="AV649">
        <v>648</v>
      </c>
      <c r="AW649">
        <v>6.4799999999999996E-2</v>
      </c>
    </row>
    <row r="650" spans="45:49" x14ac:dyDescent="0.25">
      <c r="AS650">
        <v>6.4574101747894019E-3</v>
      </c>
      <c r="AT650">
        <v>0.49066543777517557</v>
      </c>
      <c r="AU650">
        <v>-1.5393946248293289</v>
      </c>
      <c r="AV650">
        <v>649</v>
      </c>
      <c r="AW650">
        <v>6.4899999999999999E-2</v>
      </c>
    </row>
    <row r="651" spans="45:49" x14ac:dyDescent="0.25">
      <c r="AS651">
        <v>-7.9019627764864708E-3</v>
      </c>
      <c r="AT651">
        <v>-0.60042957161759125</v>
      </c>
      <c r="AU651">
        <v>-1.5388943843337033</v>
      </c>
      <c r="AV651">
        <v>650</v>
      </c>
      <c r="AW651">
        <v>6.5000000000000002E-2</v>
      </c>
    </row>
    <row r="652" spans="45:49" x14ac:dyDescent="0.25">
      <c r="AS652">
        <v>-2.1576270728473901E-3</v>
      </c>
      <c r="AT652">
        <v>-0.1639470009799652</v>
      </c>
      <c r="AU652">
        <v>-1.5383941438380779</v>
      </c>
      <c r="AV652">
        <v>651</v>
      </c>
      <c r="AW652">
        <v>6.5100000000000005E-2</v>
      </c>
    </row>
    <row r="653" spans="45:49" x14ac:dyDescent="0.25">
      <c r="AS653">
        <v>1.7250602804779192E-2</v>
      </c>
      <c r="AT653">
        <v>1.3107847183284593</v>
      </c>
      <c r="AU653">
        <v>-1.538144023590265</v>
      </c>
      <c r="AV653">
        <v>652</v>
      </c>
      <c r="AW653">
        <v>6.5199999999999994E-2</v>
      </c>
    </row>
    <row r="654" spans="45:49" x14ac:dyDescent="0.25">
      <c r="AS654">
        <v>-2.9851872677681971E-2</v>
      </c>
      <c r="AT654">
        <v>-2.2682905033644274</v>
      </c>
      <c r="AU654">
        <v>-1.536397729496445</v>
      </c>
      <c r="AV654">
        <v>653</v>
      </c>
      <c r="AW654">
        <v>6.5299999999999997E-2</v>
      </c>
    </row>
    <row r="655" spans="45:49" x14ac:dyDescent="0.25">
      <c r="AS655">
        <v>5.6348114867432741E-4</v>
      </c>
      <c r="AT655">
        <v>4.2816038784676491E-2</v>
      </c>
      <c r="AU655">
        <v>-1.5359020366416889</v>
      </c>
      <c r="AV655">
        <v>654</v>
      </c>
      <c r="AW655">
        <v>6.54E-2</v>
      </c>
    </row>
    <row r="656" spans="45:49" x14ac:dyDescent="0.25">
      <c r="AS656">
        <v>1.6528102069059969E-2</v>
      </c>
      <c r="AT656">
        <v>1.2558855977539916</v>
      </c>
      <c r="AU656">
        <v>-1.5349061032913072</v>
      </c>
      <c r="AV656">
        <v>655</v>
      </c>
      <c r="AW656">
        <v>6.5500000000000003E-2</v>
      </c>
    </row>
    <row r="657" spans="45:49" x14ac:dyDescent="0.25">
      <c r="AS657">
        <v>-1.1557797347450105E-3</v>
      </c>
      <c r="AT657">
        <v>-8.7821766647932037E-2</v>
      </c>
      <c r="AU657">
        <v>-1.5339147175817947</v>
      </c>
      <c r="AV657">
        <v>656</v>
      </c>
      <c r="AW657">
        <v>6.5600000000000006E-2</v>
      </c>
    </row>
    <row r="658" spans="45:49" x14ac:dyDescent="0.25">
      <c r="AS658">
        <v>2.6521857689658646E-2</v>
      </c>
      <c r="AT658">
        <v>2.0152597653952928</v>
      </c>
      <c r="AU658">
        <v>-1.5326732116244695</v>
      </c>
      <c r="AV658">
        <v>657</v>
      </c>
      <c r="AW658">
        <v>6.5699999999999995E-2</v>
      </c>
    </row>
    <row r="659" spans="45:49" x14ac:dyDescent="0.25">
      <c r="AS659">
        <v>-8.1859476995305158E-3</v>
      </c>
      <c r="AT659">
        <v>-0.62200812754252921</v>
      </c>
      <c r="AU659">
        <v>-1.5316863735558264</v>
      </c>
      <c r="AV659">
        <v>658</v>
      </c>
      <c r="AW659">
        <v>6.5799999999999997E-2</v>
      </c>
    </row>
    <row r="660" spans="45:49" x14ac:dyDescent="0.25">
      <c r="AS660">
        <v>1.9932988529944851E-2</v>
      </c>
      <c r="AT660">
        <v>1.514605434450649</v>
      </c>
      <c r="AU660">
        <v>-1.5304494152393704</v>
      </c>
      <c r="AV660">
        <v>659</v>
      </c>
      <c r="AW660">
        <v>6.59E-2</v>
      </c>
    </row>
    <row r="661" spans="45:49" x14ac:dyDescent="0.25">
      <c r="AS661">
        <v>9.688823442957073E-3</v>
      </c>
      <c r="AT661">
        <v>0.73620393741210022</v>
      </c>
      <c r="AU661">
        <v>-1.5302038426324271</v>
      </c>
      <c r="AV661">
        <v>660</v>
      </c>
      <c r="AW661">
        <v>6.6000000000000003E-2</v>
      </c>
    </row>
    <row r="662" spans="45:49" x14ac:dyDescent="0.25">
      <c r="AS662">
        <v>1.878962752471125E-2</v>
      </c>
      <c r="AT662">
        <v>1.4277273032831015</v>
      </c>
      <c r="AU662">
        <v>-1.5284802867429537</v>
      </c>
      <c r="AV662">
        <v>661</v>
      </c>
      <c r="AW662">
        <v>6.6100000000000006E-2</v>
      </c>
    </row>
    <row r="663" spans="45:49" x14ac:dyDescent="0.25">
      <c r="AS663">
        <v>-7.560163430753164E-4</v>
      </c>
      <c r="AT663">
        <v>-5.7445799461288735E-2</v>
      </c>
      <c r="AU663">
        <v>-1.5277435689221233</v>
      </c>
      <c r="AV663">
        <v>662</v>
      </c>
      <c r="AW663">
        <v>6.6199999999999995E-2</v>
      </c>
    </row>
    <row r="664" spans="45:49" x14ac:dyDescent="0.25">
      <c r="AS664">
        <v>-6.5392840156164311E-3</v>
      </c>
      <c r="AT664">
        <v>-0.49688661048440952</v>
      </c>
      <c r="AU664">
        <v>-1.5274979963151798</v>
      </c>
      <c r="AV664">
        <v>663</v>
      </c>
      <c r="AW664">
        <v>6.6299999999999998E-2</v>
      </c>
    </row>
    <row r="665" spans="45:49" x14ac:dyDescent="0.25">
      <c r="AS665">
        <v>-1.0945718568109442E-2</v>
      </c>
      <c r="AT665">
        <v>-0.83170894330875356</v>
      </c>
      <c r="AU665">
        <v>-1.5274979963151798</v>
      </c>
      <c r="AV665">
        <v>664</v>
      </c>
      <c r="AW665">
        <v>6.6400000000000001E-2</v>
      </c>
    </row>
    <row r="666" spans="45:49" x14ac:dyDescent="0.25">
      <c r="AS666">
        <v>-9.5900720998542965E-3</v>
      </c>
      <c r="AT666">
        <v>-0.72870032997771716</v>
      </c>
      <c r="AU666">
        <v>-1.5257789880665757</v>
      </c>
      <c r="AV666">
        <v>665</v>
      </c>
      <c r="AW666">
        <v>6.6500000000000004E-2</v>
      </c>
    </row>
    <row r="667" spans="45:49" x14ac:dyDescent="0.25">
      <c r="AS667">
        <v>1.4575907714515781E-2</v>
      </c>
      <c r="AT667">
        <v>1.1075483740579777</v>
      </c>
      <c r="AU667">
        <v>-1.5240645274588409</v>
      </c>
      <c r="AV667">
        <v>666</v>
      </c>
      <c r="AW667">
        <v>6.6600000000000006E-2</v>
      </c>
    </row>
    <row r="668" spans="45:49" x14ac:dyDescent="0.25">
      <c r="AS668">
        <v>8.3502938741730759E-3</v>
      </c>
      <c r="AT668">
        <v>0.63449594936969023</v>
      </c>
      <c r="AU668">
        <v>-1.5240645274588409</v>
      </c>
      <c r="AV668">
        <v>667</v>
      </c>
      <c r="AW668">
        <v>6.6699999999999995E-2</v>
      </c>
    </row>
    <row r="669" spans="45:49" x14ac:dyDescent="0.25">
      <c r="AS669">
        <v>-2.7235919674239994E-4</v>
      </c>
      <c r="AT669">
        <v>-2.0695176686071858E-2</v>
      </c>
      <c r="AU669">
        <v>-1.5233323572788799</v>
      </c>
      <c r="AV669">
        <v>668</v>
      </c>
      <c r="AW669">
        <v>6.6799999999999998E-2</v>
      </c>
    </row>
    <row r="670" spans="45:49" x14ac:dyDescent="0.25">
      <c r="AS670">
        <v>3.0562044457838056E-3</v>
      </c>
      <c r="AT670">
        <v>0.23222528099198142</v>
      </c>
      <c r="AU670">
        <v>-1.5228457597058624</v>
      </c>
      <c r="AV670">
        <v>669</v>
      </c>
      <c r="AW670">
        <v>6.6900000000000001E-2</v>
      </c>
    </row>
    <row r="671" spans="45:49" x14ac:dyDescent="0.25">
      <c r="AS671">
        <v>-7.0930995025264574E-3</v>
      </c>
      <c r="AT671">
        <v>-0.53896820526869038</v>
      </c>
      <c r="AU671">
        <v>-1.5216269919528838</v>
      </c>
      <c r="AV671">
        <v>670</v>
      </c>
      <c r="AW671">
        <v>6.7000000000000004E-2</v>
      </c>
    </row>
    <row r="672" spans="45:49" x14ac:dyDescent="0.25">
      <c r="AS672">
        <v>-3.6898588973599549E-3</v>
      </c>
      <c r="AT672">
        <v>-0.28037342869593923</v>
      </c>
      <c r="AU672">
        <v>-1.5216269919528838</v>
      </c>
      <c r="AV672">
        <v>671</v>
      </c>
      <c r="AW672">
        <v>6.7100000000000007E-2</v>
      </c>
    </row>
    <row r="673" spans="45:49" x14ac:dyDescent="0.25">
      <c r="AS673">
        <v>-5.0597644610661519E-3</v>
      </c>
      <c r="AT673">
        <v>-0.38446551746409174</v>
      </c>
      <c r="AU673">
        <v>-1.5184709291895735</v>
      </c>
      <c r="AV673">
        <v>672</v>
      </c>
      <c r="AW673">
        <v>6.7199999999999996E-2</v>
      </c>
    </row>
    <row r="674" spans="45:49" x14ac:dyDescent="0.25">
      <c r="AS674">
        <v>5.550094804220862E-3</v>
      </c>
      <c r="AT674">
        <v>0.42172320219623816</v>
      </c>
      <c r="AU674">
        <v>-1.5182253565826302</v>
      </c>
      <c r="AV674">
        <v>673</v>
      </c>
      <c r="AW674">
        <v>6.7299999999999999E-2</v>
      </c>
    </row>
    <row r="675" spans="45:49" x14ac:dyDescent="0.25">
      <c r="AS675">
        <v>1.369755940459072E-2</v>
      </c>
      <c r="AT675">
        <v>1.0408071966597927</v>
      </c>
      <c r="AU675">
        <v>-1.517984331616556</v>
      </c>
      <c r="AV675">
        <v>674</v>
      </c>
      <c r="AW675">
        <v>6.7400000000000002E-2</v>
      </c>
    </row>
    <row r="676" spans="45:49" x14ac:dyDescent="0.25">
      <c r="AS676">
        <v>-8.0362047538073966E-3</v>
      </c>
      <c r="AT676">
        <v>-0.6106299300874829</v>
      </c>
      <c r="AU676">
        <v>-1.5165336341792419</v>
      </c>
      <c r="AV676">
        <v>675</v>
      </c>
      <c r="AW676">
        <v>6.7500000000000004E-2</v>
      </c>
    </row>
    <row r="677" spans="45:49" x14ac:dyDescent="0.25">
      <c r="AS677">
        <v>-8.1149664310942171E-4</v>
      </c>
      <c r="AT677">
        <v>-6.1661462547151207E-2</v>
      </c>
      <c r="AU677">
        <v>-1.5160515842470936</v>
      </c>
      <c r="AV677">
        <v>676</v>
      </c>
      <c r="AW677">
        <v>6.7599999999999993E-2</v>
      </c>
    </row>
    <row r="678" spans="45:49" x14ac:dyDescent="0.25">
      <c r="AS678">
        <v>8.2618216481478157E-3</v>
      </c>
      <c r="AT678">
        <v>0.62777339925461351</v>
      </c>
      <c r="AU678">
        <v>-1.5158105592810196</v>
      </c>
      <c r="AV678">
        <v>677</v>
      </c>
      <c r="AW678">
        <v>6.7699999999999996E-2</v>
      </c>
    </row>
    <row r="679" spans="45:49" x14ac:dyDescent="0.25">
      <c r="AS679">
        <v>-2.2988235386947053E-2</v>
      </c>
      <c r="AT679">
        <v>-1.7467579531887212</v>
      </c>
      <c r="AU679">
        <v>-1.5153285093488713</v>
      </c>
      <c r="AV679">
        <v>678</v>
      </c>
      <c r="AW679">
        <v>6.7799999999999999E-2</v>
      </c>
    </row>
    <row r="680" spans="45:49" x14ac:dyDescent="0.25">
      <c r="AS680">
        <v>-8.5271186276258959E-3</v>
      </c>
      <c r="AT680">
        <v>-0.64793195431810524</v>
      </c>
      <c r="AU680">
        <v>-1.514846459416723</v>
      </c>
      <c r="AV680">
        <v>679</v>
      </c>
      <c r="AW680">
        <v>6.7900000000000002E-2</v>
      </c>
    </row>
    <row r="681" spans="45:49" x14ac:dyDescent="0.25">
      <c r="AS681">
        <v>1.3823542178670323E-3</v>
      </c>
      <c r="AT681">
        <v>0.10503799806897177</v>
      </c>
      <c r="AU681">
        <v>-1.5134003096202784</v>
      </c>
      <c r="AV681">
        <v>680</v>
      </c>
      <c r="AW681">
        <v>6.8000000000000005E-2</v>
      </c>
    </row>
    <row r="682" spans="45:49" x14ac:dyDescent="0.25">
      <c r="AS682">
        <v>-4.9104853474091215E-3</v>
      </c>
      <c r="AT682">
        <v>-0.37312256422578277</v>
      </c>
      <c r="AU682">
        <v>-1.5114812051734241</v>
      </c>
      <c r="AV682">
        <v>681</v>
      </c>
      <c r="AW682">
        <v>6.8099999999999994E-2</v>
      </c>
    </row>
    <row r="683" spans="45:49" x14ac:dyDescent="0.25">
      <c r="AS683">
        <v>-4.5481636771000922E-2</v>
      </c>
      <c r="AT683">
        <v>-3.4559160116698795</v>
      </c>
      <c r="AU683">
        <v>-1.510762677916071</v>
      </c>
      <c r="AV683">
        <v>682</v>
      </c>
      <c r="AW683">
        <v>6.8199999999999997E-2</v>
      </c>
    </row>
    <row r="684" spans="45:49" x14ac:dyDescent="0.25">
      <c r="AS684">
        <v>-1.7179531762394618E-2</v>
      </c>
      <c r="AT684">
        <v>-1.3053843947961381</v>
      </c>
      <c r="AU684">
        <v>-1.5100441506587179</v>
      </c>
      <c r="AV684">
        <v>683</v>
      </c>
      <c r="AW684">
        <v>6.83E-2</v>
      </c>
    </row>
    <row r="685" spans="45:49" x14ac:dyDescent="0.25">
      <c r="AS685">
        <v>-4.8436336805934843E-3</v>
      </c>
      <c r="AT685">
        <v>-0.3680428493747489</v>
      </c>
      <c r="AU685">
        <v>-1.5088481211100859</v>
      </c>
      <c r="AV685">
        <v>684</v>
      </c>
      <c r="AW685">
        <v>6.8400000000000002E-2</v>
      </c>
    </row>
    <row r="686" spans="45:49" x14ac:dyDescent="0.25">
      <c r="AS686">
        <v>-1.7568761677466682E-4</v>
      </c>
      <c r="AT686">
        <v>-1.3349599771897806E-2</v>
      </c>
      <c r="AU686">
        <v>-1.5083706188188071</v>
      </c>
      <c r="AV686">
        <v>685</v>
      </c>
      <c r="AW686">
        <v>6.8500000000000005E-2</v>
      </c>
    </row>
    <row r="687" spans="45:49" x14ac:dyDescent="0.25">
      <c r="AS687">
        <v>-1.4548047865901028E-2</v>
      </c>
      <c r="AT687">
        <v>-1.105431447233308</v>
      </c>
      <c r="AU687">
        <v>-1.5083706188188071</v>
      </c>
      <c r="AV687">
        <v>686</v>
      </c>
      <c r="AW687">
        <v>6.8599999999999994E-2</v>
      </c>
    </row>
    <row r="688" spans="45:49" x14ac:dyDescent="0.25">
      <c r="AS688">
        <v>-1.6175230603039381E-2</v>
      </c>
      <c r="AT688">
        <v>-1.2290727071884628</v>
      </c>
      <c r="AU688">
        <v>-1.5081341414936023</v>
      </c>
      <c r="AV688">
        <v>687</v>
      </c>
      <c r="AW688">
        <v>6.8699999999999997E-2</v>
      </c>
    </row>
    <row r="689" spans="45:49" x14ac:dyDescent="0.25">
      <c r="AS689">
        <v>1.2381742644720362E-2</v>
      </c>
      <c r="AT689">
        <v>0.9408250383272907</v>
      </c>
      <c r="AU689">
        <v>-1.5076566392023234</v>
      </c>
      <c r="AV689">
        <v>688</v>
      </c>
      <c r="AW689">
        <v>6.88E-2</v>
      </c>
    </row>
    <row r="690" spans="45:49" x14ac:dyDescent="0.25">
      <c r="AS690">
        <v>-7.9949985115490563E-3</v>
      </c>
      <c r="AT690">
        <v>-0.60749887934895397</v>
      </c>
      <c r="AU690">
        <v>-1.5074156142362491</v>
      </c>
      <c r="AV690">
        <v>689</v>
      </c>
      <c r="AW690">
        <v>6.8900000000000003E-2</v>
      </c>
    </row>
    <row r="691" spans="45:49" x14ac:dyDescent="0.25">
      <c r="AS691">
        <v>-1.8634677689988166E-2</v>
      </c>
      <c r="AT691">
        <v>-1.415953461072424</v>
      </c>
      <c r="AU691">
        <v>-1.5062286799693558</v>
      </c>
      <c r="AV691">
        <v>690</v>
      </c>
      <c r="AW691">
        <v>6.9000000000000006E-2</v>
      </c>
    </row>
    <row r="692" spans="45:49" x14ac:dyDescent="0.25">
      <c r="AS692">
        <v>2.0288912310206797E-2</v>
      </c>
      <c r="AT692">
        <v>1.5416502547005131</v>
      </c>
      <c r="AU692">
        <v>-1.505751177678077</v>
      </c>
      <c r="AV692">
        <v>691</v>
      </c>
      <c r="AW692">
        <v>6.9099999999999995E-2</v>
      </c>
    </row>
    <row r="693" spans="45:49" x14ac:dyDescent="0.25">
      <c r="AS693">
        <v>1.6797393989236298E-2</v>
      </c>
      <c r="AT693">
        <v>1.2763477078455105</v>
      </c>
      <c r="AU693">
        <v>-1.5055147003528722</v>
      </c>
      <c r="AV693">
        <v>692</v>
      </c>
      <c r="AW693">
        <v>6.9199999999999998E-2</v>
      </c>
    </row>
    <row r="694" spans="45:49" x14ac:dyDescent="0.25">
      <c r="AS694">
        <v>9.0480170001683291E-3</v>
      </c>
      <c r="AT694">
        <v>0.68751234662425831</v>
      </c>
      <c r="AU694">
        <v>-1.5052782230276673</v>
      </c>
      <c r="AV694">
        <v>693</v>
      </c>
      <c r="AW694">
        <v>6.93E-2</v>
      </c>
    </row>
    <row r="695" spans="45:49" x14ac:dyDescent="0.25">
      <c r="AS695">
        <v>-3.294614127753448E-3</v>
      </c>
      <c r="AT695">
        <v>-0.25034080839492978</v>
      </c>
      <c r="AU695">
        <v>-1.5052782230276673</v>
      </c>
      <c r="AV695">
        <v>694</v>
      </c>
      <c r="AW695">
        <v>6.9400000000000003E-2</v>
      </c>
    </row>
    <row r="696" spans="45:49" x14ac:dyDescent="0.25">
      <c r="AS696">
        <v>-2.1217055236775195E-2</v>
      </c>
      <c r="AT696">
        <v>-1.612175069301975</v>
      </c>
      <c r="AU696">
        <v>-1.5045642434111837</v>
      </c>
      <c r="AV696">
        <v>695</v>
      </c>
      <c r="AW696">
        <v>6.9500000000000006E-2</v>
      </c>
    </row>
    <row r="697" spans="45:49" x14ac:dyDescent="0.25">
      <c r="AS697">
        <v>-1.5061734397932016E-2</v>
      </c>
      <c r="AT697">
        <v>-1.1444638488147076</v>
      </c>
      <c r="AU697">
        <v>-1.504091288760774</v>
      </c>
      <c r="AV697">
        <v>696</v>
      </c>
      <c r="AW697">
        <v>6.9599999999999995E-2</v>
      </c>
    </row>
    <row r="698" spans="45:49" x14ac:dyDescent="0.25">
      <c r="AS698">
        <v>1.605167172556321E-2</v>
      </c>
      <c r="AT698">
        <v>1.2196841026137453</v>
      </c>
      <c r="AU698">
        <v>-1.5033773091442904</v>
      </c>
      <c r="AV698">
        <v>697</v>
      </c>
      <c r="AW698">
        <v>6.9699999999999998E-2</v>
      </c>
    </row>
    <row r="699" spans="45:49" x14ac:dyDescent="0.25">
      <c r="AS699">
        <v>2.1618165237669018E-2</v>
      </c>
      <c r="AT699">
        <v>1.6426533584081779</v>
      </c>
      <c r="AU699">
        <v>-1.5017219678678568</v>
      </c>
      <c r="AV699">
        <v>698</v>
      </c>
      <c r="AW699">
        <v>6.9800000000000001E-2</v>
      </c>
    </row>
    <row r="700" spans="45:49" x14ac:dyDescent="0.25">
      <c r="AS700">
        <v>-5.081444869574625E-3</v>
      </c>
      <c r="AT700">
        <v>-0.38611290036900403</v>
      </c>
      <c r="AU700">
        <v>-1.500780606207907</v>
      </c>
      <c r="AV700">
        <v>699</v>
      </c>
      <c r="AW700">
        <v>6.9900000000000004E-2</v>
      </c>
    </row>
    <row r="701" spans="45:49" x14ac:dyDescent="0.25">
      <c r="AS701">
        <v>-2.8502630084403794E-2</v>
      </c>
      <c r="AT701">
        <v>-2.1657684876064085</v>
      </c>
      <c r="AU701">
        <v>-1.4996027672227523</v>
      </c>
      <c r="AV701">
        <v>700</v>
      </c>
      <c r="AW701">
        <v>7.0000000000000007E-2</v>
      </c>
    </row>
    <row r="702" spans="45:49" x14ac:dyDescent="0.25">
      <c r="AS702">
        <v>-1.8631954546890483E-2</v>
      </c>
      <c r="AT702">
        <v>-1.41574654341287</v>
      </c>
      <c r="AU702">
        <v>-1.4991298125723427</v>
      </c>
      <c r="AV702">
        <v>701</v>
      </c>
      <c r="AW702">
        <v>7.0099999999999996E-2</v>
      </c>
    </row>
    <row r="703" spans="45:49" x14ac:dyDescent="0.25">
      <c r="AS703">
        <v>-9.1965330352650199E-3</v>
      </c>
      <c r="AT703">
        <v>-0.69879731744148343</v>
      </c>
      <c r="AU703">
        <v>-1.4977200439028526</v>
      </c>
      <c r="AV703">
        <v>702</v>
      </c>
      <c r="AW703">
        <v>7.0199999999999999E-2</v>
      </c>
    </row>
    <row r="704" spans="45:49" x14ac:dyDescent="0.25">
      <c r="AS704">
        <v>3.0406885150568996E-3</v>
      </c>
      <c r="AT704">
        <v>0.23104630509660942</v>
      </c>
      <c r="AU704">
        <v>-1.4974835665776478</v>
      </c>
      <c r="AV704">
        <v>703</v>
      </c>
      <c r="AW704">
        <v>7.0300000000000001E-2</v>
      </c>
    </row>
    <row r="705" spans="45:49" x14ac:dyDescent="0.25">
      <c r="AS705">
        <v>1.1873741796080139E-2</v>
      </c>
      <c r="AT705">
        <v>0.90222466262847667</v>
      </c>
      <c r="AU705">
        <v>-1.4974835665776478</v>
      </c>
      <c r="AV705">
        <v>704</v>
      </c>
      <c r="AW705">
        <v>7.0400000000000004E-2</v>
      </c>
    </row>
    <row r="706" spans="45:49" x14ac:dyDescent="0.25">
      <c r="AS706">
        <v>-1.9466732567252623E-3</v>
      </c>
      <c r="AT706">
        <v>-0.14791770382581879</v>
      </c>
      <c r="AU706">
        <v>-1.4974835665776478</v>
      </c>
      <c r="AV706">
        <v>705</v>
      </c>
      <c r="AW706">
        <v>7.0499999999999993E-2</v>
      </c>
    </row>
    <row r="707" spans="45:49" x14ac:dyDescent="0.25">
      <c r="AS707">
        <v>1.1878290342792752E-2</v>
      </c>
      <c r="AT707">
        <v>0.90257028333454525</v>
      </c>
      <c r="AU707">
        <v>-1.496783229883772</v>
      </c>
      <c r="AV707">
        <v>706</v>
      </c>
      <c r="AW707">
        <v>7.0599999999999996E-2</v>
      </c>
    </row>
    <row r="708" spans="45:49" x14ac:dyDescent="0.25">
      <c r="AS708">
        <v>3.1892733768472681E-2</v>
      </c>
      <c r="AT708">
        <v>2.4233650570083429</v>
      </c>
      <c r="AU708">
        <v>-1.496783229883772</v>
      </c>
      <c r="AV708">
        <v>707</v>
      </c>
      <c r="AW708">
        <v>7.0699999999999999E-2</v>
      </c>
    </row>
    <row r="709" spans="45:49" x14ac:dyDescent="0.25">
      <c r="AS709">
        <v>1.7542427985972608E-2</v>
      </c>
      <c r="AT709">
        <v>1.3329590152072786</v>
      </c>
      <c r="AU709">
        <v>-1.4963102752333624</v>
      </c>
      <c r="AV709">
        <v>708</v>
      </c>
      <c r="AW709">
        <v>7.0800000000000002E-2</v>
      </c>
    </row>
    <row r="710" spans="45:49" x14ac:dyDescent="0.25">
      <c r="AS710">
        <v>-7.6120976598303977E-3</v>
      </c>
      <c r="AT710">
        <v>-0.57840420997724251</v>
      </c>
      <c r="AU710">
        <v>-1.4946731245204061</v>
      </c>
      <c r="AV710">
        <v>709</v>
      </c>
      <c r="AW710">
        <v>7.0900000000000005E-2</v>
      </c>
    </row>
    <row r="711" spans="45:49" x14ac:dyDescent="0.25">
      <c r="AS711">
        <v>2.0361868605505151E-2</v>
      </c>
      <c r="AT711">
        <v>1.5471938289202181</v>
      </c>
      <c r="AU711">
        <v>-1.4937408581421949</v>
      </c>
      <c r="AV711">
        <v>710</v>
      </c>
      <c r="AW711">
        <v>7.0999999999999994E-2</v>
      </c>
    </row>
    <row r="712" spans="45:49" x14ac:dyDescent="0.25">
      <c r="AS712">
        <v>7.3658776443608085E-3</v>
      </c>
      <c r="AT712">
        <v>0.55969521544084755</v>
      </c>
      <c r="AU712">
        <v>-1.4928085917639837</v>
      </c>
      <c r="AV712">
        <v>711</v>
      </c>
      <c r="AW712">
        <v>7.1099999999999997E-2</v>
      </c>
    </row>
    <row r="713" spans="45:49" x14ac:dyDescent="0.25">
      <c r="AS713">
        <v>-2.1719160929478676E-3</v>
      </c>
      <c r="AT713">
        <v>-0.16503275023751607</v>
      </c>
      <c r="AU713">
        <v>-1.4916443957014369</v>
      </c>
      <c r="AV713">
        <v>712</v>
      </c>
      <c r="AW713">
        <v>7.1199999999999999E-2</v>
      </c>
    </row>
    <row r="714" spans="45:49" x14ac:dyDescent="0.25">
      <c r="AS714">
        <v>1.1385790462554723E-2</v>
      </c>
      <c r="AT714">
        <v>0.86514774662088589</v>
      </c>
      <c r="AU714">
        <v>-1.4914079183762321</v>
      </c>
      <c r="AV714">
        <v>713</v>
      </c>
      <c r="AW714">
        <v>7.1300000000000002E-2</v>
      </c>
    </row>
    <row r="715" spans="45:49" x14ac:dyDescent="0.25">
      <c r="AS715">
        <v>2.7456913210244238E-3</v>
      </c>
      <c r="AT715">
        <v>0.20863098325171614</v>
      </c>
      <c r="AU715">
        <v>-1.4909440590075611</v>
      </c>
      <c r="AV715">
        <v>714</v>
      </c>
      <c r="AW715">
        <v>7.1400000000000005E-2</v>
      </c>
    </row>
    <row r="716" spans="45:49" x14ac:dyDescent="0.25">
      <c r="AS716">
        <v>1.6468731564600603E-3</v>
      </c>
      <c r="AT716">
        <v>0.1251374338011623</v>
      </c>
      <c r="AU716">
        <v>-1.4904801996388903</v>
      </c>
      <c r="AV716">
        <v>715</v>
      </c>
      <c r="AW716">
        <v>7.1499999999999994E-2</v>
      </c>
    </row>
    <row r="717" spans="45:49" x14ac:dyDescent="0.25">
      <c r="AS717">
        <v>-5.2391028850706789E-3</v>
      </c>
      <c r="AT717">
        <v>-0.39809252332901829</v>
      </c>
      <c r="AU717">
        <v>-1.4902482699545547</v>
      </c>
      <c r="AV717">
        <v>716</v>
      </c>
      <c r="AW717">
        <v>7.1599999999999997E-2</v>
      </c>
    </row>
    <row r="718" spans="45:49" x14ac:dyDescent="0.25">
      <c r="AS718">
        <v>3.9271314426514436E-3</v>
      </c>
      <c r="AT718">
        <v>0.29840255092237039</v>
      </c>
      <c r="AU718">
        <v>-1.4895524809015483</v>
      </c>
      <c r="AV718">
        <v>717</v>
      </c>
      <c r="AW718">
        <v>7.17E-2</v>
      </c>
    </row>
    <row r="719" spans="45:49" x14ac:dyDescent="0.25">
      <c r="AS719">
        <v>-1.8745099646366725E-2</v>
      </c>
      <c r="AT719">
        <v>-1.4243438584763251</v>
      </c>
      <c r="AU719">
        <v>-1.4893205512172127</v>
      </c>
      <c r="AV719">
        <v>718</v>
      </c>
      <c r="AW719">
        <v>7.1800000000000003E-2</v>
      </c>
    </row>
    <row r="720" spans="45:49" x14ac:dyDescent="0.25">
      <c r="AS720">
        <v>3.8608782688243086E-3</v>
      </c>
      <c r="AT720">
        <v>0.29336831248002981</v>
      </c>
      <c r="AU720">
        <v>-1.4890886215328774</v>
      </c>
      <c r="AV720">
        <v>719</v>
      </c>
      <c r="AW720">
        <v>7.1900000000000006E-2</v>
      </c>
    </row>
    <row r="721" spans="45:49" x14ac:dyDescent="0.25">
      <c r="AS721">
        <v>3.4486662229937792E-4</v>
      </c>
      <c r="AT721">
        <v>2.6204643599256731E-2</v>
      </c>
      <c r="AU721">
        <v>-1.488856691848542</v>
      </c>
      <c r="AV721">
        <v>720</v>
      </c>
      <c r="AW721">
        <v>7.1999999999999995E-2</v>
      </c>
    </row>
    <row r="722" spans="45:49" x14ac:dyDescent="0.25">
      <c r="AS722">
        <v>-3.2410071107733529E-2</v>
      </c>
      <c r="AT722">
        <v>-2.4626748646827714</v>
      </c>
      <c r="AU722">
        <v>-1.4881609027955354</v>
      </c>
      <c r="AV722">
        <v>721</v>
      </c>
      <c r="AW722">
        <v>7.2099999999999997E-2</v>
      </c>
    </row>
    <row r="723" spans="45:49" x14ac:dyDescent="0.25">
      <c r="AS723">
        <v>-5.390940556253554E-3</v>
      </c>
      <c r="AT723">
        <v>-0.40962988821449087</v>
      </c>
      <c r="AU723">
        <v>-1.4872377316990628</v>
      </c>
      <c r="AV723">
        <v>722</v>
      </c>
      <c r="AW723">
        <v>7.22E-2</v>
      </c>
    </row>
    <row r="724" spans="45:49" x14ac:dyDescent="0.25">
      <c r="AS724">
        <v>-8.3847969949601975E-3</v>
      </c>
      <c r="AT724">
        <v>-0.63711766433085504</v>
      </c>
      <c r="AU724">
        <v>-1.4872377316990628</v>
      </c>
      <c r="AV724">
        <v>723</v>
      </c>
      <c r="AW724">
        <v>7.2300000000000003E-2</v>
      </c>
    </row>
    <row r="725" spans="45:49" x14ac:dyDescent="0.25">
      <c r="AS725">
        <v>-2.2081518509367015E-2</v>
      </c>
      <c r="AT725">
        <v>-1.6778611940184771</v>
      </c>
      <c r="AU725">
        <v>-1.4846956004531113</v>
      </c>
      <c r="AV725">
        <v>724</v>
      </c>
      <c r="AW725">
        <v>7.2400000000000006E-2</v>
      </c>
    </row>
    <row r="726" spans="45:49" x14ac:dyDescent="0.25">
      <c r="AS726">
        <v>3.2043015357885452E-3</v>
      </c>
      <c r="AT726">
        <v>0.24347841832312131</v>
      </c>
      <c r="AU726">
        <v>-1.4826264238575693</v>
      </c>
      <c r="AV726">
        <v>725</v>
      </c>
      <c r="AW726">
        <v>7.2499999999999995E-2</v>
      </c>
    </row>
    <row r="727" spans="45:49" x14ac:dyDescent="0.25">
      <c r="AS727">
        <v>-1.7008691938826814E-2</v>
      </c>
      <c r="AT727">
        <v>-1.2924031539346557</v>
      </c>
      <c r="AU727">
        <v>-1.4823990418141031</v>
      </c>
      <c r="AV727">
        <v>726</v>
      </c>
      <c r="AW727">
        <v>7.2599999999999998E-2</v>
      </c>
    </row>
    <row r="728" spans="45:49" x14ac:dyDescent="0.25">
      <c r="AS728">
        <v>-2.0601804444595473E-2</v>
      </c>
      <c r="AT728">
        <v>-1.5654253211653339</v>
      </c>
      <c r="AU728">
        <v>-1.4817123480428354</v>
      </c>
      <c r="AV728">
        <v>727</v>
      </c>
      <c r="AW728">
        <v>7.2700000000000001E-2</v>
      </c>
    </row>
    <row r="729" spans="45:49" x14ac:dyDescent="0.25">
      <c r="AS729">
        <v>8.2762602914954186E-4</v>
      </c>
      <c r="AT729">
        <v>6.2887051761433763E-2</v>
      </c>
      <c r="AU729">
        <v>-1.4814804183585</v>
      </c>
      <c r="AV729">
        <v>728</v>
      </c>
      <c r="AW729">
        <v>7.2800000000000004E-2</v>
      </c>
    </row>
    <row r="730" spans="45:49" x14ac:dyDescent="0.25">
      <c r="AS730">
        <v>-5.4731585305489716E-3</v>
      </c>
      <c r="AT730">
        <v>-0.4158772098587234</v>
      </c>
      <c r="AU730">
        <v>-1.4785062612299626</v>
      </c>
      <c r="AV730">
        <v>729</v>
      </c>
      <c r="AW730">
        <v>7.2900000000000006E-2</v>
      </c>
    </row>
    <row r="731" spans="45:49" x14ac:dyDescent="0.25">
      <c r="AS731">
        <v>2.9695785706280734E-2</v>
      </c>
      <c r="AT731">
        <v>2.2564302559772327</v>
      </c>
      <c r="AU731">
        <v>-1.4785062612299626</v>
      </c>
      <c r="AV731">
        <v>730</v>
      </c>
      <c r="AW731">
        <v>7.2999999999999995E-2</v>
      </c>
    </row>
    <row r="732" spans="45:49" x14ac:dyDescent="0.25">
      <c r="AS732">
        <v>-1.8031725928722153E-2</v>
      </c>
      <c r="AT732">
        <v>-1.3701382531344291</v>
      </c>
      <c r="AU732">
        <v>-1.477596733056098</v>
      </c>
      <c r="AV732">
        <v>731</v>
      </c>
      <c r="AW732">
        <v>7.3099999999999998E-2</v>
      </c>
    </row>
    <row r="733" spans="45:49" x14ac:dyDescent="0.25">
      <c r="AS733">
        <v>-1.0592517930945178E-2</v>
      </c>
      <c r="AT733">
        <v>-0.80487104071844362</v>
      </c>
      <c r="AU733">
        <v>-1.4769145869256997</v>
      </c>
      <c r="AV733">
        <v>732</v>
      </c>
      <c r="AW733">
        <v>7.3200000000000001E-2</v>
      </c>
    </row>
    <row r="734" spans="45:49" x14ac:dyDescent="0.25">
      <c r="AS734">
        <v>-2.439786592276505E-3</v>
      </c>
      <c r="AT734">
        <v>-0.18538685385838871</v>
      </c>
      <c r="AU734">
        <v>-1.4746407664910381</v>
      </c>
      <c r="AV734">
        <v>733</v>
      </c>
      <c r="AW734">
        <v>7.3300000000000004E-2</v>
      </c>
    </row>
    <row r="735" spans="45:49" x14ac:dyDescent="0.25">
      <c r="AS735">
        <v>2.5714251250974485E-2</v>
      </c>
      <c r="AT735">
        <v>1.9538938995046475</v>
      </c>
      <c r="AU735">
        <v>-1.4746407664910381</v>
      </c>
      <c r="AV735">
        <v>734</v>
      </c>
      <c r="AW735">
        <v>7.3400000000000007E-2</v>
      </c>
    </row>
    <row r="736" spans="45:49" x14ac:dyDescent="0.25">
      <c r="AS736">
        <v>-5.7532532491677557E-3</v>
      </c>
      <c r="AT736">
        <v>-0.43716016912715527</v>
      </c>
      <c r="AU736">
        <v>-1.4746407664910381</v>
      </c>
      <c r="AV736">
        <v>735</v>
      </c>
      <c r="AW736">
        <v>7.3499999999999996E-2</v>
      </c>
    </row>
    <row r="737" spans="45:49" x14ac:dyDescent="0.25">
      <c r="AS737">
        <v>3.1316983513534069E-2</v>
      </c>
      <c r="AT737">
        <v>2.3796167518454552</v>
      </c>
      <c r="AU737">
        <v>-1.4737312383171735</v>
      </c>
      <c r="AV737">
        <v>736</v>
      </c>
      <c r="AW737">
        <v>7.3599999999999999E-2</v>
      </c>
    </row>
    <row r="738" spans="45:49" x14ac:dyDescent="0.25">
      <c r="AS738">
        <v>-1.5052038811518289E-2</v>
      </c>
      <c r="AT738">
        <v>-1.1437271309938772</v>
      </c>
      <c r="AU738">
        <v>-1.4723760413381153</v>
      </c>
      <c r="AV738">
        <v>737</v>
      </c>
      <c r="AW738">
        <v>7.3700000000000002E-2</v>
      </c>
    </row>
    <row r="739" spans="45:49" x14ac:dyDescent="0.25">
      <c r="AS739">
        <v>2.3128342595555296E-2</v>
      </c>
      <c r="AT739">
        <v>1.7574039804638064</v>
      </c>
      <c r="AU739">
        <v>-1.4701158638260616</v>
      </c>
      <c r="AV739">
        <v>738</v>
      </c>
      <c r="AW739">
        <v>7.3800000000000004E-2</v>
      </c>
    </row>
    <row r="740" spans="45:49" x14ac:dyDescent="0.25">
      <c r="AS740">
        <v>-7.388695189547434E-4</v>
      </c>
      <c r="AT740">
        <v>-5.6142900352227687E-2</v>
      </c>
      <c r="AU740">
        <v>-1.4694428129774018</v>
      </c>
      <c r="AV740">
        <v>739</v>
      </c>
      <c r="AW740">
        <v>7.3899999999999993E-2</v>
      </c>
    </row>
    <row r="741" spans="45:49" x14ac:dyDescent="0.25">
      <c r="AS741">
        <v>-1.3399958766058262E-2</v>
      </c>
      <c r="AT741">
        <v>-1.0181940524370838</v>
      </c>
      <c r="AU741">
        <v>-1.4689925965313388</v>
      </c>
      <c r="AV741">
        <v>740</v>
      </c>
      <c r="AW741">
        <v>7.3999999999999996E-2</v>
      </c>
    </row>
    <row r="742" spans="45:49" x14ac:dyDescent="0.25">
      <c r="AS742">
        <v>-1.8428496855449339E-2</v>
      </c>
      <c r="AT742">
        <v>-1.4002868382776061</v>
      </c>
      <c r="AU742">
        <v>-1.4683149980418098</v>
      </c>
      <c r="AV742">
        <v>741</v>
      </c>
      <c r="AW742">
        <v>7.4099999999999999E-2</v>
      </c>
    </row>
    <row r="743" spans="45:49" x14ac:dyDescent="0.25">
      <c r="AS743">
        <v>-2.9838705831934934E-2</v>
      </c>
      <c r="AT743">
        <v>-2.2672900223731762</v>
      </c>
      <c r="AU743">
        <v>-1.4683149980418098</v>
      </c>
      <c r="AV743">
        <v>742</v>
      </c>
      <c r="AW743">
        <v>7.4200000000000002E-2</v>
      </c>
    </row>
    <row r="744" spans="45:49" x14ac:dyDescent="0.25">
      <c r="AS744">
        <v>1.3597581150861515E-2</v>
      </c>
      <c r="AT744">
        <v>1.0332103625875884</v>
      </c>
      <c r="AU744">
        <v>-1.467191730747087</v>
      </c>
      <c r="AV744">
        <v>743</v>
      </c>
      <c r="AW744">
        <v>7.4300000000000005E-2</v>
      </c>
    </row>
    <row r="745" spans="45:49" x14ac:dyDescent="0.25">
      <c r="AS745">
        <v>5.4841408768879774E-3</v>
      </c>
      <c r="AT745">
        <v>0.41671170195824414</v>
      </c>
      <c r="AU745">
        <v>-1.4649542914393801</v>
      </c>
      <c r="AV745">
        <v>744</v>
      </c>
      <c r="AW745">
        <v>7.4399999999999994E-2</v>
      </c>
    </row>
    <row r="746" spans="45:49" x14ac:dyDescent="0.25">
      <c r="AS746">
        <v>-1.6797393989236298E-2</v>
      </c>
      <c r="AT746">
        <v>-1.2763477078455105</v>
      </c>
      <c r="AU746">
        <v>-1.4649542914393801</v>
      </c>
      <c r="AV746">
        <v>745</v>
      </c>
      <c r="AW746">
        <v>7.4499999999999997E-2</v>
      </c>
    </row>
    <row r="747" spans="45:49" x14ac:dyDescent="0.25">
      <c r="AS747">
        <v>-1.6831538014230318E-2</v>
      </c>
      <c r="AT747">
        <v>-1.2789421369614593</v>
      </c>
      <c r="AU747">
        <v>-1.4645040749933169</v>
      </c>
      <c r="AV747">
        <v>746</v>
      </c>
      <c r="AW747">
        <v>7.46E-2</v>
      </c>
    </row>
    <row r="748" spans="45:49" x14ac:dyDescent="0.25">
      <c r="AS748">
        <v>1.1481250094220741E-2</v>
      </c>
      <c r="AT748">
        <v>0.87240123380745616</v>
      </c>
      <c r="AU748">
        <v>-1.4645040749933169</v>
      </c>
      <c r="AV748">
        <v>747</v>
      </c>
      <c r="AW748">
        <v>7.4700000000000003E-2</v>
      </c>
    </row>
    <row r="749" spans="45:49" x14ac:dyDescent="0.25">
      <c r="AS749">
        <v>-1.8000873615164892E-2</v>
      </c>
      <c r="AT749">
        <v>-1.367793944266293</v>
      </c>
      <c r="AU749">
        <v>-1.4636127373829297</v>
      </c>
      <c r="AV749">
        <v>748</v>
      </c>
      <c r="AW749">
        <v>7.4800000000000005E-2</v>
      </c>
    </row>
    <row r="750" spans="45:49" x14ac:dyDescent="0.25">
      <c r="AS750">
        <v>2.938337236628286E-2</v>
      </c>
      <c r="AT750">
        <v>2.2326915706393664</v>
      </c>
      <c r="AU750">
        <v>-1.4633899029803328</v>
      </c>
      <c r="AV750">
        <v>749</v>
      </c>
      <c r="AW750">
        <v>7.4899999999999994E-2</v>
      </c>
    </row>
    <row r="751" spans="45:49" x14ac:dyDescent="0.25">
      <c r="AS751">
        <v>9.8200131060366402E-3</v>
      </c>
      <c r="AT751">
        <v>0.74617236619765637</v>
      </c>
      <c r="AU751">
        <v>-1.4633899029803328</v>
      </c>
      <c r="AV751">
        <v>750</v>
      </c>
      <c r="AW751">
        <v>7.4999999999999997E-2</v>
      </c>
    </row>
    <row r="752" spans="45:49" x14ac:dyDescent="0.25">
      <c r="AS752">
        <v>-3.9566221846598637E-3</v>
      </c>
      <c r="AT752">
        <v>-0.30064340096072933</v>
      </c>
      <c r="AU752">
        <v>-1.4633899029803328</v>
      </c>
      <c r="AV752">
        <v>751</v>
      </c>
      <c r="AW752">
        <v>7.51E-2</v>
      </c>
    </row>
    <row r="753" spans="45:49" x14ac:dyDescent="0.25">
      <c r="AS753">
        <v>1.419353054416206E-2</v>
      </c>
      <c r="AT753">
        <v>1.0784934965438728</v>
      </c>
      <c r="AU753">
        <v>-1.4618277883417203</v>
      </c>
      <c r="AV753">
        <v>752</v>
      </c>
      <c r="AW753">
        <v>7.5200000000000003E-2</v>
      </c>
    </row>
    <row r="754" spans="45:49" x14ac:dyDescent="0.25">
      <c r="AS754">
        <v>-3.1845961541421275E-3</v>
      </c>
      <c r="AT754">
        <v>-0.2419811075668967</v>
      </c>
      <c r="AU754">
        <v>-1.4613843933569615</v>
      </c>
      <c r="AV754">
        <v>753</v>
      </c>
      <c r="AW754">
        <v>7.5300000000000006E-2</v>
      </c>
    </row>
    <row r="755" spans="45:49" x14ac:dyDescent="0.25">
      <c r="AS755">
        <v>4.7897992362777586E-3</v>
      </c>
      <c r="AT755">
        <v>0.36395224641279283</v>
      </c>
      <c r="AU755">
        <v>-1.4607158901491708</v>
      </c>
      <c r="AV755">
        <v>754</v>
      </c>
      <c r="AW755">
        <v>7.5399999999999995E-2</v>
      </c>
    </row>
    <row r="756" spans="45:49" x14ac:dyDescent="0.25">
      <c r="AS756">
        <v>-3.5236573944530396E-3</v>
      </c>
      <c r="AT756">
        <v>-0.26774463000182913</v>
      </c>
      <c r="AU756">
        <v>-1.4600473869413804</v>
      </c>
      <c r="AV756">
        <v>755</v>
      </c>
      <c r="AW756">
        <v>7.5499999999999998E-2</v>
      </c>
    </row>
    <row r="757" spans="45:49" x14ac:dyDescent="0.25">
      <c r="AS757">
        <v>3.5519361881597433E-2</v>
      </c>
      <c r="AT757">
        <v>2.6989339031258424</v>
      </c>
      <c r="AU757">
        <v>-1.4582738070023444</v>
      </c>
      <c r="AV757">
        <v>756</v>
      </c>
      <c r="AW757">
        <v>7.5600000000000001E-2</v>
      </c>
    </row>
    <row r="758" spans="45:49" x14ac:dyDescent="0.25">
      <c r="AS758">
        <v>-5.2053329181944719E-3</v>
      </c>
      <c r="AT758">
        <v>-0.39552651696850277</v>
      </c>
      <c r="AU758">
        <v>-1.4565047747041777</v>
      </c>
      <c r="AV758">
        <v>757</v>
      </c>
      <c r="AW758">
        <v>7.5700000000000003E-2</v>
      </c>
    </row>
    <row r="759" spans="45:49" x14ac:dyDescent="0.25">
      <c r="AS759">
        <v>-1.4965227403536121E-2</v>
      </c>
      <c r="AT759">
        <v>-1.1371307779129243</v>
      </c>
      <c r="AU759">
        <v>-1.4558408191372565</v>
      </c>
      <c r="AV759">
        <v>758</v>
      </c>
      <c r="AW759">
        <v>7.5800000000000006E-2</v>
      </c>
    </row>
    <row r="760" spans="45:49" x14ac:dyDescent="0.25">
      <c r="AS760">
        <v>1.6576969021571131E-2</v>
      </c>
      <c r="AT760">
        <v>1.2595987465237937</v>
      </c>
      <c r="AU760">
        <v>-1.4553996979729322</v>
      </c>
      <c r="AV760">
        <v>759</v>
      </c>
      <c r="AW760">
        <v>7.5899999999999995E-2</v>
      </c>
    </row>
    <row r="761" spans="45:49" x14ac:dyDescent="0.25">
      <c r="AS761">
        <v>2.0203447511448758E-2</v>
      </c>
      <c r="AT761">
        <v>1.5351562235391198</v>
      </c>
      <c r="AU761">
        <v>-1.4551814112112047</v>
      </c>
      <c r="AV761">
        <v>760</v>
      </c>
      <c r="AW761">
        <v>7.5999999999999998E-2</v>
      </c>
    </row>
    <row r="762" spans="45:49" x14ac:dyDescent="0.25">
      <c r="AS762">
        <v>-1.0237252492970583E-2</v>
      </c>
      <c r="AT762">
        <v>-0.77787624451814197</v>
      </c>
      <c r="AU762">
        <v>-1.4540763344799592</v>
      </c>
      <c r="AV762">
        <v>761</v>
      </c>
      <c r="AW762">
        <v>7.6100000000000001E-2</v>
      </c>
    </row>
    <row r="763" spans="45:49" x14ac:dyDescent="0.25">
      <c r="AS763">
        <v>-5.9510851065169845E-3</v>
      </c>
      <c r="AT763">
        <v>-0.4521923960207026</v>
      </c>
      <c r="AU763">
        <v>-1.4531986397921799</v>
      </c>
      <c r="AV763">
        <v>762</v>
      </c>
      <c r="AW763">
        <v>7.6200000000000004E-2</v>
      </c>
    </row>
    <row r="764" spans="45:49" x14ac:dyDescent="0.25">
      <c r="AS764">
        <v>-1.3135544563738222E-2</v>
      </c>
      <c r="AT764">
        <v>-0.99810257507641453</v>
      </c>
      <c r="AU764">
        <v>-1.4520981107018036</v>
      </c>
      <c r="AV764">
        <v>763</v>
      </c>
      <c r="AW764">
        <v>7.6300000000000007E-2</v>
      </c>
    </row>
    <row r="765" spans="45:49" x14ac:dyDescent="0.25">
      <c r="AS765">
        <v>6.2424913426184503E-3</v>
      </c>
      <c r="AT765">
        <v>0.4743348594134365</v>
      </c>
      <c r="AU765">
        <v>-1.4518798239400763</v>
      </c>
      <c r="AV765">
        <v>764</v>
      </c>
      <c r="AW765">
        <v>7.6399999999999996E-2</v>
      </c>
    </row>
    <row r="766" spans="45:49" x14ac:dyDescent="0.25">
      <c r="AS766">
        <v>-1.9258965726294264E-2</v>
      </c>
      <c r="AT766">
        <v>-1.4633899029803328</v>
      </c>
      <c r="AU766">
        <v>-1.4507838424905692</v>
      </c>
      <c r="AV766">
        <v>765</v>
      </c>
      <c r="AW766">
        <v>7.6499999999999999E-2</v>
      </c>
    </row>
    <row r="767" spans="45:49" x14ac:dyDescent="0.25">
      <c r="AS767">
        <v>-2.1729335310283204E-3</v>
      </c>
      <c r="AT767">
        <v>-0.16511006013229457</v>
      </c>
      <c r="AU767">
        <v>-1.4496878610410624</v>
      </c>
      <c r="AV767">
        <v>766</v>
      </c>
      <c r="AW767">
        <v>7.6600000000000001E-2</v>
      </c>
    </row>
    <row r="768" spans="45:49" x14ac:dyDescent="0.25">
      <c r="AS768">
        <v>-2.4636125981487567E-2</v>
      </c>
      <c r="AT768">
        <v>-1.8719726968846619</v>
      </c>
      <c r="AU768">
        <v>-1.4494695742793349</v>
      </c>
      <c r="AV768">
        <v>767</v>
      </c>
      <c r="AW768">
        <v>7.6700000000000004E-2</v>
      </c>
    </row>
    <row r="769" spans="45:49" x14ac:dyDescent="0.25">
      <c r="AS769">
        <v>1.4121711385541859E-2</v>
      </c>
      <c r="AT769">
        <v>1.0730363275006851</v>
      </c>
      <c r="AU769">
        <v>-1.44903300075588</v>
      </c>
      <c r="AV769">
        <v>768</v>
      </c>
      <c r="AW769">
        <v>7.6799999999999993E-2</v>
      </c>
    </row>
    <row r="770" spans="45:49" x14ac:dyDescent="0.25">
      <c r="AS770">
        <v>-2.7613987695076503E-2</v>
      </c>
      <c r="AT770">
        <v>-2.0982451159786994</v>
      </c>
      <c r="AU770">
        <v>-1.4479415669472424</v>
      </c>
      <c r="AV770">
        <v>769</v>
      </c>
      <c r="AW770">
        <v>7.6899999999999996E-2</v>
      </c>
    </row>
    <row r="771" spans="45:49" x14ac:dyDescent="0.25">
      <c r="AS771">
        <v>4.5656636120838812E-3</v>
      </c>
      <c r="AT771">
        <v>0.34692133135717801</v>
      </c>
      <c r="AU771">
        <v>-1.446850133138605</v>
      </c>
      <c r="AV771">
        <v>770</v>
      </c>
      <c r="AW771">
        <v>7.6999999999999999E-2</v>
      </c>
    </row>
    <row r="772" spans="45:49" x14ac:dyDescent="0.25">
      <c r="AS772">
        <v>1.8348358644288965E-2</v>
      </c>
      <c r="AT772">
        <v>1.3941975471535826</v>
      </c>
      <c r="AU772">
        <v>-1.446850133138605</v>
      </c>
      <c r="AV772">
        <v>771</v>
      </c>
      <c r="AW772">
        <v>7.7100000000000002E-2</v>
      </c>
    </row>
    <row r="773" spans="45:49" x14ac:dyDescent="0.25">
      <c r="AS773">
        <v>1.5950466561207577E-2</v>
      </c>
      <c r="AT773">
        <v>1.2119940419037201</v>
      </c>
      <c r="AU773">
        <v>-1.4464135596151499</v>
      </c>
      <c r="AV773">
        <v>772</v>
      </c>
      <c r="AW773">
        <v>7.7200000000000005E-2</v>
      </c>
    </row>
    <row r="774" spans="45:49" x14ac:dyDescent="0.25">
      <c r="AS774">
        <v>-4.8102527341598034E-3</v>
      </c>
      <c r="AT774">
        <v>-0.36550640267988399</v>
      </c>
      <c r="AU774">
        <v>-1.4464135596151499</v>
      </c>
      <c r="AV774">
        <v>773</v>
      </c>
      <c r="AW774">
        <v>7.7299999999999994E-2</v>
      </c>
    </row>
    <row r="775" spans="45:49" x14ac:dyDescent="0.25">
      <c r="AS775">
        <v>1.2748588922022464E-2</v>
      </c>
      <c r="AT775">
        <v>0.96869980303580638</v>
      </c>
      <c r="AU775">
        <v>-1.446197546673857</v>
      </c>
      <c r="AV775">
        <v>774</v>
      </c>
      <c r="AW775">
        <v>7.7399999999999997E-2</v>
      </c>
    </row>
    <row r="776" spans="45:49" x14ac:dyDescent="0.25">
      <c r="AS776">
        <v>-1.1388723078198382E-2</v>
      </c>
      <c r="AT776">
        <v>-0.86537058102348274</v>
      </c>
      <c r="AU776">
        <v>-1.4455449602091093</v>
      </c>
      <c r="AV776">
        <v>775</v>
      </c>
      <c r="AW776">
        <v>7.7499999999999999E-2</v>
      </c>
    </row>
    <row r="777" spans="45:49" x14ac:dyDescent="0.25">
      <c r="AS777">
        <v>1.701796858014859E-2</v>
      </c>
      <c r="AT777">
        <v>1.2931080382694007</v>
      </c>
      <c r="AU777">
        <v>-1.4451083866856542</v>
      </c>
      <c r="AV777">
        <v>776</v>
      </c>
      <c r="AW777">
        <v>7.7600000000000002E-2</v>
      </c>
    </row>
    <row r="778" spans="45:49" x14ac:dyDescent="0.25">
      <c r="AS778">
        <v>-1.6215120160723018E-3</v>
      </c>
      <c r="AT778">
        <v>-0.12321037098278666</v>
      </c>
      <c r="AU778">
        <v>-1.4451083866856542</v>
      </c>
      <c r="AV778">
        <v>777</v>
      </c>
      <c r="AW778">
        <v>7.7700000000000005E-2</v>
      </c>
    </row>
    <row r="779" spans="45:49" x14ac:dyDescent="0.25">
      <c r="AS779">
        <v>-1.2851978585786128E-2</v>
      </c>
      <c r="AT779">
        <v>-0.97655585263756195</v>
      </c>
      <c r="AU779">
        <v>-1.4444580740413411</v>
      </c>
      <c r="AV779">
        <v>778</v>
      </c>
      <c r="AW779">
        <v>7.7799999999999994E-2</v>
      </c>
    </row>
    <row r="780" spans="45:49" x14ac:dyDescent="0.25">
      <c r="AS780">
        <v>-7.2753855044993552E-3</v>
      </c>
      <c r="AT780">
        <v>-0.55281918244643102</v>
      </c>
      <c r="AU780">
        <v>-1.4438077613970277</v>
      </c>
      <c r="AV780">
        <v>779</v>
      </c>
      <c r="AW780">
        <v>7.7899999999999997E-2</v>
      </c>
    </row>
    <row r="781" spans="45:49" x14ac:dyDescent="0.25">
      <c r="AS781">
        <v>2.4233878843915591E-3</v>
      </c>
      <c r="AT781">
        <v>0.18414080026019419</v>
      </c>
      <c r="AU781">
        <v>-1.442939161990987</v>
      </c>
      <c r="AV781">
        <v>780</v>
      </c>
      <c r="AW781">
        <v>7.8E-2</v>
      </c>
    </row>
    <row r="782" spans="45:49" x14ac:dyDescent="0.25">
      <c r="AS782">
        <v>1.4719935052198709E-2</v>
      </c>
      <c r="AT782">
        <v>1.1184922718100037</v>
      </c>
      <c r="AU782">
        <v>-1.4425071361084014</v>
      </c>
      <c r="AV782">
        <v>781</v>
      </c>
      <c r="AW782">
        <v>7.8100000000000003E-2</v>
      </c>
    </row>
    <row r="783" spans="45:49" x14ac:dyDescent="0.25">
      <c r="AS783">
        <v>6.0740155663552287E-3</v>
      </c>
      <c r="AT783">
        <v>0.46153325036629211</v>
      </c>
      <c r="AU783">
        <v>-1.4412110584606443</v>
      </c>
      <c r="AV783">
        <v>782</v>
      </c>
      <c r="AW783">
        <v>7.8200000000000006E-2</v>
      </c>
    </row>
    <row r="784" spans="45:49" x14ac:dyDescent="0.25">
      <c r="AS784">
        <v>-7.5064187603857144E-3</v>
      </c>
      <c r="AT784">
        <v>-0.57037421311223535</v>
      </c>
      <c r="AU784">
        <v>-1.4403470066954729</v>
      </c>
      <c r="AV784">
        <v>783</v>
      </c>
      <c r="AW784">
        <v>7.8299999999999995E-2</v>
      </c>
    </row>
    <row r="785" spans="45:49" x14ac:dyDescent="0.25">
      <c r="AS785">
        <v>-5.6886758557084256E-5</v>
      </c>
      <c r="AT785">
        <v>-4.3225326462915572E-3</v>
      </c>
      <c r="AU785">
        <v>-1.4396966940511597</v>
      </c>
      <c r="AV785">
        <v>784</v>
      </c>
      <c r="AW785">
        <v>7.8399999999999997E-2</v>
      </c>
    </row>
    <row r="786" spans="45:49" x14ac:dyDescent="0.25">
      <c r="AS786">
        <v>1.3165409363864455E-2</v>
      </c>
      <c r="AT786">
        <v>1.0003718478702068</v>
      </c>
      <c r="AU786">
        <v>-1.4396966940511597</v>
      </c>
      <c r="AV786">
        <v>785</v>
      </c>
      <c r="AW786">
        <v>7.85E-2</v>
      </c>
    </row>
    <row r="787" spans="45:49" x14ac:dyDescent="0.25">
      <c r="AS787">
        <v>-1.6884145547919616E-2</v>
      </c>
      <c r="AT787">
        <v>-1.2829395132855943</v>
      </c>
      <c r="AU787">
        <v>-1.4396966940511597</v>
      </c>
      <c r="AV787">
        <v>786</v>
      </c>
      <c r="AW787">
        <v>7.8600000000000003E-2</v>
      </c>
    </row>
    <row r="788" spans="45:49" x14ac:dyDescent="0.25">
      <c r="AS788">
        <v>-9.7046835071523674E-3</v>
      </c>
      <c r="AT788">
        <v>-0.73740906224247083</v>
      </c>
      <c r="AU788">
        <v>-1.4388371899268577</v>
      </c>
      <c r="AV788">
        <v>787</v>
      </c>
      <c r="AW788">
        <v>7.8700000000000006E-2</v>
      </c>
    </row>
    <row r="789" spans="45:49" x14ac:dyDescent="0.25">
      <c r="AS789">
        <v>-6.3723643211233139E-3</v>
      </c>
      <c r="AT789">
        <v>-0.48420324009986754</v>
      </c>
      <c r="AU789">
        <v>-1.4388371899268577</v>
      </c>
      <c r="AV789">
        <v>788</v>
      </c>
      <c r="AW789">
        <v>7.8799999999999995E-2</v>
      </c>
    </row>
    <row r="790" spans="45:49" x14ac:dyDescent="0.25">
      <c r="AS790">
        <v>1.8957863903779073E-3</v>
      </c>
      <c r="AT790">
        <v>0.14405107217667687</v>
      </c>
      <c r="AU790">
        <v>-1.4386189031651302</v>
      </c>
      <c r="AV790">
        <v>789</v>
      </c>
      <c r="AW790">
        <v>7.8899999999999998E-2</v>
      </c>
    </row>
    <row r="791" spans="45:49" x14ac:dyDescent="0.25">
      <c r="AS791">
        <v>-1.8391031194369134E-2</v>
      </c>
      <c r="AT791">
        <v>-1.3974400150934101</v>
      </c>
      <c r="AU791">
        <v>-1.4384051640442721</v>
      </c>
      <c r="AV791">
        <v>790</v>
      </c>
      <c r="AW791">
        <v>7.9000000000000001E-2</v>
      </c>
    </row>
    <row r="792" spans="45:49" x14ac:dyDescent="0.25">
      <c r="AS792">
        <v>-2.271544228278799E-2</v>
      </c>
      <c r="AT792">
        <v>-1.7260298061063468</v>
      </c>
      <c r="AU792">
        <v>-1.4375456599199699</v>
      </c>
      <c r="AV792">
        <v>791</v>
      </c>
      <c r="AW792">
        <v>7.9100000000000004E-2</v>
      </c>
    </row>
    <row r="793" spans="45:49" x14ac:dyDescent="0.25">
      <c r="AS793">
        <v>-1.1873741796080139E-2</v>
      </c>
      <c r="AT793">
        <v>-0.90222466262847667</v>
      </c>
      <c r="AU793">
        <v>-1.4360403907922241</v>
      </c>
      <c r="AV793">
        <v>792</v>
      </c>
      <c r="AW793">
        <v>7.9200000000000007E-2</v>
      </c>
    </row>
    <row r="794" spans="45:49" x14ac:dyDescent="0.25">
      <c r="AS794">
        <v>-6.2042177160037681E-3</v>
      </c>
      <c r="AT794">
        <v>-0.47142664307750443</v>
      </c>
      <c r="AU794">
        <v>-1.4356129125505077</v>
      </c>
      <c r="AV794">
        <v>793</v>
      </c>
      <c r="AW794">
        <v>7.9299999999999995E-2</v>
      </c>
    </row>
    <row r="795" spans="45:49" x14ac:dyDescent="0.25">
      <c r="AS795">
        <v>1.3023386977693008E-2</v>
      </c>
      <c r="AT795">
        <v>0.98958029608730314</v>
      </c>
      <c r="AU795">
        <v>-1.4319793474959186</v>
      </c>
      <c r="AV795">
        <v>794</v>
      </c>
      <c r="AW795">
        <v>7.9399999999999998E-2</v>
      </c>
    </row>
    <row r="796" spans="45:49" x14ac:dyDescent="0.25">
      <c r="AS796">
        <v>-1.1437111236318742E-2</v>
      </c>
      <c r="AT796">
        <v>-0.86904734866633038</v>
      </c>
      <c r="AU796">
        <v>-1.4315518692542022</v>
      </c>
      <c r="AV796">
        <v>795</v>
      </c>
      <c r="AW796">
        <v>7.9500000000000001E-2</v>
      </c>
    </row>
    <row r="797" spans="45:49" x14ac:dyDescent="0.25">
      <c r="AS797">
        <v>1.1887387436217978E-2</v>
      </c>
      <c r="AT797">
        <v>0.90326152474668242</v>
      </c>
      <c r="AU797">
        <v>-1.4304877212907805</v>
      </c>
      <c r="AV797">
        <v>796</v>
      </c>
      <c r="AW797">
        <v>7.9600000000000004E-2</v>
      </c>
    </row>
    <row r="798" spans="45:49" x14ac:dyDescent="0.25">
      <c r="AS798">
        <v>-1.6413550511060748E-2</v>
      </c>
      <c r="AT798">
        <v>-1.2471814131301071</v>
      </c>
      <c r="AU798">
        <v>-1.4298487777486406</v>
      </c>
      <c r="AV798">
        <v>797</v>
      </c>
      <c r="AW798">
        <v>7.9699999999999993E-2</v>
      </c>
    </row>
    <row r="799" spans="45:49" x14ac:dyDescent="0.25">
      <c r="AS799">
        <v>3.1866759172771708E-3</v>
      </c>
      <c r="AT799">
        <v>0.24213913808710566</v>
      </c>
      <c r="AU799">
        <v>-1.4287869036056537</v>
      </c>
      <c r="AV799">
        <v>798</v>
      </c>
      <c r="AW799">
        <v>7.9799999999999996E-2</v>
      </c>
    </row>
    <row r="800" spans="45:49" x14ac:dyDescent="0.25">
      <c r="AS800">
        <v>-2.7416963803261751E-2</v>
      </c>
      <c r="AT800">
        <v>-2.0832742822368879</v>
      </c>
      <c r="AU800">
        <v>-1.4281502338839485</v>
      </c>
      <c r="AV800">
        <v>799</v>
      </c>
      <c r="AW800">
        <v>7.9899999999999999E-2</v>
      </c>
    </row>
    <row r="801" spans="45:49" x14ac:dyDescent="0.25">
      <c r="AS801">
        <v>6.2503914500666724E-3</v>
      </c>
      <c r="AT801">
        <v>0.47493514800818715</v>
      </c>
      <c r="AU801">
        <v>-1.4275135641622434</v>
      </c>
      <c r="AV801">
        <v>800</v>
      </c>
      <c r="AW801">
        <v>0.08</v>
      </c>
    </row>
    <row r="802" spans="45:49" x14ac:dyDescent="0.25">
      <c r="AS802">
        <v>2.3650497803373582E-3</v>
      </c>
      <c r="AT802">
        <v>0.17970798732282153</v>
      </c>
      <c r="AU802">
        <v>-1.4266677029605492</v>
      </c>
      <c r="AV802">
        <v>801</v>
      </c>
      <c r="AW802">
        <v>8.0100000000000005E-2</v>
      </c>
    </row>
    <row r="803" spans="45:49" x14ac:dyDescent="0.25">
      <c r="AS803">
        <v>7.9043866730899026E-3</v>
      </c>
      <c r="AT803">
        <v>0.60061375107279891</v>
      </c>
      <c r="AU803">
        <v>-1.4260310332388439</v>
      </c>
      <c r="AV803">
        <v>802</v>
      </c>
      <c r="AW803">
        <v>8.0199999999999994E-2</v>
      </c>
    </row>
    <row r="804" spans="45:49" x14ac:dyDescent="0.25">
      <c r="AS804">
        <v>1.7838083522292436E-2</v>
      </c>
      <c r="AT804">
        <v>1.3554243611017343</v>
      </c>
      <c r="AU804">
        <v>-1.4253989111580081</v>
      </c>
      <c r="AV804">
        <v>803</v>
      </c>
      <c r="AW804">
        <v>8.0299999999999996E-2</v>
      </c>
    </row>
    <row r="805" spans="45:49" x14ac:dyDescent="0.25">
      <c r="AS805">
        <v>2.1137575367902173E-3</v>
      </c>
      <c r="AT805">
        <v>0.16061358022275141</v>
      </c>
      <c r="AU805">
        <v>-1.42518517203715</v>
      </c>
      <c r="AV805">
        <v>804</v>
      </c>
      <c r="AW805">
        <v>8.0399999999999999E-2</v>
      </c>
    </row>
    <row r="806" spans="45:49" x14ac:dyDescent="0.25">
      <c r="AS806">
        <v>3.2066296735138167E-2</v>
      </c>
      <c r="AT806">
        <v>2.4365532155293796</v>
      </c>
      <c r="AU806">
        <v>-1.4249759805571611</v>
      </c>
      <c r="AV806">
        <v>805</v>
      </c>
      <c r="AW806">
        <v>8.0500000000000002E-2</v>
      </c>
    </row>
    <row r="807" spans="45:49" x14ac:dyDescent="0.25">
      <c r="AS807">
        <v>-2.9891612612118482E-2</v>
      </c>
      <c r="AT807">
        <v>-2.2713101369016577</v>
      </c>
      <c r="AU807">
        <v>-1.4245530499563139</v>
      </c>
      <c r="AV807">
        <v>806</v>
      </c>
      <c r="AW807">
        <v>8.0600000000000005E-2</v>
      </c>
    </row>
    <row r="808" spans="45:49" x14ac:dyDescent="0.25">
      <c r="AS808">
        <v>-1.2314501957462198E-2</v>
      </c>
      <c r="AT808">
        <v>-0.93571576381060628</v>
      </c>
      <c r="AU808">
        <v>-1.4243438584763251</v>
      </c>
      <c r="AV808">
        <v>807</v>
      </c>
      <c r="AW808">
        <v>8.0699999999999994E-2</v>
      </c>
    </row>
    <row r="809" spans="45:49" x14ac:dyDescent="0.25">
      <c r="AS809">
        <v>-1.573028099073781E-2</v>
      </c>
      <c r="AT809">
        <v>-1.1952632711454807</v>
      </c>
      <c r="AU809">
        <v>-1.4239209278754781</v>
      </c>
      <c r="AV809">
        <v>808</v>
      </c>
      <c r="AW809">
        <v>8.0799999999999997E-2</v>
      </c>
    </row>
    <row r="810" spans="45:49" x14ac:dyDescent="0.25">
      <c r="AS810">
        <v>-9.8986550847257604E-3</v>
      </c>
      <c r="AT810">
        <v>-0.75214796629994685</v>
      </c>
      <c r="AU810">
        <v>-1.4232888057946422</v>
      </c>
      <c r="AV810">
        <v>809</v>
      </c>
      <c r="AW810">
        <v>8.09E-2</v>
      </c>
    </row>
    <row r="811" spans="45:49" x14ac:dyDescent="0.25">
      <c r="AS811">
        <v>1.8169109994232713E-2</v>
      </c>
      <c r="AT811">
        <v>1.3805773627499602</v>
      </c>
      <c r="AU811">
        <v>-1.4220245616329703</v>
      </c>
      <c r="AV811">
        <v>810</v>
      </c>
      <c r="AW811">
        <v>8.1000000000000003E-2</v>
      </c>
    </row>
    <row r="812" spans="45:49" x14ac:dyDescent="0.25">
      <c r="AS812">
        <v>1.2019684311326273E-2</v>
      </c>
      <c r="AT812">
        <v>0.913314084888321</v>
      </c>
      <c r="AU812">
        <v>-1.4218153701529814</v>
      </c>
      <c r="AV812">
        <v>811</v>
      </c>
      <c r="AW812">
        <v>8.1100000000000005E-2</v>
      </c>
    </row>
    <row r="813" spans="45:49" x14ac:dyDescent="0.25">
      <c r="AS813">
        <v>2.7889174771189573E-3</v>
      </c>
      <c r="AT813">
        <v>0.21191551686958471</v>
      </c>
      <c r="AU813">
        <v>-1.4218153701529814</v>
      </c>
      <c r="AV813">
        <v>812</v>
      </c>
      <c r="AW813">
        <v>8.1199999999999994E-2</v>
      </c>
    </row>
    <row r="814" spans="45:49" x14ac:dyDescent="0.25">
      <c r="AS814">
        <v>-1.2010527368602197E-2</v>
      </c>
      <c r="AT814">
        <v>-0.91261829583531451</v>
      </c>
      <c r="AU814">
        <v>-1.4213969871930039</v>
      </c>
      <c r="AV814">
        <v>813</v>
      </c>
      <c r="AW814">
        <v>8.1299999999999997E-2</v>
      </c>
    </row>
    <row r="815" spans="45:49" x14ac:dyDescent="0.25">
      <c r="AS815">
        <v>-7.538438135270554E-3</v>
      </c>
      <c r="AT815">
        <v>-0.57280720097732318</v>
      </c>
      <c r="AU815">
        <v>-1.4209740565921567</v>
      </c>
      <c r="AV815">
        <v>814</v>
      </c>
      <c r="AW815">
        <v>8.14E-2</v>
      </c>
    </row>
    <row r="816" spans="45:49" x14ac:dyDescent="0.25">
      <c r="AS816">
        <v>-1.6570295824749337E-2</v>
      </c>
      <c r="AT816">
        <v>-1.2590916845668643</v>
      </c>
      <c r="AU816">
        <v>-1.4199280991922125</v>
      </c>
      <c r="AV816">
        <v>815</v>
      </c>
      <c r="AW816">
        <v>8.1500000000000003E-2</v>
      </c>
    </row>
    <row r="817" spans="45:49" x14ac:dyDescent="0.25">
      <c r="AS817">
        <v>-5.7156080401910003E-3</v>
      </c>
      <c r="AT817">
        <v>-0.43429970302035104</v>
      </c>
      <c r="AU817">
        <v>-1.4176224452714656</v>
      </c>
      <c r="AV817">
        <v>816</v>
      </c>
      <c r="AW817">
        <v>8.1600000000000006E-2</v>
      </c>
    </row>
    <row r="818" spans="45:49" x14ac:dyDescent="0.25">
      <c r="AS818">
        <v>1.3723534000291693E-2</v>
      </c>
      <c r="AT818">
        <v>1.0427808727970789</v>
      </c>
      <c r="AU818">
        <v>-1.4169994184723684</v>
      </c>
      <c r="AV818">
        <v>817</v>
      </c>
      <c r="AW818">
        <v>8.1699999999999995E-2</v>
      </c>
    </row>
    <row r="819" spans="45:49" x14ac:dyDescent="0.25">
      <c r="AS819">
        <v>-4.5806408991211356E-3</v>
      </c>
      <c r="AT819">
        <v>-0.34805937848472612</v>
      </c>
      <c r="AU819">
        <v>-1.4169994184723684</v>
      </c>
      <c r="AV819">
        <v>818</v>
      </c>
      <c r="AW819">
        <v>8.1799999999999998E-2</v>
      </c>
    </row>
    <row r="820" spans="45:49" x14ac:dyDescent="0.25">
      <c r="AS820">
        <v>-1.9323782516948995E-2</v>
      </c>
      <c r="AT820">
        <v>-1.4683149980418098</v>
      </c>
      <c r="AU820">
        <v>-1.4165810355123907</v>
      </c>
      <c r="AV820">
        <v>819</v>
      </c>
      <c r="AW820">
        <v>8.1900000000000001E-2</v>
      </c>
    </row>
    <row r="821" spans="45:49" x14ac:dyDescent="0.25">
      <c r="AS821">
        <v>-5.1955475578324695E-3</v>
      </c>
      <c r="AT821">
        <v>-0.39478297768636844</v>
      </c>
      <c r="AU821">
        <v>-1.415953461072424</v>
      </c>
      <c r="AV821">
        <v>820</v>
      </c>
      <c r="AW821">
        <v>8.2000000000000003E-2</v>
      </c>
    </row>
    <row r="822" spans="45:49" x14ac:dyDescent="0.25">
      <c r="AS822">
        <v>-2.0383174955895811E-3</v>
      </c>
      <c r="AT822">
        <v>-0.1548812789069697</v>
      </c>
      <c r="AU822">
        <v>-1.415953461072424</v>
      </c>
      <c r="AV822">
        <v>821</v>
      </c>
      <c r="AW822">
        <v>8.2100000000000006E-2</v>
      </c>
    </row>
    <row r="823" spans="45:49" x14ac:dyDescent="0.25">
      <c r="AS823">
        <v>2.6778222161283338E-3</v>
      </c>
      <c r="AT823">
        <v>0.2034739585059038</v>
      </c>
      <c r="AU823">
        <v>-1.41574654341287</v>
      </c>
      <c r="AV823">
        <v>822</v>
      </c>
      <c r="AW823">
        <v>8.2199999999999995E-2</v>
      </c>
    </row>
    <row r="824" spans="45:49" x14ac:dyDescent="0.25">
      <c r="AS824">
        <v>1.5476130943170576E-2</v>
      </c>
      <c r="AT824">
        <v>1.1759517141939004</v>
      </c>
      <c r="AU824">
        <v>-1.4153304342733268</v>
      </c>
      <c r="AV824">
        <v>823</v>
      </c>
      <c r="AW824">
        <v>8.2299999999999998E-2</v>
      </c>
    </row>
    <row r="825" spans="45:49" x14ac:dyDescent="0.25">
      <c r="AS825">
        <v>-4.594540898779087E-3</v>
      </c>
      <c r="AT825">
        <v>-0.34911556807662636</v>
      </c>
      <c r="AU825">
        <v>-1.415121242793338</v>
      </c>
      <c r="AV825">
        <v>824</v>
      </c>
      <c r="AW825">
        <v>8.2400000000000001E-2</v>
      </c>
    </row>
    <row r="826" spans="45:49" x14ac:dyDescent="0.25">
      <c r="AS826">
        <v>2.9022870114658872E-3</v>
      </c>
      <c r="AT826">
        <v>0.22052988558629988</v>
      </c>
      <c r="AU826">
        <v>-1.4144982159942407</v>
      </c>
      <c r="AV826">
        <v>825</v>
      </c>
      <c r="AW826">
        <v>8.2500000000000004E-2</v>
      </c>
    </row>
    <row r="827" spans="45:49" x14ac:dyDescent="0.25">
      <c r="AS827">
        <v>1.9939332555622968E-2</v>
      </c>
      <c r="AT827">
        <v>1.5150874843827973</v>
      </c>
      <c r="AU827">
        <v>-1.4134568062351658</v>
      </c>
      <c r="AV827">
        <v>826</v>
      </c>
      <c r="AW827">
        <v>8.2600000000000007E-2</v>
      </c>
    </row>
    <row r="828" spans="45:49" x14ac:dyDescent="0.25">
      <c r="AS828">
        <v>-1.0488440000244736E-2</v>
      </c>
      <c r="AT828">
        <v>-0.79696269324669078</v>
      </c>
      <c r="AU828">
        <v>-1.4130429709160575</v>
      </c>
      <c r="AV828">
        <v>827</v>
      </c>
      <c r="AW828">
        <v>8.2699999999999996E-2</v>
      </c>
    </row>
    <row r="829" spans="45:49" x14ac:dyDescent="0.25">
      <c r="AS829">
        <v>1.0210021061993757E-2</v>
      </c>
      <c r="AT829">
        <v>0.77580706792260001</v>
      </c>
      <c r="AU829">
        <v>-1.4117969173178628</v>
      </c>
      <c r="AV829">
        <v>828</v>
      </c>
      <c r="AW829">
        <v>8.2799999999999999E-2</v>
      </c>
    </row>
    <row r="830" spans="45:49" x14ac:dyDescent="0.25">
      <c r="AS830">
        <v>-7.7409980872289461E-3</v>
      </c>
      <c r="AT830">
        <v>-0.58819869149954707</v>
      </c>
      <c r="AU830">
        <v>-1.4101415760414293</v>
      </c>
      <c r="AV830">
        <v>829</v>
      </c>
      <c r="AW830">
        <v>8.2900000000000001E-2</v>
      </c>
    </row>
    <row r="831" spans="45:49" x14ac:dyDescent="0.25">
      <c r="AS831">
        <v>-1.2093448572159105E-3</v>
      </c>
      <c r="AT831">
        <v>-9.1891905225976164E-2</v>
      </c>
      <c r="AU831">
        <v>-1.4099369322023096</v>
      </c>
      <c r="AV831">
        <v>830</v>
      </c>
      <c r="AW831">
        <v>8.3000000000000004E-2</v>
      </c>
    </row>
    <row r="832" spans="45:49" x14ac:dyDescent="0.25">
      <c r="AS832">
        <v>9.7799739251058782E-4</v>
      </c>
      <c r="AT832">
        <v>7.4312999445607916E-2</v>
      </c>
      <c r="AU832">
        <v>-1.4082838647463107</v>
      </c>
      <c r="AV832">
        <v>831</v>
      </c>
      <c r="AW832">
        <v>8.3099999999999993E-2</v>
      </c>
    </row>
    <row r="833" spans="45:49" x14ac:dyDescent="0.25">
      <c r="AS833">
        <v>-3.0582034123654015E-2</v>
      </c>
      <c r="AT833">
        <v>-2.3237717219701683</v>
      </c>
      <c r="AU833">
        <v>-1.4056075780947141</v>
      </c>
      <c r="AV833">
        <v>832</v>
      </c>
      <c r="AW833">
        <v>8.3199999999999996E-2</v>
      </c>
    </row>
    <row r="834" spans="45:49" x14ac:dyDescent="0.25">
      <c r="AS834">
        <v>-3.404841573910744E-3</v>
      </c>
      <c r="AT834">
        <v>-0.25871642596600553</v>
      </c>
      <c r="AU834">
        <v>-1.4049936465773556</v>
      </c>
      <c r="AV834">
        <v>833</v>
      </c>
      <c r="AW834">
        <v>8.3299999999999999E-2</v>
      </c>
    </row>
    <row r="835" spans="45:49" x14ac:dyDescent="0.25">
      <c r="AS835">
        <v>4.9536965411789424E-3</v>
      </c>
      <c r="AT835">
        <v>0.37640596093343398</v>
      </c>
      <c r="AU835">
        <v>-1.4043751674191276</v>
      </c>
      <c r="AV835">
        <v>834</v>
      </c>
      <c r="AW835">
        <v>8.3400000000000002E-2</v>
      </c>
    </row>
    <row r="836" spans="45:49" x14ac:dyDescent="0.25">
      <c r="AS836">
        <v>-1.1962079361182987E-3</v>
      </c>
      <c r="AT836">
        <v>-9.0893698055159747E-2</v>
      </c>
      <c r="AU836">
        <v>-1.403761235901769</v>
      </c>
      <c r="AV836">
        <v>835</v>
      </c>
      <c r="AW836">
        <v>8.3500000000000005E-2</v>
      </c>
    </row>
    <row r="837" spans="45:49" x14ac:dyDescent="0.25">
      <c r="AS837">
        <v>-2.605898321235145E-3</v>
      </c>
      <c r="AT837">
        <v>-0.19800883109119483</v>
      </c>
      <c r="AU837">
        <v>-1.4035565920626496</v>
      </c>
      <c r="AV837">
        <v>836</v>
      </c>
      <c r="AW837">
        <v>8.3599999999999994E-2</v>
      </c>
    </row>
    <row r="838" spans="45:49" x14ac:dyDescent="0.25">
      <c r="AS838">
        <v>7.8122786021594948E-4</v>
      </c>
      <c r="AT838">
        <v>5.9361493177491072E-2</v>
      </c>
      <c r="AU838">
        <v>-1.4027380167061714</v>
      </c>
      <c r="AV838">
        <v>837</v>
      </c>
      <c r="AW838">
        <v>8.3699999999999997E-2</v>
      </c>
    </row>
    <row r="839" spans="45:49" x14ac:dyDescent="0.25">
      <c r="AS839">
        <v>-1.1875267953200819E-2</v>
      </c>
      <c r="AT839">
        <v>-0.90234062747064447</v>
      </c>
      <c r="AU839">
        <v>-1.4023287290279323</v>
      </c>
      <c r="AV839">
        <v>838</v>
      </c>
      <c r="AW839">
        <v>8.3799999999999999E-2</v>
      </c>
    </row>
    <row r="840" spans="45:49" x14ac:dyDescent="0.25">
      <c r="AS840">
        <v>-1.4871443552237908E-2</v>
      </c>
      <c r="AT840">
        <v>-1.130004624670695</v>
      </c>
      <c r="AU840">
        <v>-1.4017147975105737</v>
      </c>
      <c r="AV840">
        <v>839</v>
      </c>
      <c r="AW840">
        <v>8.3900000000000002E-2</v>
      </c>
    </row>
    <row r="841" spans="45:49" x14ac:dyDescent="0.25">
      <c r="AS841">
        <v>1.4897088976795203E-3</v>
      </c>
      <c r="AT841">
        <v>0.11319532887831998</v>
      </c>
      <c r="AU841">
        <v>-1.4011031398136498</v>
      </c>
      <c r="AV841">
        <v>840</v>
      </c>
      <c r="AW841">
        <v>8.4000000000000005E-2</v>
      </c>
    </row>
    <row r="842" spans="45:49" x14ac:dyDescent="0.25">
      <c r="AS842">
        <v>2.1858400323253591E-2</v>
      </c>
      <c r="AT842">
        <v>1.6609075888576408</v>
      </c>
      <c r="AU842">
        <v>-1.4002868382776061</v>
      </c>
      <c r="AV842">
        <v>841</v>
      </c>
      <c r="AW842">
        <v>8.4099999999999994E-2</v>
      </c>
    </row>
    <row r="843" spans="45:49" x14ac:dyDescent="0.25">
      <c r="AS843">
        <v>-2.4908320592658129E-2</v>
      </c>
      <c r="AT843">
        <v>-1.8926553675583433</v>
      </c>
      <c r="AU843">
        <v>-1.4000821944384867</v>
      </c>
      <c r="AV843">
        <v>842</v>
      </c>
      <c r="AW843">
        <v>8.4199999999999997E-2</v>
      </c>
    </row>
    <row r="844" spans="45:49" x14ac:dyDescent="0.25">
      <c r="AS844">
        <v>4.2578885927468946E-3</v>
      </c>
      <c r="AT844">
        <v>0.32353508818668425</v>
      </c>
      <c r="AU844">
        <v>-1.3986587828463886</v>
      </c>
      <c r="AV844">
        <v>843</v>
      </c>
      <c r="AW844">
        <v>8.43E-2</v>
      </c>
    </row>
    <row r="845" spans="45:49" x14ac:dyDescent="0.25">
      <c r="AS845">
        <v>6.0147049111947126E-3</v>
      </c>
      <c r="AT845">
        <v>0.457026538264793</v>
      </c>
      <c r="AU845">
        <v>-1.3974400150934101</v>
      </c>
      <c r="AV845">
        <v>844</v>
      </c>
      <c r="AW845">
        <v>8.4400000000000003E-2</v>
      </c>
    </row>
    <row r="846" spans="45:49" x14ac:dyDescent="0.25">
      <c r="AS846">
        <v>3.1720128390588798E-5</v>
      </c>
      <c r="AT846">
        <v>2.4102496607412154E-3</v>
      </c>
      <c r="AU846">
        <v>-1.3958165073030617</v>
      </c>
      <c r="AV846">
        <v>845</v>
      </c>
      <c r="AW846">
        <v>8.4500000000000006E-2</v>
      </c>
    </row>
    <row r="847" spans="45:49" x14ac:dyDescent="0.25">
      <c r="AS847">
        <v>-1.6153804554051021E-2</v>
      </c>
      <c r="AT847">
        <v>-1.227444651757245</v>
      </c>
      <c r="AU847">
        <v>-1.3958165073030617</v>
      </c>
      <c r="AV847">
        <v>846</v>
      </c>
      <c r="AW847">
        <v>8.4599999999999995E-2</v>
      </c>
    </row>
    <row r="848" spans="45:49" x14ac:dyDescent="0.25">
      <c r="AS848">
        <v>9.5579330263717577E-4</v>
      </c>
      <c r="AT848">
        <v>7.2625824683089077E-2</v>
      </c>
      <c r="AU848">
        <v>-1.3956118634639421</v>
      </c>
      <c r="AV848">
        <v>847</v>
      </c>
      <c r="AW848">
        <v>8.4699999999999998E-2</v>
      </c>
    </row>
    <row r="849" spans="45:49" x14ac:dyDescent="0.25">
      <c r="AS849">
        <v>1.5758619633743365E-3</v>
      </c>
      <c r="AT849">
        <v>0.1197416579097105</v>
      </c>
      <c r="AU849">
        <v>-1.3948023833892027</v>
      </c>
      <c r="AV849">
        <v>848</v>
      </c>
      <c r="AW849">
        <v>8.48E-2</v>
      </c>
    </row>
    <row r="850" spans="45:49" x14ac:dyDescent="0.25">
      <c r="AS850">
        <v>-1.5194270670235712E-2</v>
      </c>
      <c r="AT850">
        <v>-1.1545345995198235</v>
      </c>
      <c r="AU850">
        <v>-1.3939929033144631</v>
      </c>
      <c r="AV850">
        <v>849</v>
      </c>
      <c r="AW850">
        <v>8.4900000000000003E-2</v>
      </c>
    </row>
    <row r="851" spans="45:49" x14ac:dyDescent="0.25">
      <c r="AS851">
        <v>3.8608782688243086E-3</v>
      </c>
      <c r="AT851">
        <v>0.29336831248002981</v>
      </c>
      <c r="AU851">
        <v>-1.3937928071162129</v>
      </c>
      <c r="AV851">
        <v>850</v>
      </c>
      <c r="AW851">
        <v>8.5000000000000006E-2</v>
      </c>
    </row>
    <row r="852" spans="45:49" x14ac:dyDescent="0.25">
      <c r="AS852">
        <v>4.1402847205063154E-3</v>
      </c>
      <c r="AT852">
        <v>0.31459897387846447</v>
      </c>
      <c r="AU852">
        <v>-1.3927832308432231</v>
      </c>
      <c r="AV852">
        <v>851</v>
      </c>
      <c r="AW852">
        <v>8.5099999999999995E-2</v>
      </c>
    </row>
    <row r="853" spans="45:49" x14ac:dyDescent="0.25">
      <c r="AS853">
        <v>-1.0082631829391175E-2</v>
      </c>
      <c r="AT853">
        <v>-0.76612741433224585</v>
      </c>
      <c r="AU853">
        <v>-1.3913711883532984</v>
      </c>
      <c r="AV853">
        <v>852</v>
      </c>
      <c r="AW853">
        <v>8.5199999999999998E-2</v>
      </c>
    </row>
    <row r="854" spans="45:49" x14ac:dyDescent="0.25">
      <c r="AS854">
        <v>1.3945724522272942E-2</v>
      </c>
      <c r="AT854">
        <v>1.0596639895244409</v>
      </c>
      <c r="AU854">
        <v>-1.3909687221363634</v>
      </c>
      <c r="AV854">
        <v>853</v>
      </c>
      <c r="AW854">
        <v>8.5300000000000001E-2</v>
      </c>
    </row>
    <row r="855" spans="45:49" x14ac:dyDescent="0.25">
      <c r="AS855">
        <v>-7.6824205859793446E-3</v>
      </c>
      <c r="AT855">
        <v>-0.58374768799869714</v>
      </c>
      <c r="AU855">
        <v>-1.3907686259381131</v>
      </c>
      <c r="AV855">
        <v>854</v>
      </c>
      <c r="AW855">
        <v>8.5400000000000004E-2</v>
      </c>
    </row>
    <row r="856" spans="45:49" x14ac:dyDescent="0.25">
      <c r="AS856">
        <v>6.8763552667405747E-3</v>
      </c>
      <c r="AT856">
        <v>0.52249892386043695</v>
      </c>
      <c r="AU856">
        <v>-1.3903638859007432</v>
      </c>
      <c r="AV856">
        <v>855</v>
      </c>
      <c r="AW856">
        <v>8.5500000000000007E-2</v>
      </c>
    </row>
    <row r="857" spans="45:49" x14ac:dyDescent="0.25">
      <c r="AS857">
        <v>1.4204333342604515E-2</v>
      </c>
      <c r="AT857">
        <v>1.0793143457207857</v>
      </c>
      <c r="AU857">
        <v>-1.3895612272873079</v>
      </c>
      <c r="AV857">
        <v>856</v>
      </c>
      <c r="AW857">
        <v>8.5599999999999996E-2</v>
      </c>
    </row>
    <row r="858" spans="45:49" x14ac:dyDescent="0.25">
      <c r="AS858">
        <v>-1.4955621591070669E-2</v>
      </c>
      <c r="AT858">
        <v>-1.1364008815533979</v>
      </c>
      <c r="AU858">
        <v>-1.3867530590505008</v>
      </c>
      <c r="AV858">
        <v>857</v>
      </c>
      <c r="AW858">
        <v>8.5699999999999998E-2</v>
      </c>
    </row>
    <row r="859" spans="45:49" x14ac:dyDescent="0.25">
      <c r="AS859">
        <v>1.7616042623558317E-3</v>
      </c>
      <c r="AT859">
        <v>0.1338552613476546</v>
      </c>
      <c r="AU859">
        <v>-1.3859526742574999</v>
      </c>
      <c r="AV859">
        <v>858</v>
      </c>
      <c r="AW859">
        <v>8.5800000000000001E-2</v>
      </c>
    </row>
    <row r="860" spans="45:49" x14ac:dyDescent="0.25">
      <c r="AS860">
        <v>5.2140409911771712E-3</v>
      </c>
      <c r="AT860">
        <v>0.39618819871498923</v>
      </c>
      <c r="AU860">
        <v>-1.3859526742574999</v>
      </c>
      <c r="AV860">
        <v>859</v>
      </c>
      <c r="AW860">
        <v>8.5900000000000004E-2</v>
      </c>
    </row>
    <row r="861" spans="45:49" x14ac:dyDescent="0.25">
      <c r="AS861">
        <v>7.7820547062401602E-4</v>
      </c>
      <c r="AT861">
        <v>5.9131837313590258E-2</v>
      </c>
      <c r="AU861">
        <v>-1.3851568371053684</v>
      </c>
      <c r="AV861">
        <v>860</v>
      </c>
      <c r="AW861">
        <v>8.5999999999999993E-2</v>
      </c>
    </row>
    <row r="862" spans="45:49" x14ac:dyDescent="0.25">
      <c r="AS862">
        <v>3.1911646146909334E-2</v>
      </c>
      <c r="AT862">
        <v>2.4248021115230491</v>
      </c>
      <c r="AU862">
        <v>-1.3841563561141175</v>
      </c>
      <c r="AV862">
        <v>861</v>
      </c>
      <c r="AW862">
        <v>8.6099999999999996E-2</v>
      </c>
    </row>
    <row r="863" spans="45:49" x14ac:dyDescent="0.25">
      <c r="AS863">
        <v>-1.9035548293686588E-2</v>
      </c>
      <c r="AT863">
        <v>-1.4464135596151499</v>
      </c>
      <c r="AU863">
        <v>-1.3827647780081045</v>
      </c>
      <c r="AV863">
        <v>862</v>
      </c>
      <c r="AW863">
        <v>8.6199999999999999E-2</v>
      </c>
    </row>
    <row r="864" spans="45:49" x14ac:dyDescent="0.25">
      <c r="AS864">
        <v>7.0721522479288987E-3</v>
      </c>
      <c r="AT864">
        <v>0.53737653096442728</v>
      </c>
      <c r="AU864">
        <v>-1.3825646818098543</v>
      </c>
      <c r="AV864">
        <v>863</v>
      </c>
      <c r="AW864">
        <v>8.6300000000000002E-2</v>
      </c>
    </row>
    <row r="865" spans="45:49" x14ac:dyDescent="0.25">
      <c r="AS865">
        <v>5.7266651981535688E-3</v>
      </c>
      <c r="AT865">
        <v>0.43513987967095846</v>
      </c>
      <c r="AU865">
        <v>-1.382364585611604</v>
      </c>
      <c r="AV865">
        <v>864</v>
      </c>
      <c r="AW865">
        <v>8.6400000000000005E-2</v>
      </c>
    </row>
    <row r="866" spans="45:49" x14ac:dyDescent="0.25">
      <c r="AS866">
        <v>-8.2373133602686721E-3</v>
      </c>
      <c r="AT866">
        <v>-0.62591114031862571</v>
      </c>
      <c r="AU866">
        <v>-1.3799816217960788</v>
      </c>
      <c r="AV866">
        <v>865</v>
      </c>
      <c r="AW866">
        <v>8.6499999999999994E-2</v>
      </c>
    </row>
    <row r="867" spans="45:49" x14ac:dyDescent="0.25">
      <c r="AS867">
        <v>-5.2707182771882799E-3</v>
      </c>
      <c r="AT867">
        <v>-0.40049481461823816</v>
      </c>
      <c r="AU867">
        <v>-1.379786073238698</v>
      </c>
      <c r="AV867">
        <v>866</v>
      </c>
      <c r="AW867">
        <v>8.6599999999999996E-2</v>
      </c>
    </row>
    <row r="868" spans="45:49" x14ac:dyDescent="0.25">
      <c r="AS868">
        <v>2.7940764866798421E-2</v>
      </c>
      <c r="AT868">
        <v>2.1230752351252038</v>
      </c>
      <c r="AU868">
        <v>-1.379786073238698</v>
      </c>
      <c r="AV868">
        <v>867</v>
      </c>
      <c r="AW868">
        <v>8.6699999999999999E-2</v>
      </c>
    </row>
    <row r="869" spans="45:49" x14ac:dyDescent="0.25">
      <c r="AS869">
        <v>-6.8442161932580348E-4</v>
      </c>
      <c r="AT869">
        <v>-5.2005684071361045E-2</v>
      </c>
      <c r="AU869">
        <v>-1.3793881546626321</v>
      </c>
      <c r="AV869">
        <v>868</v>
      </c>
      <c r="AW869">
        <v>8.6800000000000002E-2</v>
      </c>
    </row>
    <row r="870" spans="45:49" x14ac:dyDescent="0.25">
      <c r="AS870">
        <v>-1.3970442282698061E-2</v>
      </c>
      <c r="AT870">
        <v>-1.0615421652034711</v>
      </c>
      <c r="AU870">
        <v>-1.3793881546626321</v>
      </c>
      <c r="AV870">
        <v>869</v>
      </c>
      <c r="AW870">
        <v>8.6900000000000005E-2</v>
      </c>
    </row>
    <row r="871" spans="45:49" x14ac:dyDescent="0.25">
      <c r="AS871">
        <v>-2.7461252284410875E-2</v>
      </c>
      <c r="AT871">
        <v>-2.0866395364801873</v>
      </c>
      <c r="AU871">
        <v>-1.3778055756401077</v>
      </c>
      <c r="AV871">
        <v>870</v>
      </c>
      <c r="AW871">
        <v>8.6999999999999994E-2</v>
      </c>
    </row>
    <row r="872" spans="45:49" x14ac:dyDescent="0.25">
      <c r="AS872">
        <v>-6.9225589254529041E-3</v>
      </c>
      <c r="AT872">
        <v>-0.52600970261155433</v>
      </c>
      <c r="AU872">
        <v>-1.3774122047049113</v>
      </c>
      <c r="AV872">
        <v>871</v>
      </c>
      <c r="AW872">
        <v>8.7099999999999997E-2</v>
      </c>
    </row>
    <row r="873" spans="45:49" x14ac:dyDescent="0.25">
      <c r="AS873">
        <v>7.354102294812038E-3</v>
      </c>
      <c r="AT873">
        <v>0.55880046709980824</v>
      </c>
      <c r="AU873">
        <v>-1.3774122047049113</v>
      </c>
      <c r="AV873">
        <v>872</v>
      </c>
      <c r="AW873">
        <v>8.72E-2</v>
      </c>
    </row>
    <row r="874" spans="45:49" x14ac:dyDescent="0.25">
      <c r="AS874">
        <v>-6.5358726055819716E-3</v>
      </c>
      <c r="AT874">
        <v>-0.49662739495485808</v>
      </c>
      <c r="AU874">
        <v>-1.3770165599492803</v>
      </c>
      <c r="AV874">
        <v>873</v>
      </c>
      <c r="AW874">
        <v>8.7300000000000003E-2</v>
      </c>
    </row>
    <row r="875" spans="45:49" x14ac:dyDescent="0.25">
      <c r="AS875">
        <v>7.1875716207614468E-3</v>
      </c>
      <c r="AT875">
        <v>0.54614665638091686</v>
      </c>
      <c r="AU875">
        <v>-1.3768164637510301</v>
      </c>
      <c r="AV875">
        <v>874</v>
      </c>
      <c r="AW875">
        <v>8.7400000000000005E-2</v>
      </c>
    </row>
    <row r="876" spans="45:49" x14ac:dyDescent="0.25">
      <c r="AS876">
        <v>-5.0912152676119149E-3</v>
      </c>
      <c r="AT876">
        <v>-0.386855302740921</v>
      </c>
      <c r="AU876">
        <v>-1.376225270438018</v>
      </c>
      <c r="AV876">
        <v>875</v>
      </c>
      <c r="AW876">
        <v>8.7499999999999994E-2</v>
      </c>
    </row>
    <row r="877" spans="45:49" x14ac:dyDescent="0.25">
      <c r="AS877">
        <v>-1.1606963546455518E-2</v>
      </c>
      <c r="AT877">
        <v>-0.88195355345346926</v>
      </c>
      <c r="AU877">
        <v>-1.3752407061898095</v>
      </c>
      <c r="AV877">
        <v>876</v>
      </c>
      <c r="AW877">
        <v>8.7599999999999997E-2</v>
      </c>
    </row>
    <row r="878" spans="45:49" x14ac:dyDescent="0.25">
      <c r="AS878">
        <v>-2.0285620598770038E-2</v>
      </c>
      <c r="AT878">
        <v>-1.5414001344527004</v>
      </c>
      <c r="AU878">
        <v>-1.3750428838119939</v>
      </c>
      <c r="AV878">
        <v>877</v>
      </c>
      <c r="AW878">
        <v>8.77E-2</v>
      </c>
    </row>
    <row r="879" spans="45:49" x14ac:dyDescent="0.25">
      <c r="AS879">
        <v>7.2496054190196455E-3</v>
      </c>
      <c r="AT879">
        <v>0.55086028614197013</v>
      </c>
      <c r="AU879">
        <v>-1.3736672224490238</v>
      </c>
      <c r="AV879">
        <v>878</v>
      </c>
      <c r="AW879">
        <v>8.7800000000000003E-2</v>
      </c>
    </row>
    <row r="880" spans="45:49" x14ac:dyDescent="0.25">
      <c r="AS880">
        <v>-1.3472885136707191E-2</v>
      </c>
      <c r="AT880">
        <v>-1.023735352836354</v>
      </c>
      <c r="AU880">
        <v>-1.3736672224490238</v>
      </c>
      <c r="AV880">
        <v>879</v>
      </c>
      <c r="AW880">
        <v>8.7900000000000006E-2</v>
      </c>
    </row>
    <row r="881" spans="45:49" x14ac:dyDescent="0.25">
      <c r="AS881">
        <v>3.7821165915374881E-3</v>
      </c>
      <c r="AT881">
        <v>0.28738361709600069</v>
      </c>
      <c r="AU881">
        <v>-1.3728827543990656</v>
      </c>
      <c r="AV881">
        <v>880</v>
      </c>
      <c r="AW881">
        <v>8.7999999999999995E-2</v>
      </c>
    </row>
    <row r="882" spans="45:49" x14ac:dyDescent="0.25">
      <c r="AS882">
        <v>1.8173239595853374E-4</v>
      </c>
      <c r="AT882">
        <v>1.3808911499699435E-2</v>
      </c>
      <c r="AU882">
        <v>-1.3728827543990656</v>
      </c>
      <c r="AV882">
        <v>881</v>
      </c>
      <c r="AW882">
        <v>8.8099999999999998E-2</v>
      </c>
    </row>
    <row r="883" spans="45:49" x14ac:dyDescent="0.25">
      <c r="AS883">
        <v>2.1984592569879169E-3</v>
      </c>
      <c r="AT883">
        <v>0.16704962896306083</v>
      </c>
      <c r="AU883">
        <v>-1.3724893834638692</v>
      </c>
      <c r="AV883">
        <v>882</v>
      </c>
      <c r="AW883">
        <v>8.8200000000000001E-2</v>
      </c>
    </row>
    <row r="884" spans="45:49" x14ac:dyDescent="0.25">
      <c r="AS884">
        <v>-3.9785898698028177E-2</v>
      </c>
      <c r="AT884">
        <v>-3.0231261254181439</v>
      </c>
      <c r="AU884">
        <v>-1.3717049154139109</v>
      </c>
      <c r="AV884">
        <v>883</v>
      </c>
      <c r="AW884">
        <v>8.8300000000000003E-2</v>
      </c>
    </row>
    <row r="885" spans="45:49" x14ac:dyDescent="0.25">
      <c r="AS885">
        <v>1.3613052194614284E-2</v>
      </c>
      <c r="AT885">
        <v>1.0343859277523084</v>
      </c>
      <c r="AU885">
        <v>-1.3707271726270065</v>
      </c>
      <c r="AV885">
        <v>884</v>
      </c>
      <c r="AW885">
        <v>8.8400000000000006E-2</v>
      </c>
    </row>
    <row r="886" spans="45:49" x14ac:dyDescent="0.25">
      <c r="AS886">
        <v>-5.8042448517880985E-3</v>
      </c>
      <c r="AT886">
        <v>-0.44103475914781848</v>
      </c>
      <c r="AU886">
        <v>-1.3707271726270065</v>
      </c>
      <c r="AV886">
        <v>885</v>
      </c>
      <c r="AW886">
        <v>8.8499999999999995E-2</v>
      </c>
    </row>
    <row r="887" spans="45:49" x14ac:dyDescent="0.25">
      <c r="AS887">
        <v>1.4413416868137576E-2</v>
      </c>
      <c r="AT887">
        <v>1.0952015290977657</v>
      </c>
      <c r="AU887">
        <v>-1.3701382531344291</v>
      </c>
      <c r="AV887">
        <v>886</v>
      </c>
      <c r="AW887">
        <v>8.8599999999999998E-2</v>
      </c>
    </row>
    <row r="888" spans="45:49" x14ac:dyDescent="0.25">
      <c r="AS888">
        <v>6.7221834729025431E-3</v>
      </c>
      <c r="AT888">
        <v>0.5107842009810607</v>
      </c>
      <c r="AU888">
        <v>-1.3697494298401021</v>
      </c>
      <c r="AV888">
        <v>887</v>
      </c>
      <c r="AW888">
        <v>8.8700000000000001E-2</v>
      </c>
    </row>
    <row r="889" spans="45:49" x14ac:dyDescent="0.25">
      <c r="AS889">
        <v>-5.5875305406516418E-3</v>
      </c>
      <c r="AT889">
        <v>-0.42456775155999971</v>
      </c>
      <c r="AU889">
        <v>-1.3689672356105784</v>
      </c>
      <c r="AV889">
        <v>888</v>
      </c>
      <c r="AW889">
        <v>8.8800000000000004E-2</v>
      </c>
    </row>
    <row r="890" spans="45:49" x14ac:dyDescent="0.25">
      <c r="AS890">
        <v>-1.1049916197407583E-2</v>
      </c>
      <c r="AT890">
        <v>-0.83962638606224493</v>
      </c>
      <c r="AU890">
        <v>-1.367793944266293</v>
      </c>
      <c r="AV890">
        <v>889</v>
      </c>
      <c r="AW890">
        <v>8.8900000000000007E-2</v>
      </c>
    </row>
    <row r="891" spans="45:49" x14ac:dyDescent="0.25">
      <c r="AS891">
        <v>-1.2920266635774169E-2</v>
      </c>
      <c r="AT891">
        <v>-0.98174471086945958</v>
      </c>
      <c r="AU891">
        <v>-1.3670162976776388</v>
      </c>
      <c r="AV891">
        <v>890</v>
      </c>
      <c r="AW891">
        <v>8.8999999999999996E-2</v>
      </c>
    </row>
    <row r="892" spans="45:49" x14ac:dyDescent="0.25">
      <c r="AS892">
        <v>-4.8490201174899994E-3</v>
      </c>
      <c r="AT892">
        <v>-0.36845213705298796</v>
      </c>
      <c r="AU892">
        <v>-1.3670162976776388</v>
      </c>
      <c r="AV892">
        <v>891</v>
      </c>
      <c r="AW892">
        <v>8.9099999999999999E-2</v>
      </c>
    </row>
    <row r="893" spans="45:49" x14ac:dyDescent="0.25">
      <c r="AS893">
        <v>9.9053282815475541E-3</v>
      </c>
      <c r="AT893">
        <v>0.75265502825687636</v>
      </c>
      <c r="AU893">
        <v>-1.3660431025316038</v>
      </c>
      <c r="AV893">
        <v>892</v>
      </c>
      <c r="AW893">
        <v>8.9200000000000002E-2</v>
      </c>
    </row>
    <row r="894" spans="45:49" x14ac:dyDescent="0.25">
      <c r="AS894">
        <v>-6.5529595804036944E-3</v>
      </c>
      <c r="AT894">
        <v>-0.49792574642304982</v>
      </c>
      <c r="AU894">
        <v>-1.3637147104065104</v>
      </c>
      <c r="AV894">
        <v>893</v>
      </c>
      <c r="AW894">
        <v>8.9300000000000004E-2</v>
      </c>
    </row>
    <row r="895" spans="45:49" x14ac:dyDescent="0.25">
      <c r="AS895">
        <v>-1.575682415477786E-4</v>
      </c>
      <c r="AT895">
        <v>-1.1972801498710254E-2</v>
      </c>
      <c r="AU895">
        <v>-1.3635191618491294</v>
      </c>
      <c r="AV895">
        <v>894</v>
      </c>
      <c r="AW895">
        <v>8.9399999999999993E-2</v>
      </c>
    </row>
    <row r="896" spans="45:49" x14ac:dyDescent="0.25">
      <c r="AS896">
        <v>3.0055420143071387E-3</v>
      </c>
      <c r="AT896">
        <v>0.22837570299609947</v>
      </c>
      <c r="AU896">
        <v>-1.362937063817856</v>
      </c>
      <c r="AV896">
        <v>895</v>
      </c>
      <c r="AW896">
        <v>8.9499999999999996E-2</v>
      </c>
    </row>
    <row r="897" spans="45:49" x14ac:dyDescent="0.25">
      <c r="AS897">
        <v>9.5428809277109394E-3</v>
      </c>
      <c r="AT897">
        <v>0.725114515152256</v>
      </c>
      <c r="AU897">
        <v>-1.3571524646320772</v>
      </c>
      <c r="AV897">
        <v>896</v>
      </c>
      <c r="AW897">
        <v>8.9599999999999999E-2</v>
      </c>
    </row>
    <row r="898" spans="45:49" x14ac:dyDescent="0.25">
      <c r="AS898">
        <v>-1.6967006902177673E-2</v>
      </c>
      <c r="AT898">
        <v>-1.2892357220691721</v>
      </c>
      <c r="AU898">
        <v>-1.3569614637155656</v>
      </c>
      <c r="AV898">
        <v>897</v>
      </c>
      <c r="AW898">
        <v>8.9700000000000002E-2</v>
      </c>
    </row>
    <row r="899" spans="45:49" x14ac:dyDescent="0.25">
      <c r="AS899">
        <v>-7.0187068240556991E-3</v>
      </c>
      <c r="AT899">
        <v>-0.53331548766812187</v>
      </c>
      <c r="AU899">
        <v>-1.356574914241673</v>
      </c>
      <c r="AV899">
        <v>898</v>
      </c>
      <c r="AW899">
        <v>8.9800000000000005E-2</v>
      </c>
    </row>
    <row r="900" spans="45:49" x14ac:dyDescent="0.25">
      <c r="AS900">
        <v>-7.4035976649611266E-3</v>
      </c>
      <c r="AT900">
        <v>-0.5625613660987383</v>
      </c>
      <c r="AU900">
        <v>-1.3550423592687113</v>
      </c>
      <c r="AV900">
        <v>899</v>
      </c>
      <c r="AW900">
        <v>8.9899999999999994E-2</v>
      </c>
    </row>
    <row r="901" spans="45:49" x14ac:dyDescent="0.25">
      <c r="AS901">
        <v>1.2224967406382348E-3</v>
      </c>
      <c r="AT901">
        <v>9.2891249307009899E-2</v>
      </c>
      <c r="AU901">
        <v>-1.3548513583521997</v>
      </c>
      <c r="AV901">
        <v>900</v>
      </c>
      <c r="AW901">
        <v>0.09</v>
      </c>
    </row>
    <row r="902" spans="45:49" x14ac:dyDescent="0.25">
      <c r="AS902">
        <v>7.0605115593025411E-3</v>
      </c>
      <c r="AT902">
        <v>0.53649201481534403</v>
      </c>
      <c r="AU902">
        <v>-1.3546580836152535</v>
      </c>
      <c r="AV902">
        <v>901</v>
      </c>
      <c r="AW902">
        <v>9.01E-2</v>
      </c>
    </row>
    <row r="903" spans="45:49" x14ac:dyDescent="0.25">
      <c r="AS903">
        <v>-1.0294558196619619E-2</v>
      </c>
      <c r="AT903">
        <v>-0.7822306106505188</v>
      </c>
      <c r="AU903">
        <v>-1.3540828070452842</v>
      </c>
      <c r="AV903">
        <v>902</v>
      </c>
      <c r="AW903">
        <v>9.0200000000000002E-2</v>
      </c>
    </row>
    <row r="904" spans="45:49" x14ac:dyDescent="0.25">
      <c r="AS904">
        <v>1.2767920245551068E-2</v>
      </c>
      <c r="AT904">
        <v>0.97016869103659775</v>
      </c>
      <c r="AU904">
        <v>-1.3514087942141222</v>
      </c>
      <c r="AV904">
        <v>903</v>
      </c>
      <c r="AW904">
        <v>9.0300000000000005E-2</v>
      </c>
    </row>
    <row r="905" spans="45:49" x14ac:dyDescent="0.25">
      <c r="AS905">
        <v>-2.646984864895785E-3</v>
      </c>
      <c r="AT905">
        <v>-0.20113078654798508</v>
      </c>
      <c r="AU905">
        <v>-1.3508403391054566</v>
      </c>
      <c r="AV905">
        <v>904</v>
      </c>
      <c r="AW905">
        <v>9.0399999999999994E-2</v>
      </c>
    </row>
    <row r="906" spans="45:49" x14ac:dyDescent="0.25">
      <c r="AS906">
        <v>-1.4307513533822204E-2</v>
      </c>
      <c r="AT906">
        <v>-1.0871544785794987</v>
      </c>
      <c r="AU906">
        <v>-1.3500763354394105</v>
      </c>
      <c r="AV906">
        <v>905</v>
      </c>
      <c r="AW906">
        <v>9.0499999999999997E-2</v>
      </c>
    </row>
    <row r="907" spans="45:49" x14ac:dyDescent="0.25">
      <c r="AS907">
        <v>6.4074808972236497E-3</v>
      </c>
      <c r="AT907">
        <v>0.48687156837994283</v>
      </c>
      <c r="AU907">
        <v>-1.349507880330745</v>
      </c>
      <c r="AV907">
        <v>906</v>
      </c>
      <c r="AW907">
        <v>9.06E-2</v>
      </c>
    </row>
    <row r="908" spans="45:49" x14ac:dyDescent="0.25">
      <c r="AS908">
        <v>-2.4670958273418364E-2</v>
      </c>
      <c r="AT908">
        <v>-1.874619423870608</v>
      </c>
      <c r="AU908">
        <v>-1.3483664224725449</v>
      </c>
      <c r="AV908">
        <v>907</v>
      </c>
      <c r="AW908">
        <v>9.0700000000000003E-2</v>
      </c>
    </row>
    <row r="909" spans="45:49" x14ac:dyDescent="0.25">
      <c r="AS909">
        <v>-9.1875257157880696E-3</v>
      </c>
      <c r="AT909">
        <v>-0.69811289749065042</v>
      </c>
      <c r="AU909">
        <v>-1.3481754215560333</v>
      </c>
      <c r="AV909">
        <v>908</v>
      </c>
      <c r="AW909">
        <v>9.0800000000000006E-2</v>
      </c>
    </row>
    <row r="910" spans="45:49" x14ac:dyDescent="0.25">
      <c r="AS910">
        <v>8.9462731921230443E-3</v>
      </c>
      <c r="AT910">
        <v>0.67978135714640919</v>
      </c>
      <c r="AU910">
        <v>-1.3474159655308564</v>
      </c>
      <c r="AV910">
        <v>909</v>
      </c>
      <c r="AW910">
        <v>9.0899999999999995E-2</v>
      </c>
    </row>
    <row r="911" spans="45:49" x14ac:dyDescent="0.25">
      <c r="AS911">
        <v>5.5886377526803699E-3</v>
      </c>
      <c r="AT911">
        <v>0.42465188291608219</v>
      </c>
      <c r="AU911">
        <v>-1.3466610571465489</v>
      </c>
      <c r="AV911">
        <v>910</v>
      </c>
      <c r="AW911">
        <v>9.0999999999999998E-2</v>
      </c>
    </row>
    <row r="912" spans="45:49" x14ac:dyDescent="0.25">
      <c r="AS912">
        <v>-7.7820547062401602E-4</v>
      </c>
      <c r="AT912">
        <v>-5.9131837313590258E-2</v>
      </c>
      <c r="AU912">
        <v>-1.3460926020378834</v>
      </c>
      <c r="AV912">
        <v>911</v>
      </c>
      <c r="AW912">
        <v>9.11E-2</v>
      </c>
    </row>
    <row r="913" spans="45:49" x14ac:dyDescent="0.25">
      <c r="AS913">
        <v>-7.7625438348150064E-3</v>
      </c>
      <c r="AT913">
        <v>-0.58983584221250329</v>
      </c>
      <c r="AU913">
        <v>-1.3447692385449104</v>
      </c>
      <c r="AV913">
        <v>912</v>
      </c>
      <c r="AW913">
        <v>9.1200000000000003E-2</v>
      </c>
    </row>
    <row r="914" spans="45:49" x14ac:dyDescent="0.25">
      <c r="AS914">
        <v>3.7259779492160305E-2</v>
      </c>
      <c r="AT914">
        <v>2.8311792996057568</v>
      </c>
      <c r="AU914">
        <v>-1.3440120563401681</v>
      </c>
      <c r="AV914">
        <v>913</v>
      </c>
      <c r="AW914">
        <v>9.1300000000000006E-2</v>
      </c>
    </row>
    <row r="915" spans="45:49" x14ac:dyDescent="0.25">
      <c r="AS915">
        <v>-1.3165648761059856E-3</v>
      </c>
      <c r="AT915">
        <v>-0.1000390038433684</v>
      </c>
      <c r="AU915">
        <v>-1.3408105171681648</v>
      </c>
      <c r="AV915">
        <v>914</v>
      </c>
      <c r="AW915">
        <v>9.1399999999999995E-2</v>
      </c>
    </row>
    <row r="916" spans="45:49" x14ac:dyDescent="0.25">
      <c r="AS916">
        <v>7.8381634239121922E-3</v>
      </c>
      <c r="AT916">
        <v>0.59558178645089299</v>
      </c>
      <c r="AU916">
        <v>-1.3408105171681648</v>
      </c>
      <c r="AV916">
        <v>915</v>
      </c>
      <c r="AW916">
        <v>9.1499999999999998E-2</v>
      </c>
    </row>
    <row r="917" spans="45:49" x14ac:dyDescent="0.25">
      <c r="AS917">
        <v>1.8509353258195915E-2</v>
      </c>
      <c r="AT917">
        <v>1.4064307010920616</v>
      </c>
      <c r="AU917">
        <v>-1.3406217900720878</v>
      </c>
      <c r="AV917">
        <v>916</v>
      </c>
      <c r="AW917">
        <v>9.1600000000000001E-2</v>
      </c>
    </row>
    <row r="918" spans="45:49" x14ac:dyDescent="0.25">
      <c r="AS918">
        <v>-2.3156651313911425E-2</v>
      </c>
      <c r="AT918">
        <v>-1.7595550145949963</v>
      </c>
      <c r="AU918">
        <v>-1.3404353367964457</v>
      </c>
      <c r="AV918">
        <v>917</v>
      </c>
      <c r="AW918">
        <v>9.1700000000000004E-2</v>
      </c>
    </row>
    <row r="919" spans="45:49" x14ac:dyDescent="0.25">
      <c r="AS919">
        <v>-2.1999644668539986E-2</v>
      </c>
      <c r="AT919">
        <v>-1.6716400213092431</v>
      </c>
      <c r="AU919">
        <v>-1.3389346153095689</v>
      </c>
      <c r="AV919">
        <v>918</v>
      </c>
      <c r="AW919">
        <v>9.1800000000000007E-2</v>
      </c>
    </row>
    <row r="920" spans="45:49" x14ac:dyDescent="0.25">
      <c r="AS920">
        <v>2.469441919856763E-2</v>
      </c>
      <c r="AT920">
        <v>1.8764020990913828</v>
      </c>
      <c r="AU920">
        <v>-1.3387458882134922</v>
      </c>
      <c r="AV920">
        <v>919</v>
      </c>
      <c r="AW920">
        <v>9.1899999999999996E-2</v>
      </c>
    </row>
    <row r="921" spans="45:49" x14ac:dyDescent="0.25">
      <c r="AS921">
        <v>8.2863448983516719E-3</v>
      </c>
      <c r="AT921">
        <v>0.6296367951008186</v>
      </c>
      <c r="AU921">
        <v>-1.338370707841773</v>
      </c>
      <c r="AV921">
        <v>920</v>
      </c>
      <c r="AW921">
        <v>9.1999999999999998E-2</v>
      </c>
    </row>
    <row r="922" spans="45:49" x14ac:dyDescent="0.25">
      <c r="AS922">
        <v>-1.0094781237057759E-2</v>
      </c>
      <c r="AT922">
        <v>-0.7670505854287184</v>
      </c>
      <c r="AU922">
        <v>-1.3376226209187694</v>
      </c>
      <c r="AV922">
        <v>921</v>
      </c>
      <c r="AW922">
        <v>9.2100000000000001E-2</v>
      </c>
    </row>
    <row r="923" spans="45:49" x14ac:dyDescent="0.25">
      <c r="AS923">
        <v>9.5520378704350151E-3</v>
      </c>
      <c r="AT923">
        <v>0.72581030420526238</v>
      </c>
      <c r="AU923">
        <v>-1.33724744054705</v>
      </c>
      <c r="AV923">
        <v>922</v>
      </c>
      <c r="AW923">
        <v>9.2200000000000004E-2</v>
      </c>
    </row>
    <row r="924" spans="45:49" x14ac:dyDescent="0.25">
      <c r="AS924">
        <v>2.1821203984018211E-3</v>
      </c>
      <c r="AT924">
        <v>0.16580812300573564</v>
      </c>
      <c r="AU924">
        <v>-1.3359399937971197</v>
      </c>
      <c r="AV924">
        <v>923</v>
      </c>
      <c r="AW924">
        <v>9.2299999999999993E-2</v>
      </c>
    </row>
    <row r="925" spans="45:49" x14ac:dyDescent="0.25">
      <c r="AS925">
        <v>-2.2491067261398712E-2</v>
      </c>
      <c r="AT925">
        <v>-1.7089807004872546</v>
      </c>
      <c r="AU925">
        <v>-1.3359399937971197</v>
      </c>
      <c r="AV925">
        <v>924</v>
      </c>
      <c r="AW925">
        <v>9.2399999999999996E-2</v>
      </c>
    </row>
    <row r="926" spans="45:49" x14ac:dyDescent="0.25">
      <c r="AS926">
        <v>2.1172886454223772E-2</v>
      </c>
      <c r="AT926">
        <v>1.6088189103404145</v>
      </c>
      <c r="AU926">
        <v>-1.3348190003228315</v>
      </c>
      <c r="AV926">
        <v>925</v>
      </c>
      <c r="AW926">
        <v>9.2499999999999999E-2</v>
      </c>
    </row>
    <row r="927" spans="45:49" x14ac:dyDescent="0.25">
      <c r="AS927">
        <v>1.2341045121502248E-2</v>
      </c>
      <c r="AT927">
        <v>0.93773264253615107</v>
      </c>
      <c r="AU927">
        <v>-1.3348190003228315</v>
      </c>
      <c r="AV927">
        <v>926</v>
      </c>
      <c r="AW927">
        <v>9.2600000000000002E-2</v>
      </c>
    </row>
    <row r="928" spans="45:49" x14ac:dyDescent="0.25">
      <c r="AS928">
        <v>-1.418993958623105E-2</v>
      </c>
      <c r="AT928">
        <v>-1.0782206380917134</v>
      </c>
      <c r="AU928">
        <v>-1.3344460937715472</v>
      </c>
      <c r="AV928">
        <v>927</v>
      </c>
      <c r="AW928">
        <v>9.2700000000000005E-2</v>
      </c>
    </row>
    <row r="929" spans="45:49" x14ac:dyDescent="0.25">
      <c r="AS929">
        <v>6.6214271782882861E-3</v>
      </c>
      <c r="AT929">
        <v>0.50312824757755537</v>
      </c>
      <c r="AU929">
        <v>-1.3342596404959048</v>
      </c>
      <c r="AV929">
        <v>928</v>
      </c>
      <c r="AW929">
        <v>9.2799999999999994E-2</v>
      </c>
    </row>
    <row r="930" spans="45:49" x14ac:dyDescent="0.25">
      <c r="AS930">
        <v>2.6310469966119854E-2</v>
      </c>
      <c r="AT930">
        <v>1.9991974978448437</v>
      </c>
      <c r="AU930">
        <v>-1.3337025544894128</v>
      </c>
      <c r="AV930">
        <v>929</v>
      </c>
      <c r="AW930">
        <v>9.2899999999999996E-2</v>
      </c>
    </row>
    <row r="931" spans="45:49" x14ac:dyDescent="0.25">
      <c r="AS931">
        <v>4.3752829924414988E-4</v>
      </c>
      <c r="AT931">
        <v>3.3245528575186145E-2</v>
      </c>
      <c r="AU931">
        <v>-1.3331454684829207</v>
      </c>
      <c r="AV931">
        <v>930</v>
      </c>
      <c r="AW931">
        <v>9.2999999999999999E-2</v>
      </c>
    </row>
    <row r="932" spans="45:49" x14ac:dyDescent="0.25">
      <c r="AS932">
        <v>3.2686395320524753E-3</v>
      </c>
      <c r="AT932">
        <v>0.24836713225764359</v>
      </c>
      <c r="AU932">
        <v>-1.3314719366430099</v>
      </c>
      <c r="AV932">
        <v>931</v>
      </c>
      <c r="AW932">
        <v>9.3100000000000002E-2</v>
      </c>
    </row>
    <row r="933" spans="45:49" x14ac:dyDescent="0.25">
      <c r="AS933">
        <v>-1.2244508202456927E-2</v>
      </c>
      <c r="AT933">
        <v>-0.93039729781393299</v>
      </c>
      <c r="AU933">
        <v>-1.3312854833673675</v>
      </c>
      <c r="AV933">
        <v>932</v>
      </c>
      <c r="AW933">
        <v>9.3200000000000005E-2</v>
      </c>
    </row>
    <row r="934" spans="45:49" x14ac:dyDescent="0.25">
      <c r="AS934">
        <v>7.2683532118844605E-3</v>
      </c>
      <c r="AT934">
        <v>0.55228483464428557</v>
      </c>
      <c r="AU934">
        <v>-1.3294345935335532</v>
      </c>
      <c r="AV934">
        <v>933</v>
      </c>
      <c r="AW934">
        <v>9.3299999999999994E-2</v>
      </c>
    </row>
    <row r="935" spans="45:49" x14ac:dyDescent="0.25">
      <c r="AS935">
        <v>3.5996360793433269E-4</v>
      </c>
      <c r="AT935">
        <v>2.7351786008543471E-2</v>
      </c>
      <c r="AU935">
        <v>-1.3294345935335532</v>
      </c>
      <c r="AV935">
        <v>934</v>
      </c>
      <c r="AW935">
        <v>9.3399999999999997E-2</v>
      </c>
    </row>
    <row r="936" spans="45:49" x14ac:dyDescent="0.25">
      <c r="AS936">
        <v>1.0516150225612364E-2</v>
      </c>
      <c r="AT936">
        <v>0.79906825096918732</v>
      </c>
      <c r="AU936">
        <v>-1.3292481402579108</v>
      </c>
      <c r="AV936">
        <v>935</v>
      </c>
      <c r="AW936">
        <v>9.35E-2</v>
      </c>
    </row>
    <row r="937" spans="45:49" x14ac:dyDescent="0.25">
      <c r="AS937">
        <v>9.1144497218920151E-3</v>
      </c>
      <c r="AT937">
        <v>0.69256022798920691</v>
      </c>
      <c r="AU937">
        <v>-1.3281385158857961</v>
      </c>
      <c r="AV937">
        <v>936</v>
      </c>
      <c r="AW937">
        <v>9.3600000000000003E-2</v>
      </c>
    </row>
    <row r="938" spans="45:49" x14ac:dyDescent="0.25">
      <c r="AS938">
        <v>-2.244408556180133E-3</v>
      </c>
      <c r="AT938">
        <v>-0.17054108024048362</v>
      </c>
      <c r="AU938">
        <v>-1.3277701569753808</v>
      </c>
      <c r="AV938">
        <v>937</v>
      </c>
      <c r="AW938">
        <v>9.3700000000000006E-2</v>
      </c>
    </row>
    <row r="939" spans="45:49" x14ac:dyDescent="0.25">
      <c r="AS939">
        <v>-9.5546712395844224E-3</v>
      </c>
      <c r="AT939">
        <v>-0.72601040040351261</v>
      </c>
      <c r="AU939">
        <v>-1.3275837036997387</v>
      </c>
      <c r="AV939">
        <v>938</v>
      </c>
      <c r="AW939">
        <v>9.3799999999999994E-2</v>
      </c>
    </row>
    <row r="940" spans="45:49" x14ac:dyDescent="0.25">
      <c r="AS940">
        <v>-1.5512369693624352E-2</v>
      </c>
      <c r="AT940">
        <v>-1.1787053107402756</v>
      </c>
      <c r="AU940">
        <v>-1.3255554558720206</v>
      </c>
      <c r="AV940">
        <v>939</v>
      </c>
      <c r="AW940">
        <v>9.3899999999999997E-2</v>
      </c>
    </row>
    <row r="941" spans="45:49" x14ac:dyDescent="0.25">
      <c r="AS941">
        <v>8.4131655626151769E-3</v>
      </c>
      <c r="AT941">
        <v>0.63927324610291414</v>
      </c>
      <c r="AU941">
        <v>-1.3242684735060022</v>
      </c>
      <c r="AV941">
        <v>940</v>
      </c>
      <c r="AW941">
        <v>9.4E-2</v>
      </c>
    </row>
    <row r="942" spans="45:49" x14ac:dyDescent="0.25">
      <c r="AS942">
        <v>-1.5715887234364345E-2</v>
      </c>
      <c r="AT942">
        <v>-1.1941695635164085</v>
      </c>
      <c r="AU942">
        <v>-1.3237159351403793</v>
      </c>
      <c r="AV942">
        <v>941</v>
      </c>
      <c r="AW942">
        <v>9.4100000000000003E-2</v>
      </c>
    </row>
    <row r="943" spans="45:49" x14ac:dyDescent="0.25">
      <c r="AS943">
        <v>3.0055420143071387E-3</v>
      </c>
      <c r="AT943">
        <v>0.22837570299609947</v>
      </c>
      <c r="AU943">
        <v>-1.3231656705951913</v>
      </c>
      <c r="AV943">
        <v>942</v>
      </c>
      <c r="AW943">
        <v>9.4200000000000006E-2</v>
      </c>
    </row>
    <row r="944" spans="45:49" x14ac:dyDescent="0.25">
      <c r="AS944">
        <v>1.7307818734479952E-2</v>
      </c>
      <c r="AT944">
        <v>1.3151322629995321</v>
      </c>
      <c r="AU944">
        <v>-1.3229814911399838</v>
      </c>
      <c r="AV944">
        <v>943</v>
      </c>
      <c r="AW944">
        <v>9.4299999999999995E-2</v>
      </c>
    </row>
    <row r="945" spans="45:49" x14ac:dyDescent="0.25">
      <c r="AS945">
        <v>2.3844858401389502E-3</v>
      </c>
      <c r="AT945">
        <v>0.18118483369513419</v>
      </c>
      <c r="AU945">
        <v>-1.3226131322295687</v>
      </c>
      <c r="AV945">
        <v>944</v>
      </c>
      <c r="AW945">
        <v>9.4399999999999998E-2</v>
      </c>
    </row>
    <row r="946" spans="45:49" x14ac:dyDescent="0.25">
      <c r="AS946">
        <v>9.2596141962530965E-3</v>
      </c>
      <c r="AT946">
        <v>0.70359053091775003</v>
      </c>
      <c r="AU946">
        <v>-1.3218809620496075</v>
      </c>
      <c r="AV946">
        <v>945</v>
      </c>
      <c r="AW946">
        <v>9.4500000000000001E-2</v>
      </c>
    </row>
    <row r="947" spans="45:49" x14ac:dyDescent="0.25">
      <c r="AS947">
        <v>-1.9273628804512555E-2</v>
      </c>
      <c r="AT947">
        <v>-1.4645040749933169</v>
      </c>
      <c r="AU947">
        <v>-1.3213306975044194</v>
      </c>
      <c r="AV947">
        <v>946</v>
      </c>
      <c r="AW947">
        <v>9.4600000000000004E-2</v>
      </c>
    </row>
    <row r="948" spans="45:49" x14ac:dyDescent="0.25">
      <c r="AS948">
        <v>7.6097186502011036E-3</v>
      </c>
      <c r="AT948">
        <v>0.57822344125268688</v>
      </c>
      <c r="AU948">
        <v>-1.3200528104201397</v>
      </c>
      <c r="AV948">
        <v>947</v>
      </c>
      <c r="AW948">
        <v>9.4700000000000006E-2</v>
      </c>
    </row>
    <row r="949" spans="45:49" x14ac:dyDescent="0.25">
      <c r="AS949">
        <v>1.731257675373854E-2</v>
      </c>
      <c r="AT949">
        <v>1.3154938004486434</v>
      </c>
      <c r="AU949">
        <v>-1.3196844515097246</v>
      </c>
      <c r="AV949">
        <v>948</v>
      </c>
      <c r="AW949">
        <v>9.4799999999999995E-2</v>
      </c>
    </row>
    <row r="950" spans="45:49" x14ac:dyDescent="0.25">
      <c r="AS950">
        <v>1.197392952235532E-2</v>
      </c>
      <c r="AT950">
        <v>0.90983741344372349</v>
      </c>
      <c r="AU950">
        <v>-1.3196844515097246</v>
      </c>
      <c r="AV950">
        <v>949</v>
      </c>
      <c r="AW950">
        <v>9.4899999999999998E-2</v>
      </c>
    </row>
    <row r="951" spans="45:49" x14ac:dyDescent="0.25">
      <c r="AS951">
        <v>2.630556232361414E-3</v>
      </c>
      <c r="AT951">
        <v>0.19988245912935593</v>
      </c>
      <c r="AU951">
        <v>-1.3174970362515801</v>
      </c>
      <c r="AV951">
        <v>950</v>
      </c>
      <c r="AW951">
        <v>9.5000000000000001E-2</v>
      </c>
    </row>
    <row r="952" spans="45:49" x14ac:dyDescent="0.25">
      <c r="AS952">
        <v>1.0153433549930924E-3</v>
      </c>
      <c r="AT952">
        <v>7.7150727348065509E-2</v>
      </c>
      <c r="AU952">
        <v>-1.3169490455268267</v>
      </c>
      <c r="AV952">
        <v>951</v>
      </c>
      <c r="AW952">
        <v>9.5100000000000004E-2</v>
      </c>
    </row>
    <row r="953" spans="45:49" x14ac:dyDescent="0.25">
      <c r="AS953">
        <v>-7.4602749509722352E-3</v>
      </c>
      <c r="AT953">
        <v>-0.56686798200198729</v>
      </c>
      <c r="AU953">
        <v>-1.3167671398920537</v>
      </c>
      <c r="AV953">
        <v>952</v>
      </c>
      <c r="AW953">
        <v>9.5200000000000007E-2</v>
      </c>
    </row>
    <row r="954" spans="45:49" x14ac:dyDescent="0.25">
      <c r="AS954">
        <v>9.4358105320679897E-3</v>
      </c>
      <c r="AT954">
        <v>0.71697878563703699</v>
      </c>
      <c r="AU954">
        <v>-1.3164033286225079</v>
      </c>
      <c r="AV954">
        <v>953</v>
      </c>
      <c r="AW954">
        <v>9.5299999999999996E-2</v>
      </c>
    </row>
    <row r="955" spans="45:49" x14ac:dyDescent="0.25">
      <c r="AS955">
        <v>1.6455265472359315E-2</v>
      </c>
      <c r="AT955">
        <v>1.2503511188160252</v>
      </c>
      <c r="AU955">
        <v>-1.3164033286225079</v>
      </c>
      <c r="AV955">
        <v>954</v>
      </c>
      <c r="AW955">
        <v>9.5399999999999999E-2</v>
      </c>
    </row>
    <row r="956" spans="45:49" x14ac:dyDescent="0.25">
      <c r="AS956">
        <v>1.9964708658335439E-2</v>
      </c>
      <c r="AT956">
        <v>1.5170156841113902</v>
      </c>
      <c r="AU956">
        <v>-1.3158576117181893</v>
      </c>
      <c r="AV956">
        <v>955</v>
      </c>
      <c r="AW956">
        <v>9.5500000000000002E-2</v>
      </c>
    </row>
    <row r="957" spans="45:49" x14ac:dyDescent="0.25">
      <c r="AS957">
        <v>4.17945608660375E-3</v>
      </c>
      <c r="AT957">
        <v>0.3175754048274364</v>
      </c>
      <c r="AU957">
        <v>-1.3158576117181893</v>
      </c>
      <c r="AV957">
        <v>956</v>
      </c>
      <c r="AW957">
        <v>9.5600000000000004E-2</v>
      </c>
    </row>
    <row r="958" spans="45:49" x14ac:dyDescent="0.25">
      <c r="AS958">
        <v>-7.81772488835486E-3</v>
      </c>
      <c r="AT958">
        <v>-0.59402876709401908</v>
      </c>
      <c r="AU958">
        <v>-1.3156757060834163</v>
      </c>
      <c r="AV958">
        <v>957</v>
      </c>
      <c r="AW958">
        <v>9.5699999999999993E-2</v>
      </c>
    </row>
    <row r="959" spans="45:49" x14ac:dyDescent="0.25">
      <c r="AS959">
        <v>-1.1269144179095747E-2</v>
      </c>
      <c r="AT959">
        <v>-0.85628439456657535</v>
      </c>
      <c r="AU959">
        <v>-1.3151322629995321</v>
      </c>
      <c r="AV959">
        <v>958</v>
      </c>
      <c r="AW959">
        <v>9.5799999999999996E-2</v>
      </c>
    </row>
    <row r="960" spans="45:49" x14ac:dyDescent="0.25">
      <c r="AS960">
        <v>-1.0402915352187847E-2</v>
      </c>
      <c r="AT960">
        <v>-0.79046411444442821</v>
      </c>
      <c r="AU960">
        <v>-1.3140408291908947</v>
      </c>
      <c r="AV960">
        <v>959</v>
      </c>
      <c r="AW960">
        <v>9.5899999999999999E-2</v>
      </c>
    </row>
    <row r="961" spans="45:49" x14ac:dyDescent="0.25">
      <c r="AS961">
        <v>-1.5486185625377404E-2</v>
      </c>
      <c r="AT961">
        <v>-1.1767157178599468</v>
      </c>
      <c r="AU961">
        <v>-1.3138589235561218</v>
      </c>
      <c r="AV961">
        <v>960</v>
      </c>
      <c r="AW961">
        <v>9.6000000000000002E-2</v>
      </c>
    </row>
    <row r="962" spans="45:49" x14ac:dyDescent="0.25">
      <c r="AS962">
        <v>-1.4351233446632252E-2</v>
      </c>
      <c r="AT962">
        <v>-1.0904765302345392</v>
      </c>
      <c r="AU962">
        <v>-1.3133177542926722</v>
      </c>
      <c r="AV962">
        <v>961</v>
      </c>
      <c r="AW962">
        <v>9.6100000000000005E-2</v>
      </c>
    </row>
    <row r="963" spans="45:49" x14ac:dyDescent="0.25">
      <c r="AS963">
        <v>1.1123291437797889E-3</v>
      </c>
      <c r="AT963">
        <v>8.4520179376803506E-2</v>
      </c>
      <c r="AU963">
        <v>-1.312230868124904</v>
      </c>
      <c r="AV963">
        <v>962</v>
      </c>
      <c r="AW963">
        <v>9.6199999999999994E-2</v>
      </c>
    </row>
    <row r="964" spans="45:49" x14ac:dyDescent="0.25">
      <c r="AS964">
        <v>1.5140376376621134E-3</v>
      </c>
      <c r="AT964">
        <v>0.11504394489169979</v>
      </c>
      <c r="AU964">
        <v>-1.3111439819571358</v>
      </c>
      <c r="AV964">
        <v>963</v>
      </c>
      <c r="AW964">
        <v>9.6299999999999997E-2</v>
      </c>
    </row>
    <row r="965" spans="45:49" x14ac:dyDescent="0.25">
      <c r="AS965">
        <v>9.2570257140778267E-3</v>
      </c>
      <c r="AT965">
        <v>0.70339384545015171</v>
      </c>
      <c r="AU965">
        <v>-1.3098797377954641</v>
      </c>
      <c r="AV965">
        <v>964</v>
      </c>
      <c r="AW965">
        <v>9.64E-2</v>
      </c>
    </row>
    <row r="966" spans="45:49" x14ac:dyDescent="0.25">
      <c r="AS966">
        <v>-6.0516169662605535E-3</v>
      </c>
      <c r="AT966">
        <v>-0.45983129577094795</v>
      </c>
      <c r="AU966">
        <v>-1.3086200412746616</v>
      </c>
      <c r="AV966">
        <v>965</v>
      </c>
      <c r="AW966">
        <v>9.6500000000000002E-2</v>
      </c>
    </row>
    <row r="967" spans="45:49" x14ac:dyDescent="0.25">
      <c r="AS967">
        <v>5.5357908217956719E-3</v>
      </c>
      <c r="AT967">
        <v>0.42063631602846996</v>
      </c>
      <c r="AU967">
        <v>-1.3084381356398886</v>
      </c>
      <c r="AV967">
        <v>966</v>
      </c>
      <c r="AW967">
        <v>9.6600000000000005E-2</v>
      </c>
    </row>
    <row r="968" spans="45:49" x14ac:dyDescent="0.25">
      <c r="AS968">
        <v>-1.5322437943723346E-2</v>
      </c>
      <c r="AT968">
        <v>-1.1642733724414789</v>
      </c>
      <c r="AU968">
        <v>-1.3084381356398886</v>
      </c>
      <c r="AV968">
        <v>967</v>
      </c>
      <c r="AW968">
        <v>9.6699999999999994E-2</v>
      </c>
    </row>
    <row r="969" spans="45:49" x14ac:dyDescent="0.25">
      <c r="AS969">
        <v>-1.8111834215233102E-2</v>
      </c>
      <c r="AT969">
        <v>-1.376225270438018</v>
      </c>
      <c r="AU969">
        <v>-1.306459911861733</v>
      </c>
      <c r="AV969">
        <v>968</v>
      </c>
      <c r="AW969">
        <v>9.6799999999999997E-2</v>
      </c>
    </row>
    <row r="970" spans="45:49" x14ac:dyDescent="0.25">
      <c r="AS970">
        <v>-5.365758963762346E-3</v>
      </c>
      <c r="AT970">
        <v>-0.40771646831872316</v>
      </c>
      <c r="AU970">
        <v>-1.3059232902391529</v>
      </c>
      <c r="AV970">
        <v>969</v>
      </c>
      <c r="AW970">
        <v>9.69E-2</v>
      </c>
    </row>
    <row r="971" spans="45:49" x14ac:dyDescent="0.25">
      <c r="AS971">
        <v>-1.3814056064802571E-2</v>
      </c>
      <c r="AT971">
        <v>-1.0496591796119299</v>
      </c>
      <c r="AU971">
        <v>-1.3053843947961381</v>
      </c>
      <c r="AV971">
        <v>970</v>
      </c>
      <c r="AW971">
        <v>9.7000000000000003E-2</v>
      </c>
    </row>
    <row r="972" spans="45:49" x14ac:dyDescent="0.25">
      <c r="AS972">
        <v>-9.3559416427524422E-4</v>
      </c>
      <c r="AT972">
        <v>-7.1090995889692546E-2</v>
      </c>
      <c r="AU972">
        <v>-1.3053843947961381</v>
      </c>
      <c r="AV972">
        <v>971</v>
      </c>
      <c r="AW972">
        <v>9.7100000000000006E-2</v>
      </c>
    </row>
    <row r="973" spans="45:49" x14ac:dyDescent="0.25">
      <c r="AS973">
        <v>-4.7145836299478106E-3</v>
      </c>
      <c r="AT973">
        <v>-0.3582369987502711</v>
      </c>
      <c r="AU973">
        <v>-1.3052047629818</v>
      </c>
      <c r="AV973">
        <v>972</v>
      </c>
      <c r="AW973">
        <v>9.7199999999999995E-2</v>
      </c>
    </row>
    <row r="974" spans="45:49" x14ac:dyDescent="0.25">
      <c r="AS974">
        <v>-4.8339380941797572E-3</v>
      </c>
      <c r="AT974">
        <v>-0.36730613155391856</v>
      </c>
      <c r="AU974">
        <v>-1.3052047629818</v>
      </c>
      <c r="AV974">
        <v>973</v>
      </c>
      <c r="AW974">
        <v>9.7299999999999998E-2</v>
      </c>
    </row>
    <row r="975" spans="45:49" x14ac:dyDescent="0.25">
      <c r="AS975">
        <v>-1.4669242696072617E-2</v>
      </c>
      <c r="AT975">
        <v>-1.114640419993687</v>
      </c>
      <c r="AU975">
        <v>-1.3048454993531233</v>
      </c>
      <c r="AV975">
        <v>974</v>
      </c>
      <c r="AW975">
        <v>9.74E-2</v>
      </c>
    </row>
    <row r="976" spans="45:49" x14ac:dyDescent="0.25">
      <c r="AS976">
        <v>9.0301819091109792E-3</v>
      </c>
      <c r="AT976">
        <v>0.68615714964520003</v>
      </c>
      <c r="AU976">
        <v>-1.3048454993531233</v>
      </c>
      <c r="AV976">
        <v>975</v>
      </c>
      <c r="AW976">
        <v>9.7500000000000003E-2</v>
      </c>
    </row>
    <row r="977" spans="45:49" x14ac:dyDescent="0.25">
      <c r="AS977">
        <v>1.1434178620675084E-2</v>
      </c>
      <c r="AT977">
        <v>0.86882451426373364</v>
      </c>
      <c r="AU977">
        <v>-1.3048454993531233</v>
      </c>
      <c r="AV977">
        <v>976</v>
      </c>
      <c r="AW977">
        <v>9.7600000000000006E-2</v>
      </c>
    </row>
    <row r="978" spans="45:49" x14ac:dyDescent="0.25">
      <c r="AS978">
        <v>-1.6530316493117425E-2</v>
      </c>
      <c r="AT978">
        <v>-1.2560538604661564</v>
      </c>
      <c r="AU978">
        <v>-1.3037722561079632</v>
      </c>
      <c r="AV978">
        <v>977</v>
      </c>
      <c r="AW978">
        <v>9.7699999999999995E-2</v>
      </c>
    </row>
    <row r="979" spans="45:49" x14ac:dyDescent="0.25">
      <c r="AS979">
        <v>7.1443604269916259E-3</v>
      </c>
      <c r="AT979">
        <v>0.54286325967326554</v>
      </c>
      <c r="AU979">
        <v>-1.3021623912402229</v>
      </c>
      <c r="AV979">
        <v>978</v>
      </c>
      <c r="AW979">
        <v>9.7799999999999998E-2</v>
      </c>
    </row>
    <row r="980" spans="45:49" x14ac:dyDescent="0.25">
      <c r="AS980">
        <v>-6.3011436554916145E-3</v>
      </c>
      <c r="AT980">
        <v>-0.47879154746537311</v>
      </c>
      <c r="AU980">
        <v>-1.3018076752524157</v>
      </c>
      <c r="AV980">
        <v>979</v>
      </c>
      <c r="AW980">
        <v>9.7900000000000001E-2</v>
      </c>
    </row>
    <row r="981" spans="45:49" x14ac:dyDescent="0.25">
      <c r="AS981">
        <v>-2.0513167632998375E-2</v>
      </c>
      <c r="AT981">
        <v>-1.5586902650378667</v>
      </c>
      <c r="AU981">
        <v>-1.3016280434380774</v>
      </c>
      <c r="AV981">
        <v>980</v>
      </c>
      <c r="AW981">
        <v>9.8000000000000004E-2</v>
      </c>
    </row>
    <row r="982" spans="45:49" x14ac:dyDescent="0.25">
      <c r="AS982">
        <v>-1.3205328846197517E-2</v>
      </c>
      <c r="AT982">
        <v>-1.0034051243300453</v>
      </c>
      <c r="AU982">
        <v>-1.2996657364029645</v>
      </c>
      <c r="AV982">
        <v>981</v>
      </c>
      <c r="AW982">
        <v>9.8100000000000007E-2</v>
      </c>
    </row>
    <row r="983" spans="45:49" x14ac:dyDescent="0.25">
      <c r="AS983">
        <v>-9.4032974004676362E-3</v>
      </c>
      <c r="AT983">
        <v>-0.71450827973477726</v>
      </c>
      <c r="AU983">
        <v>-1.2977102508291556</v>
      </c>
      <c r="AV983">
        <v>982</v>
      </c>
      <c r="AW983">
        <v>9.8199999999999996E-2</v>
      </c>
    </row>
    <row r="984" spans="45:49" x14ac:dyDescent="0.25">
      <c r="AS984">
        <v>-7.1805692527959772E-3</v>
      </c>
      <c r="AT984">
        <v>-0.54561458239920602</v>
      </c>
      <c r="AU984">
        <v>-1.2968234608596376</v>
      </c>
      <c r="AV984">
        <v>983</v>
      </c>
      <c r="AW984">
        <v>9.8299999999999998E-2</v>
      </c>
    </row>
    <row r="985" spans="45:49" x14ac:dyDescent="0.25">
      <c r="AS985">
        <v>-2.5221990767931857E-4</v>
      </c>
      <c r="AT985">
        <v>-1.9164895533544654E-2</v>
      </c>
      <c r="AU985">
        <v>-1.2961140288840232</v>
      </c>
      <c r="AV985">
        <v>984</v>
      </c>
      <c r="AW985">
        <v>9.8400000000000001E-2</v>
      </c>
    </row>
    <row r="986" spans="45:49" x14ac:dyDescent="0.25">
      <c r="AS986">
        <v>1.8083465647578125E-3</v>
      </c>
      <c r="AT986">
        <v>0.1374069688665959</v>
      </c>
      <c r="AU986">
        <v>-1.2957615867166505</v>
      </c>
      <c r="AV986">
        <v>985</v>
      </c>
      <c r="AW986">
        <v>9.8500000000000004E-2</v>
      </c>
    </row>
    <row r="987" spans="45:49" x14ac:dyDescent="0.25">
      <c r="AS987">
        <v>3.7422569585032765E-3</v>
      </c>
      <c r="AT987">
        <v>0.28435488827703154</v>
      </c>
      <c r="AU987">
        <v>-1.2957615867166505</v>
      </c>
      <c r="AV987">
        <v>986</v>
      </c>
      <c r="AW987">
        <v>9.8599999999999993E-2</v>
      </c>
    </row>
    <row r="988" spans="45:49" x14ac:dyDescent="0.25">
      <c r="AS988">
        <v>7.7920794637975632E-4</v>
      </c>
      <c r="AT988">
        <v>5.9208010298151419E-2</v>
      </c>
      <c r="AU988">
        <v>-1.295584228722747</v>
      </c>
      <c r="AV988">
        <v>987</v>
      </c>
      <c r="AW988">
        <v>9.8699999999999996E-2</v>
      </c>
    </row>
    <row r="989" spans="45:49" x14ac:dyDescent="0.25">
      <c r="AS989">
        <v>2.9993476118761464E-3</v>
      </c>
      <c r="AT989">
        <v>0.22790502216612454</v>
      </c>
      <c r="AU989">
        <v>-1.2954068707288435</v>
      </c>
      <c r="AV989">
        <v>988</v>
      </c>
      <c r="AW989">
        <v>9.8799999999999999E-2</v>
      </c>
    </row>
    <row r="990" spans="45:49" x14ac:dyDescent="0.25">
      <c r="AS990">
        <v>-5.8242195552793419E-3</v>
      </c>
      <c r="AT990">
        <v>-0.44255253428795505</v>
      </c>
      <c r="AU990">
        <v>-1.2950544285614709</v>
      </c>
      <c r="AV990">
        <v>989</v>
      </c>
      <c r="AW990">
        <v>9.8900000000000002E-2</v>
      </c>
    </row>
    <row r="991" spans="45:49" x14ac:dyDescent="0.25">
      <c r="AS991">
        <v>9.5940221535784076E-3</v>
      </c>
      <c r="AT991">
        <v>0.72900047427509251</v>
      </c>
      <c r="AU991">
        <v>-1.2950544285614709</v>
      </c>
      <c r="AV991">
        <v>990</v>
      </c>
      <c r="AW991">
        <v>9.9000000000000005E-2</v>
      </c>
    </row>
    <row r="992" spans="45:49" x14ac:dyDescent="0.25">
      <c r="AS992">
        <v>2.610012960531094E-3</v>
      </c>
      <c r="AT992">
        <v>0.19832148140096079</v>
      </c>
      <c r="AU992">
        <v>-1.2950544285614709</v>
      </c>
      <c r="AV992">
        <v>991</v>
      </c>
      <c r="AW992">
        <v>9.9099999999999994E-2</v>
      </c>
    </row>
    <row r="993" spans="45:49" x14ac:dyDescent="0.25">
      <c r="AS993">
        <v>4.3888209038414061E-2</v>
      </c>
      <c r="AT993">
        <v>3.3348396211650226</v>
      </c>
      <c r="AU993">
        <v>-1.2941676385919529</v>
      </c>
      <c r="AV993">
        <v>992</v>
      </c>
      <c r="AW993">
        <v>9.9199999999999997E-2</v>
      </c>
    </row>
    <row r="994" spans="45:49" x14ac:dyDescent="0.25">
      <c r="AS994">
        <v>2.5421947275390266E-2</v>
      </c>
      <c r="AT994">
        <v>1.9316832214988737</v>
      </c>
      <c r="AU994">
        <v>-1.2932853962633042</v>
      </c>
      <c r="AV994">
        <v>993</v>
      </c>
      <c r="AW994">
        <v>9.9299999999999999E-2</v>
      </c>
    </row>
    <row r="995" spans="45:49" x14ac:dyDescent="0.25">
      <c r="AS995">
        <v>-2.3312947757858637E-3</v>
      </c>
      <c r="AT995">
        <v>-0.17714311787252335</v>
      </c>
      <c r="AU995">
        <v>-1.2924031539346557</v>
      </c>
      <c r="AV995">
        <v>994</v>
      </c>
      <c r="AW995">
        <v>9.9400000000000002E-2</v>
      </c>
    </row>
    <row r="996" spans="45:49" x14ac:dyDescent="0.25">
      <c r="AS996">
        <v>-1.2795331224424444E-2</v>
      </c>
      <c r="AT996">
        <v>-0.97225151055474768</v>
      </c>
      <c r="AU996">
        <v>-1.2916982695999104</v>
      </c>
      <c r="AV996">
        <v>995</v>
      </c>
      <c r="AW996">
        <v>9.9500000000000005E-2</v>
      </c>
    </row>
    <row r="997" spans="45:49" x14ac:dyDescent="0.25">
      <c r="AS997">
        <v>-2.3302623753806984E-3</v>
      </c>
      <c r="AT997">
        <v>-0.17706467106752752</v>
      </c>
      <c r="AU997">
        <v>-1.2904658589243239</v>
      </c>
      <c r="AV997">
        <v>996</v>
      </c>
      <c r="AW997">
        <v>9.9599999999999994E-2</v>
      </c>
    </row>
    <row r="998" spans="45:49" x14ac:dyDescent="0.25">
      <c r="AS998">
        <v>-4.6320215221840044E-3</v>
      </c>
      <c r="AT998">
        <v>-0.35196352817103993</v>
      </c>
      <c r="AU998">
        <v>-1.290290774750855</v>
      </c>
      <c r="AV998">
        <v>997</v>
      </c>
      <c r="AW998">
        <v>9.9699999999999997E-2</v>
      </c>
    </row>
    <row r="999" spans="45:49" x14ac:dyDescent="0.25">
      <c r="AS999">
        <v>-1.0759557324035995E-3</v>
      </c>
      <c r="AT999">
        <v>-8.1756350638472419E-2</v>
      </c>
      <c r="AU999">
        <v>-1.2901156905773861</v>
      </c>
      <c r="AV999">
        <v>998</v>
      </c>
      <c r="AW999">
        <v>9.98E-2</v>
      </c>
    </row>
    <row r="1000" spans="45:49" x14ac:dyDescent="0.25">
      <c r="AS1000">
        <v>7.0686510639461639E-3</v>
      </c>
      <c r="AT1000">
        <v>0.53711049397357191</v>
      </c>
      <c r="AU1000">
        <v>-1.2892357220691721</v>
      </c>
      <c r="AV1000">
        <v>999</v>
      </c>
      <c r="AW1000">
        <v>9.9900000000000003E-2</v>
      </c>
    </row>
    <row r="1001" spans="45:49" x14ac:dyDescent="0.25">
      <c r="AS1001">
        <v>-2.1136198834028619E-2</v>
      </c>
      <c r="AT1001">
        <v>-1.6060312064875195</v>
      </c>
      <c r="AU1001">
        <v>-1.289060637895703</v>
      </c>
      <c r="AV1001">
        <v>1000</v>
      </c>
      <c r="AW1001">
        <v>0.1</v>
      </c>
    </row>
    <row r="1002" spans="45:49" x14ac:dyDescent="0.25">
      <c r="AS1002">
        <v>-1.2366062128421618E-2</v>
      </c>
      <c r="AT1002">
        <v>-0.93963355641952806</v>
      </c>
      <c r="AU1002">
        <v>-1.2887104695487652</v>
      </c>
      <c r="AV1002">
        <v>1001</v>
      </c>
      <c r="AW1002">
        <v>0.10009999999999999</v>
      </c>
    </row>
    <row r="1003" spans="45:49" x14ac:dyDescent="0.25">
      <c r="AS1003">
        <v>9.096554781535815E-3</v>
      </c>
      <c r="AT1003">
        <v>0.69120048336927931</v>
      </c>
      <c r="AU1003">
        <v>-1.2887104695487652</v>
      </c>
      <c r="AV1003">
        <v>1002</v>
      </c>
      <c r="AW1003">
        <v>0.1002</v>
      </c>
    </row>
    <row r="1004" spans="45:49" x14ac:dyDescent="0.25">
      <c r="AS1004">
        <v>-5.0868761934452777E-3</v>
      </c>
      <c r="AT1004">
        <v>-0.38652559877789511</v>
      </c>
      <c r="AU1004">
        <v>-1.2869550801732066</v>
      </c>
      <c r="AV1004">
        <v>1003</v>
      </c>
      <c r="AW1004">
        <v>0.1003</v>
      </c>
    </row>
    <row r="1005" spans="45:49" x14ac:dyDescent="0.25">
      <c r="AS1005">
        <v>2.3548155502339796E-3</v>
      </c>
      <c r="AT1005">
        <v>0.1789303407341673</v>
      </c>
      <c r="AU1005">
        <v>-1.2862547434793308</v>
      </c>
      <c r="AV1005">
        <v>1004</v>
      </c>
      <c r="AW1005">
        <v>0.1004</v>
      </c>
    </row>
    <row r="1006" spans="45:49" x14ac:dyDescent="0.25">
      <c r="AS1006">
        <v>-5.7610037333688524E-3</v>
      </c>
      <c r="AT1006">
        <v>-0.43774908861973261</v>
      </c>
      <c r="AU1006">
        <v>-1.2857317647793587</v>
      </c>
      <c r="AV1006">
        <v>1005</v>
      </c>
      <c r="AW1006">
        <v>0.10050000000000001</v>
      </c>
    </row>
    <row r="1007" spans="45:49" x14ac:dyDescent="0.25">
      <c r="AS1007">
        <v>2.439074385620188E-2</v>
      </c>
      <c r="AT1007">
        <v>1.8533273693204375</v>
      </c>
      <c r="AU1007">
        <v>-1.2855566806058898</v>
      </c>
      <c r="AV1007">
        <v>1006</v>
      </c>
      <c r="AW1007">
        <v>0.10059999999999999</v>
      </c>
    </row>
    <row r="1008" spans="45:49" x14ac:dyDescent="0.25">
      <c r="AS1008">
        <v>-9.3280817941376881E-3</v>
      </c>
      <c r="AT1008">
        <v>-0.70879303207225552</v>
      </c>
      <c r="AU1008">
        <v>-1.2853815964324207</v>
      </c>
      <c r="AV1008">
        <v>1007</v>
      </c>
      <c r="AW1008">
        <v>0.1007</v>
      </c>
    </row>
    <row r="1009" spans="45:49" x14ac:dyDescent="0.25">
      <c r="AS1009">
        <v>2.5751058569767338E-3</v>
      </c>
      <c r="AT1009">
        <v>0.1956690698639281</v>
      </c>
      <c r="AU1009">
        <v>-1.2848586177324486</v>
      </c>
      <c r="AV1009">
        <v>1008</v>
      </c>
      <c r="AW1009">
        <v>0.1008</v>
      </c>
    </row>
    <row r="1010" spans="45:49" x14ac:dyDescent="0.25">
      <c r="AS1010">
        <v>1.6261054497590521E-4</v>
      </c>
      <c r="AT1010">
        <v>1.2355940241950721E-2</v>
      </c>
      <c r="AU1010">
        <v>-1.2846835335589797</v>
      </c>
      <c r="AV1010">
        <v>1009</v>
      </c>
      <c r="AW1010">
        <v>0.1009</v>
      </c>
    </row>
    <row r="1011" spans="45:49" x14ac:dyDescent="0.25">
      <c r="AS1011">
        <v>-1.0991293809183844E-2</v>
      </c>
      <c r="AT1011">
        <v>-0.83517197183074299</v>
      </c>
      <c r="AU1011">
        <v>-1.2846835335589797</v>
      </c>
      <c r="AV1011">
        <v>1010</v>
      </c>
      <c r="AW1011">
        <v>0.10100000000000001</v>
      </c>
    </row>
    <row r="1012" spans="45:49" x14ac:dyDescent="0.25">
      <c r="AS1012">
        <v>-8.6429419832256826E-3</v>
      </c>
      <c r="AT1012">
        <v>-0.65673277631046267</v>
      </c>
      <c r="AU1012">
        <v>-1.2845084493855108</v>
      </c>
      <c r="AV1012">
        <v>1011</v>
      </c>
      <c r="AW1012">
        <v>0.1011</v>
      </c>
    </row>
    <row r="1013" spans="45:49" x14ac:dyDescent="0.25">
      <c r="AS1013">
        <v>-2.7961293176304025E-3</v>
      </c>
      <c r="AT1013">
        <v>-0.21246350759433813</v>
      </c>
      <c r="AU1013">
        <v>-1.2841582810385728</v>
      </c>
      <c r="AV1013">
        <v>1012</v>
      </c>
      <c r="AW1013">
        <v>0.1012</v>
      </c>
    </row>
    <row r="1014" spans="45:49" x14ac:dyDescent="0.25">
      <c r="AS1014">
        <v>-1.0890313079698899E-2</v>
      </c>
      <c r="AT1014">
        <v>-0.82749896477397777</v>
      </c>
      <c r="AU1014">
        <v>-1.2838103865120696</v>
      </c>
      <c r="AV1014">
        <v>1013</v>
      </c>
      <c r="AW1014">
        <v>0.1013</v>
      </c>
    </row>
    <row r="1015" spans="45:49" x14ac:dyDescent="0.25">
      <c r="AS1015">
        <v>1.2660341130867891E-2</v>
      </c>
      <c r="AT1015">
        <v>0.96199430657398954</v>
      </c>
      <c r="AU1015">
        <v>-1.2838103865120696</v>
      </c>
      <c r="AV1015">
        <v>1014</v>
      </c>
      <c r="AW1015">
        <v>0.1014</v>
      </c>
    </row>
    <row r="1016" spans="45:49" x14ac:dyDescent="0.25">
      <c r="AS1016">
        <v>-1.8845586619136157E-2</v>
      </c>
      <c r="AT1016">
        <v>-1.4319793474959186</v>
      </c>
      <c r="AU1016">
        <v>-1.2834624919855664</v>
      </c>
      <c r="AV1016">
        <v>1015</v>
      </c>
      <c r="AW1016">
        <v>0.10150000000000001</v>
      </c>
    </row>
    <row r="1017" spans="45:49" x14ac:dyDescent="0.25">
      <c r="AS1017">
        <v>-1.3943958967956862E-2</v>
      </c>
      <c r="AT1017">
        <v>-1.0595298341187958</v>
      </c>
      <c r="AU1017">
        <v>-1.2831123236386286</v>
      </c>
      <c r="AV1017">
        <v>1016</v>
      </c>
      <c r="AW1017">
        <v>0.1016</v>
      </c>
    </row>
    <row r="1018" spans="45:49" x14ac:dyDescent="0.25">
      <c r="AS1018">
        <v>-6.4209320271402248E-4</v>
      </c>
      <c r="AT1018">
        <v>-4.8789365066532316E-2</v>
      </c>
      <c r="AU1018">
        <v>-1.2829395132855943</v>
      </c>
      <c r="AV1018">
        <v>1017</v>
      </c>
      <c r="AW1018">
        <v>0.1017</v>
      </c>
    </row>
    <row r="1019" spans="45:49" x14ac:dyDescent="0.25">
      <c r="AS1019">
        <v>4.5063529569233657E-4</v>
      </c>
      <c r="AT1019">
        <v>3.4241461925567894E-2</v>
      </c>
      <c r="AU1019">
        <v>-1.2829395132855943</v>
      </c>
      <c r="AV1019">
        <v>1018</v>
      </c>
      <c r="AW1019">
        <v>0.1018</v>
      </c>
    </row>
    <row r="1020" spans="45:49" x14ac:dyDescent="0.25">
      <c r="AS1020">
        <v>1.0877550216719101E-2</v>
      </c>
      <c r="AT1020">
        <v>0.82652918035859457</v>
      </c>
      <c r="AU1020">
        <v>-1.2829395132855943</v>
      </c>
      <c r="AV1020">
        <v>1019</v>
      </c>
      <c r="AW1020">
        <v>0.1019</v>
      </c>
    </row>
    <row r="1021" spans="45:49" x14ac:dyDescent="0.25">
      <c r="AS1021">
        <v>1.0852084340058354E-2</v>
      </c>
      <c r="AT1021">
        <v>0.8245941591686976</v>
      </c>
      <c r="AU1021">
        <v>-1.2811977668326435</v>
      </c>
      <c r="AV1021">
        <v>1020</v>
      </c>
      <c r="AW1021">
        <v>0.10199999999999999</v>
      </c>
    </row>
    <row r="1022" spans="45:49" x14ac:dyDescent="0.25">
      <c r="AS1022">
        <v>1.0632916207669041E-2</v>
      </c>
      <c r="AT1022">
        <v>0.80794069830523663</v>
      </c>
      <c r="AU1022">
        <v>-1.2805042516000718</v>
      </c>
      <c r="AV1022">
        <v>1021</v>
      </c>
      <c r="AW1022">
        <v>0.1021</v>
      </c>
    </row>
    <row r="1023" spans="45:49" x14ac:dyDescent="0.25">
      <c r="AS1023">
        <v>8.1273851606056269E-3</v>
      </c>
      <c r="AT1023">
        <v>0.61755826095189659</v>
      </c>
      <c r="AU1023">
        <v>-1.2801563570735686</v>
      </c>
      <c r="AV1023">
        <v>1022</v>
      </c>
      <c r="AW1023">
        <v>0.1022</v>
      </c>
    </row>
    <row r="1024" spans="45:49" x14ac:dyDescent="0.25">
      <c r="AS1024">
        <v>1.7214992471963342E-2</v>
      </c>
      <c r="AT1024">
        <v>1.3080788720112122</v>
      </c>
      <c r="AU1024">
        <v>-1.2794628418409968</v>
      </c>
      <c r="AV1024">
        <v>1023</v>
      </c>
      <c r="AW1024">
        <v>0.1023</v>
      </c>
    </row>
    <row r="1025" spans="45:49" x14ac:dyDescent="0.25">
      <c r="AS1025">
        <v>2.1831527988069865E-3</v>
      </c>
      <c r="AT1025">
        <v>0.16588656981073147</v>
      </c>
      <c r="AU1025">
        <v>-1.2792900314879625</v>
      </c>
      <c r="AV1025">
        <v>1024</v>
      </c>
      <c r="AW1025">
        <v>0.1024</v>
      </c>
    </row>
    <row r="1026" spans="45:49" x14ac:dyDescent="0.25">
      <c r="AS1026">
        <v>-2.4235494774984545E-2</v>
      </c>
      <c r="AT1026">
        <v>-1.8415307889054136</v>
      </c>
      <c r="AU1026">
        <v>-1.2789421369614593</v>
      </c>
      <c r="AV1026">
        <v>1025</v>
      </c>
      <c r="AW1026">
        <v>0.10249999999999999</v>
      </c>
    </row>
    <row r="1027" spans="45:49" x14ac:dyDescent="0.25">
      <c r="AS1027">
        <v>1.1274949561084213E-2</v>
      </c>
      <c r="AT1027">
        <v>0.85672551573089961</v>
      </c>
      <c r="AU1027">
        <v>-1.2785965162553907</v>
      </c>
      <c r="AV1027">
        <v>1026</v>
      </c>
      <c r="AW1027">
        <v>0.1026</v>
      </c>
    </row>
    <row r="1028" spans="45:49" x14ac:dyDescent="0.25">
      <c r="AS1028">
        <v>1.6774681180322659E-2</v>
      </c>
      <c r="AT1028">
        <v>1.2746218781356025</v>
      </c>
      <c r="AU1028">
        <v>-1.2784237059023564</v>
      </c>
      <c r="AV1028">
        <v>1027</v>
      </c>
      <c r="AW1028">
        <v>0.1027</v>
      </c>
    </row>
    <row r="1029" spans="45:49" x14ac:dyDescent="0.25">
      <c r="AS1029">
        <v>-1.5927394656500837E-2</v>
      </c>
      <c r="AT1029">
        <v>-1.210240926348596</v>
      </c>
      <c r="AU1029">
        <v>-1.2777301906697847</v>
      </c>
      <c r="AV1029">
        <v>1028</v>
      </c>
      <c r="AW1029">
        <v>0.1028</v>
      </c>
    </row>
    <row r="1030" spans="45:49" x14ac:dyDescent="0.25">
      <c r="AS1030">
        <v>-6.775000479137816E-3</v>
      </c>
      <c r="AT1030">
        <v>-0.51479749404823827</v>
      </c>
      <c r="AU1030">
        <v>-1.2775573803167504</v>
      </c>
      <c r="AV1030">
        <v>1029</v>
      </c>
      <c r="AW1030">
        <v>0.10290000000000001</v>
      </c>
    </row>
    <row r="1031" spans="45:49" x14ac:dyDescent="0.25">
      <c r="AS1031">
        <v>8.864010330853489E-3</v>
      </c>
      <c r="AT1031">
        <v>0.67353062477152459</v>
      </c>
      <c r="AU1031">
        <v>-1.2765205181985448</v>
      </c>
      <c r="AV1031">
        <v>1030</v>
      </c>
      <c r="AW1031">
        <v>0.10299999999999999</v>
      </c>
    </row>
    <row r="1032" spans="45:49" x14ac:dyDescent="0.25">
      <c r="AS1032">
        <v>-6.5928790627367562E-3</v>
      </c>
      <c r="AT1032">
        <v>-0.50095902288288829</v>
      </c>
      <c r="AU1032">
        <v>-1.2763477078455105</v>
      </c>
      <c r="AV1032">
        <v>1031</v>
      </c>
      <c r="AW1032">
        <v>0.1031</v>
      </c>
    </row>
    <row r="1033" spans="45:49" x14ac:dyDescent="0.25">
      <c r="AS1033">
        <v>3.1286520220419334E-3</v>
      </c>
      <c r="AT1033">
        <v>0.23773020026429698</v>
      </c>
      <c r="AU1033">
        <v>-1.2761748974924763</v>
      </c>
      <c r="AV1033">
        <v>1032</v>
      </c>
      <c r="AW1033">
        <v>0.1032</v>
      </c>
    </row>
    <row r="1034" spans="45:49" x14ac:dyDescent="0.25">
      <c r="AS1034">
        <v>-3.628124345596007E-3</v>
      </c>
      <c r="AT1034">
        <v>-0.27568253713923252</v>
      </c>
      <c r="AU1034">
        <v>-1.2723844388278955</v>
      </c>
      <c r="AV1034">
        <v>1033</v>
      </c>
      <c r="AW1034">
        <v>0.1033</v>
      </c>
    </row>
    <row r="1035" spans="45:49" x14ac:dyDescent="0.25">
      <c r="AS1035">
        <v>1.8444596316840034E-2</v>
      </c>
      <c r="AT1035">
        <v>1.401510153671454</v>
      </c>
      <c r="AU1035">
        <v>-1.2718705554096621</v>
      </c>
      <c r="AV1035">
        <v>1034</v>
      </c>
      <c r="AW1035">
        <v>0.10340000000000001</v>
      </c>
    </row>
    <row r="1036" spans="45:49" x14ac:dyDescent="0.25">
      <c r="AS1036">
        <v>-2.6161774383126613E-3</v>
      </c>
      <c r="AT1036">
        <v>-0.19878988841050105</v>
      </c>
      <c r="AU1036">
        <v>-1.2711838616383941</v>
      </c>
      <c r="AV1036">
        <v>1035</v>
      </c>
      <c r="AW1036">
        <v>0.10349999999999999</v>
      </c>
    </row>
    <row r="1037" spans="45:49" x14ac:dyDescent="0.25">
      <c r="AS1037">
        <v>3.9060944141056102E-3</v>
      </c>
      <c r="AT1037">
        <v>0.29680405515680341</v>
      </c>
      <c r="AU1037">
        <v>-1.2708382409323258</v>
      </c>
      <c r="AV1037">
        <v>1036</v>
      </c>
      <c r="AW1037">
        <v>0.1036</v>
      </c>
    </row>
    <row r="1038" spans="45:49" x14ac:dyDescent="0.25">
      <c r="AS1038">
        <v>1.7341783211577424E-3</v>
      </c>
      <c r="AT1038">
        <v>0.13177130491928732</v>
      </c>
      <c r="AU1038">
        <v>-1.2691260541450256</v>
      </c>
      <c r="AV1038">
        <v>1037</v>
      </c>
      <c r="AW1038">
        <v>0.1037</v>
      </c>
    </row>
    <row r="1039" spans="45:49" x14ac:dyDescent="0.25">
      <c r="AS1039">
        <v>1.1321542240239069E-2</v>
      </c>
      <c r="AT1039">
        <v>0.86026585414766765</v>
      </c>
      <c r="AU1039">
        <v>-1.2687827072593916</v>
      </c>
      <c r="AV1039">
        <v>1038</v>
      </c>
      <c r="AW1039">
        <v>0.1038</v>
      </c>
    </row>
    <row r="1040" spans="45:49" x14ac:dyDescent="0.25">
      <c r="AS1040">
        <v>-4.0730440332481521E-4</v>
      </c>
      <c r="AT1040">
        <v>-3.0948969936177999E-2</v>
      </c>
      <c r="AU1040">
        <v>-1.2686121707267921</v>
      </c>
      <c r="AV1040">
        <v>1039</v>
      </c>
      <c r="AW1040">
        <v>0.10390000000000001</v>
      </c>
    </row>
    <row r="1041" spans="45:49" x14ac:dyDescent="0.25">
      <c r="AS1041">
        <v>9.1413519817251654E-3</v>
      </c>
      <c r="AT1041">
        <v>0.69460439255996764</v>
      </c>
      <c r="AU1041">
        <v>-1.267927750775959</v>
      </c>
      <c r="AV1041">
        <v>1040</v>
      </c>
      <c r="AW1041">
        <v>0.104</v>
      </c>
    </row>
    <row r="1042" spans="45:49" x14ac:dyDescent="0.25">
      <c r="AS1042">
        <v>2.9074490134917141E-3</v>
      </c>
      <c r="AT1042">
        <v>0.220922119611279</v>
      </c>
      <c r="AU1042">
        <v>-1.267927750775959</v>
      </c>
      <c r="AV1042">
        <v>1041</v>
      </c>
      <c r="AW1042">
        <v>0.1041</v>
      </c>
    </row>
    <row r="1043" spans="45:49" x14ac:dyDescent="0.25">
      <c r="AS1043">
        <v>1.9070021489824285E-2</v>
      </c>
      <c r="AT1043">
        <v>1.44903300075588</v>
      </c>
      <c r="AU1043">
        <v>-1.2674161411781601</v>
      </c>
      <c r="AV1043">
        <v>1042</v>
      </c>
      <c r="AW1043">
        <v>0.1042</v>
      </c>
    </row>
    <row r="1044" spans="45:49" x14ac:dyDescent="0.25">
      <c r="AS1044">
        <v>6.2323618487880594E-3</v>
      </c>
      <c r="AT1044">
        <v>0.47356517119630359</v>
      </c>
      <c r="AU1044">
        <v>-1.2658813123847636</v>
      </c>
      <c r="AV1044">
        <v>1043</v>
      </c>
      <c r="AW1044">
        <v>0.1043</v>
      </c>
    </row>
    <row r="1045" spans="45:49" x14ac:dyDescent="0.25">
      <c r="AS1045">
        <v>1.0631539673795487E-2</v>
      </c>
      <c r="AT1045">
        <v>0.80783610256524219</v>
      </c>
      <c r="AU1045">
        <v>-1.2650286297217654</v>
      </c>
      <c r="AV1045">
        <v>1044</v>
      </c>
      <c r="AW1045">
        <v>0.10440000000000001</v>
      </c>
    </row>
    <row r="1046" spans="45:49" x14ac:dyDescent="0.25">
      <c r="AS1046">
        <v>9.2931597282586154E-3</v>
      </c>
      <c r="AT1046">
        <v>0.70613948362500556</v>
      </c>
      <c r="AU1046">
        <v>-1.2646898304770009</v>
      </c>
      <c r="AV1046">
        <v>1045</v>
      </c>
      <c r="AW1046">
        <v>0.1045</v>
      </c>
    </row>
    <row r="1047" spans="45:49" x14ac:dyDescent="0.25">
      <c r="AS1047">
        <v>-1.0904497363526389E-2</v>
      </c>
      <c r="AT1047">
        <v>-0.82857675566000732</v>
      </c>
      <c r="AU1047">
        <v>-1.2645170201239666</v>
      </c>
      <c r="AV1047">
        <v>1046</v>
      </c>
      <c r="AW1047">
        <v>0.1046</v>
      </c>
    </row>
    <row r="1048" spans="45:49" x14ac:dyDescent="0.25">
      <c r="AS1048">
        <v>3.6009378015933184E-3</v>
      </c>
      <c r="AT1048">
        <v>0.27361677127434253</v>
      </c>
      <c r="AU1048">
        <v>-1.2634983485692384</v>
      </c>
      <c r="AV1048">
        <v>1047</v>
      </c>
      <c r="AW1048">
        <v>0.1047</v>
      </c>
    </row>
    <row r="1049" spans="45:49" x14ac:dyDescent="0.25">
      <c r="AS1049">
        <v>-6.4528616280767892E-3</v>
      </c>
      <c r="AT1049">
        <v>-0.49031981706910699</v>
      </c>
      <c r="AU1049">
        <v>-1.2629890127918741</v>
      </c>
      <c r="AV1049">
        <v>1048</v>
      </c>
      <c r="AW1049">
        <v>0.1048</v>
      </c>
    </row>
    <row r="1050" spans="45:49" x14ac:dyDescent="0.25">
      <c r="AS1050">
        <v>2.7354122039469075E-3</v>
      </c>
      <c r="AT1050">
        <v>0.20784992593240989</v>
      </c>
      <c r="AU1050">
        <v>-1.2612927427476166</v>
      </c>
      <c r="AV1050">
        <v>1049</v>
      </c>
      <c r="AW1050">
        <v>0.10489999999999999</v>
      </c>
    </row>
    <row r="1051" spans="45:49" x14ac:dyDescent="0.25">
      <c r="AS1051">
        <v>7.8971449079290323E-3</v>
      </c>
      <c r="AT1051">
        <v>0.60006348652761077</v>
      </c>
      <c r="AU1051">
        <v>-1.2590916845668643</v>
      </c>
      <c r="AV1051">
        <v>1050</v>
      </c>
      <c r="AW1051">
        <v>0.105</v>
      </c>
    </row>
    <row r="1052" spans="45:49" x14ac:dyDescent="0.25">
      <c r="AS1052">
        <v>4.1254869813656114E-3</v>
      </c>
      <c r="AT1052">
        <v>0.31347456967352433</v>
      </c>
      <c r="AU1052">
        <v>-1.2589234218546992</v>
      </c>
      <c r="AV1052">
        <v>1051</v>
      </c>
      <c r="AW1052">
        <v>0.1051</v>
      </c>
    </row>
    <row r="1053" spans="45:49" x14ac:dyDescent="0.25">
      <c r="AS1053">
        <v>1.5184485309873709E-2</v>
      </c>
      <c r="AT1053">
        <v>1.1537910602376893</v>
      </c>
      <c r="AU1053">
        <v>-1.2587551591425343</v>
      </c>
      <c r="AV1053">
        <v>1052</v>
      </c>
      <c r="AW1053">
        <v>0.1052</v>
      </c>
    </row>
    <row r="1054" spans="45:49" x14ac:dyDescent="0.25">
      <c r="AS1054">
        <v>-3.7205196931608953E-2</v>
      </c>
      <c r="AT1054">
        <v>-2.8270318511329338</v>
      </c>
      <c r="AU1054">
        <v>-1.2585846226099346</v>
      </c>
      <c r="AV1054">
        <v>1053</v>
      </c>
      <c r="AW1054">
        <v>0.1053</v>
      </c>
    </row>
    <row r="1055" spans="45:49" x14ac:dyDescent="0.25">
      <c r="AS1055">
        <v>-6.3938801440599491E-3</v>
      </c>
      <c r="AT1055">
        <v>-0.48583811699238916</v>
      </c>
      <c r="AU1055">
        <v>-1.2563903858904863</v>
      </c>
      <c r="AV1055">
        <v>1054</v>
      </c>
      <c r="AW1055">
        <v>0.10539999999999999</v>
      </c>
    </row>
    <row r="1056" spans="45:49" x14ac:dyDescent="0.25">
      <c r="AS1056">
        <v>9.7589368965600443E-3</v>
      </c>
      <c r="AT1056">
        <v>0.74153149869051216</v>
      </c>
      <c r="AU1056">
        <v>-1.2560538604661564</v>
      </c>
      <c r="AV1056">
        <v>1055</v>
      </c>
      <c r="AW1056">
        <v>0.1055</v>
      </c>
    </row>
    <row r="1057" spans="45:49" x14ac:dyDescent="0.25">
      <c r="AS1057">
        <v>-5.6647510984930705E-3</v>
      </c>
      <c r="AT1057">
        <v>-0.43043534519164378</v>
      </c>
      <c r="AU1057">
        <v>-1.2555490723296616</v>
      </c>
      <c r="AV1057">
        <v>1056</v>
      </c>
      <c r="AW1057">
        <v>0.1056</v>
      </c>
    </row>
    <row r="1058" spans="45:49" x14ac:dyDescent="0.25">
      <c r="AS1058">
        <v>-2.6606723995428183E-2</v>
      </c>
      <c r="AT1058">
        <v>-2.0217083201479928</v>
      </c>
      <c r="AU1058">
        <v>-1.2553808096174965</v>
      </c>
      <c r="AV1058">
        <v>1057</v>
      </c>
      <c r="AW1058">
        <v>0.1057</v>
      </c>
    </row>
    <row r="1059" spans="45:49" x14ac:dyDescent="0.25">
      <c r="AS1059">
        <v>1.0662257326430336E-2</v>
      </c>
      <c r="AT1059">
        <v>0.81017017924142221</v>
      </c>
      <c r="AU1059">
        <v>-1.2535344674245514</v>
      </c>
      <c r="AV1059">
        <v>1058</v>
      </c>
      <c r="AW1059">
        <v>0.10580000000000001</v>
      </c>
    </row>
    <row r="1060" spans="45:49" x14ac:dyDescent="0.25">
      <c r="AS1060">
        <v>3.1141535293954803E-3</v>
      </c>
      <c r="AT1060">
        <v>0.23662853426370348</v>
      </c>
      <c r="AU1060">
        <v>-1.2531979420002215</v>
      </c>
      <c r="AV1060">
        <v>1059</v>
      </c>
      <c r="AW1060">
        <v>0.10589999999999999</v>
      </c>
    </row>
    <row r="1061" spans="45:49" x14ac:dyDescent="0.25">
      <c r="AS1061">
        <v>5.1208556328674604E-4</v>
      </c>
      <c r="AT1061">
        <v>3.8910752188145326E-2</v>
      </c>
      <c r="AU1061">
        <v>-1.2528614165758916</v>
      </c>
      <c r="AV1061">
        <v>1060</v>
      </c>
      <c r="AW1061">
        <v>0.106</v>
      </c>
    </row>
    <row r="1062" spans="45:49" x14ac:dyDescent="0.25">
      <c r="AS1062">
        <v>-7.8021341460043922E-3</v>
      </c>
      <c r="AT1062">
        <v>-0.59284410664756049</v>
      </c>
      <c r="AU1062">
        <v>-1.2523611760802662</v>
      </c>
      <c r="AV1062">
        <v>1061</v>
      </c>
      <c r="AW1062">
        <v>0.1061</v>
      </c>
    </row>
    <row r="1063" spans="45:49" x14ac:dyDescent="0.25">
      <c r="AS1063">
        <v>-4.4908968754953094E-3</v>
      </c>
      <c r="AT1063">
        <v>-0.3412401910011762</v>
      </c>
      <c r="AU1063">
        <v>-1.2521929133681011</v>
      </c>
      <c r="AV1063">
        <v>1062</v>
      </c>
      <c r="AW1063">
        <v>0.1062</v>
      </c>
    </row>
    <row r="1064" spans="45:49" x14ac:dyDescent="0.25">
      <c r="AS1064">
        <v>3.7978569571350822E-3</v>
      </c>
      <c r="AT1064">
        <v>0.28857964664463265</v>
      </c>
      <c r="AU1064">
        <v>-1.2516903990520409</v>
      </c>
      <c r="AV1064">
        <v>1063</v>
      </c>
      <c r="AW1064">
        <v>0.10630000000000001</v>
      </c>
    </row>
    <row r="1065" spans="45:49" x14ac:dyDescent="0.25">
      <c r="AS1065">
        <v>1.7970170924854756E-2</v>
      </c>
      <c r="AT1065">
        <v>1.3654610045003304</v>
      </c>
      <c r="AU1065">
        <v>-1.2510196220238159</v>
      </c>
      <c r="AV1065">
        <v>1064</v>
      </c>
      <c r="AW1065">
        <v>0.10639999999999999</v>
      </c>
    </row>
    <row r="1066" spans="45:49" x14ac:dyDescent="0.25">
      <c r="AS1066">
        <v>3.817786773652188E-3</v>
      </c>
      <c r="AT1066">
        <v>0.29009401105411725</v>
      </c>
      <c r="AU1066">
        <v>-1.2505193815281903</v>
      </c>
      <c r="AV1066">
        <v>1065</v>
      </c>
      <c r="AW1066">
        <v>0.1065</v>
      </c>
    </row>
    <row r="1067" spans="45:49" x14ac:dyDescent="0.25">
      <c r="AS1067">
        <v>-2.4503859031028696E-2</v>
      </c>
      <c r="AT1067">
        <v>-1.8619224105634582</v>
      </c>
      <c r="AU1067">
        <v>-1.2501828561038604</v>
      </c>
      <c r="AV1067">
        <v>1066</v>
      </c>
      <c r="AW1067">
        <v>0.1066</v>
      </c>
    </row>
    <row r="1068" spans="45:49" x14ac:dyDescent="0.25">
      <c r="AS1068">
        <v>9.3410242050140369E-3</v>
      </c>
      <c r="AT1068">
        <v>0.7097764594102467</v>
      </c>
      <c r="AU1068">
        <v>-1.2496826156082348</v>
      </c>
      <c r="AV1068">
        <v>1067</v>
      </c>
      <c r="AW1068">
        <v>0.1067</v>
      </c>
    </row>
    <row r="1069" spans="45:49" x14ac:dyDescent="0.25">
      <c r="AS1069">
        <v>7.8627016364407609E-4</v>
      </c>
      <c r="AT1069">
        <v>5.9744631920731539E-2</v>
      </c>
      <c r="AU1069">
        <v>-1.2490141124004444</v>
      </c>
      <c r="AV1069">
        <v>1068</v>
      </c>
      <c r="AW1069">
        <v>0.10680000000000001</v>
      </c>
    </row>
    <row r="1070" spans="45:49" x14ac:dyDescent="0.25">
      <c r="AS1070">
        <v>-1.1470926090169087E-2</v>
      </c>
      <c r="AT1070">
        <v>-0.87161676575749791</v>
      </c>
      <c r="AU1070">
        <v>-1.2478476425174629</v>
      </c>
      <c r="AV1070">
        <v>1069</v>
      </c>
      <c r="AW1070">
        <v>0.1069</v>
      </c>
    </row>
    <row r="1071" spans="45:49" x14ac:dyDescent="0.25">
      <c r="AS1071">
        <v>-3.9050320890510197E-3</v>
      </c>
      <c r="AT1071">
        <v>-0.2967233345313729</v>
      </c>
      <c r="AU1071">
        <v>-1.2473496758422722</v>
      </c>
      <c r="AV1071">
        <v>1070</v>
      </c>
      <c r="AW1071">
        <v>0.107</v>
      </c>
    </row>
    <row r="1072" spans="45:49" x14ac:dyDescent="0.25">
      <c r="AS1072">
        <v>1.0042413100563863E-3</v>
      </c>
      <c r="AT1072">
        <v>7.6307139966806076E-2</v>
      </c>
      <c r="AU1072">
        <v>-1.2471814131301071</v>
      </c>
      <c r="AV1072">
        <v>1071</v>
      </c>
      <c r="AW1072">
        <v>0.1071</v>
      </c>
    </row>
    <row r="1073" spans="45:49" x14ac:dyDescent="0.25">
      <c r="AS1073">
        <v>-2.3655435370528721E-5</v>
      </c>
      <c r="AT1073">
        <v>-1.7974550535999345E-3</v>
      </c>
      <c r="AU1073">
        <v>-1.2470154242383769</v>
      </c>
      <c r="AV1073">
        <v>1072</v>
      </c>
      <c r="AW1073">
        <v>0.1072</v>
      </c>
    </row>
    <row r="1074" spans="45:49" x14ac:dyDescent="0.25">
      <c r="AS1074">
        <v>-1.4488856909338212E-2</v>
      </c>
      <c r="AT1074">
        <v>-1.1009338304135474</v>
      </c>
      <c r="AU1074">
        <v>-1.2470154242383769</v>
      </c>
      <c r="AV1074">
        <v>1073</v>
      </c>
      <c r="AW1074">
        <v>0.10730000000000001</v>
      </c>
    </row>
    <row r="1075" spans="45:49" x14ac:dyDescent="0.25">
      <c r="AS1075">
        <v>1.0139428813999984E-2</v>
      </c>
      <c r="AT1075">
        <v>0.77044312551723348</v>
      </c>
      <c r="AU1075">
        <v>-1.2465174575631861</v>
      </c>
      <c r="AV1075">
        <v>1074</v>
      </c>
      <c r="AW1075">
        <v>0.1074</v>
      </c>
    </row>
    <row r="1076" spans="45:49" x14ac:dyDescent="0.25">
      <c r="AS1076">
        <v>-1.3854274793629884E-2</v>
      </c>
      <c r="AT1076">
        <v>-1.052715194276115</v>
      </c>
      <c r="AU1076">
        <v>-1.2455169765719349</v>
      </c>
      <c r="AV1076">
        <v>1075</v>
      </c>
      <c r="AW1076">
        <v>0.1075</v>
      </c>
    </row>
    <row r="1077" spans="45:49" x14ac:dyDescent="0.25">
      <c r="AS1077">
        <v>1.016654054637911E-2</v>
      </c>
      <c r="AT1077">
        <v>0.77250320683103679</v>
      </c>
      <c r="AU1077">
        <v>-1.2450212837171788</v>
      </c>
      <c r="AV1077">
        <v>1076</v>
      </c>
      <c r="AW1077">
        <v>0.1076</v>
      </c>
    </row>
    <row r="1078" spans="45:49" x14ac:dyDescent="0.25">
      <c r="AS1078">
        <v>-7.4803843153858915E-3</v>
      </c>
      <c r="AT1078">
        <v>-0.56839598933407987</v>
      </c>
      <c r="AU1078">
        <v>-1.2443573281502576</v>
      </c>
      <c r="AV1078">
        <v>1077</v>
      </c>
      <c r="AW1078">
        <v>0.1077</v>
      </c>
    </row>
    <row r="1079" spans="45:49" x14ac:dyDescent="0.25">
      <c r="AS1079">
        <v>-9.9414473334036302E-3</v>
      </c>
      <c r="AT1079">
        <v>-0.75539952952151279</v>
      </c>
      <c r="AU1079">
        <v>-1.2438593614750666</v>
      </c>
      <c r="AV1079">
        <v>1078</v>
      </c>
      <c r="AW1079">
        <v>0.10780000000000001</v>
      </c>
    </row>
    <row r="1080" spans="45:49" x14ac:dyDescent="0.25">
      <c r="AS1080">
        <v>6.8644153316199663E-4</v>
      </c>
      <c r="AT1080">
        <v>5.2159166950700699E-2</v>
      </c>
      <c r="AU1080">
        <v>-1.2431954059081456</v>
      </c>
      <c r="AV1080">
        <v>1079</v>
      </c>
      <c r="AW1080">
        <v>0.1079</v>
      </c>
    </row>
    <row r="1081" spans="45:49" x14ac:dyDescent="0.25">
      <c r="AS1081">
        <v>-5.2478259203780908E-3</v>
      </c>
      <c r="AT1081">
        <v>-0.3987553419857221</v>
      </c>
      <c r="AU1081">
        <v>-1.2431954059081456</v>
      </c>
      <c r="AV1081">
        <v>1080</v>
      </c>
      <c r="AW1081">
        <v>0.108</v>
      </c>
    </row>
    <row r="1082" spans="45:49" x14ac:dyDescent="0.25">
      <c r="AS1082">
        <v>-2.0754061060870299E-2</v>
      </c>
      <c r="AT1082">
        <v>-1.576994519536892</v>
      </c>
      <c r="AU1082">
        <v>-1.2423677352699287</v>
      </c>
      <c r="AV1082">
        <v>1081</v>
      </c>
      <c r="AW1082">
        <v>0.1081</v>
      </c>
    </row>
    <row r="1083" spans="45:49" x14ac:dyDescent="0.25">
      <c r="AS1083">
        <v>1.7303030790571938E-2</v>
      </c>
      <c r="AT1083">
        <v>1.3147684517299862</v>
      </c>
      <c r="AU1083">
        <v>-1.2415423384521467</v>
      </c>
      <c r="AV1083">
        <v>1082</v>
      </c>
      <c r="AW1083">
        <v>0.1082</v>
      </c>
    </row>
    <row r="1084" spans="45:49" x14ac:dyDescent="0.25">
      <c r="AS1084">
        <v>-7.5502882964428872E-3</v>
      </c>
      <c r="AT1084">
        <v>-0.57370763386944912</v>
      </c>
      <c r="AU1084">
        <v>-1.2410443717769557</v>
      </c>
      <c r="AV1084">
        <v>1083</v>
      </c>
      <c r="AW1084">
        <v>0.10829999999999999</v>
      </c>
    </row>
    <row r="1085" spans="45:49" x14ac:dyDescent="0.25">
      <c r="AS1085">
        <v>-8.9234706092611304E-3</v>
      </c>
      <c r="AT1085">
        <v>-0.67804870597519706</v>
      </c>
      <c r="AU1085">
        <v>-1.2410443717769557</v>
      </c>
      <c r="AV1085">
        <v>1084</v>
      </c>
      <c r="AW1085">
        <v>0.1084</v>
      </c>
    </row>
    <row r="1086" spans="45:49" x14ac:dyDescent="0.25">
      <c r="AS1086">
        <v>2.3540405018138699E-2</v>
      </c>
      <c r="AT1086">
        <v>1.7887144878490957</v>
      </c>
      <c r="AU1086">
        <v>-1.2407146678139298</v>
      </c>
      <c r="AV1086">
        <v>1085</v>
      </c>
      <c r="AW1086">
        <v>0.1085</v>
      </c>
    </row>
    <row r="1087" spans="45:49" x14ac:dyDescent="0.25">
      <c r="AS1087">
        <v>9.6426796335435938E-3</v>
      </c>
      <c r="AT1087">
        <v>0.73269770630185216</v>
      </c>
      <c r="AU1087">
        <v>-1.2389001591070699</v>
      </c>
      <c r="AV1087">
        <v>1086</v>
      </c>
      <c r="AW1087">
        <v>0.1086</v>
      </c>
    </row>
    <row r="1088" spans="45:49" x14ac:dyDescent="0.25">
      <c r="AS1088">
        <v>5.500614396396486E-3</v>
      </c>
      <c r="AT1088">
        <v>0.41796344010752534</v>
      </c>
      <c r="AU1088">
        <v>-1.2387364440357742</v>
      </c>
      <c r="AV1088">
        <v>1087</v>
      </c>
      <c r="AW1088">
        <v>0.1087</v>
      </c>
    </row>
    <row r="1089" spans="45:49" x14ac:dyDescent="0.25">
      <c r="AS1089">
        <v>-1.6983196137516643E-2</v>
      </c>
      <c r="AT1089">
        <v>-1.2904658589243239</v>
      </c>
      <c r="AU1089">
        <v>-1.2382407511810181</v>
      </c>
      <c r="AV1089">
        <v>1088</v>
      </c>
      <c r="AW1089">
        <v>0.10879999999999999</v>
      </c>
    </row>
    <row r="1090" spans="45:49" x14ac:dyDescent="0.25">
      <c r="AS1090">
        <v>1.1140408337269037E-2</v>
      </c>
      <c r="AT1090">
        <v>0.84650241905666146</v>
      </c>
      <c r="AU1090">
        <v>-1.2374176281836706</v>
      </c>
      <c r="AV1090">
        <v>1089</v>
      </c>
      <c r="AW1090">
        <v>0.1089</v>
      </c>
    </row>
    <row r="1091" spans="45:49" x14ac:dyDescent="0.25">
      <c r="AS1091">
        <v>-2.0951862993570103E-2</v>
      </c>
      <c r="AT1091">
        <v>-1.5920244726100046</v>
      </c>
      <c r="AU1091">
        <v>-1.237253913112375</v>
      </c>
      <c r="AV1091">
        <v>1090</v>
      </c>
      <c r="AW1091">
        <v>0.109</v>
      </c>
    </row>
    <row r="1092" spans="45:49" x14ac:dyDescent="0.25">
      <c r="AS1092">
        <v>1.2937922178934969E-4</v>
      </c>
      <c r="AT1092">
        <v>9.8308626492590988E-3</v>
      </c>
      <c r="AU1092">
        <v>-1.2369242091493491</v>
      </c>
      <c r="AV1092">
        <v>1091</v>
      </c>
      <c r="AW1092">
        <v>0.1091</v>
      </c>
    </row>
    <row r="1093" spans="45:49" x14ac:dyDescent="0.25">
      <c r="AS1093">
        <v>-1.5172724922649651E-2</v>
      </c>
      <c r="AT1093">
        <v>-1.1528974488068673</v>
      </c>
      <c r="AU1093">
        <v>-1.2365945051863232</v>
      </c>
      <c r="AV1093">
        <v>1092</v>
      </c>
      <c r="AW1093">
        <v>0.10920000000000001</v>
      </c>
    </row>
    <row r="1094" spans="45:49" x14ac:dyDescent="0.25">
      <c r="AS1094">
        <v>-1.9457904795672221E-2</v>
      </c>
      <c r="AT1094">
        <v>-1.4785062612299626</v>
      </c>
      <c r="AU1094">
        <v>-1.2361033599724363</v>
      </c>
      <c r="AV1094">
        <v>1093</v>
      </c>
      <c r="AW1094">
        <v>0.10929999999999999</v>
      </c>
    </row>
    <row r="1095" spans="45:49" x14ac:dyDescent="0.25">
      <c r="AS1095">
        <v>-1.0809711036472436E-2</v>
      </c>
      <c r="AT1095">
        <v>-0.82137442943321692</v>
      </c>
      <c r="AU1095">
        <v>-1.2356122147585493</v>
      </c>
      <c r="AV1095">
        <v>1094</v>
      </c>
      <c r="AW1095">
        <v>0.1094</v>
      </c>
    </row>
    <row r="1096" spans="45:49" x14ac:dyDescent="0.25">
      <c r="AS1096">
        <v>-1.077024042388075E-2</v>
      </c>
      <c r="AT1096">
        <v>-0.81837526027989838</v>
      </c>
      <c r="AU1096">
        <v>-1.2346253766899062</v>
      </c>
      <c r="AV1096">
        <v>1095</v>
      </c>
      <c r="AW1096">
        <v>0.1095</v>
      </c>
    </row>
    <row r="1097" spans="45:49" x14ac:dyDescent="0.25">
      <c r="AS1097">
        <v>1.847547855504672E-4</v>
      </c>
      <c r="AT1097">
        <v>1.4038567363600249E-2</v>
      </c>
      <c r="AU1097">
        <v>-1.2315193379761586</v>
      </c>
      <c r="AV1097">
        <v>1096</v>
      </c>
      <c r="AW1097">
        <v>0.1096</v>
      </c>
    </row>
    <row r="1098" spans="45:49" x14ac:dyDescent="0.25">
      <c r="AS1098">
        <v>3.9355552314646047E-3</v>
      </c>
      <c r="AT1098">
        <v>0.29904263137472764</v>
      </c>
      <c r="AU1098">
        <v>-1.231355622904863</v>
      </c>
      <c r="AV1098">
        <v>1097</v>
      </c>
      <c r="AW1098">
        <v>0.10970000000000001</v>
      </c>
    </row>
    <row r="1099" spans="45:49" x14ac:dyDescent="0.25">
      <c r="AS1099">
        <v>-2.891559024646995E-2</v>
      </c>
      <c r="AT1099">
        <v>-2.1971472096047373</v>
      </c>
      <c r="AU1099">
        <v>-1.2310281927622717</v>
      </c>
      <c r="AV1099">
        <v>1098</v>
      </c>
      <c r="AW1099">
        <v>0.10979999999999999</v>
      </c>
    </row>
    <row r="1100" spans="45:49" x14ac:dyDescent="0.25">
      <c r="AS1100">
        <v>1.3630258868033707E-2</v>
      </c>
      <c r="AT1100">
        <v>1.0356933745022388</v>
      </c>
      <c r="AU1100">
        <v>-1.2302118912262283</v>
      </c>
      <c r="AV1100">
        <v>1099</v>
      </c>
      <c r="AW1100">
        <v>0.1099</v>
      </c>
    </row>
    <row r="1101" spans="45:49" x14ac:dyDescent="0.25">
      <c r="AS1101">
        <v>-1.6852096248385351E-2</v>
      </c>
      <c r="AT1101">
        <v>-1.2805042516000718</v>
      </c>
      <c r="AU1101">
        <v>-1.2298867349040716</v>
      </c>
      <c r="AV1101">
        <v>1100</v>
      </c>
      <c r="AW1101">
        <v>0.11</v>
      </c>
    </row>
    <row r="1102" spans="45:49" x14ac:dyDescent="0.25">
      <c r="AS1102">
        <v>-1.8932966595457401E-2</v>
      </c>
      <c r="AT1102">
        <v>-1.4386189031651302</v>
      </c>
      <c r="AU1102">
        <v>-1.2295593047614803</v>
      </c>
      <c r="AV1102">
        <v>1101</v>
      </c>
      <c r="AW1102">
        <v>0.1101</v>
      </c>
    </row>
    <row r="1103" spans="45:49" x14ac:dyDescent="0.25">
      <c r="AS1103">
        <v>-8.8008393959171382E-4</v>
      </c>
      <c r="AT1103">
        <v>-6.687305898339542E-2</v>
      </c>
      <c r="AU1103">
        <v>-1.2293978635106193</v>
      </c>
      <c r="AV1103">
        <v>1102</v>
      </c>
      <c r="AW1103">
        <v>0.11020000000000001</v>
      </c>
    </row>
    <row r="1104" spans="45:49" x14ac:dyDescent="0.25">
      <c r="AS1104">
        <v>-6.7038396628049668E-3</v>
      </c>
      <c r="AT1104">
        <v>-0.50939034905461322</v>
      </c>
      <c r="AU1104">
        <v>-1.2293978635106193</v>
      </c>
      <c r="AV1104">
        <v>1103</v>
      </c>
      <c r="AW1104">
        <v>0.1103</v>
      </c>
    </row>
    <row r="1105" spans="45:49" x14ac:dyDescent="0.25">
      <c r="AS1105">
        <v>-9.1605636066560692E-3</v>
      </c>
      <c r="AT1105">
        <v>-0.69606418527902036</v>
      </c>
      <c r="AU1105">
        <v>-1.2290727071884628</v>
      </c>
      <c r="AV1105">
        <v>1104</v>
      </c>
      <c r="AW1105">
        <v>0.1104</v>
      </c>
    </row>
    <row r="1106" spans="45:49" x14ac:dyDescent="0.25">
      <c r="AS1106">
        <v>-1.7742683739925269E-2</v>
      </c>
      <c r="AT1106">
        <v>-1.3481754215560333</v>
      </c>
      <c r="AU1106">
        <v>-1.2280949644015584</v>
      </c>
      <c r="AV1106">
        <v>1105</v>
      </c>
      <c r="AW1106">
        <v>0.1105</v>
      </c>
    </row>
    <row r="1107" spans="45:49" x14ac:dyDescent="0.25">
      <c r="AS1107">
        <v>-1.1447405315720971E-2</v>
      </c>
      <c r="AT1107">
        <v>-0.86982954289585401</v>
      </c>
      <c r="AU1107">
        <v>-1.227444651757245</v>
      </c>
      <c r="AV1107">
        <v>1106</v>
      </c>
      <c r="AW1107">
        <v>0.1106</v>
      </c>
    </row>
    <row r="1108" spans="45:49" x14ac:dyDescent="0.25">
      <c r="AS1108">
        <v>3.5226100317231617E-3</v>
      </c>
      <c r="AT1108">
        <v>0.26766504628661597</v>
      </c>
      <c r="AU1108">
        <v>-1.2269580541842275</v>
      </c>
      <c r="AV1108">
        <v>1107</v>
      </c>
      <c r="AW1108">
        <v>0.11070000000000001</v>
      </c>
    </row>
    <row r="1109" spans="45:49" x14ac:dyDescent="0.25">
      <c r="AS1109">
        <v>9.4253967540680605E-3</v>
      </c>
      <c r="AT1109">
        <v>0.71618749612577481</v>
      </c>
      <c r="AU1109">
        <v>-1.2267966129333667</v>
      </c>
      <c r="AV1109">
        <v>1108</v>
      </c>
      <c r="AW1109">
        <v>0.1108</v>
      </c>
    </row>
    <row r="1110" spans="45:49" x14ac:dyDescent="0.25">
      <c r="AS1110">
        <v>1.6453051048301859E-2</v>
      </c>
      <c r="AT1110">
        <v>1.2501828561038604</v>
      </c>
      <c r="AU1110">
        <v>-1.22647145661121</v>
      </c>
      <c r="AV1110">
        <v>1109</v>
      </c>
      <c r="AW1110">
        <v>0.1109</v>
      </c>
    </row>
    <row r="1111" spans="45:49" x14ac:dyDescent="0.25">
      <c r="AS1111">
        <v>1.1054210384600083E-2</v>
      </c>
      <c r="AT1111">
        <v>0.83995267929461892</v>
      </c>
      <c r="AU1111">
        <v>-1.2254982614651748</v>
      </c>
      <c r="AV1111">
        <v>1110</v>
      </c>
      <c r="AW1111">
        <v>0.111</v>
      </c>
    </row>
    <row r="1112" spans="45:49" x14ac:dyDescent="0.25">
      <c r="AS1112">
        <v>-4.913732171871743E-3</v>
      </c>
      <c r="AT1112">
        <v>-0.37336927374294354</v>
      </c>
      <c r="AU1112">
        <v>-1.2254982614651748</v>
      </c>
      <c r="AV1112">
        <v>1111</v>
      </c>
      <c r="AW1112">
        <v>0.1111</v>
      </c>
    </row>
    <row r="1113" spans="45:49" x14ac:dyDescent="0.25">
      <c r="AS1113">
        <v>1.5202110928385084E-2</v>
      </c>
      <c r="AT1113">
        <v>1.1551303404737048</v>
      </c>
      <c r="AU1113">
        <v>-1.2254982614651748</v>
      </c>
      <c r="AV1113">
        <v>1112</v>
      </c>
      <c r="AW1113">
        <v>0.11119999999999999</v>
      </c>
    </row>
    <row r="1114" spans="45:49" x14ac:dyDescent="0.25">
      <c r="AS1114">
        <v>-8.4836979613100993E-3</v>
      </c>
      <c r="AT1114">
        <v>-0.64463264086741134</v>
      </c>
      <c r="AU1114">
        <v>-1.2253345463938792</v>
      </c>
      <c r="AV1114">
        <v>1113</v>
      </c>
      <c r="AW1114">
        <v>0.1113</v>
      </c>
    </row>
    <row r="1115" spans="45:49" x14ac:dyDescent="0.25">
      <c r="AS1115">
        <v>-9.2029518725667003E-3</v>
      </c>
      <c r="AT1115">
        <v>-0.69928505192471835</v>
      </c>
      <c r="AU1115">
        <v>-1.2245250663191398</v>
      </c>
      <c r="AV1115">
        <v>1114</v>
      </c>
      <c r="AW1115">
        <v>0.1114</v>
      </c>
    </row>
    <row r="1116" spans="45:49" x14ac:dyDescent="0.25">
      <c r="AS1116">
        <v>-1.3297167595283099E-3</v>
      </c>
      <c r="AT1116">
        <v>-0.10103834792440214</v>
      </c>
      <c r="AU1116">
        <v>-1.2245250663191398</v>
      </c>
      <c r="AV1116">
        <v>1115</v>
      </c>
      <c r="AW1116">
        <v>0.1115</v>
      </c>
    </row>
    <row r="1117" spans="45:49" x14ac:dyDescent="0.25">
      <c r="AS1117">
        <v>-1.5914856228391727E-2</v>
      </c>
      <c r="AT1117">
        <v>-1.2092881955864729</v>
      </c>
      <c r="AU1117">
        <v>-1.2242021838174177</v>
      </c>
      <c r="AV1117">
        <v>1116</v>
      </c>
      <c r="AW1117">
        <v>0.1116</v>
      </c>
    </row>
    <row r="1118" spans="45:49" x14ac:dyDescent="0.25">
      <c r="AS1118">
        <v>-5.8864777884082287E-3</v>
      </c>
      <c r="AT1118">
        <v>-0.44728321770226837</v>
      </c>
      <c r="AU1118">
        <v>-1.2242021838174177</v>
      </c>
      <c r="AV1118">
        <v>1117</v>
      </c>
      <c r="AW1118">
        <v>0.11169999999999999</v>
      </c>
    </row>
    <row r="1119" spans="45:49" x14ac:dyDescent="0.25">
      <c r="AS1119">
        <v>-3.9660933362029027E-3</v>
      </c>
      <c r="AT1119">
        <v>-0.30136306512829975</v>
      </c>
      <c r="AU1119">
        <v>-1.2238793013156959</v>
      </c>
      <c r="AV1119">
        <v>1118</v>
      </c>
      <c r="AW1119">
        <v>0.1118</v>
      </c>
    </row>
    <row r="1120" spans="45:49" x14ac:dyDescent="0.25">
      <c r="AS1120">
        <v>2.4566820493419073E-2</v>
      </c>
      <c r="AT1120">
        <v>1.866706528757986</v>
      </c>
      <c r="AU1120">
        <v>-1.223233536312252</v>
      </c>
      <c r="AV1120">
        <v>1119</v>
      </c>
      <c r="AW1120">
        <v>0.1119</v>
      </c>
    </row>
    <row r="1121" spans="45:49" x14ac:dyDescent="0.25">
      <c r="AS1121">
        <v>2.0278977326597669E-2</v>
      </c>
      <c r="AT1121">
        <v>1.5408953463162056</v>
      </c>
      <c r="AU1121">
        <v>-1.2225854974883734</v>
      </c>
      <c r="AV1121">
        <v>1120</v>
      </c>
      <c r="AW1121">
        <v>0.112</v>
      </c>
    </row>
    <row r="1122" spans="45:49" x14ac:dyDescent="0.25">
      <c r="AS1122">
        <v>-3.6835747209806873E-3</v>
      </c>
      <c r="AT1122">
        <v>-0.27989592640466032</v>
      </c>
      <c r="AU1122">
        <v>-1.2224240562375126</v>
      </c>
      <c r="AV1122">
        <v>1121</v>
      </c>
      <c r="AW1122">
        <v>0.11210000000000001</v>
      </c>
    </row>
    <row r="1123" spans="45:49" x14ac:dyDescent="0.25">
      <c r="AS1123">
        <v>1.0825226967199342E-2</v>
      </c>
      <c r="AT1123">
        <v>0.82255340532858889</v>
      </c>
      <c r="AU1123">
        <v>-1.2224240562375126</v>
      </c>
      <c r="AV1123">
        <v>1122</v>
      </c>
      <c r="AW1123">
        <v>0.11219999999999999</v>
      </c>
    </row>
    <row r="1124" spans="45:49" x14ac:dyDescent="0.25">
      <c r="AS1124">
        <v>-7.2683532118844605E-3</v>
      </c>
      <c r="AT1124">
        <v>-0.55228483464428557</v>
      </c>
      <c r="AU1124">
        <v>-1.2219397324849297</v>
      </c>
      <c r="AV1124">
        <v>1123</v>
      </c>
      <c r="AW1124">
        <v>0.1123</v>
      </c>
    </row>
    <row r="1125" spans="45:49" x14ac:dyDescent="0.25">
      <c r="AS1125">
        <v>-1.066646173967456E-2</v>
      </c>
      <c r="AT1125">
        <v>-0.81048965101249215</v>
      </c>
      <c r="AU1125">
        <v>-1.2214554087323466</v>
      </c>
      <c r="AV1125">
        <v>1124</v>
      </c>
      <c r="AW1125">
        <v>0.1124</v>
      </c>
    </row>
    <row r="1126" spans="45:49" x14ac:dyDescent="0.25">
      <c r="AS1126">
        <v>-1.5077235366334209E-2</v>
      </c>
      <c r="AT1126">
        <v>-1.1456416877998623</v>
      </c>
      <c r="AU1126">
        <v>-1.2214554087323466</v>
      </c>
      <c r="AV1126">
        <v>1125</v>
      </c>
      <c r="AW1126">
        <v>0.1125</v>
      </c>
    </row>
    <row r="1127" spans="45:49" x14ac:dyDescent="0.25">
      <c r="AS1127">
        <v>-1.1718791961357056E-2</v>
      </c>
      <c r="AT1127">
        <v>-0.89045082041779933</v>
      </c>
      <c r="AU1127">
        <v>-1.2214554087323466</v>
      </c>
      <c r="AV1127">
        <v>1126</v>
      </c>
      <c r="AW1127">
        <v>0.11260000000000001</v>
      </c>
    </row>
    <row r="1128" spans="45:49" x14ac:dyDescent="0.25">
      <c r="AS1128">
        <v>2.6480172653009504E-3</v>
      </c>
      <c r="AT1128">
        <v>0.20120923335298091</v>
      </c>
      <c r="AU1128">
        <v>-1.2211325262306247</v>
      </c>
      <c r="AV1128">
        <v>1127</v>
      </c>
      <c r="AW1128">
        <v>0.11269999999999999</v>
      </c>
    </row>
    <row r="1129" spans="45:49" x14ac:dyDescent="0.25">
      <c r="AS1129">
        <v>-1.4123506864507364E-2</v>
      </c>
      <c r="AT1129">
        <v>-1.0731727567267648</v>
      </c>
      <c r="AU1129">
        <v>-1.2211325262306247</v>
      </c>
      <c r="AV1129">
        <v>1128</v>
      </c>
      <c r="AW1129">
        <v>0.1128</v>
      </c>
    </row>
    <row r="1130" spans="45:49" x14ac:dyDescent="0.25">
      <c r="AS1130">
        <v>-5.6614444247315987E-3</v>
      </c>
      <c r="AT1130">
        <v>-0.43018408803361369</v>
      </c>
      <c r="AU1130">
        <v>-1.2209733588001985</v>
      </c>
      <c r="AV1130">
        <v>1129</v>
      </c>
      <c r="AW1130">
        <v>0.1129</v>
      </c>
    </row>
    <row r="1131" spans="45:49" x14ac:dyDescent="0.25">
      <c r="AS1131">
        <v>-6.0874517339470913E-3</v>
      </c>
      <c r="AT1131">
        <v>-0.46255419574145512</v>
      </c>
      <c r="AU1131">
        <v>-1.2203275937967546</v>
      </c>
      <c r="AV1131">
        <v>1130</v>
      </c>
      <c r="AW1131">
        <v>0.113</v>
      </c>
    </row>
    <row r="1132" spans="45:49" x14ac:dyDescent="0.25">
      <c r="AS1132">
        <v>2.470519207236066E-3</v>
      </c>
      <c r="AT1132">
        <v>0.18772206744478609</v>
      </c>
      <c r="AU1132">
        <v>-1.2174330203834305</v>
      </c>
      <c r="AV1132">
        <v>1131</v>
      </c>
      <c r="AW1132">
        <v>0.11310000000000001</v>
      </c>
    </row>
    <row r="1133" spans="45:49" x14ac:dyDescent="0.25">
      <c r="AS1133">
        <v>1.9929816517105792E-2</v>
      </c>
      <c r="AT1133">
        <v>1.514364409484575</v>
      </c>
      <c r="AU1133">
        <v>-1.2169532442717168</v>
      </c>
      <c r="AV1133">
        <v>1132</v>
      </c>
      <c r="AW1133">
        <v>0.1132</v>
      </c>
    </row>
    <row r="1134" spans="45:49" x14ac:dyDescent="0.25">
      <c r="AS1134">
        <v>6.353122771542985E-3</v>
      </c>
      <c r="AT1134">
        <v>0.48274117356038015</v>
      </c>
      <c r="AU1134">
        <v>-1.2163120269091423</v>
      </c>
      <c r="AV1134">
        <v>1133</v>
      </c>
      <c r="AW1134">
        <v>0.1133</v>
      </c>
    </row>
    <row r="1135" spans="45:49" x14ac:dyDescent="0.25">
      <c r="AS1135">
        <v>1.5280842681022479E-2</v>
      </c>
      <c r="AT1135">
        <v>1.1611127620372994</v>
      </c>
      <c r="AU1135">
        <v>-1.2156708095465678</v>
      </c>
      <c r="AV1135">
        <v>1134</v>
      </c>
      <c r="AW1135">
        <v>0.1134</v>
      </c>
    </row>
    <row r="1136" spans="45:49" x14ac:dyDescent="0.25">
      <c r="AS1136">
        <v>5.2925483089438785E-3</v>
      </c>
      <c r="AT1136">
        <v>0.40215356662532376</v>
      </c>
      <c r="AU1136">
        <v>-1.2147089835027061</v>
      </c>
      <c r="AV1136">
        <v>1135</v>
      </c>
      <c r="AW1136">
        <v>0.1135</v>
      </c>
    </row>
    <row r="1137" spans="45:49" x14ac:dyDescent="0.25">
      <c r="AS1137">
        <v>7.1362059600232905E-3</v>
      </c>
      <c r="AT1137">
        <v>0.54224364360482036</v>
      </c>
      <c r="AU1137">
        <v>-1.2145498160722796</v>
      </c>
      <c r="AV1137">
        <v>1136</v>
      </c>
      <c r="AW1137">
        <v>0.11360000000000001</v>
      </c>
    </row>
    <row r="1138" spans="45:49" x14ac:dyDescent="0.25">
      <c r="AS1138">
        <v>1.4329717623695615E-3</v>
      </c>
      <c r="AT1138">
        <v>0.10888416533420173</v>
      </c>
      <c r="AU1138">
        <v>-1.2139108725301397</v>
      </c>
      <c r="AV1138">
        <v>1137</v>
      </c>
      <c r="AW1138">
        <v>0.1137</v>
      </c>
    </row>
    <row r="1139" spans="45:49" x14ac:dyDescent="0.25">
      <c r="AS1139">
        <v>-1.5032707487989684E-2</v>
      </c>
      <c r="AT1139">
        <v>-1.1422582429930859</v>
      </c>
      <c r="AU1139">
        <v>-1.2131104877371388</v>
      </c>
      <c r="AV1139">
        <v>1138</v>
      </c>
      <c r="AW1139">
        <v>0.1138</v>
      </c>
    </row>
    <row r="1140" spans="45:49" x14ac:dyDescent="0.25">
      <c r="AS1140">
        <v>-2.5443283550430351E-3</v>
      </c>
      <c r="AT1140">
        <v>-0.19333044554687873</v>
      </c>
      <c r="AU1140">
        <v>-1.2124738180154337</v>
      </c>
      <c r="AV1140">
        <v>1139</v>
      </c>
      <c r="AW1140">
        <v>0.1139</v>
      </c>
    </row>
    <row r="1141" spans="45:49" x14ac:dyDescent="0.25">
      <c r="AS1141">
        <v>1.6776955453678966E-2</v>
      </c>
      <c r="AT1141">
        <v>1.2747946884886368</v>
      </c>
      <c r="AU1141">
        <v>-1.2124738180154337</v>
      </c>
      <c r="AV1141">
        <v>1140</v>
      </c>
      <c r="AW1141">
        <v>0.114</v>
      </c>
    </row>
    <row r="1142" spans="45:49" x14ac:dyDescent="0.25">
      <c r="AS1142">
        <v>-4.716723242381704E-3</v>
      </c>
      <c r="AT1142">
        <v>-0.35839957691134938</v>
      </c>
      <c r="AU1142">
        <v>-1.2121532093341465</v>
      </c>
      <c r="AV1142">
        <v>1141</v>
      </c>
      <c r="AW1142">
        <v>0.11409999999999999</v>
      </c>
    </row>
    <row r="1143" spans="45:49" x14ac:dyDescent="0.25">
      <c r="AS1143">
        <v>1.4334804814097881E-2</v>
      </c>
      <c r="AT1143">
        <v>1.0892282028159099</v>
      </c>
      <c r="AU1143">
        <v>-1.2121532093341465</v>
      </c>
      <c r="AV1143">
        <v>1142</v>
      </c>
      <c r="AW1143">
        <v>0.1142</v>
      </c>
    </row>
    <row r="1144" spans="45:49" x14ac:dyDescent="0.25">
      <c r="AS1144">
        <v>1.7971547458728312E-3</v>
      </c>
      <c r="AT1144">
        <v>0.13655656002403249</v>
      </c>
      <c r="AU1144">
        <v>-1.2119940419037201</v>
      </c>
      <c r="AV1144">
        <v>1143</v>
      </c>
      <c r="AW1144">
        <v>0.1143</v>
      </c>
    </row>
    <row r="1145" spans="45:49" x14ac:dyDescent="0.25">
      <c r="AS1145">
        <v>1.195262317196466E-2</v>
      </c>
      <c r="AT1145">
        <v>0.90821845329424444</v>
      </c>
      <c r="AU1145">
        <v>-1.2108775960703013</v>
      </c>
      <c r="AV1145">
        <v>1144</v>
      </c>
      <c r="AW1145">
        <v>0.1144</v>
      </c>
    </row>
    <row r="1146" spans="45:49" x14ac:dyDescent="0.25">
      <c r="AS1146">
        <v>6.8613480550538952E-3</v>
      </c>
      <c r="AT1146">
        <v>0.52135860291245417</v>
      </c>
      <c r="AU1146">
        <v>-1.2105592612094487</v>
      </c>
      <c r="AV1146">
        <v>1145</v>
      </c>
      <c r="AW1146">
        <v>0.1145</v>
      </c>
    </row>
    <row r="1147" spans="45:49" x14ac:dyDescent="0.25">
      <c r="AS1147">
        <v>-1.4785619657686766E-3</v>
      </c>
      <c r="AT1147">
        <v>-0.11234833076640856</v>
      </c>
      <c r="AU1147">
        <v>-1.210240926348596</v>
      </c>
      <c r="AV1147">
        <v>1146</v>
      </c>
      <c r="AW1147">
        <v>0.11459999999999999</v>
      </c>
    </row>
    <row r="1148" spans="45:49" x14ac:dyDescent="0.25">
      <c r="AS1148">
        <v>-9.1631371265066264E-3</v>
      </c>
      <c r="AT1148">
        <v>-0.69625973383640127</v>
      </c>
      <c r="AU1148">
        <v>-1.210240926348596</v>
      </c>
      <c r="AV1148">
        <v>1147</v>
      </c>
      <c r="AW1148">
        <v>0.1147</v>
      </c>
    </row>
    <row r="1149" spans="45:49" x14ac:dyDescent="0.25">
      <c r="AS1149">
        <v>-1.7006776761263609E-3</v>
      </c>
      <c r="AT1149">
        <v>-0.12922576294268373</v>
      </c>
      <c r="AU1149">
        <v>-1.210240926348596</v>
      </c>
      <c r="AV1149">
        <v>1148</v>
      </c>
      <c r="AW1149">
        <v>0.1148</v>
      </c>
    </row>
    <row r="1150" spans="45:49" x14ac:dyDescent="0.25">
      <c r="AS1150">
        <v>-3.1390059507430124E-3</v>
      </c>
      <c r="AT1150">
        <v>-0.23851694213468985</v>
      </c>
      <c r="AU1150">
        <v>-1.2092881955864729</v>
      </c>
      <c r="AV1150">
        <v>1149</v>
      </c>
      <c r="AW1150">
        <v>0.1149</v>
      </c>
    </row>
    <row r="1151" spans="45:49" x14ac:dyDescent="0.25">
      <c r="AS1151">
        <v>-9.3761407811143737E-4</v>
      </c>
      <c r="AT1151">
        <v>-7.1244478769032199E-2</v>
      </c>
      <c r="AU1151">
        <v>-1.2062753835105464</v>
      </c>
      <c r="AV1151">
        <v>1150</v>
      </c>
      <c r="AW1151">
        <v>0.115</v>
      </c>
    </row>
    <row r="1152" spans="45:49" x14ac:dyDescent="0.25">
      <c r="AS1152">
        <v>3.0121912714093927E-2</v>
      </c>
      <c r="AT1152">
        <v>2.2888094589668126</v>
      </c>
      <c r="AU1152">
        <v>-1.20611621608012</v>
      </c>
      <c r="AV1152">
        <v>1151</v>
      </c>
      <c r="AW1152">
        <v>0.11509999999999999</v>
      </c>
    </row>
    <row r="1153" spans="45:49" x14ac:dyDescent="0.25">
      <c r="AS1153">
        <v>-1.0538324390836351E-2</v>
      </c>
      <c r="AT1153">
        <v>-0.80075315191127161</v>
      </c>
      <c r="AU1153">
        <v>-1.2059570486496938</v>
      </c>
      <c r="AV1153">
        <v>1152</v>
      </c>
      <c r="AW1153">
        <v>0.1152</v>
      </c>
    </row>
    <row r="1154" spans="45:49" x14ac:dyDescent="0.25">
      <c r="AS1154">
        <v>2.3194655618681281E-2</v>
      </c>
      <c r="AT1154">
        <v>1.7624427665470164</v>
      </c>
      <c r="AU1154">
        <v>-1.2048496980980137</v>
      </c>
      <c r="AV1154">
        <v>1153</v>
      </c>
      <c r="AW1154">
        <v>0.1153</v>
      </c>
    </row>
    <row r="1155" spans="45:49" x14ac:dyDescent="0.25">
      <c r="AS1155">
        <v>8.2863448983516719E-3</v>
      </c>
      <c r="AT1155">
        <v>0.6296367951008186</v>
      </c>
      <c r="AU1155">
        <v>-1.2046928044880219</v>
      </c>
      <c r="AV1155">
        <v>1154</v>
      </c>
      <c r="AW1155">
        <v>0.1154</v>
      </c>
    </row>
    <row r="1156" spans="45:49" x14ac:dyDescent="0.25">
      <c r="AS1156">
        <v>-2.7157936037838226E-2</v>
      </c>
      <c r="AT1156">
        <v>-2.0635920925544582</v>
      </c>
      <c r="AU1156">
        <v>-1.2042175760171776</v>
      </c>
      <c r="AV1156">
        <v>1155</v>
      </c>
      <c r="AW1156">
        <v>0.11550000000000001</v>
      </c>
    </row>
    <row r="1157" spans="45:49" x14ac:dyDescent="0.25">
      <c r="AS1157">
        <v>1.1978478069067933E-2</v>
      </c>
      <c r="AT1157">
        <v>0.91018303414979207</v>
      </c>
      <c r="AU1157">
        <v>-1.2029556056759405</v>
      </c>
      <c r="AV1157">
        <v>1156</v>
      </c>
      <c r="AW1157">
        <v>0.11559999999999999</v>
      </c>
    </row>
    <row r="1158" spans="45:49" x14ac:dyDescent="0.25">
      <c r="AS1158">
        <v>1.5049106195874629E-3</v>
      </c>
      <c r="AT1158">
        <v>0.11435042965912803</v>
      </c>
      <c r="AU1158">
        <v>-1.2024826510255309</v>
      </c>
      <c r="AV1158">
        <v>1157</v>
      </c>
      <c r="AW1158">
        <v>0.1157</v>
      </c>
    </row>
    <row r="1159" spans="45:49" x14ac:dyDescent="0.25">
      <c r="AS1159">
        <v>-8.4824411260342458E-3</v>
      </c>
      <c r="AT1159">
        <v>-0.64453714040915555</v>
      </c>
      <c r="AU1159">
        <v>-1.2023234835951047</v>
      </c>
      <c r="AV1159">
        <v>1158</v>
      </c>
      <c r="AW1159">
        <v>0.1158</v>
      </c>
    </row>
    <row r="1160" spans="45:49" x14ac:dyDescent="0.25">
      <c r="AS1160">
        <v>-1.4719935052198709E-2</v>
      </c>
      <c r="AT1160">
        <v>-1.1184922718100037</v>
      </c>
      <c r="AU1160">
        <v>-1.201695909155138</v>
      </c>
      <c r="AV1160">
        <v>1159</v>
      </c>
      <c r="AW1160">
        <v>0.1159</v>
      </c>
    </row>
    <row r="1161" spans="45:49" x14ac:dyDescent="0.25">
      <c r="AS1161">
        <v>1.5204085955247139E-2</v>
      </c>
      <c r="AT1161">
        <v>1.1552804126223926</v>
      </c>
      <c r="AU1161">
        <v>-1.2005931062443271</v>
      </c>
      <c r="AV1161">
        <v>1160</v>
      </c>
      <c r="AW1161">
        <v>0.11600000000000001</v>
      </c>
    </row>
    <row r="1162" spans="45:49" x14ac:dyDescent="0.25">
      <c r="AS1162">
        <v>1.3654378135470324E-2</v>
      </c>
      <c r="AT1162">
        <v>1.037526073772576</v>
      </c>
      <c r="AU1162">
        <v>-1.2002770452039093</v>
      </c>
      <c r="AV1162">
        <v>1161</v>
      </c>
      <c r="AW1162">
        <v>0.11609999999999999</v>
      </c>
    </row>
    <row r="1163" spans="45:49" x14ac:dyDescent="0.25">
      <c r="AS1163">
        <v>2.0513167632998375E-2</v>
      </c>
      <c r="AT1163">
        <v>1.5586902650378667</v>
      </c>
      <c r="AU1163">
        <v>-1.1999632579839259</v>
      </c>
      <c r="AV1163">
        <v>1162</v>
      </c>
      <c r="AW1163">
        <v>0.1162</v>
      </c>
    </row>
    <row r="1164" spans="45:49" x14ac:dyDescent="0.25">
      <c r="AS1164">
        <v>-9.804048305568358E-3</v>
      </c>
      <c r="AT1164">
        <v>-0.74495928299576442</v>
      </c>
      <c r="AU1164">
        <v>-1.1998063643739343</v>
      </c>
      <c r="AV1164">
        <v>1163</v>
      </c>
      <c r="AW1164">
        <v>0.1163</v>
      </c>
    </row>
    <row r="1165" spans="45:49" x14ac:dyDescent="0.25">
      <c r="AS1165">
        <v>-3.3829816175057204E-3</v>
      </c>
      <c r="AT1165">
        <v>-0.25705540013848527</v>
      </c>
      <c r="AU1165">
        <v>-1.1998063643739343</v>
      </c>
      <c r="AV1165">
        <v>1164</v>
      </c>
      <c r="AW1165">
        <v>0.1164</v>
      </c>
    </row>
    <row r="1166" spans="45:49" x14ac:dyDescent="0.25">
      <c r="AS1166">
        <v>-1.3023386977693008E-2</v>
      </c>
      <c r="AT1166">
        <v>-0.98958029608730314</v>
      </c>
      <c r="AU1166">
        <v>-1.1985512154940012</v>
      </c>
      <c r="AV1166">
        <v>1165</v>
      </c>
      <c r="AW1166">
        <v>0.11650000000000001</v>
      </c>
    </row>
    <row r="1167" spans="45:49" x14ac:dyDescent="0.25">
      <c r="AS1167">
        <v>-2.3844858401389502E-3</v>
      </c>
      <c r="AT1167">
        <v>-0.18118483369513419</v>
      </c>
      <c r="AU1167">
        <v>-1.1971391730040764</v>
      </c>
      <c r="AV1167">
        <v>1166</v>
      </c>
      <c r="AW1167">
        <v>0.1166</v>
      </c>
    </row>
    <row r="1168" spans="45:49" x14ac:dyDescent="0.25">
      <c r="AS1168">
        <v>-5.6636588487890549E-3</v>
      </c>
      <c r="AT1168">
        <v>-0.43035235074577866</v>
      </c>
      <c r="AU1168">
        <v>-1.1968253857840931</v>
      </c>
      <c r="AV1168">
        <v>1167</v>
      </c>
      <c r="AW1168">
        <v>0.1167</v>
      </c>
    </row>
    <row r="1169" spans="45:49" x14ac:dyDescent="0.25">
      <c r="AS1169">
        <v>1.5958875387696025E-2</v>
      </c>
      <c r="AT1169">
        <v>1.21263298544586</v>
      </c>
      <c r="AU1169">
        <v>-1.1952632711454807</v>
      </c>
      <c r="AV1169">
        <v>1168</v>
      </c>
      <c r="AW1169">
        <v>0.1168</v>
      </c>
    </row>
    <row r="1170" spans="45:49" x14ac:dyDescent="0.25">
      <c r="AS1170">
        <v>8.9323283054909552E-3</v>
      </c>
      <c r="AT1170">
        <v>0.67872175682385694</v>
      </c>
      <c r="AU1170">
        <v>-1.1951063775354889</v>
      </c>
      <c r="AV1170">
        <v>1169</v>
      </c>
      <c r="AW1170">
        <v>0.1169</v>
      </c>
    </row>
    <row r="1171" spans="45:49" x14ac:dyDescent="0.25">
      <c r="AS1171">
        <v>-1.8825956049113302E-2</v>
      </c>
      <c r="AT1171">
        <v>-1.4304877212907805</v>
      </c>
      <c r="AU1171">
        <v>-1.1941695635164085</v>
      </c>
      <c r="AV1171">
        <v>1170</v>
      </c>
      <c r="AW1171">
        <v>0.11700000000000001</v>
      </c>
    </row>
    <row r="1172" spans="45:49" x14ac:dyDescent="0.25">
      <c r="AS1172">
        <v>-4.383257911513283E-3</v>
      </c>
      <c r="AT1172">
        <v>-0.33306125889769872</v>
      </c>
      <c r="AU1172">
        <v>-1.1927666163082222</v>
      </c>
      <c r="AV1172">
        <v>1171</v>
      </c>
      <c r="AW1172">
        <v>0.1171</v>
      </c>
    </row>
    <row r="1173" spans="45:49" x14ac:dyDescent="0.25">
      <c r="AS1173">
        <v>-1.4953706413507463E-2</v>
      </c>
      <c r="AT1173">
        <v>-1.1362553570455796</v>
      </c>
      <c r="AU1173">
        <v>-1.192298209298682</v>
      </c>
      <c r="AV1173">
        <v>1172</v>
      </c>
      <c r="AW1173">
        <v>0.1172</v>
      </c>
    </row>
    <row r="1174" spans="45:49" x14ac:dyDescent="0.25">
      <c r="AS1174">
        <v>-1.6147400679074053E-2</v>
      </c>
      <c r="AT1174">
        <v>-1.2269580541842275</v>
      </c>
      <c r="AU1174">
        <v>-1.191363669100036</v>
      </c>
      <c r="AV1174">
        <v>1173</v>
      </c>
      <c r="AW1174">
        <v>0.1173</v>
      </c>
    </row>
    <row r="1175" spans="45:49" x14ac:dyDescent="0.25">
      <c r="AS1175">
        <v>-4.0758120633199724E-3</v>
      </c>
      <c r="AT1175">
        <v>-0.30970002775198618</v>
      </c>
      <c r="AU1175">
        <v>-1.1891898967644996</v>
      </c>
      <c r="AV1175">
        <v>1174</v>
      </c>
      <c r="AW1175">
        <v>0.1174</v>
      </c>
    </row>
    <row r="1176" spans="45:49" x14ac:dyDescent="0.25">
      <c r="AS1176">
        <v>-9.2045229166615183E-4</v>
      </c>
      <c r="AT1176">
        <v>-6.994044274975382E-2</v>
      </c>
      <c r="AU1176">
        <v>-1.1881052844171662</v>
      </c>
      <c r="AV1176">
        <v>1175</v>
      </c>
      <c r="AW1176">
        <v>0.11749999999999999</v>
      </c>
    </row>
    <row r="1177" spans="45:49" x14ac:dyDescent="0.25">
      <c r="AS1177">
        <v>-4.5079688879923197E-3</v>
      </c>
      <c r="AT1177">
        <v>-0.34253740555915058</v>
      </c>
      <c r="AU1177">
        <v>-1.1877937710176174</v>
      </c>
      <c r="AV1177">
        <v>1176</v>
      </c>
      <c r="AW1177">
        <v>0.1176</v>
      </c>
    </row>
    <row r="1178" spans="45:49" x14ac:dyDescent="0.25">
      <c r="AS1178">
        <v>-2.2796238836235716E-2</v>
      </c>
      <c r="AT1178">
        <v>-1.7321691212799328</v>
      </c>
      <c r="AU1178">
        <v>-1.1874845314385036</v>
      </c>
      <c r="AV1178">
        <v>1177</v>
      </c>
      <c r="AW1178">
        <v>0.1177</v>
      </c>
    </row>
    <row r="1179" spans="45:49" x14ac:dyDescent="0.25">
      <c r="AS1179">
        <v>1.0894577342241973E-2</v>
      </c>
      <c r="AT1179">
        <v>0.82782298418591704</v>
      </c>
      <c r="AU1179">
        <v>-1.1867114324907186</v>
      </c>
      <c r="AV1179">
        <v>1178</v>
      </c>
      <c r="AW1179">
        <v>0.1178</v>
      </c>
    </row>
    <row r="1180" spans="45:49" x14ac:dyDescent="0.25">
      <c r="AS1180">
        <v>-1.485238155055413E-2</v>
      </c>
      <c r="AT1180">
        <v>-1.1285562010538157</v>
      </c>
      <c r="AU1180">
        <v>-1.1864021929116049</v>
      </c>
      <c r="AV1180">
        <v>1179</v>
      </c>
      <c r="AW1180">
        <v>0.1179</v>
      </c>
    </row>
    <row r="1181" spans="45:49" x14ac:dyDescent="0.25">
      <c r="AS1181">
        <v>-2.8296030304773016E-2</v>
      </c>
      <c r="AT1181">
        <v>-2.1500700313255052</v>
      </c>
      <c r="AU1181">
        <v>-1.1857837137533769</v>
      </c>
      <c r="AV1181">
        <v>1180</v>
      </c>
      <c r="AW1181">
        <v>0.11799999999999999</v>
      </c>
    </row>
    <row r="1182" spans="45:49" x14ac:dyDescent="0.25">
      <c r="AS1182">
        <v>-1.2800179017631308E-2</v>
      </c>
      <c r="AT1182">
        <v>-0.97261986946516288</v>
      </c>
      <c r="AU1182">
        <v>-1.1848559950160349</v>
      </c>
      <c r="AV1182">
        <v>1181</v>
      </c>
      <c r="AW1182">
        <v>0.1181</v>
      </c>
    </row>
    <row r="1183" spans="45:49" x14ac:dyDescent="0.25">
      <c r="AS1183">
        <v>-3.7779121782932639E-3</v>
      </c>
      <c r="AT1183">
        <v>-0.28706414532493074</v>
      </c>
      <c r="AU1183">
        <v>-1.1822365538753048</v>
      </c>
      <c r="AV1183">
        <v>1182</v>
      </c>
      <c r="AW1183">
        <v>0.1182</v>
      </c>
    </row>
    <row r="1184" spans="45:49" x14ac:dyDescent="0.25">
      <c r="AS1184">
        <v>1.8964207929457189E-2</v>
      </c>
      <c r="AT1184">
        <v>1.4409927716989168</v>
      </c>
      <c r="AU1184">
        <v>-1.1800855197441151</v>
      </c>
      <c r="AV1184">
        <v>1183</v>
      </c>
      <c r="AW1184">
        <v>0.1183</v>
      </c>
    </row>
    <row r="1185" spans="45:49" x14ac:dyDescent="0.25">
      <c r="AS1185">
        <v>1.931396723193757E-3</v>
      </c>
      <c r="AT1185">
        <v>0.14675691849392408</v>
      </c>
      <c r="AU1185">
        <v>-1.1794715882267564</v>
      </c>
      <c r="AV1185">
        <v>1184</v>
      </c>
      <c r="AW1185">
        <v>0.11840000000000001</v>
      </c>
    </row>
    <row r="1186" spans="45:49" x14ac:dyDescent="0.25">
      <c r="AS1186">
        <v>1.337799407338025E-2</v>
      </c>
      <c r="AT1186">
        <v>1.0165250682380422</v>
      </c>
      <c r="AU1186">
        <v>-1.1794715882267564</v>
      </c>
      <c r="AV1186">
        <v>1185</v>
      </c>
      <c r="AW1186">
        <v>0.11849999999999999</v>
      </c>
    </row>
    <row r="1187" spans="45:49" x14ac:dyDescent="0.25">
      <c r="AS1187">
        <v>-1.4365836675551693E-2</v>
      </c>
      <c r="AT1187">
        <v>-1.0915861546066539</v>
      </c>
      <c r="AU1187">
        <v>-1.1790122764989548</v>
      </c>
      <c r="AV1187">
        <v>1186</v>
      </c>
      <c r="AW1187">
        <v>0.1186</v>
      </c>
    </row>
    <row r="1188" spans="45:49" x14ac:dyDescent="0.25">
      <c r="AS1188">
        <v>-1.2856856303642417E-2</v>
      </c>
      <c r="AT1188">
        <v>-0.97692648536841176</v>
      </c>
      <c r="AU1188">
        <v>-1.1787053107402756</v>
      </c>
      <c r="AV1188">
        <v>1187</v>
      </c>
      <c r="AW1188">
        <v>0.1187</v>
      </c>
    </row>
    <row r="1189" spans="45:49" x14ac:dyDescent="0.25">
      <c r="AS1189">
        <v>1.039327961507297E-2</v>
      </c>
      <c r="AT1189">
        <v>0.78973194426446713</v>
      </c>
      <c r="AU1189">
        <v>-1.1767157178599468</v>
      </c>
      <c r="AV1189">
        <v>1188</v>
      </c>
      <c r="AW1189">
        <v>0.1188</v>
      </c>
    </row>
    <row r="1190" spans="45:49" x14ac:dyDescent="0.25">
      <c r="AS1190">
        <v>-1.8119614624083624E-2</v>
      </c>
      <c r="AT1190">
        <v>-1.3768164637510301</v>
      </c>
      <c r="AU1190">
        <v>-1.1754946762865335</v>
      </c>
      <c r="AV1190">
        <v>1189</v>
      </c>
      <c r="AW1190">
        <v>0.11890000000000001</v>
      </c>
    </row>
    <row r="1191" spans="45:49" x14ac:dyDescent="0.25">
      <c r="AS1191">
        <v>-3.1162183302058111E-3</v>
      </c>
      <c r="AT1191">
        <v>-0.23678542787369511</v>
      </c>
      <c r="AU1191">
        <v>-1.1744259806822426</v>
      </c>
      <c r="AV1191">
        <v>1190</v>
      </c>
      <c r="AW1191">
        <v>0.11899999999999999</v>
      </c>
    </row>
    <row r="1192" spans="45:49" x14ac:dyDescent="0.25">
      <c r="AS1192">
        <v>-1.2693976436821686E-2</v>
      </c>
      <c r="AT1192">
        <v>-0.96455008074254911</v>
      </c>
      <c r="AU1192">
        <v>-1.1741212887439978</v>
      </c>
      <c r="AV1192">
        <v>1191</v>
      </c>
      <c r="AW1192">
        <v>0.1191</v>
      </c>
    </row>
    <row r="1193" spans="45:49" x14ac:dyDescent="0.25">
      <c r="AS1193">
        <v>-2.2469461664513801E-2</v>
      </c>
      <c r="AT1193">
        <v>-1.7073390021334292</v>
      </c>
      <c r="AU1193">
        <v>-1.1735119048675087</v>
      </c>
      <c r="AV1193">
        <v>1192</v>
      </c>
      <c r="AW1193">
        <v>0.1192</v>
      </c>
    </row>
    <row r="1194" spans="45:49" x14ac:dyDescent="0.25">
      <c r="AS1194">
        <v>-2.9260322207846912E-3</v>
      </c>
      <c r="AT1194">
        <v>-0.2223341621012038</v>
      </c>
      <c r="AU1194">
        <v>-1.1730548669601417</v>
      </c>
      <c r="AV1194">
        <v>1193</v>
      </c>
      <c r="AW1194">
        <v>0.1193</v>
      </c>
    </row>
    <row r="1195" spans="45:49" x14ac:dyDescent="0.25">
      <c r="AS1195">
        <v>-3.79260518116098E-3</v>
      </c>
      <c r="AT1195">
        <v>-0.2881805911583496</v>
      </c>
      <c r="AU1195">
        <v>-1.1722954109349646</v>
      </c>
      <c r="AV1195">
        <v>1194</v>
      </c>
      <c r="AW1195">
        <v>0.11940000000000001</v>
      </c>
    </row>
    <row r="1196" spans="45:49" x14ac:dyDescent="0.25">
      <c r="AS1196">
        <v>3.4386414654363762E-4</v>
      </c>
      <c r="AT1196">
        <v>2.612847061469557E-2</v>
      </c>
      <c r="AU1196">
        <v>-1.1716860270584755</v>
      </c>
      <c r="AV1196">
        <v>1195</v>
      </c>
      <c r="AW1196">
        <v>0.1195</v>
      </c>
    </row>
    <row r="1197" spans="45:49" x14ac:dyDescent="0.25">
      <c r="AS1197">
        <v>4.8048812595880008E-3</v>
      </c>
      <c r="AT1197">
        <v>0.36509825191186224</v>
      </c>
      <c r="AU1197">
        <v>-1.1706241529154884</v>
      </c>
      <c r="AV1197">
        <v>1196</v>
      </c>
      <c r="AW1197">
        <v>0.1196</v>
      </c>
    </row>
    <row r="1198" spans="45:49" x14ac:dyDescent="0.25">
      <c r="AS1198">
        <v>-6.980433197441017E-3</v>
      </c>
      <c r="AT1198">
        <v>-0.53040727133218979</v>
      </c>
      <c r="AU1198">
        <v>-1.1701671150081214</v>
      </c>
      <c r="AV1198">
        <v>1197</v>
      </c>
      <c r="AW1198">
        <v>0.1197</v>
      </c>
    </row>
    <row r="1199" spans="45:49" x14ac:dyDescent="0.25">
      <c r="AS1199">
        <v>3.093753895882401E-2</v>
      </c>
      <c r="AT1199">
        <v>2.3507847087339475</v>
      </c>
      <c r="AU1199">
        <v>-1.1700170428594339</v>
      </c>
      <c r="AV1199">
        <v>1198</v>
      </c>
      <c r="AW1199">
        <v>0.1198</v>
      </c>
    </row>
    <row r="1200" spans="45:49" x14ac:dyDescent="0.25">
      <c r="AS1200">
        <v>3.2754803069110494E-2</v>
      </c>
      <c r="AT1200">
        <v>2.4888692760900719</v>
      </c>
      <c r="AU1200">
        <v>-1.1698646968903115</v>
      </c>
      <c r="AV1200">
        <v>1199</v>
      </c>
      <c r="AW1200">
        <v>0.11990000000000001</v>
      </c>
    </row>
    <row r="1201" spans="45:49" x14ac:dyDescent="0.25">
      <c r="AS1201">
        <v>-1.9692214800670627E-2</v>
      </c>
      <c r="AT1201">
        <v>-1.4963102752333624</v>
      </c>
      <c r="AU1201">
        <v>-1.1694099328033791</v>
      </c>
      <c r="AV1201">
        <v>1200</v>
      </c>
      <c r="AW1201">
        <v>0.12</v>
      </c>
    </row>
    <row r="1202" spans="45:49" x14ac:dyDescent="0.25">
      <c r="AS1202">
        <v>-1.539003772677461E-2</v>
      </c>
      <c r="AT1202">
        <v>-1.1694099328033791</v>
      </c>
      <c r="AU1202">
        <v>-1.1694099328033791</v>
      </c>
      <c r="AV1202">
        <v>1201</v>
      </c>
      <c r="AW1202">
        <v>0.1201</v>
      </c>
    </row>
    <row r="1203" spans="45:49" x14ac:dyDescent="0.25">
      <c r="AS1203">
        <v>-1.9847822977681062E-2</v>
      </c>
      <c r="AT1203">
        <v>-1.5081341414936023</v>
      </c>
      <c r="AU1203">
        <v>-1.169257586834257</v>
      </c>
      <c r="AV1203">
        <v>1202</v>
      </c>
      <c r="AW1203">
        <v>0.1202</v>
      </c>
    </row>
    <row r="1204" spans="45:49" x14ac:dyDescent="0.25">
      <c r="AS1204">
        <v>4.0261969945731835E-3</v>
      </c>
      <c r="AT1204">
        <v>0.30593003347131742</v>
      </c>
      <c r="AU1204">
        <v>-1.1691075146855692</v>
      </c>
      <c r="AV1204">
        <v>1203</v>
      </c>
      <c r="AW1204">
        <v>0.1203</v>
      </c>
    </row>
    <row r="1205" spans="45:49" x14ac:dyDescent="0.25">
      <c r="AS1205">
        <v>-1.2431986131105077E-2</v>
      </c>
      <c r="AT1205">
        <v>-0.94464278283708747</v>
      </c>
      <c r="AU1205">
        <v>-1.1688028227473246</v>
      </c>
      <c r="AV1205">
        <v>1204</v>
      </c>
      <c r="AW1205">
        <v>0.12039999999999999</v>
      </c>
    </row>
    <row r="1206" spans="45:49" x14ac:dyDescent="0.25">
      <c r="AS1206">
        <v>-9.8000533648701094E-3</v>
      </c>
      <c r="AT1206">
        <v>-0.74465572796773705</v>
      </c>
      <c r="AU1206">
        <v>-1.1681979865117047</v>
      </c>
      <c r="AV1206">
        <v>1205</v>
      </c>
      <c r="AW1206">
        <v>0.1205</v>
      </c>
    </row>
    <row r="1207" spans="45:49" x14ac:dyDescent="0.25">
      <c r="AS1207">
        <v>-5.2064251678984874E-3</v>
      </c>
      <c r="AT1207">
        <v>-0.3956095114143679</v>
      </c>
      <c r="AU1207">
        <v>-1.1680479143630169</v>
      </c>
      <c r="AV1207">
        <v>1206</v>
      </c>
      <c r="AW1207">
        <v>0.1206</v>
      </c>
    </row>
    <row r="1208" spans="45:49" x14ac:dyDescent="0.25">
      <c r="AS1208">
        <v>-4.5069065629377292E-3</v>
      </c>
      <c r="AT1208">
        <v>-0.34245668493372011</v>
      </c>
      <c r="AU1208">
        <v>-1.1668382418917771</v>
      </c>
      <c r="AV1208">
        <v>1207</v>
      </c>
      <c r="AW1208">
        <v>0.1207</v>
      </c>
    </row>
    <row r="1209" spans="45:49" x14ac:dyDescent="0.25">
      <c r="AS1209">
        <v>3.4390843502478674E-2</v>
      </c>
      <c r="AT1209">
        <v>2.6131835868938871</v>
      </c>
      <c r="AU1209">
        <v>-1.1650260070053517</v>
      </c>
      <c r="AV1209">
        <v>1208</v>
      </c>
      <c r="AW1209">
        <v>0.1208</v>
      </c>
    </row>
    <row r="1210" spans="45:49" x14ac:dyDescent="0.25">
      <c r="AS1210">
        <v>-1.6128189054143149E-2</v>
      </c>
      <c r="AT1210">
        <v>-1.2254982614651748</v>
      </c>
      <c r="AU1210">
        <v>-1.1650260070053517</v>
      </c>
      <c r="AV1210">
        <v>1209</v>
      </c>
      <c r="AW1210">
        <v>0.12089999999999999</v>
      </c>
    </row>
    <row r="1211" spans="45:49" x14ac:dyDescent="0.25">
      <c r="AS1211">
        <v>-2.2024123031769705E-2</v>
      </c>
      <c r="AT1211">
        <v>-1.6735000064247962</v>
      </c>
      <c r="AU1211">
        <v>-1.1642733724414789</v>
      </c>
      <c r="AV1211">
        <v>1210</v>
      </c>
      <c r="AW1211">
        <v>0.121</v>
      </c>
    </row>
    <row r="1212" spans="45:49" x14ac:dyDescent="0.25">
      <c r="AS1212">
        <v>-2.6606723995428183E-2</v>
      </c>
      <c r="AT1212">
        <v>-2.0217083201479928</v>
      </c>
      <c r="AU1212">
        <v>-1.1633683919084836</v>
      </c>
      <c r="AV1212">
        <v>1211</v>
      </c>
      <c r="AW1212">
        <v>0.1211</v>
      </c>
    </row>
    <row r="1213" spans="45:49" x14ac:dyDescent="0.25">
      <c r="AS1213">
        <v>-4.818856070869515E-3</v>
      </c>
      <c r="AT1213">
        <v>-0.36616012605484916</v>
      </c>
      <c r="AU1213">
        <v>-1.1633683919084836</v>
      </c>
      <c r="AV1213">
        <v>1212</v>
      </c>
      <c r="AW1213">
        <v>0.1212</v>
      </c>
    </row>
    <row r="1214" spans="45:49" x14ac:dyDescent="0.25">
      <c r="AS1214">
        <v>-9.7443635922900285E-3</v>
      </c>
      <c r="AT1214">
        <v>-0.74042414813883195</v>
      </c>
      <c r="AU1214">
        <v>-1.1633683919084836</v>
      </c>
      <c r="AV1214">
        <v>1213</v>
      </c>
      <c r="AW1214">
        <v>0.12130000000000001</v>
      </c>
    </row>
    <row r="1215" spans="45:49" x14ac:dyDescent="0.25">
      <c r="AS1215">
        <v>2.6531194180279272E-4</v>
      </c>
      <c r="AT1215">
        <v>2.0159691973709069E-2</v>
      </c>
      <c r="AU1215">
        <v>-1.1629181754624205</v>
      </c>
      <c r="AV1215">
        <v>1214</v>
      </c>
      <c r="AW1215">
        <v>0.12139999999999999</v>
      </c>
    </row>
    <row r="1216" spans="45:49" x14ac:dyDescent="0.25">
      <c r="AS1216">
        <v>1.5958875387696025E-2</v>
      </c>
      <c r="AT1216">
        <v>1.21263298544586</v>
      </c>
      <c r="AU1216">
        <v>-1.1627681033137329</v>
      </c>
      <c r="AV1216">
        <v>1215</v>
      </c>
      <c r="AW1216">
        <v>0.1215</v>
      </c>
    </row>
    <row r="1217" spans="45:49" x14ac:dyDescent="0.25">
      <c r="AS1217">
        <v>1.6833812287586625E-2</v>
      </c>
      <c r="AT1217">
        <v>1.2791149473144936</v>
      </c>
      <c r="AU1217">
        <v>-1.161262834185987</v>
      </c>
      <c r="AV1217">
        <v>1216</v>
      </c>
      <c r="AW1217">
        <v>0.1216</v>
      </c>
    </row>
    <row r="1218" spans="45:49" x14ac:dyDescent="0.25">
      <c r="AS1218">
        <v>9.6689534757388184E-4</v>
      </c>
      <c r="AT1218">
        <v>7.346941206434851E-2</v>
      </c>
      <c r="AU1218">
        <v>-1.1609626898886116</v>
      </c>
      <c r="AV1218">
        <v>1217</v>
      </c>
      <c r="AW1218">
        <v>0.1217</v>
      </c>
    </row>
    <row r="1219" spans="45:49" x14ac:dyDescent="0.25">
      <c r="AS1219">
        <v>1.0655269920789578E-2</v>
      </c>
      <c r="AT1219">
        <v>0.80963924216992877</v>
      </c>
      <c r="AU1219">
        <v>-1.1609626898886116</v>
      </c>
      <c r="AV1219">
        <v>1218</v>
      </c>
      <c r="AW1219">
        <v>0.12180000000000001</v>
      </c>
    </row>
    <row r="1220" spans="45:49" x14ac:dyDescent="0.25">
      <c r="AS1220">
        <v>3.4642120783701102E-3</v>
      </c>
      <c r="AT1220">
        <v>0.26322768570837396</v>
      </c>
      <c r="AU1220">
        <v>-1.1608126177399241</v>
      </c>
      <c r="AV1220">
        <v>1219</v>
      </c>
      <c r="AW1220">
        <v>0.12189999999999999</v>
      </c>
    </row>
    <row r="1221" spans="45:49" x14ac:dyDescent="0.25">
      <c r="AS1221">
        <v>7.706315418545274E-3</v>
      </c>
      <c r="AT1221">
        <v>0.58556333361577428</v>
      </c>
      <c r="AU1221">
        <v>-1.1605124734425487</v>
      </c>
      <c r="AV1221">
        <v>1220</v>
      </c>
      <c r="AW1221">
        <v>0.122</v>
      </c>
    </row>
    <row r="1222" spans="45:49" x14ac:dyDescent="0.25">
      <c r="AS1222">
        <v>-1.3374642512644641E-2</v>
      </c>
      <c r="AT1222">
        <v>-1.0162704003493601</v>
      </c>
      <c r="AU1222">
        <v>-1.1599144586682326</v>
      </c>
      <c r="AV1222">
        <v>1221</v>
      </c>
      <c r="AW1222">
        <v>0.1221</v>
      </c>
    </row>
    <row r="1223" spans="45:49" x14ac:dyDescent="0.25">
      <c r="AS1223">
        <v>4.7145836299478106E-3</v>
      </c>
      <c r="AT1223">
        <v>0.3582369987502711</v>
      </c>
      <c r="AU1223">
        <v>-1.159166371745229</v>
      </c>
      <c r="AV1223">
        <v>1222</v>
      </c>
      <c r="AW1223">
        <v>0.1222</v>
      </c>
    </row>
    <row r="1224" spans="45:49" x14ac:dyDescent="0.25">
      <c r="AS1224">
        <v>1.6722642214972439E-2</v>
      </c>
      <c r="AT1224">
        <v>1.2706677043997261</v>
      </c>
      <c r="AU1224">
        <v>-1.159166371745229</v>
      </c>
      <c r="AV1224">
        <v>1223</v>
      </c>
      <c r="AW1224">
        <v>0.12230000000000001</v>
      </c>
    </row>
    <row r="1225" spans="45:49" x14ac:dyDescent="0.25">
      <c r="AS1225">
        <v>-8.3958990398969036E-3</v>
      </c>
      <c r="AT1225">
        <v>-0.63796125171211437</v>
      </c>
      <c r="AU1225">
        <v>-1.1588662274478536</v>
      </c>
      <c r="AV1225">
        <v>1224</v>
      </c>
      <c r="AW1225">
        <v>0.12239999999999999</v>
      </c>
    </row>
    <row r="1226" spans="45:49" x14ac:dyDescent="0.25">
      <c r="AS1226">
        <v>-2.6706253379416012E-3</v>
      </c>
      <c r="AT1226">
        <v>-0.20292710469136768</v>
      </c>
      <c r="AU1226">
        <v>-1.1588662274478536</v>
      </c>
      <c r="AV1226">
        <v>1225</v>
      </c>
      <c r="AW1226">
        <v>0.1225</v>
      </c>
    </row>
    <row r="1227" spans="45:49" x14ac:dyDescent="0.25">
      <c r="AS1227">
        <v>7.2250073571922266E-3</v>
      </c>
      <c r="AT1227">
        <v>0.54899120574467841</v>
      </c>
      <c r="AU1227">
        <v>-1.1582659388531031</v>
      </c>
      <c r="AV1227">
        <v>1226</v>
      </c>
      <c r="AW1227">
        <v>0.1226</v>
      </c>
    </row>
    <row r="1228" spans="45:49" x14ac:dyDescent="0.25">
      <c r="AS1228">
        <v>8.8918103301693929E-4</v>
      </c>
      <c r="AT1228">
        <v>6.7564300395532531E-2</v>
      </c>
      <c r="AU1228">
        <v>-1.1581158667044154</v>
      </c>
      <c r="AV1228">
        <v>1227</v>
      </c>
      <c r="AW1228">
        <v>0.1227</v>
      </c>
    </row>
    <row r="1229" spans="45:49" x14ac:dyDescent="0.25">
      <c r="AS1229">
        <v>3.3216211238595861E-3</v>
      </c>
      <c r="AT1229">
        <v>0.2523929313372118</v>
      </c>
      <c r="AU1229">
        <v>-1.1581158667044154</v>
      </c>
      <c r="AV1229">
        <v>1228</v>
      </c>
      <c r="AW1229">
        <v>0.12280000000000001</v>
      </c>
    </row>
    <row r="1230" spans="45:49" x14ac:dyDescent="0.25">
      <c r="AS1230">
        <v>1.5515332233917434E-3</v>
      </c>
      <c r="AT1230">
        <v>0.11789304189633069</v>
      </c>
      <c r="AU1230">
        <v>-1.1578179962274748</v>
      </c>
      <c r="AV1230">
        <v>1229</v>
      </c>
      <c r="AW1230">
        <v>0.1229</v>
      </c>
    </row>
    <row r="1231" spans="45:49" x14ac:dyDescent="0.25">
      <c r="AS1231">
        <v>-1.3064503446003073E-3</v>
      </c>
      <c r="AT1231">
        <v>-9.9270452536452808E-2</v>
      </c>
      <c r="AU1231">
        <v>-1.1567720388275304</v>
      </c>
      <c r="AV1231">
        <v>1230</v>
      </c>
      <c r="AW1231">
        <v>0.123</v>
      </c>
    </row>
    <row r="1232" spans="45:49" x14ac:dyDescent="0.25">
      <c r="AS1232">
        <v>-1.1111620824522106E-2</v>
      </c>
      <c r="AT1232">
        <v>-0.84431500379851698</v>
      </c>
      <c r="AU1232">
        <v>-1.1545345995198235</v>
      </c>
      <c r="AV1232">
        <v>1231</v>
      </c>
      <c r="AW1232">
        <v>0.1231</v>
      </c>
    </row>
    <row r="1233" spans="45:49" x14ac:dyDescent="0.25">
      <c r="AS1233">
        <v>1.1450337931364629E-2</v>
      </c>
      <c r="AT1233">
        <v>0.87005237729845086</v>
      </c>
      <c r="AU1233">
        <v>-1.1545345995198235</v>
      </c>
      <c r="AV1233">
        <v>1232</v>
      </c>
      <c r="AW1233">
        <v>0.1232</v>
      </c>
    </row>
    <row r="1234" spans="45:49" x14ac:dyDescent="0.25">
      <c r="AS1234">
        <v>-1.0274089736412861E-2</v>
      </c>
      <c r="AT1234">
        <v>-0.78067531747321028</v>
      </c>
      <c r="AU1234">
        <v>-1.1545345995198235</v>
      </c>
      <c r="AV1234">
        <v>1233</v>
      </c>
      <c r="AW1234">
        <v>0.12330000000000001</v>
      </c>
    </row>
    <row r="1235" spans="45:49" x14ac:dyDescent="0.25">
      <c r="AS1235">
        <v>5.1053247398158419E-3</v>
      </c>
      <c r="AT1235">
        <v>0.38792740907586393</v>
      </c>
      <c r="AU1235">
        <v>-1.1540866568941952</v>
      </c>
      <c r="AV1235">
        <v>1234</v>
      </c>
      <c r="AW1235">
        <v>0.1234</v>
      </c>
    </row>
    <row r="1236" spans="45:49" x14ac:dyDescent="0.25">
      <c r="AS1236">
        <v>9.1875257157880696E-3</v>
      </c>
      <c r="AT1236">
        <v>0.69811289749065042</v>
      </c>
      <c r="AU1236">
        <v>-1.1536409880890015</v>
      </c>
      <c r="AV1236">
        <v>1235</v>
      </c>
      <c r="AW1236">
        <v>0.1235</v>
      </c>
    </row>
    <row r="1237" spans="45:49" x14ac:dyDescent="0.25">
      <c r="AS1237">
        <v>1.1709365696788154E-3</v>
      </c>
      <c r="AT1237">
        <v>8.8973456698088094E-2</v>
      </c>
      <c r="AU1237">
        <v>-1.1530452471351202</v>
      </c>
      <c r="AV1237">
        <v>1236</v>
      </c>
      <c r="AW1237">
        <v>0.1236</v>
      </c>
    </row>
    <row r="1238" spans="45:49" x14ac:dyDescent="0.25">
      <c r="AS1238">
        <v>-1.4714698238549317E-3</v>
      </c>
      <c r="AT1238">
        <v>-0.11180943532339378</v>
      </c>
      <c r="AU1238">
        <v>-1.1528974488068673</v>
      </c>
      <c r="AV1238">
        <v>1237</v>
      </c>
      <c r="AW1238">
        <v>0.1237</v>
      </c>
    </row>
    <row r="1239" spans="45:49" x14ac:dyDescent="0.25">
      <c r="AS1239">
        <v>1.0794180143420817E-2</v>
      </c>
      <c r="AT1239">
        <v>0.82019431662762754</v>
      </c>
      <c r="AU1239">
        <v>-1.1528974488068673</v>
      </c>
      <c r="AV1239">
        <v>1238</v>
      </c>
      <c r="AW1239">
        <v>0.12379999999999999</v>
      </c>
    </row>
    <row r="1240" spans="45:49" x14ac:dyDescent="0.25">
      <c r="AS1240">
        <v>-3.3257806501296727E-3</v>
      </c>
      <c r="AT1240">
        <v>-0.25270899237762978</v>
      </c>
      <c r="AU1240">
        <v>-1.1525995783299265</v>
      </c>
      <c r="AV1240">
        <v>1239</v>
      </c>
      <c r="AW1240">
        <v>0.1239</v>
      </c>
    </row>
    <row r="1241" spans="45:49" x14ac:dyDescent="0.25">
      <c r="AS1241">
        <v>-1.1992452880349447E-3</v>
      </c>
      <c r="AT1241">
        <v>-9.1124490829277899E-2</v>
      </c>
      <c r="AU1241">
        <v>-1.1523039816734206</v>
      </c>
      <c r="AV1241">
        <v>1240</v>
      </c>
      <c r="AW1241">
        <v>0.124</v>
      </c>
    </row>
    <row r="1242" spans="45:49" x14ac:dyDescent="0.25">
      <c r="AS1242">
        <v>1.5693324048697832E-2</v>
      </c>
      <c r="AT1242">
        <v>1.1924551029086736</v>
      </c>
      <c r="AU1242">
        <v>-1.1521539095247328</v>
      </c>
      <c r="AV1242">
        <v>1241</v>
      </c>
      <c r="AW1242">
        <v>0.1241</v>
      </c>
    </row>
    <row r="1243" spans="45:49" x14ac:dyDescent="0.25">
      <c r="AS1243">
        <v>7.3180730169042363E-4</v>
      </c>
      <c r="AT1243">
        <v>5.5606278729647567E-2</v>
      </c>
      <c r="AU1243">
        <v>-1.1521539095247328</v>
      </c>
      <c r="AV1243">
        <v>1242</v>
      </c>
      <c r="AW1243">
        <v>0.1242</v>
      </c>
    </row>
    <row r="1244" spans="45:49" x14ac:dyDescent="0.25">
      <c r="AS1244">
        <v>-9.806696637042478E-3</v>
      </c>
      <c r="AT1244">
        <v>-0.74516051610423195</v>
      </c>
      <c r="AU1244">
        <v>-1.1515604423912862</v>
      </c>
      <c r="AV1244">
        <v>1243</v>
      </c>
      <c r="AW1244">
        <v>0.12429999999999999</v>
      </c>
    </row>
    <row r="1245" spans="45:49" x14ac:dyDescent="0.25">
      <c r="AS1245">
        <v>1.0895983800764952E-2</v>
      </c>
      <c r="AT1245">
        <v>0.82792985374634609</v>
      </c>
      <c r="AU1245">
        <v>-1.1511147735860925</v>
      </c>
      <c r="AV1245">
        <v>1244</v>
      </c>
      <c r="AW1245">
        <v>0.1244</v>
      </c>
    </row>
    <row r="1246" spans="45:49" x14ac:dyDescent="0.25">
      <c r="AS1246">
        <v>1.5320432992211865E-2</v>
      </c>
      <c r="AT1246">
        <v>1.1641210264723565</v>
      </c>
      <c r="AU1246">
        <v>-1.150816903109152</v>
      </c>
      <c r="AV1246">
        <v>1245</v>
      </c>
      <c r="AW1246">
        <v>0.1245</v>
      </c>
    </row>
    <row r="1247" spans="45:49" x14ac:dyDescent="0.25">
      <c r="AS1247">
        <v>-9.045473404967197E-3</v>
      </c>
      <c r="AT1247">
        <v>-0.68731907188731212</v>
      </c>
      <c r="AU1247">
        <v>-1.1505213064526458</v>
      </c>
      <c r="AV1247">
        <v>1246</v>
      </c>
      <c r="AW1247">
        <v>0.1246</v>
      </c>
    </row>
    <row r="1248" spans="45:49" x14ac:dyDescent="0.25">
      <c r="AS1248">
        <v>1.6233224573625193E-2</v>
      </c>
      <c r="AT1248">
        <v>1.2334793711908367</v>
      </c>
      <c r="AU1248">
        <v>-1.1503735081243929</v>
      </c>
      <c r="AV1248">
        <v>1247</v>
      </c>
      <c r="AW1248">
        <v>0.12470000000000001</v>
      </c>
    </row>
    <row r="1249" spans="45:49" x14ac:dyDescent="0.25">
      <c r="AS1249">
        <v>-2.0658481730606582E-3</v>
      </c>
      <c r="AT1249">
        <v>-0.1569731937068583</v>
      </c>
      <c r="AU1249">
        <v>-1.1503735081243929</v>
      </c>
      <c r="AV1249">
        <v>1248</v>
      </c>
      <c r="AW1249">
        <v>0.12479999999999999</v>
      </c>
    </row>
    <row r="1250" spans="45:49" x14ac:dyDescent="0.25">
      <c r="AS1250">
        <v>5.2772717754123732E-3</v>
      </c>
      <c r="AT1250">
        <v>0.40099278129342902</v>
      </c>
      <c r="AU1250">
        <v>-1.1487431788727407</v>
      </c>
      <c r="AV1250">
        <v>1249</v>
      </c>
      <c r="AW1250">
        <v>0.1249</v>
      </c>
    </row>
    <row r="1251" spans="45:49" x14ac:dyDescent="0.25">
      <c r="AS1251">
        <v>-2.7855180369442682E-2</v>
      </c>
      <c r="AT1251">
        <v>-2.1165721086820719</v>
      </c>
      <c r="AU1251">
        <v>-1.1477085905749695</v>
      </c>
      <c r="AV1251">
        <v>1250</v>
      </c>
      <c r="AW1251">
        <v>0.125</v>
      </c>
    </row>
    <row r="1252" spans="45:49" x14ac:dyDescent="0.25">
      <c r="AS1252">
        <v>4.1402847205063154E-3</v>
      </c>
      <c r="AT1252">
        <v>0.31459897387846447</v>
      </c>
      <c r="AU1252">
        <v>-1.1475607922467166</v>
      </c>
      <c r="AV1252">
        <v>1251</v>
      </c>
      <c r="AW1252">
        <v>0.12509999999999999</v>
      </c>
    </row>
    <row r="1253" spans="45:49" x14ac:dyDescent="0.25">
      <c r="AS1253">
        <v>-2.7107303531010984E-2</v>
      </c>
      <c r="AT1253">
        <v>-2.0597447883790108</v>
      </c>
      <c r="AU1253">
        <v>-1.1472651955902107</v>
      </c>
      <c r="AV1253">
        <v>1252</v>
      </c>
      <c r="AW1253">
        <v>0.12520000000000001</v>
      </c>
    </row>
    <row r="1254" spans="45:49" x14ac:dyDescent="0.25">
      <c r="AS1254">
        <v>1.232386837273225E-2</v>
      </c>
      <c r="AT1254">
        <v>0.93642746960665535</v>
      </c>
      <c r="AU1254">
        <v>-1.1468218006054516</v>
      </c>
      <c r="AV1254">
        <v>1253</v>
      </c>
      <c r="AW1254">
        <v>0.12529999999999999</v>
      </c>
    </row>
    <row r="1255" spans="45:49" x14ac:dyDescent="0.25">
      <c r="AS1255">
        <v>-3.4610131333465688E-2</v>
      </c>
      <c r="AT1255">
        <v>-2.6298461430390865</v>
      </c>
      <c r="AU1255">
        <v>-1.1463784056206927</v>
      </c>
      <c r="AV1255">
        <v>1254</v>
      </c>
      <c r="AW1255">
        <v>0.12540000000000001</v>
      </c>
    </row>
    <row r="1256" spans="45:49" x14ac:dyDescent="0.25">
      <c r="AS1256">
        <v>-1.9517604471275265E-3</v>
      </c>
      <c r="AT1256">
        <v>-0.14830425329971125</v>
      </c>
      <c r="AU1256">
        <v>-1.1459372844563682</v>
      </c>
      <c r="AV1256">
        <v>1255</v>
      </c>
      <c r="AW1256">
        <v>0.1255</v>
      </c>
    </row>
    <row r="1257" spans="45:49" x14ac:dyDescent="0.25">
      <c r="AS1257">
        <v>-2.4100863777221093E-3</v>
      </c>
      <c r="AT1257">
        <v>-0.18313008707698714</v>
      </c>
      <c r="AU1257">
        <v>-1.1457894861281153</v>
      </c>
      <c r="AV1257">
        <v>1256</v>
      </c>
      <c r="AW1257">
        <v>0.12559999999999999</v>
      </c>
    </row>
    <row r="1258" spans="45:49" x14ac:dyDescent="0.25">
      <c r="AS1258">
        <v>-2.3292449373002455E-3</v>
      </c>
      <c r="AT1258">
        <v>-0.17698736117274902</v>
      </c>
      <c r="AU1258">
        <v>-1.1456416877998623</v>
      </c>
      <c r="AV1258">
        <v>1257</v>
      </c>
      <c r="AW1258">
        <v>0.12570000000000001</v>
      </c>
    </row>
    <row r="1259" spans="45:49" x14ac:dyDescent="0.25">
      <c r="AS1259">
        <v>-4.8186166736741148E-4</v>
      </c>
      <c r="AT1259">
        <v>-3.661419354913719E-2</v>
      </c>
      <c r="AU1259">
        <v>-1.1444638488147076</v>
      </c>
      <c r="AV1259">
        <v>1258</v>
      </c>
      <c r="AW1259">
        <v>0.1258</v>
      </c>
    </row>
    <row r="1260" spans="45:49" x14ac:dyDescent="0.25">
      <c r="AS1260">
        <v>1.0599460449611797E-2</v>
      </c>
      <c r="AT1260">
        <v>0.80539856705928503</v>
      </c>
      <c r="AU1260">
        <v>-1.1444638488147076</v>
      </c>
      <c r="AV1260">
        <v>1259</v>
      </c>
      <c r="AW1260">
        <v>0.12590000000000001</v>
      </c>
    </row>
    <row r="1261" spans="45:49" x14ac:dyDescent="0.25">
      <c r="AS1261">
        <v>2.8265626860957131E-2</v>
      </c>
      <c r="AT1261">
        <v>2.1477598297638893</v>
      </c>
      <c r="AU1261">
        <v>-1.1444638488147076</v>
      </c>
      <c r="AV1261">
        <v>1260</v>
      </c>
      <c r="AW1261">
        <v>0.126</v>
      </c>
    </row>
    <row r="1262" spans="45:49" x14ac:dyDescent="0.25">
      <c r="AS1262">
        <v>-2.8275681543163959E-2</v>
      </c>
      <c r="AT1262">
        <v>-2.1485238334299357</v>
      </c>
      <c r="AU1262">
        <v>-1.1440227276503834</v>
      </c>
      <c r="AV1262">
        <v>1261</v>
      </c>
      <c r="AW1262">
        <v>0.12609999999999999</v>
      </c>
    </row>
    <row r="1263" spans="45:49" x14ac:dyDescent="0.25">
      <c r="AS1263">
        <v>9.4931760850158753E-3</v>
      </c>
      <c r="AT1263">
        <v>0.72133769941028314</v>
      </c>
      <c r="AU1263">
        <v>-1.1438749293221302</v>
      </c>
      <c r="AV1263">
        <v>1262</v>
      </c>
      <c r="AW1263">
        <v>0.12620000000000001</v>
      </c>
    </row>
    <row r="1264" spans="45:49" x14ac:dyDescent="0.25">
      <c r="AS1264">
        <v>-2.6737075768323848E-3</v>
      </c>
      <c r="AT1264">
        <v>-0.20316130819613784</v>
      </c>
      <c r="AU1264">
        <v>-1.1437271309938772</v>
      </c>
      <c r="AV1264">
        <v>1263</v>
      </c>
      <c r="AW1264">
        <v>0.1263</v>
      </c>
    </row>
    <row r="1265" spans="45:49" x14ac:dyDescent="0.25">
      <c r="AS1265">
        <v>2.1902569105805014E-2</v>
      </c>
      <c r="AT1265">
        <v>1.6642637478192013</v>
      </c>
      <c r="AU1265">
        <v>-1.1434338081578059</v>
      </c>
      <c r="AV1265">
        <v>1264</v>
      </c>
      <c r="AW1265">
        <v>0.12640000000000001</v>
      </c>
    </row>
    <row r="1266" spans="45:49" x14ac:dyDescent="0.25">
      <c r="AS1266">
        <v>9.3539815782150981E-3</v>
      </c>
      <c r="AT1266">
        <v>0.71076102365845506</v>
      </c>
      <c r="AU1266">
        <v>-1.1426993641574104</v>
      </c>
      <c r="AV1266">
        <v>1265</v>
      </c>
      <c r="AW1266">
        <v>0.1265</v>
      </c>
    </row>
    <row r="1267" spans="45:49" x14ac:dyDescent="0.25">
      <c r="AS1267">
        <v>1.8404377588012721E-2</v>
      </c>
      <c r="AT1267">
        <v>1.3984541390072691</v>
      </c>
      <c r="AU1267">
        <v>-1.1422582429930859</v>
      </c>
      <c r="AV1267">
        <v>1266</v>
      </c>
      <c r="AW1267">
        <v>0.12659999999999999</v>
      </c>
    </row>
    <row r="1268" spans="45:49" x14ac:dyDescent="0.25">
      <c r="AS1268">
        <v>9.7192119244482456E-3</v>
      </c>
      <c r="AT1268">
        <v>0.73851300206349901</v>
      </c>
      <c r="AU1268">
        <v>-1.1422582429930859</v>
      </c>
      <c r="AV1268">
        <v>1267</v>
      </c>
      <c r="AW1268">
        <v>0.12670000000000001</v>
      </c>
    </row>
    <row r="1269" spans="45:49" x14ac:dyDescent="0.25">
      <c r="AS1269">
        <v>4.4797200189350406E-5</v>
      </c>
      <c r="AT1269">
        <v>3.4039091906883012E-3</v>
      </c>
      <c r="AU1269">
        <v>-1.14196264633658</v>
      </c>
      <c r="AV1269">
        <v>1268</v>
      </c>
      <c r="AW1269">
        <v>0.1268</v>
      </c>
    </row>
    <row r="1270" spans="45:49" x14ac:dyDescent="0.25">
      <c r="AS1270">
        <v>-1.1635212415512797E-2</v>
      </c>
      <c r="AT1270">
        <v>-0.88410003994378972</v>
      </c>
      <c r="AU1270">
        <v>-1.1415237989926903</v>
      </c>
      <c r="AV1270">
        <v>1269</v>
      </c>
      <c r="AW1270">
        <v>0.12690000000000001</v>
      </c>
    </row>
    <row r="1271" spans="45:49" x14ac:dyDescent="0.25">
      <c r="AS1271">
        <v>1.022363677748217E-2</v>
      </c>
      <c r="AT1271">
        <v>0.77684165622037094</v>
      </c>
      <c r="AU1271">
        <v>-1.1409371533205477</v>
      </c>
      <c r="AV1271">
        <v>1270</v>
      </c>
      <c r="AW1271">
        <v>0.127</v>
      </c>
    </row>
    <row r="1272" spans="45:49" x14ac:dyDescent="0.25">
      <c r="AS1272">
        <v>4.9094080600298184E-3</v>
      </c>
      <c r="AT1272">
        <v>0.37304070669013495</v>
      </c>
      <c r="AU1272">
        <v>-1.1407893549922945</v>
      </c>
      <c r="AV1272">
        <v>1271</v>
      </c>
      <c r="AW1272">
        <v>0.12709999999999999</v>
      </c>
    </row>
    <row r="1273" spans="45:49" x14ac:dyDescent="0.25">
      <c r="AS1273">
        <v>1.1501868177674623E-2</v>
      </c>
      <c r="AT1273">
        <v>0.87396789608693792</v>
      </c>
      <c r="AU1273">
        <v>-1.1399116603045152</v>
      </c>
      <c r="AV1273">
        <v>1272</v>
      </c>
      <c r="AW1273">
        <v>0.12720000000000001</v>
      </c>
    </row>
    <row r="1274" spans="45:49" x14ac:dyDescent="0.25">
      <c r="AS1274">
        <v>-1.2131452876928962E-4</v>
      </c>
      <c r="AT1274">
        <v>-9.218068042117819E-3</v>
      </c>
      <c r="AU1274">
        <v>-1.1391794901245542</v>
      </c>
      <c r="AV1274">
        <v>1273</v>
      </c>
      <c r="AW1274">
        <v>0.1273</v>
      </c>
    </row>
    <row r="1275" spans="45:49" x14ac:dyDescent="0.25">
      <c r="AS1275">
        <v>-1.9816461945083574E-2</v>
      </c>
      <c r="AT1275">
        <v>-1.505751177678077</v>
      </c>
      <c r="AU1275">
        <v>-1.1388861672884829</v>
      </c>
      <c r="AV1275">
        <v>1274</v>
      </c>
      <c r="AW1275">
        <v>0.12740000000000001</v>
      </c>
    </row>
    <row r="1276" spans="45:49" x14ac:dyDescent="0.25">
      <c r="AS1276">
        <v>-1.1840734907764272E-3</v>
      </c>
      <c r="AT1276">
        <v>-8.9971663868904511E-2</v>
      </c>
      <c r="AU1276">
        <v>-1.1371307779129243</v>
      </c>
      <c r="AV1276">
        <v>1275</v>
      </c>
      <c r="AW1276">
        <v>0.1275</v>
      </c>
    </row>
    <row r="1277" spans="45:49" x14ac:dyDescent="0.25">
      <c r="AS1277">
        <v>-2.0719528015433752E-3</v>
      </c>
      <c r="AT1277">
        <v>-0.15743705307552924</v>
      </c>
      <c r="AU1277">
        <v>-1.1366942043894692</v>
      </c>
      <c r="AV1277">
        <v>1276</v>
      </c>
      <c r="AW1277">
        <v>0.12759999999999999</v>
      </c>
    </row>
    <row r="1278" spans="45:49" x14ac:dyDescent="0.25">
      <c r="AS1278">
        <v>-2.2193316999619128E-2</v>
      </c>
      <c r="AT1278">
        <v>-1.6863561871623725</v>
      </c>
      <c r="AU1278">
        <v>-1.1365464060612163</v>
      </c>
      <c r="AV1278">
        <v>1277</v>
      </c>
      <c r="AW1278">
        <v>0.12770000000000001</v>
      </c>
    </row>
    <row r="1279" spans="45:49" x14ac:dyDescent="0.25">
      <c r="AS1279">
        <v>-2.2534577701662784E-2</v>
      </c>
      <c r="AT1279">
        <v>-1.7122868353992526</v>
      </c>
      <c r="AU1279">
        <v>-1.1364008815533979</v>
      </c>
      <c r="AV1279">
        <v>1278</v>
      </c>
      <c r="AW1279">
        <v>0.1278</v>
      </c>
    </row>
    <row r="1280" spans="45:49" x14ac:dyDescent="0.25">
      <c r="AS1280">
        <v>1.416833398934614E-2</v>
      </c>
      <c r="AT1280">
        <v>1.0765789397378878</v>
      </c>
      <c r="AU1280">
        <v>-1.1362553570455796</v>
      </c>
      <c r="AV1280">
        <v>1279</v>
      </c>
      <c r="AW1280">
        <v>0.12790000000000001</v>
      </c>
    </row>
    <row r="1281" spans="45:49" x14ac:dyDescent="0.25">
      <c r="AS1281">
        <v>5.2958250580559252E-3</v>
      </c>
      <c r="AT1281">
        <v>0.40240254996291919</v>
      </c>
      <c r="AU1281">
        <v>-1.1356732590143062</v>
      </c>
      <c r="AV1281">
        <v>1280</v>
      </c>
      <c r="AW1281">
        <v>0.128</v>
      </c>
    </row>
    <row r="1282" spans="45:49" x14ac:dyDescent="0.25">
      <c r="AS1282">
        <v>-2.606987578474218E-2</v>
      </c>
      <c r="AT1282">
        <v>-1.9809159815501649</v>
      </c>
      <c r="AU1282">
        <v>-1.1349433626547798</v>
      </c>
      <c r="AV1282">
        <v>1281</v>
      </c>
      <c r="AW1282">
        <v>0.12809999999999999</v>
      </c>
    </row>
    <row r="1283" spans="45:49" x14ac:dyDescent="0.25">
      <c r="AS1283">
        <v>5.7576820972826681E-3</v>
      </c>
      <c r="AT1283">
        <v>0.43749669455148515</v>
      </c>
      <c r="AU1283">
        <v>-1.1340702156078699</v>
      </c>
      <c r="AV1283">
        <v>1282</v>
      </c>
      <c r="AW1283">
        <v>0.12820000000000001</v>
      </c>
    </row>
    <row r="1284" spans="45:49" x14ac:dyDescent="0.25">
      <c r="AS1284">
        <v>1.8054917532026593E-2</v>
      </c>
      <c r="AT1284">
        <v>1.3719004639712917</v>
      </c>
      <c r="AU1284">
        <v>-1.1329060195453231</v>
      </c>
      <c r="AV1284">
        <v>1283</v>
      </c>
      <c r="AW1284">
        <v>0.1283</v>
      </c>
    </row>
    <row r="1285" spans="45:49" x14ac:dyDescent="0.25">
      <c r="AS1285">
        <v>1.402541386369194E-2</v>
      </c>
      <c r="AT1285">
        <v>1.0657191733419444</v>
      </c>
      <c r="AU1285">
        <v>-1.132617244350121</v>
      </c>
      <c r="AV1285">
        <v>1284</v>
      </c>
      <c r="AW1285">
        <v>0.12839999999999999</v>
      </c>
    </row>
    <row r="1286" spans="45:49" x14ac:dyDescent="0.25">
      <c r="AS1286">
        <v>1.2110116601888876E-2</v>
      </c>
      <c r="AT1286">
        <v>0.92018557024186809</v>
      </c>
      <c r="AU1286">
        <v>-1.132617244350121</v>
      </c>
      <c r="AV1286">
        <v>1285</v>
      </c>
      <c r="AW1286">
        <v>0.1285</v>
      </c>
    </row>
    <row r="1287" spans="45:49" x14ac:dyDescent="0.25">
      <c r="AS1287">
        <v>2.489985191687083E-3</v>
      </c>
      <c r="AT1287">
        <v>0.18920118763753341</v>
      </c>
      <c r="AU1287">
        <v>-1.1317440973032111</v>
      </c>
      <c r="AV1287">
        <v>1286</v>
      </c>
      <c r="AW1287">
        <v>0.12859999999999999</v>
      </c>
    </row>
    <row r="1288" spans="45:49" x14ac:dyDescent="0.25">
      <c r="AS1288">
        <v>1.2051793460159388E-2</v>
      </c>
      <c r="AT1288">
        <v>0.91575389421471276</v>
      </c>
      <c r="AU1288">
        <v>-1.131018748584554</v>
      </c>
      <c r="AV1288">
        <v>1287</v>
      </c>
      <c r="AW1288">
        <v>0.12870000000000001</v>
      </c>
    </row>
    <row r="1289" spans="45:49" x14ac:dyDescent="0.25">
      <c r="AS1289">
        <v>7.6549946447812553E-3</v>
      </c>
      <c r="AT1289">
        <v>0.5816637315703298</v>
      </c>
      <c r="AU1289">
        <v>-1.1308754978971705</v>
      </c>
      <c r="AV1289">
        <v>1288</v>
      </c>
      <c r="AW1289">
        <v>0.1288</v>
      </c>
    </row>
    <row r="1290" spans="45:49" x14ac:dyDescent="0.25">
      <c r="AS1290">
        <v>-1.3325805484782904E-2</v>
      </c>
      <c r="AT1290">
        <v>-1.0125595253999926</v>
      </c>
      <c r="AU1290">
        <v>-1.1307299733893521</v>
      </c>
      <c r="AV1290">
        <v>1289</v>
      </c>
      <c r="AW1290">
        <v>0.12889999999999999</v>
      </c>
    </row>
    <row r="1291" spans="45:49" x14ac:dyDescent="0.25">
      <c r="AS1291">
        <v>1.2450868584892305E-2</v>
      </c>
      <c r="AT1291">
        <v>0.94607756353135886</v>
      </c>
      <c r="AU1291">
        <v>-1.1302933998658971</v>
      </c>
      <c r="AV1291">
        <v>1290</v>
      </c>
      <c r="AW1291">
        <v>0.129</v>
      </c>
    </row>
    <row r="1292" spans="45:49" x14ac:dyDescent="0.25">
      <c r="AS1292">
        <v>-1.0302787475211517E-2</v>
      </c>
      <c r="AT1292">
        <v>-0.78285591127005072</v>
      </c>
      <c r="AU1292">
        <v>-1.1301501491785133</v>
      </c>
      <c r="AV1292">
        <v>1291</v>
      </c>
      <c r="AW1292">
        <v>0.12909999999999999</v>
      </c>
    </row>
    <row r="1293" spans="45:49" x14ac:dyDescent="0.25">
      <c r="AS1293">
        <v>-7.2332067111346996E-3</v>
      </c>
      <c r="AT1293">
        <v>-0.54961423254377562</v>
      </c>
      <c r="AU1293">
        <v>-1.130004624670695</v>
      </c>
      <c r="AV1293">
        <v>1292</v>
      </c>
      <c r="AW1293">
        <v>0.12920000000000001</v>
      </c>
    </row>
    <row r="1294" spans="45:49" x14ac:dyDescent="0.25">
      <c r="AS1294">
        <v>-1.0365599314354768E-3</v>
      </c>
      <c r="AT1294">
        <v>-7.8762866036240525E-2</v>
      </c>
      <c r="AU1294">
        <v>-1.1298613739833114</v>
      </c>
      <c r="AV1294">
        <v>1293</v>
      </c>
      <c r="AW1294">
        <v>0.1293</v>
      </c>
    </row>
    <row r="1295" spans="45:49" x14ac:dyDescent="0.25">
      <c r="AS1295">
        <v>1.4300241844011909E-2</v>
      </c>
      <c r="AT1295">
        <v>1.0866019402138758</v>
      </c>
      <c r="AU1295">
        <v>-1.1289927745772705</v>
      </c>
      <c r="AV1295">
        <v>1294</v>
      </c>
      <c r="AW1295">
        <v>0.12939999999999999</v>
      </c>
    </row>
    <row r="1296" spans="45:49" x14ac:dyDescent="0.25">
      <c r="AS1296">
        <v>-2.4842246966727544E-2</v>
      </c>
      <c r="AT1296">
        <v>-1.8876347720386106</v>
      </c>
      <c r="AU1296">
        <v>-1.1285562010538157</v>
      </c>
      <c r="AV1296">
        <v>1295</v>
      </c>
      <c r="AW1296">
        <v>0.1295</v>
      </c>
    </row>
    <row r="1297" spans="45:49" x14ac:dyDescent="0.25">
      <c r="AS1297">
        <v>4.1540500592418539E-3</v>
      </c>
      <c r="AT1297">
        <v>0.31564493127840876</v>
      </c>
      <c r="AU1297">
        <v>-1.1263915240000177</v>
      </c>
      <c r="AV1297">
        <v>1296</v>
      </c>
      <c r="AW1297">
        <v>0.12959999999999999</v>
      </c>
    </row>
    <row r="1298" spans="45:49" x14ac:dyDescent="0.25">
      <c r="AS1298">
        <v>4.3662457483151229E-3</v>
      </c>
      <c r="AT1298">
        <v>0.33176859198059361</v>
      </c>
      <c r="AU1298">
        <v>-1.1263915240000177</v>
      </c>
      <c r="AV1298">
        <v>1297</v>
      </c>
      <c r="AW1298">
        <v>0.12970000000000001</v>
      </c>
    </row>
    <row r="1299" spans="45:49" x14ac:dyDescent="0.25">
      <c r="AS1299">
        <v>-3.8516016275025322E-4</v>
      </c>
      <c r="AT1299">
        <v>-2.9266342814528473E-2</v>
      </c>
      <c r="AU1299">
        <v>-1.1255251984144119</v>
      </c>
      <c r="AV1299">
        <v>1298</v>
      </c>
      <c r="AW1299">
        <v>0.1298</v>
      </c>
    </row>
    <row r="1300" spans="45:49" x14ac:dyDescent="0.25">
      <c r="AS1300">
        <v>-2.1362369334383402E-2</v>
      </c>
      <c r="AT1300">
        <v>-1.6232167413326914</v>
      </c>
      <c r="AU1300">
        <v>-1.1255251984144119</v>
      </c>
      <c r="AV1300">
        <v>1299</v>
      </c>
      <c r="AW1300">
        <v>0.12989999999999999</v>
      </c>
    </row>
    <row r="1301" spans="45:49" x14ac:dyDescent="0.25">
      <c r="AS1301">
        <v>-1.4463031936884365E-2</v>
      </c>
      <c r="AT1301">
        <v>-1.0989715233784345</v>
      </c>
      <c r="AU1301">
        <v>-1.1243723714540383</v>
      </c>
      <c r="AV1301">
        <v>1300</v>
      </c>
      <c r="AW1301">
        <v>0.13</v>
      </c>
    </row>
    <row r="1302" spans="45:49" x14ac:dyDescent="0.25">
      <c r="AS1302">
        <v>-6.6526984369374986E-4</v>
      </c>
      <c r="AT1302">
        <v>-5.0550438993177668E-2</v>
      </c>
      <c r="AU1302">
        <v>-1.1242291207666548</v>
      </c>
      <c r="AV1302">
        <v>1301</v>
      </c>
      <c r="AW1302">
        <v>0.13009999999999999</v>
      </c>
    </row>
    <row r="1303" spans="45:49" x14ac:dyDescent="0.25">
      <c r="AS1303">
        <v>-3.3486580446151493E-3</v>
      </c>
      <c r="AT1303">
        <v>-0.25444732809992848</v>
      </c>
      <c r="AU1303">
        <v>-1.1242291207666548</v>
      </c>
      <c r="AV1303">
        <v>1302</v>
      </c>
      <c r="AW1303">
        <v>0.13020000000000001</v>
      </c>
    </row>
    <row r="1304" spans="45:49" x14ac:dyDescent="0.25">
      <c r="AS1304">
        <v>-1.8642936893229489E-2</v>
      </c>
      <c r="AT1304">
        <v>-1.4165810355123907</v>
      </c>
      <c r="AU1304">
        <v>-1.1242291207666548</v>
      </c>
      <c r="AV1304">
        <v>1303</v>
      </c>
      <c r="AW1304">
        <v>0.1303</v>
      </c>
    </row>
    <row r="1305" spans="45:49" x14ac:dyDescent="0.25">
      <c r="AS1305">
        <v>-5.0456849135116499E-3</v>
      </c>
      <c r="AT1305">
        <v>-0.38339568494958354</v>
      </c>
      <c r="AU1305">
        <v>-1.1242291207666548</v>
      </c>
      <c r="AV1305">
        <v>1304</v>
      </c>
      <c r="AW1305">
        <v>0.13039999999999999</v>
      </c>
    </row>
    <row r="1306" spans="45:49" x14ac:dyDescent="0.25">
      <c r="AS1306">
        <v>-9.2918729683333368E-3</v>
      </c>
      <c r="AT1306">
        <v>-0.70604170934631505</v>
      </c>
      <c r="AU1306">
        <v>-1.1240858700792711</v>
      </c>
      <c r="AV1306">
        <v>1305</v>
      </c>
      <c r="AW1306">
        <v>0.1305</v>
      </c>
    </row>
    <row r="1307" spans="45:49" x14ac:dyDescent="0.25">
      <c r="AS1307">
        <v>-2.1012849429098424E-2</v>
      </c>
      <c r="AT1307">
        <v>-1.5966585186558448</v>
      </c>
      <c r="AU1307">
        <v>-1.1232218183140996</v>
      </c>
      <c r="AV1307">
        <v>1306</v>
      </c>
      <c r="AW1307">
        <v>0.13059999999999999</v>
      </c>
    </row>
    <row r="1308" spans="45:49" x14ac:dyDescent="0.25">
      <c r="AS1308">
        <v>1.3704471998607914E-2</v>
      </c>
      <c r="AT1308">
        <v>1.0413324491801994</v>
      </c>
      <c r="AU1308">
        <v>-1.1229353169393324</v>
      </c>
      <c r="AV1308">
        <v>1307</v>
      </c>
      <c r="AW1308">
        <v>0.13070000000000001</v>
      </c>
    </row>
    <row r="1309" spans="45:49" x14ac:dyDescent="0.25">
      <c r="AS1309">
        <v>-1.2706814111425047E-2</v>
      </c>
      <c r="AT1309">
        <v>-0.96552554970901883</v>
      </c>
      <c r="AU1309">
        <v>-1.122360040369363</v>
      </c>
      <c r="AV1309">
        <v>1308</v>
      </c>
      <c r="AW1309">
        <v>0.1308</v>
      </c>
    </row>
    <row r="1310" spans="45:49" x14ac:dyDescent="0.25">
      <c r="AS1310">
        <v>-5.9399232122814283E-3</v>
      </c>
      <c r="AT1310">
        <v>-0.45134426099857383</v>
      </c>
      <c r="AU1310">
        <v>-1.122360040369363</v>
      </c>
      <c r="AV1310">
        <v>1309</v>
      </c>
      <c r="AW1310">
        <v>0.13089999999999999</v>
      </c>
    </row>
    <row r="1311" spans="45:49" x14ac:dyDescent="0.25">
      <c r="AS1311">
        <v>-4.2154704021868383E-3</v>
      </c>
      <c r="AT1311">
        <v>-0.32031194772055155</v>
      </c>
      <c r="AU1311">
        <v>-1.1220735389945955</v>
      </c>
      <c r="AV1311">
        <v>1310</v>
      </c>
      <c r="AW1311">
        <v>0.13100000000000001</v>
      </c>
    </row>
    <row r="1312" spans="45:49" x14ac:dyDescent="0.25">
      <c r="AS1312">
        <v>3.9956140028607479E-3</v>
      </c>
      <c r="AT1312">
        <v>0.3036061889870933</v>
      </c>
      <c r="AU1312">
        <v>-1.1212117610498589</v>
      </c>
      <c r="AV1312">
        <v>1311</v>
      </c>
      <c r="AW1312">
        <v>0.13109999999999999</v>
      </c>
    </row>
    <row r="1313" spans="45:49" x14ac:dyDescent="0.25">
      <c r="AS1313">
        <v>-6.141286178262817E-3</v>
      </c>
      <c r="AT1313">
        <v>-0.46664479870341125</v>
      </c>
      <c r="AU1313">
        <v>-1.1207820089877079</v>
      </c>
      <c r="AV1313">
        <v>1312</v>
      </c>
      <c r="AW1313">
        <v>0.13120000000000001</v>
      </c>
    </row>
    <row r="1314" spans="45:49" x14ac:dyDescent="0.25">
      <c r="AS1314">
        <v>2.9538920693994442E-3</v>
      </c>
      <c r="AT1314">
        <v>0.22445108892587368</v>
      </c>
      <c r="AU1314">
        <v>-1.1192062514264873</v>
      </c>
      <c r="AV1314">
        <v>1313</v>
      </c>
      <c r="AW1314">
        <v>0.1313</v>
      </c>
    </row>
    <row r="1315" spans="45:49" x14ac:dyDescent="0.25">
      <c r="AS1315">
        <v>-1.4778407817175323E-2</v>
      </c>
      <c r="AT1315">
        <v>-1.1229353169393324</v>
      </c>
      <c r="AU1315">
        <v>-1.1192062514264873</v>
      </c>
      <c r="AV1315">
        <v>1314</v>
      </c>
      <c r="AW1315">
        <v>0.13139999999999999</v>
      </c>
    </row>
    <row r="1316" spans="45:49" x14ac:dyDescent="0.25">
      <c r="AS1316">
        <v>2.5248474082673056E-3</v>
      </c>
      <c r="AT1316">
        <v>0.19185018844391408</v>
      </c>
      <c r="AU1316">
        <v>-1.1184922718100037</v>
      </c>
      <c r="AV1316">
        <v>1315</v>
      </c>
      <c r="AW1316">
        <v>0.13150000000000001</v>
      </c>
    </row>
    <row r="1317" spans="45:49" x14ac:dyDescent="0.25">
      <c r="AS1317">
        <v>-1.1648618658455234E-2</v>
      </c>
      <c r="AT1317">
        <v>-0.88511871149851806</v>
      </c>
      <c r="AU1317">
        <v>-1.1183490211226201</v>
      </c>
      <c r="AV1317">
        <v>1316</v>
      </c>
      <c r="AW1317">
        <v>0.13159999999999999</v>
      </c>
    </row>
    <row r="1318" spans="45:49" x14ac:dyDescent="0.25">
      <c r="AS1318">
        <v>7.6710342568730994E-4</v>
      </c>
      <c r="AT1318">
        <v>5.8288249932330831E-2</v>
      </c>
      <c r="AU1318">
        <v>-1.1179192690604689</v>
      </c>
      <c r="AV1318">
        <v>1317</v>
      </c>
      <c r="AW1318">
        <v>0.13170000000000001</v>
      </c>
    </row>
    <row r="1319" spans="45:49" x14ac:dyDescent="0.25">
      <c r="AS1319">
        <v>-1.3610927544505103E-3</v>
      </c>
      <c r="AT1319">
        <v>-0.10342244865014474</v>
      </c>
      <c r="AU1319">
        <v>-1.1176327676857016</v>
      </c>
      <c r="AV1319">
        <v>1318</v>
      </c>
      <c r="AW1319">
        <v>0.1318</v>
      </c>
    </row>
    <row r="1320" spans="45:49" x14ac:dyDescent="0.25">
      <c r="AS1320">
        <v>2.3866583696872112E-2</v>
      </c>
      <c r="AT1320">
        <v>1.8134991305869064</v>
      </c>
      <c r="AU1320">
        <v>-1.1164913098275016</v>
      </c>
      <c r="AV1320">
        <v>1319</v>
      </c>
      <c r="AW1320">
        <v>0.13189999999999999</v>
      </c>
    </row>
    <row r="1321" spans="45:49" x14ac:dyDescent="0.25">
      <c r="AS1321">
        <v>3.2894072387534834E-3</v>
      </c>
      <c r="AT1321">
        <v>0.2499451636392987</v>
      </c>
      <c r="AU1321">
        <v>-1.1160638315857851</v>
      </c>
      <c r="AV1321">
        <v>1320</v>
      </c>
      <c r="AW1321">
        <v>0.13200000000000001</v>
      </c>
    </row>
    <row r="1322" spans="45:49" x14ac:dyDescent="0.25">
      <c r="AS1322">
        <v>-1.0991922226821771E-3</v>
      </c>
      <c r="AT1322">
        <v>-8.3521972205987088E-2</v>
      </c>
      <c r="AU1322">
        <v>-1.1160638315857851</v>
      </c>
      <c r="AV1322">
        <v>1321</v>
      </c>
      <c r="AW1322">
        <v>0.1321</v>
      </c>
    </row>
    <row r="1323" spans="45:49" x14ac:dyDescent="0.25">
      <c r="AS1323">
        <v>-4.0916571651905542E-3</v>
      </c>
      <c r="AT1323">
        <v>-0.31090401567213949</v>
      </c>
      <c r="AU1323">
        <v>-1.1152088751023526</v>
      </c>
      <c r="AV1323">
        <v>1322</v>
      </c>
      <c r="AW1323">
        <v>0.13220000000000001</v>
      </c>
    </row>
    <row r="1324" spans="45:49" x14ac:dyDescent="0.25">
      <c r="AS1324">
        <v>-1.4641143450262463E-2</v>
      </c>
      <c r="AT1324">
        <v>-1.1125053026055398</v>
      </c>
      <c r="AU1324">
        <v>-1.1150656244149688</v>
      </c>
      <c r="AV1324">
        <v>1323</v>
      </c>
      <c r="AW1324">
        <v>0.1323</v>
      </c>
    </row>
    <row r="1325" spans="45:49" x14ac:dyDescent="0.25">
      <c r="AS1325">
        <v>1.0974176909712696E-2</v>
      </c>
      <c r="AT1325">
        <v>0.8338713465421167</v>
      </c>
      <c r="AU1325">
        <v>-1.114640419993687</v>
      </c>
      <c r="AV1325">
        <v>1324</v>
      </c>
      <c r="AW1325">
        <v>0.13239999999999999</v>
      </c>
    </row>
    <row r="1326" spans="45:49" x14ac:dyDescent="0.25">
      <c r="AS1326">
        <v>-5.9566510913100501E-3</v>
      </c>
      <c r="AT1326">
        <v>-0.45261532662154963</v>
      </c>
      <c r="AU1326">
        <v>-1.114640419993687</v>
      </c>
      <c r="AV1326">
        <v>1325</v>
      </c>
      <c r="AW1326">
        <v>0.13250000000000001</v>
      </c>
    </row>
    <row r="1327" spans="45:49" x14ac:dyDescent="0.25">
      <c r="AS1327">
        <v>8.477503558879107E-3</v>
      </c>
      <c r="AT1327">
        <v>0.64416196003743642</v>
      </c>
      <c r="AU1327">
        <v>-1.1140696910645871</v>
      </c>
      <c r="AV1327">
        <v>1326</v>
      </c>
      <c r="AW1327">
        <v>0.1326</v>
      </c>
    </row>
    <row r="1328" spans="45:49" x14ac:dyDescent="0.25">
      <c r="AS1328">
        <v>-6.4914943504845724E-3</v>
      </c>
      <c r="AT1328">
        <v>-0.49325531925025506</v>
      </c>
      <c r="AU1328">
        <v>-1.1135012359559218</v>
      </c>
      <c r="AV1328">
        <v>1327</v>
      </c>
      <c r="AW1328">
        <v>0.13270000000000001</v>
      </c>
    </row>
    <row r="1329" spans="45:49" x14ac:dyDescent="0.25">
      <c r="AS1329">
        <v>-9.7615702657094516E-3</v>
      </c>
      <c r="AT1329">
        <v>-0.74173159488876239</v>
      </c>
      <c r="AU1329">
        <v>-1.113357985268538</v>
      </c>
      <c r="AV1329">
        <v>1328</v>
      </c>
      <c r="AW1329">
        <v>0.1328</v>
      </c>
    </row>
    <row r="1330" spans="45:49" x14ac:dyDescent="0.25">
      <c r="AS1330">
        <v>1.4023618384726435E-2</v>
      </c>
      <c r="AT1330">
        <v>1.0655827441158647</v>
      </c>
      <c r="AU1330">
        <v>-1.1132170084015889</v>
      </c>
      <c r="AV1330">
        <v>1329</v>
      </c>
      <c r="AW1330">
        <v>0.13289999999999999</v>
      </c>
    </row>
    <row r="1331" spans="45:49" x14ac:dyDescent="0.25">
      <c r="AS1331">
        <v>2.8443379278542125E-4</v>
      </c>
      <c r="AT1331">
        <v>2.1612663231457784E-2</v>
      </c>
      <c r="AU1331">
        <v>-1.1127895301598727</v>
      </c>
      <c r="AV1331">
        <v>1330</v>
      </c>
      <c r="AW1331">
        <v>0.13300000000000001</v>
      </c>
    </row>
    <row r="1332" spans="45:49" x14ac:dyDescent="0.25">
      <c r="AS1332">
        <v>-3.1400383511481778E-3</v>
      </c>
      <c r="AT1332">
        <v>-0.23859538893968568</v>
      </c>
      <c r="AU1332">
        <v>-1.1126485532929236</v>
      </c>
      <c r="AV1332">
        <v>1331</v>
      </c>
      <c r="AW1332">
        <v>0.1331</v>
      </c>
    </row>
    <row r="1333" spans="45:49" x14ac:dyDescent="0.25">
      <c r="AS1333">
        <v>-7.4366344779264191E-3</v>
      </c>
      <c r="AT1333">
        <v>-0.56507166385860463</v>
      </c>
      <c r="AU1333">
        <v>-1.1125053026055398</v>
      </c>
      <c r="AV1333">
        <v>1332</v>
      </c>
      <c r="AW1333">
        <v>0.13320000000000001</v>
      </c>
    </row>
    <row r="1334" spans="45:49" x14ac:dyDescent="0.25">
      <c r="AS1334">
        <v>-2.3170895447037765E-2</v>
      </c>
      <c r="AT1334">
        <v>-1.7606373531218953</v>
      </c>
      <c r="AU1334">
        <v>-1.1106612342330293</v>
      </c>
      <c r="AV1334">
        <v>1333</v>
      </c>
      <c r="AW1334">
        <v>0.1333</v>
      </c>
    </row>
    <row r="1335" spans="45:49" x14ac:dyDescent="0.25">
      <c r="AS1335">
        <v>9.7642335595082841E-3</v>
      </c>
      <c r="AT1335">
        <v>0.74193396490744723</v>
      </c>
      <c r="AU1335">
        <v>-1.1102360298117477</v>
      </c>
      <c r="AV1335">
        <v>1334</v>
      </c>
      <c r="AW1335">
        <v>0.13339999999999999</v>
      </c>
    </row>
    <row r="1336" spans="45:49" x14ac:dyDescent="0.25">
      <c r="AS1336">
        <v>2.7240857241395133E-3</v>
      </c>
      <c r="AT1336">
        <v>0.20698928489789051</v>
      </c>
      <c r="AU1336">
        <v>-1.109387894789619</v>
      </c>
      <c r="AV1336">
        <v>1335</v>
      </c>
      <c r="AW1336">
        <v>0.13350000000000001</v>
      </c>
    </row>
    <row r="1337" spans="45:49" x14ac:dyDescent="0.25">
      <c r="AS1337">
        <v>6.5244862764757272E-3</v>
      </c>
      <c r="AT1337">
        <v>0.49576220627946938</v>
      </c>
      <c r="AU1337">
        <v>-1.1092446441022352</v>
      </c>
      <c r="AV1337">
        <v>1336</v>
      </c>
      <c r="AW1337">
        <v>0.1336</v>
      </c>
    </row>
    <row r="1338" spans="45:49" x14ac:dyDescent="0.25">
      <c r="AS1338">
        <v>2.0648307349802053E-3</v>
      </c>
      <c r="AT1338">
        <v>0.15689588381207981</v>
      </c>
      <c r="AU1338">
        <v>-1.1091036672352863</v>
      </c>
      <c r="AV1338">
        <v>1337</v>
      </c>
      <c r="AW1338">
        <v>0.13370000000000001</v>
      </c>
    </row>
    <row r="1339" spans="45:49" x14ac:dyDescent="0.25">
      <c r="AS1339">
        <v>-3.4402424341806181E-3</v>
      </c>
      <c r="AT1339">
        <v>-0.26140635554021008</v>
      </c>
      <c r="AU1339">
        <v>-1.1088194396809536</v>
      </c>
      <c r="AV1339">
        <v>1338</v>
      </c>
      <c r="AW1339">
        <v>0.1338</v>
      </c>
    </row>
    <row r="1340" spans="45:49" x14ac:dyDescent="0.25">
      <c r="AS1340">
        <v>1.8190027324180846E-2</v>
      </c>
      <c r="AT1340">
        <v>1.3821667632337886</v>
      </c>
      <c r="AU1340">
        <v>-1.1085374859470556</v>
      </c>
      <c r="AV1340">
        <v>1339</v>
      </c>
      <c r="AW1340">
        <v>0.13389999999999999</v>
      </c>
    </row>
    <row r="1341" spans="45:49" x14ac:dyDescent="0.25">
      <c r="AS1341">
        <v>5.1574684414390504E-3</v>
      </c>
      <c r="AT1341">
        <v>0.39188954118326164</v>
      </c>
      <c r="AU1341">
        <v>-1.1083965090801065</v>
      </c>
      <c r="AV1341">
        <v>1340</v>
      </c>
      <c r="AW1341">
        <v>0.13400000000000001</v>
      </c>
    </row>
    <row r="1342" spans="45:49" x14ac:dyDescent="0.25">
      <c r="AS1342">
        <v>2.4035358719629585E-2</v>
      </c>
      <c r="AT1342">
        <v>1.8263234778383972</v>
      </c>
      <c r="AU1342">
        <v>-1.1078303277918757</v>
      </c>
      <c r="AV1342">
        <v>1341</v>
      </c>
      <c r="AW1342">
        <v>0.1341</v>
      </c>
    </row>
    <row r="1343" spans="45:49" x14ac:dyDescent="0.25">
      <c r="AS1343">
        <v>8.6242241150102927E-3</v>
      </c>
      <c r="AT1343">
        <v>0.65531050162858184</v>
      </c>
      <c r="AU1343">
        <v>-1.105431447233308</v>
      </c>
      <c r="AV1343">
        <v>1342</v>
      </c>
      <c r="AW1343">
        <v>0.13420000000000001</v>
      </c>
    </row>
    <row r="1344" spans="45:49" x14ac:dyDescent="0.25">
      <c r="AS1344">
        <v>1.7350910229652072E-2</v>
      </c>
      <c r="AT1344">
        <v>1.3184065644254448</v>
      </c>
      <c r="AU1344">
        <v>-1.1052904703663589</v>
      </c>
      <c r="AV1344">
        <v>1343</v>
      </c>
      <c r="AW1344">
        <v>0.1343</v>
      </c>
    </row>
    <row r="1345" spans="45:49" x14ac:dyDescent="0.25">
      <c r="AS1345">
        <v>-7.9131246707220271E-4</v>
      </c>
      <c r="AT1345">
        <v>-6.0127770663972006E-2</v>
      </c>
      <c r="AU1345">
        <v>-1.1051494934994099</v>
      </c>
      <c r="AV1345">
        <v>1344</v>
      </c>
      <c r="AW1345">
        <v>0.13439999999999999</v>
      </c>
    </row>
    <row r="1346" spans="45:49" x14ac:dyDescent="0.25">
      <c r="AS1346">
        <v>-1.2487855451581709E-3</v>
      </c>
      <c r="AT1346">
        <v>-9.4888800558860051E-2</v>
      </c>
      <c r="AU1346">
        <v>-1.1051494934994099</v>
      </c>
      <c r="AV1346">
        <v>1345</v>
      </c>
      <c r="AW1346">
        <v>0.13450000000000001</v>
      </c>
    </row>
    <row r="1347" spans="45:49" x14ac:dyDescent="0.25">
      <c r="AS1347">
        <v>-6.251513624420113E-3</v>
      </c>
      <c r="AT1347">
        <v>-0.47502041627448693</v>
      </c>
      <c r="AU1347">
        <v>-1.1045855860316138</v>
      </c>
      <c r="AV1347">
        <v>1346</v>
      </c>
      <c r="AW1347">
        <v>0.1346</v>
      </c>
    </row>
    <row r="1348" spans="45:49" x14ac:dyDescent="0.25">
      <c r="AS1348">
        <v>-1.6068639001787233E-2</v>
      </c>
      <c r="AT1348">
        <v>-1.2209733588001985</v>
      </c>
      <c r="AU1348">
        <v>-1.103180365002993</v>
      </c>
      <c r="AV1348">
        <v>1347</v>
      </c>
      <c r="AW1348">
        <v>0.13469999999999999</v>
      </c>
    </row>
    <row r="1349" spans="45:49" x14ac:dyDescent="0.25">
      <c r="AS1349">
        <v>8.9361287359679409E-3</v>
      </c>
      <c r="AT1349">
        <v>0.67901053201905892</v>
      </c>
      <c r="AU1349">
        <v>-1.103180365002993</v>
      </c>
      <c r="AV1349">
        <v>1348</v>
      </c>
      <c r="AW1349">
        <v>0.1348</v>
      </c>
    </row>
    <row r="1350" spans="45:49" x14ac:dyDescent="0.25">
      <c r="AS1350">
        <v>2.452660176459176E-2</v>
      </c>
      <c r="AT1350">
        <v>1.8636505140938009</v>
      </c>
      <c r="AU1350">
        <v>-1.102757434402146</v>
      </c>
      <c r="AV1350">
        <v>1349</v>
      </c>
      <c r="AW1350">
        <v>0.13489999999999999</v>
      </c>
    </row>
    <row r="1351" spans="45:49" x14ac:dyDescent="0.25">
      <c r="AS1351">
        <v>1.0777287678820358E-2</v>
      </c>
      <c r="AT1351">
        <v>0.81891074499226113</v>
      </c>
      <c r="AU1351">
        <v>-1.1024777544886826</v>
      </c>
      <c r="AV1351">
        <v>1350</v>
      </c>
      <c r="AW1351">
        <v>0.13500000000000001</v>
      </c>
    </row>
    <row r="1352" spans="45:49" x14ac:dyDescent="0.25">
      <c r="AS1352">
        <v>7.3694237153176809E-3</v>
      </c>
      <c r="AT1352">
        <v>0.55996466316235494</v>
      </c>
      <c r="AU1352">
        <v>-1.1016341671074232</v>
      </c>
      <c r="AV1352">
        <v>1351</v>
      </c>
      <c r="AW1352">
        <v>0.1351</v>
      </c>
    </row>
    <row r="1353" spans="45:49" x14ac:dyDescent="0.25">
      <c r="AS1353">
        <v>1.1365322002347966E-2</v>
      </c>
      <c r="AT1353">
        <v>0.86359245344357738</v>
      </c>
      <c r="AU1353">
        <v>-1.1009338304135474</v>
      </c>
      <c r="AV1353">
        <v>1352</v>
      </c>
      <c r="AW1353">
        <v>0.13519999999999999</v>
      </c>
    </row>
    <row r="1354" spans="45:49" x14ac:dyDescent="0.25">
      <c r="AS1354">
        <v>-3.726531555230395E-3</v>
      </c>
      <c r="AT1354">
        <v>-0.28315999563861693</v>
      </c>
      <c r="AU1354">
        <v>-1.1003721967661859</v>
      </c>
      <c r="AV1354">
        <v>1353</v>
      </c>
      <c r="AW1354">
        <v>0.1353</v>
      </c>
    </row>
    <row r="1355" spans="45:49" x14ac:dyDescent="0.25">
      <c r="AS1355">
        <v>-6.5814777713057993E-3</v>
      </c>
      <c r="AT1355">
        <v>-0.50009269729728223</v>
      </c>
      <c r="AU1355">
        <v>-1.0999515399857736</v>
      </c>
      <c r="AV1355">
        <v>1354</v>
      </c>
      <c r="AW1355">
        <v>0.13539999999999999</v>
      </c>
    </row>
    <row r="1356" spans="45:49" x14ac:dyDescent="0.25">
      <c r="AS1356">
        <v>-8.1176297248930496E-3</v>
      </c>
      <c r="AT1356">
        <v>-0.61681699549019686</v>
      </c>
      <c r="AU1356">
        <v>-1.0993921801588469</v>
      </c>
      <c r="AV1356">
        <v>1355</v>
      </c>
      <c r="AW1356">
        <v>0.13550000000000001</v>
      </c>
    </row>
    <row r="1357" spans="45:49" x14ac:dyDescent="0.25">
      <c r="AS1357">
        <v>2.0362826194286754E-3</v>
      </c>
      <c r="AT1357">
        <v>0.15472665911741271</v>
      </c>
      <c r="AU1357">
        <v>-1.0989715233784345</v>
      </c>
      <c r="AV1357">
        <v>1356</v>
      </c>
      <c r="AW1357">
        <v>0.1356</v>
      </c>
    </row>
    <row r="1358" spans="45:49" x14ac:dyDescent="0.25">
      <c r="AS1358">
        <v>5.5237012634279381E-3</v>
      </c>
      <c r="AT1358">
        <v>0.41971769257286667</v>
      </c>
      <c r="AU1358">
        <v>-1.0989715233784345</v>
      </c>
      <c r="AV1358">
        <v>1357</v>
      </c>
      <c r="AW1358">
        <v>0.13569999999999999</v>
      </c>
    </row>
    <row r="1359" spans="45:49" x14ac:dyDescent="0.25">
      <c r="AS1359">
        <v>-2.5915344895111048E-3</v>
      </c>
      <c r="AT1359">
        <v>-0.19691739728255728</v>
      </c>
      <c r="AU1359">
        <v>-1.0989715233784345</v>
      </c>
      <c r="AV1359">
        <v>1358</v>
      </c>
      <c r="AW1359">
        <v>0.1358</v>
      </c>
    </row>
    <row r="1360" spans="45:49" x14ac:dyDescent="0.25">
      <c r="AS1360">
        <v>-1.6093476460810052E-3</v>
      </c>
      <c r="AT1360">
        <v>-0.12228606297609675</v>
      </c>
      <c r="AU1360">
        <v>-1.0979937805915301</v>
      </c>
      <c r="AV1360">
        <v>1359</v>
      </c>
      <c r="AW1360">
        <v>0.13589999999999999</v>
      </c>
    </row>
    <row r="1361" spans="45:49" x14ac:dyDescent="0.25">
      <c r="AS1361">
        <v>-1.5028757434265572E-3</v>
      </c>
      <c r="AT1361">
        <v>-0.11419580986957105</v>
      </c>
      <c r="AU1361">
        <v>-1.0978528037245812</v>
      </c>
      <c r="AV1361">
        <v>1360</v>
      </c>
      <c r="AW1361">
        <v>0.13600000000000001</v>
      </c>
    </row>
    <row r="1362" spans="45:49" x14ac:dyDescent="0.25">
      <c r="AS1362">
        <v>4.4109382122314855E-3</v>
      </c>
      <c r="AT1362">
        <v>0.3351645427997606</v>
      </c>
      <c r="AU1362">
        <v>-1.0977141006780666</v>
      </c>
      <c r="AV1362">
        <v>1361</v>
      </c>
      <c r="AW1362">
        <v>0.1361</v>
      </c>
    </row>
    <row r="1363" spans="45:49" x14ac:dyDescent="0.25">
      <c r="AS1363">
        <v>5.45560772366116E-3</v>
      </c>
      <c r="AT1363">
        <v>0.41454361417379443</v>
      </c>
      <c r="AU1363">
        <v>-1.0977141006780666</v>
      </c>
      <c r="AV1363">
        <v>1362</v>
      </c>
      <c r="AW1363">
        <v>0.13619999999999999</v>
      </c>
    </row>
    <row r="1364" spans="45:49" x14ac:dyDescent="0.25">
      <c r="AS1364">
        <v>-2.345122956285195E-2</v>
      </c>
      <c r="AT1364">
        <v>-1.7819385029538044</v>
      </c>
      <c r="AU1364">
        <v>-1.0975731238111177</v>
      </c>
      <c r="AV1364">
        <v>1363</v>
      </c>
      <c r="AW1364">
        <v>0.1363</v>
      </c>
    </row>
    <row r="1365" spans="45:49" x14ac:dyDescent="0.25">
      <c r="AS1365">
        <v>2.651099504191734E-3</v>
      </c>
      <c r="AT1365">
        <v>0.20144343685775104</v>
      </c>
      <c r="AU1365">
        <v>-1.09715474085114</v>
      </c>
      <c r="AV1365">
        <v>1364</v>
      </c>
      <c r="AW1365">
        <v>0.13639999999999999</v>
      </c>
    </row>
    <row r="1366" spans="45:49" x14ac:dyDescent="0.25">
      <c r="AS1366">
        <v>-9.6453130026930012E-3</v>
      </c>
      <c r="AT1366">
        <v>-0.73289780250010239</v>
      </c>
      <c r="AU1366">
        <v>-1.0965953810242133</v>
      </c>
      <c r="AV1366">
        <v>1365</v>
      </c>
      <c r="AW1366">
        <v>0.13650000000000001</v>
      </c>
    </row>
    <row r="1367" spans="45:49" x14ac:dyDescent="0.25">
      <c r="AS1367">
        <v>-2.1790770615552901E-2</v>
      </c>
      <c r="AT1367">
        <v>-1.6557687546753057</v>
      </c>
      <c r="AU1367">
        <v>-1.096456677977699</v>
      </c>
      <c r="AV1367">
        <v>1366</v>
      </c>
      <c r="AW1367">
        <v>0.1366</v>
      </c>
    </row>
    <row r="1368" spans="45:49" x14ac:dyDescent="0.25">
      <c r="AS1368">
        <v>2.1125246412339038E-2</v>
      </c>
      <c r="AT1368">
        <v>1.6051989882084334</v>
      </c>
      <c r="AU1368">
        <v>-1.0958995919712069</v>
      </c>
      <c r="AV1368">
        <v>1367</v>
      </c>
      <c r="AW1368">
        <v>0.13669999999999999</v>
      </c>
    </row>
    <row r="1369" spans="45:49" x14ac:dyDescent="0.25">
      <c r="AS1369">
        <v>7.2332067111346996E-3</v>
      </c>
      <c r="AT1369">
        <v>0.54961423254377562</v>
      </c>
      <c r="AU1369">
        <v>-1.09534023214428</v>
      </c>
      <c r="AV1369">
        <v>1368</v>
      </c>
      <c r="AW1369">
        <v>0.1368</v>
      </c>
    </row>
    <row r="1370" spans="45:49" x14ac:dyDescent="0.25">
      <c r="AS1370">
        <v>-1.9751046661440341E-2</v>
      </c>
      <c r="AT1370">
        <v>-1.500780606207907</v>
      </c>
      <c r="AU1370">
        <v>-1.0949241230047371</v>
      </c>
      <c r="AV1370">
        <v>1369</v>
      </c>
      <c r="AW1370">
        <v>0.13689999999999999</v>
      </c>
    </row>
    <row r="1371" spans="45:49" x14ac:dyDescent="0.25">
      <c r="AS1371">
        <v>9.8808199936684105E-4</v>
      </c>
      <c r="AT1371">
        <v>7.5079276932088851E-2</v>
      </c>
      <c r="AU1371">
        <v>-1.0947854199582228</v>
      </c>
      <c r="AV1371">
        <v>1370</v>
      </c>
      <c r="AW1371">
        <v>0.13700000000000001</v>
      </c>
    </row>
    <row r="1372" spans="45:49" x14ac:dyDescent="0.25">
      <c r="AS1372">
        <v>3.1390059507430124E-3</v>
      </c>
      <c r="AT1372">
        <v>0.23851694213468985</v>
      </c>
      <c r="AU1372">
        <v>-1.094367036998245</v>
      </c>
      <c r="AV1372">
        <v>1371</v>
      </c>
      <c r="AW1372">
        <v>0.1371</v>
      </c>
    </row>
    <row r="1373" spans="45:49" x14ac:dyDescent="0.25">
      <c r="AS1373">
        <v>-5.3646816763830429E-3</v>
      </c>
      <c r="AT1373">
        <v>-0.40763461078307534</v>
      </c>
      <c r="AU1373">
        <v>-1.0942260601312959</v>
      </c>
      <c r="AV1373">
        <v>1372</v>
      </c>
      <c r="AW1373">
        <v>0.13719999999999999</v>
      </c>
    </row>
    <row r="1374" spans="45:49" x14ac:dyDescent="0.25">
      <c r="AS1374">
        <v>1.4886705123444701E-2</v>
      </c>
      <c r="AT1374">
        <v>1.1311642730923723</v>
      </c>
      <c r="AU1374">
        <v>-1.0939486540382672</v>
      </c>
      <c r="AV1374">
        <v>1373</v>
      </c>
      <c r="AW1374">
        <v>0.13730000000000001</v>
      </c>
    </row>
    <row r="1375" spans="45:49" x14ac:dyDescent="0.25">
      <c r="AS1375">
        <v>6.4608066224991489E-3</v>
      </c>
      <c r="AT1375">
        <v>0.49092351639450965</v>
      </c>
      <c r="AU1375">
        <v>-1.0939486540382672</v>
      </c>
      <c r="AV1375">
        <v>1374</v>
      </c>
      <c r="AW1375">
        <v>0.13739999999999999</v>
      </c>
    </row>
    <row r="1376" spans="45:49" x14ac:dyDescent="0.25">
      <c r="AS1376">
        <v>-4.6802450947325269E-3</v>
      </c>
      <c r="AT1376">
        <v>-0.35562778980149701</v>
      </c>
      <c r="AU1376">
        <v>-1.092975458892232</v>
      </c>
      <c r="AV1376">
        <v>1375</v>
      </c>
      <c r="AW1376">
        <v>0.13750000000000001</v>
      </c>
    </row>
    <row r="1377" spans="45:49" x14ac:dyDescent="0.25">
      <c r="AS1377">
        <v>-1.6316564722274052E-3</v>
      </c>
      <c r="AT1377">
        <v>-0.12398119611013692</v>
      </c>
      <c r="AU1377">
        <v>-1.0928367558457177</v>
      </c>
      <c r="AV1377">
        <v>1376</v>
      </c>
      <c r="AW1377">
        <v>0.1376</v>
      </c>
    </row>
    <row r="1378" spans="45:49" x14ac:dyDescent="0.25">
      <c r="AS1378">
        <v>1.7802832285269687E-2</v>
      </c>
      <c r="AT1378">
        <v>1.3527458006297031</v>
      </c>
      <c r="AU1378">
        <v>-1.0921409667927113</v>
      </c>
      <c r="AV1378">
        <v>1377</v>
      </c>
      <c r="AW1378">
        <v>0.13769999999999999</v>
      </c>
    </row>
    <row r="1379" spans="45:49" x14ac:dyDescent="0.25">
      <c r="AS1379">
        <v>5.9923661603988876E-3</v>
      </c>
      <c r="AT1379">
        <v>0.45532913131031816</v>
      </c>
      <c r="AU1379">
        <v>-1.092002263746197</v>
      </c>
      <c r="AV1379">
        <v>1378</v>
      </c>
      <c r="AW1379">
        <v>0.13780000000000001</v>
      </c>
    </row>
    <row r="1380" spans="45:49" x14ac:dyDescent="0.25">
      <c r="AS1380">
        <v>-2.3098238398233661E-3</v>
      </c>
      <c r="AT1380">
        <v>-0.17551165171065369</v>
      </c>
      <c r="AU1380">
        <v>-1.0915861546066539</v>
      </c>
      <c r="AV1380">
        <v>1379</v>
      </c>
      <c r="AW1380">
        <v>0.13789999999999999</v>
      </c>
    </row>
    <row r="1381" spans="45:49" x14ac:dyDescent="0.25">
      <c r="AS1381">
        <v>-1.9872959683198133E-2</v>
      </c>
      <c r="AT1381">
        <v>-1.5100441506587179</v>
      </c>
      <c r="AU1381">
        <v>-1.0910313424205964</v>
      </c>
      <c r="AV1381">
        <v>1380</v>
      </c>
      <c r="AW1381">
        <v>0.13800000000000001</v>
      </c>
    </row>
    <row r="1382" spans="45:49" x14ac:dyDescent="0.25">
      <c r="AS1382">
        <v>1.3727005259625003E-2</v>
      </c>
      <c r="AT1382">
        <v>1.0430446359674996</v>
      </c>
      <c r="AU1382">
        <v>-1.0904765302345392</v>
      </c>
      <c r="AV1382">
        <v>1381</v>
      </c>
      <c r="AW1382">
        <v>0.1381</v>
      </c>
    </row>
    <row r="1383" spans="45:49" x14ac:dyDescent="0.25">
      <c r="AS1383">
        <v>8.8148142071986513E-3</v>
      </c>
      <c r="AT1383">
        <v>0.66979246397694114</v>
      </c>
      <c r="AU1383">
        <v>-1.0904765302345392</v>
      </c>
      <c r="AV1383">
        <v>1382</v>
      </c>
      <c r="AW1383">
        <v>0.13819999999999999</v>
      </c>
    </row>
    <row r="1384" spans="45:49" x14ac:dyDescent="0.25">
      <c r="AS1384">
        <v>1.1264790142604397E-2</v>
      </c>
      <c r="AT1384">
        <v>0.85595355369333204</v>
      </c>
      <c r="AU1384">
        <v>-1.0901991241415103</v>
      </c>
      <c r="AV1384">
        <v>1383</v>
      </c>
      <c r="AW1384">
        <v>0.13830000000000001</v>
      </c>
    </row>
    <row r="1385" spans="45:49" x14ac:dyDescent="0.25">
      <c r="AS1385">
        <v>-4.5603220621615037E-3</v>
      </c>
      <c r="AT1385">
        <v>-0.34651545440959092</v>
      </c>
      <c r="AU1385">
        <v>-1.090060421094996</v>
      </c>
      <c r="AV1385">
        <v>1384</v>
      </c>
      <c r="AW1385">
        <v>0.1384</v>
      </c>
    </row>
    <row r="1386" spans="45:49" x14ac:dyDescent="0.25">
      <c r="AS1386">
        <v>-1.6641696038277587E-2</v>
      </c>
      <c r="AT1386">
        <v>-1.2645170201239666</v>
      </c>
      <c r="AU1386">
        <v>-1.0893691796828588</v>
      </c>
      <c r="AV1386">
        <v>1385</v>
      </c>
      <c r="AW1386">
        <v>0.13850000000000001</v>
      </c>
    </row>
    <row r="1387" spans="45:49" x14ac:dyDescent="0.25">
      <c r="AS1387">
        <v>-6.0080017897234939E-3</v>
      </c>
      <c r="AT1387">
        <v>-0.45651720248742877</v>
      </c>
      <c r="AU1387">
        <v>-1.0893691796828588</v>
      </c>
      <c r="AV1387">
        <v>1386</v>
      </c>
      <c r="AW1387">
        <v>0.1386</v>
      </c>
    </row>
    <row r="1388" spans="45:49" x14ac:dyDescent="0.25">
      <c r="AS1388">
        <v>9.3371489629134885E-3</v>
      </c>
      <c r="AT1388">
        <v>0.70948199966395797</v>
      </c>
      <c r="AU1388">
        <v>-1.0892282028159099</v>
      </c>
      <c r="AV1388">
        <v>1387</v>
      </c>
      <c r="AW1388">
        <v>0.13869999999999999</v>
      </c>
    </row>
    <row r="1389" spans="45:49" x14ac:dyDescent="0.25">
      <c r="AS1389">
        <v>-2.6089805601259286E-3</v>
      </c>
      <c r="AT1389">
        <v>-0.19824303459596496</v>
      </c>
      <c r="AU1389">
        <v>-1.0890917735898302</v>
      </c>
      <c r="AV1389">
        <v>1388</v>
      </c>
      <c r="AW1389">
        <v>0.13880000000000001</v>
      </c>
    </row>
    <row r="1390" spans="45:49" x14ac:dyDescent="0.25">
      <c r="AS1390">
        <v>-1.0478774338480434E-2</v>
      </c>
      <c r="AT1390">
        <v>-0.79622824924629509</v>
      </c>
      <c r="AU1390">
        <v>-1.0888143674968016</v>
      </c>
      <c r="AV1390">
        <v>1389</v>
      </c>
      <c r="AW1390">
        <v>0.1389</v>
      </c>
    </row>
    <row r="1391" spans="45:49" x14ac:dyDescent="0.25">
      <c r="AS1391">
        <v>2.2814313324488467E-2</v>
      </c>
      <c r="AT1391">
        <v>1.7335425088224685</v>
      </c>
      <c r="AU1391">
        <v>-1.0879844230381501</v>
      </c>
      <c r="AV1391">
        <v>1390</v>
      </c>
      <c r="AW1391">
        <v>0.13900000000000001</v>
      </c>
    </row>
    <row r="1392" spans="45:49" x14ac:dyDescent="0.25">
      <c r="AS1392">
        <v>1.4805818796048698E-3</v>
      </c>
      <c r="AT1392">
        <v>0.11250181364574821</v>
      </c>
      <c r="AU1392">
        <v>-1.0878457199916356</v>
      </c>
      <c r="AV1392">
        <v>1391</v>
      </c>
      <c r="AW1392">
        <v>0.1391</v>
      </c>
    </row>
    <row r="1393" spans="45:49" x14ac:dyDescent="0.25">
      <c r="AS1393">
        <v>-8.1420033518497803E-3</v>
      </c>
      <c r="AT1393">
        <v>-0.6186690222342287</v>
      </c>
      <c r="AU1393">
        <v>-1.0874318846725273</v>
      </c>
      <c r="AV1393">
        <v>1392</v>
      </c>
      <c r="AW1393">
        <v>0.13919999999999999</v>
      </c>
    </row>
    <row r="1394" spans="45:49" x14ac:dyDescent="0.25">
      <c r="AS1394">
        <v>-6.9167685057891504E-3</v>
      </c>
      <c r="AT1394">
        <v>-0.52556971835744726</v>
      </c>
      <c r="AU1394">
        <v>-1.0871544785794987</v>
      </c>
      <c r="AV1394">
        <v>1393</v>
      </c>
      <c r="AW1394">
        <v>0.13930000000000001</v>
      </c>
    </row>
    <row r="1395" spans="45:49" x14ac:dyDescent="0.25">
      <c r="AS1395">
        <v>-1.3258714420771867E-2</v>
      </c>
      <c r="AT1395">
        <v>-1.0074616199854813</v>
      </c>
      <c r="AU1395">
        <v>-1.0870180493534189</v>
      </c>
      <c r="AV1395">
        <v>1394</v>
      </c>
      <c r="AW1395">
        <v>0.1394</v>
      </c>
    </row>
    <row r="1396" spans="45:49" x14ac:dyDescent="0.25">
      <c r="AS1396">
        <v>2.0169213712506462E-3</v>
      </c>
      <c r="AT1396">
        <v>0.1532554972961867</v>
      </c>
      <c r="AU1396">
        <v>-1.0868793463069046</v>
      </c>
      <c r="AV1396">
        <v>1395</v>
      </c>
      <c r="AW1396">
        <v>0.13950000000000001</v>
      </c>
    </row>
    <row r="1397" spans="45:49" x14ac:dyDescent="0.25">
      <c r="AS1397">
        <v>-2.4305698002535792E-3</v>
      </c>
      <c r="AT1397">
        <v>-0.18468651716451295</v>
      </c>
      <c r="AU1397">
        <v>-1.0866019402138758</v>
      </c>
      <c r="AV1397">
        <v>1396</v>
      </c>
      <c r="AW1397">
        <v>0.1396</v>
      </c>
    </row>
    <row r="1398" spans="45:49" x14ac:dyDescent="0.25">
      <c r="AS1398">
        <v>-1.8533741847477359E-2</v>
      </c>
      <c r="AT1398">
        <v>-1.4082838647463107</v>
      </c>
      <c r="AU1398">
        <v>-1.0864655109877961</v>
      </c>
      <c r="AV1398">
        <v>1397</v>
      </c>
      <c r="AW1398">
        <v>0.13969999999999999</v>
      </c>
    </row>
    <row r="1399" spans="45:49" x14ac:dyDescent="0.25">
      <c r="AS1399">
        <v>-2.7127742066568317E-3</v>
      </c>
      <c r="AT1399">
        <v>-0.20612978077358846</v>
      </c>
      <c r="AU1399">
        <v>-1.0864655109877961</v>
      </c>
      <c r="AV1399">
        <v>1398</v>
      </c>
      <c r="AW1399">
        <v>0.13980000000000001</v>
      </c>
    </row>
    <row r="1400" spans="45:49" x14ac:dyDescent="0.25">
      <c r="AS1400">
        <v>1.452581385137819E-2</v>
      </c>
      <c r="AT1400">
        <v>1.1037419986503545</v>
      </c>
      <c r="AU1400">
        <v>-1.0861881048947675</v>
      </c>
      <c r="AV1400">
        <v>1399</v>
      </c>
      <c r="AW1400">
        <v>0.1399</v>
      </c>
    </row>
    <row r="1401" spans="45:49" x14ac:dyDescent="0.25">
      <c r="AS1401">
        <v>2.3302623753806984E-3</v>
      </c>
      <c r="AT1401">
        <v>0.17706467106752752</v>
      </c>
      <c r="AU1401">
        <v>-1.0831571022553637</v>
      </c>
      <c r="AV1401">
        <v>1400</v>
      </c>
      <c r="AW1401">
        <v>0.14000000000000001</v>
      </c>
    </row>
    <row r="1402" spans="45:49" x14ac:dyDescent="0.25">
      <c r="AS1402">
        <v>4.3954821308034303E-4</v>
      </c>
      <c r="AT1402">
        <v>3.3399011454525798E-2</v>
      </c>
      <c r="AU1402">
        <v>-1.0823339792580162</v>
      </c>
      <c r="AV1402">
        <v>1401</v>
      </c>
      <c r="AW1402">
        <v>0.1401</v>
      </c>
    </row>
    <row r="1403" spans="45:49" x14ac:dyDescent="0.25">
      <c r="AS1403">
        <v>-2.513565815434049E-3</v>
      </c>
      <c r="AT1403">
        <v>-0.19099295814004669</v>
      </c>
      <c r="AU1403">
        <v>-1.0820588469854222</v>
      </c>
      <c r="AV1403">
        <v>1402</v>
      </c>
      <c r="AW1403">
        <v>0.14019999999999999</v>
      </c>
    </row>
    <row r="1404" spans="45:49" x14ac:dyDescent="0.25">
      <c r="AS1404">
        <v>-9.9695914661879215E-3</v>
      </c>
      <c r="AT1404">
        <v>-0.75753805764031201</v>
      </c>
      <c r="AU1404">
        <v>-1.0819201439389077</v>
      </c>
      <c r="AV1404">
        <v>1403</v>
      </c>
      <c r="AW1404">
        <v>0.14030000000000001</v>
      </c>
    </row>
    <row r="1405" spans="45:49" x14ac:dyDescent="0.25">
      <c r="AS1405">
        <v>-1.1577996485812037E-3</v>
      </c>
      <c r="AT1405">
        <v>-8.797524952727169E-2</v>
      </c>
      <c r="AU1405">
        <v>-1.081783714712828</v>
      </c>
      <c r="AV1405">
        <v>1404</v>
      </c>
      <c r="AW1405">
        <v>0.1404</v>
      </c>
    </row>
    <row r="1406" spans="45:49" x14ac:dyDescent="0.25">
      <c r="AS1406">
        <v>3.3840289802355983E-3</v>
      </c>
      <c r="AT1406">
        <v>0.25713498385369843</v>
      </c>
      <c r="AU1406">
        <v>-1.081508582440234</v>
      </c>
      <c r="AV1406">
        <v>1405</v>
      </c>
      <c r="AW1406">
        <v>0.14050000000000001</v>
      </c>
    </row>
    <row r="1407" spans="45:49" x14ac:dyDescent="0.25">
      <c r="AS1407">
        <v>9.9535069671219389E-3</v>
      </c>
      <c r="AT1407">
        <v>0.75631587915668141</v>
      </c>
      <c r="AU1407">
        <v>-1.0805490302168068</v>
      </c>
      <c r="AV1407">
        <v>1406</v>
      </c>
      <c r="AW1407">
        <v>0.1406</v>
      </c>
    </row>
    <row r="1408" spans="45:49" x14ac:dyDescent="0.25">
      <c r="AS1408">
        <v>1.0153433549930924E-3</v>
      </c>
      <c r="AT1408">
        <v>7.7150727348065509E-2</v>
      </c>
      <c r="AU1408">
        <v>-1.0804103271702925</v>
      </c>
      <c r="AV1408">
        <v>1407</v>
      </c>
      <c r="AW1408">
        <v>0.14069999999999999</v>
      </c>
    </row>
    <row r="1409" spans="45:49" x14ac:dyDescent="0.25">
      <c r="AS1409">
        <v>1.3807053696837102E-2</v>
      </c>
      <c r="AT1409">
        <v>1.0491271056302192</v>
      </c>
      <c r="AU1409">
        <v>-1.0794507749468654</v>
      </c>
      <c r="AV1409">
        <v>1408</v>
      </c>
      <c r="AW1409">
        <v>0.14080000000000001</v>
      </c>
    </row>
    <row r="1410" spans="45:49" x14ac:dyDescent="0.25">
      <c r="AS1410">
        <v>-4.6480910589252744E-3</v>
      </c>
      <c r="AT1410">
        <v>-0.35318456974445317</v>
      </c>
      <c r="AU1410">
        <v>-1.0793143457207857</v>
      </c>
      <c r="AV1410">
        <v>1409</v>
      </c>
      <c r="AW1410">
        <v>0.1409</v>
      </c>
    </row>
    <row r="1411" spans="45:49" x14ac:dyDescent="0.25">
      <c r="AS1411">
        <v>-1.1896454604993778E-2</v>
      </c>
      <c r="AT1411">
        <v>-0.90395049233838487</v>
      </c>
      <c r="AU1411">
        <v>-1.0789050580425465</v>
      </c>
      <c r="AV1411">
        <v>1410</v>
      </c>
      <c r="AW1411">
        <v>0.14099999999999999</v>
      </c>
    </row>
    <row r="1412" spans="45:49" x14ac:dyDescent="0.25">
      <c r="AS1412">
        <v>1.3668173398855288E-2</v>
      </c>
      <c r="AT1412">
        <v>1.038574304992955</v>
      </c>
      <c r="AU1412">
        <v>-1.0787686288164668</v>
      </c>
      <c r="AV1412">
        <v>1411</v>
      </c>
      <c r="AW1412">
        <v>0.1411</v>
      </c>
    </row>
    <row r="1413" spans="45:49" x14ac:dyDescent="0.25">
      <c r="AS1413">
        <v>-2.3067416009325825E-3</v>
      </c>
      <c r="AT1413">
        <v>-0.17527744820588356</v>
      </c>
      <c r="AU1413">
        <v>-1.0783570673177931</v>
      </c>
      <c r="AV1413">
        <v>1412</v>
      </c>
      <c r="AW1413">
        <v>0.14119999999999999</v>
      </c>
    </row>
    <row r="1414" spans="45:49" x14ac:dyDescent="0.25">
      <c r="AS1414">
        <v>7.0056596769063617E-4</v>
      </c>
      <c r="AT1414">
        <v>5.3232410195860932E-2</v>
      </c>
      <c r="AU1414">
        <v>-1.0782206380917134</v>
      </c>
      <c r="AV1414">
        <v>1413</v>
      </c>
      <c r="AW1414">
        <v>0.14130000000000001</v>
      </c>
    </row>
    <row r="1415" spans="45:49" x14ac:dyDescent="0.25">
      <c r="AS1415">
        <v>7.9231494282794301E-4</v>
      </c>
      <c r="AT1415">
        <v>6.0203943648533167E-2</v>
      </c>
      <c r="AU1415">
        <v>-1.0775362181408803</v>
      </c>
      <c r="AV1415">
        <v>1414</v>
      </c>
      <c r="AW1415">
        <v>0.1414</v>
      </c>
    </row>
    <row r="1416" spans="45:49" x14ac:dyDescent="0.25">
      <c r="AS1416">
        <v>1.607285837735617E-2</v>
      </c>
      <c r="AT1416">
        <v>1.2212939674814858</v>
      </c>
      <c r="AU1416">
        <v>-1.0775362181408803</v>
      </c>
      <c r="AV1416">
        <v>1415</v>
      </c>
      <c r="AW1416">
        <v>0.14149999999999999</v>
      </c>
    </row>
    <row r="1417" spans="45:49" x14ac:dyDescent="0.25">
      <c r="AS1417">
        <v>2.5853700117295375E-3</v>
      </c>
      <c r="AT1417">
        <v>0.19644899027301702</v>
      </c>
      <c r="AU1417">
        <v>-1.0775362181408803</v>
      </c>
      <c r="AV1417">
        <v>1416</v>
      </c>
      <c r="AW1417">
        <v>0.1416</v>
      </c>
    </row>
    <row r="1418" spans="45:49" x14ac:dyDescent="0.25">
      <c r="AS1418">
        <v>2.1437839300233463E-2</v>
      </c>
      <c r="AT1418">
        <v>1.6289513164689078</v>
      </c>
      <c r="AU1418">
        <v>-1.0773997889148006</v>
      </c>
      <c r="AV1418">
        <v>1417</v>
      </c>
      <c r="AW1418">
        <v>0.14169999999999999</v>
      </c>
    </row>
    <row r="1419" spans="45:49" x14ac:dyDescent="0.25">
      <c r="AS1419">
        <v>5.4292889944917988E-3</v>
      </c>
      <c r="AT1419">
        <v>0.41254378910150957</v>
      </c>
      <c r="AU1419">
        <v>-1.0769905012365615</v>
      </c>
      <c r="AV1419">
        <v>1418</v>
      </c>
      <c r="AW1419">
        <v>0.14180000000000001</v>
      </c>
    </row>
    <row r="1420" spans="45:49" x14ac:dyDescent="0.25">
      <c r="AS1420">
        <v>-1.3471179431689961E-2</v>
      </c>
      <c r="AT1420">
        <v>-1.0236057450715781</v>
      </c>
      <c r="AU1420">
        <v>-1.0758967936074895</v>
      </c>
      <c r="AV1420">
        <v>1419</v>
      </c>
      <c r="AW1420">
        <v>0.1419</v>
      </c>
    </row>
    <row r="1421" spans="45:49" x14ac:dyDescent="0.25">
      <c r="AS1421">
        <v>3.8043087115511298E-2</v>
      </c>
      <c r="AT1421">
        <v>2.8906988233034565</v>
      </c>
      <c r="AU1421">
        <v>-1.0757603643814098</v>
      </c>
      <c r="AV1421">
        <v>1420</v>
      </c>
      <c r="AW1421">
        <v>0.14199999999999999</v>
      </c>
    </row>
    <row r="1422" spans="45:49" x14ac:dyDescent="0.25">
      <c r="AS1422">
        <v>-4.5314597377910104E-3</v>
      </c>
      <c r="AT1422">
        <v>-0.34432235460035987</v>
      </c>
      <c r="AU1422">
        <v>-1.0754875059292504</v>
      </c>
      <c r="AV1422">
        <v>1421</v>
      </c>
      <c r="AW1422">
        <v>0.1421</v>
      </c>
    </row>
    <row r="1423" spans="45:49" x14ac:dyDescent="0.25">
      <c r="AS1423">
        <v>-2.2168329917349183E-3</v>
      </c>
      <c r="AT1423">
        <v>-0.16844575470994302</v>
      </c>
      <c r="AU1423">
        <v>-1.0750782182510112</v>
      </c>
      <c r="AV1423">
        <v>1422</v>
      </c>
      <c r="AW1423">
        <v>0.14219999999999999</v>
      </c>
    </row>
    <row r="1424" spans="45:49" x14ac:dyDescent="0.25">
      <c r="AS1424">
        <v>3.0458505170827266E-3</v>
      </c>
      <c r="AT1424">
        <v>0.23143853912158854</v>
      </c>
      <c r="AU1424">
        <v>-1.074534775167127</v>
      </c>
      <c r="AV1424">
        <v>1423</v>
      </c>
      <c r="AW1424">
        <v>0.14230000000000001</v>
      </c>
    </row>
    <row r="1425" spans="45:49" x14ac:dyDescent="0.25">
      <c r="AS1425">
        <v>1.8407070806460979E-2</v>
      </c>
      <c r="AT1425">
        <v>1.3986587828463886</v>
      </c>
      <c r="AU1425">
        <v>-1.0731727567267648</v>
      </c>
      <c r="AV1425">
        <v>1424</v>
      </c>
      <c r="AW1425">
        <v>0.1424</v>
      </c>
    </row>
    <row r="1426" spans="45:49" x14ac:dyDescent="0.25">
      <c r="AS1426">
        <v>-4.5785012866872421E-3</v>
      </c>
      <c r="AT1426">
        <v>-0.34789680032364778</v>
      </c>
      <c r="AU1426">
        <v>-1.0728998982746054</v>
      </c>
      <c r="AV1426">
        <v>1425</v>
      </c>
      <c r="AW1426">
        <v>0.14249999999999999</v>
      </c>
    </row>
    <row r="1427" spans="45:49" x14ac:dyDescent="0.25">
      <c r="AS1427">
        <v>8.4861667448876688E-3</v>
      </c>
      <c r="AT1427">
        <v>0.64482023105327091</v>
      </c>
      <c r="AU1427">
        <v>-1.0722200259646417</v>
      </c>
      <c r="AV1427">
        <v>1426</v>
      </c>
      <c r="AW1427">
        <v>0.1426</v>
      </c>
    </row>
    <row r="1428" spans="45:49" x14ac:dyDescent="0.25">
      <c r="AS1428">
        <v>3.4838995052268729E-2</v>
      </c>
      <c r="AT1428">
        <v>2.6472363217233781</v>
      </c>
      <c r="AU1428">
        <v>-1.070182682855185</v>
      </c>
      <c r="AV1428">
        <v>1427</v>
      </c>
      <c r="AW1428">
        <v>0.14269999999999999</v>
      </c>
    </row>
    <row r="1429" spans="45:49" x14ac:dyDescent="0.25">
      <c r="AS1429">
        <v>-2.7761336668845619E-2</v>
      </c>
      <c r="AT1429">
        <v>-2.1094414077989732</v>
      </c>
      <c r="AU1429">
        <v>-1.0697756689973805</v>
      </c>
      <c r="AV1429">
        <v>1428</v>
      </c>
      <c r="AW1429">
        <v>0.14280000000000001</v>
      </c>
    </row>
    <row r="1430" spans="45:49" x14ac:dyDescent="0.25">
      <c r="AS1430">
        <v>-8.4552096950574196E-3</v>
      </c>
      <c r="AT1430">
        <v>-0.6424679638136136</v>
      </c>
      <c r="AU1430">
        <v>-1.0695050843656559</v>
      </c>
      <c r="AV1430">
        <v>1429</v>
      </c>
      <c r="AW1430">
        <v>0.1429</v>
      </c>
    </row>
    <row r="1431" spans="45:49" x14ac:dyDescent="0.25">
      <c r="AS1431">
        <v>-1.7219720566572505E-2</v>
      </c>
      <c r="AT1431">
        <v>-1.3084381356398886</v>
      </c>
      <c r="AU1431">
        <v>-1.0693686551395762</v>
      </c>
      <c r="AV1431">
        <v>1430</v>
      </c>
      <c r="AW1431">
        <v>0.14299999999999999</v>
      </c>
    </row>
    <row r="1432" spans="45:49" x14ac:dyDescent="0.25">
      <c r="AS1432">
        <v>2.0684516175606404E-2</v>
      </c>
      <c r="AT1432">
        <v>1.5717101608467385</v>
      </c>
      <c r="AU1432">
        <v>-1.0692344997339311</v>
      </c>
      <c r="AV1432">
        <v>1431</v>
      </c>
      <c r="AW1432">
        <v>0.1431</v>
      </c>
    </row>
    <row r="1433" spans="45:49" x14ac:dyDescent="0.25">
      <c r="AS1433">
        <v>7.6418726860083561E-3</v>
      </c>
      <c r="AT1433">
        <v>0.58066666130973077</v>
      </c>
      <c r="AU1433">
        <v>-1.0681498873865976</v>
      </c>
      <c r="AV1433">
        <v>1432</v>
      </c>
      <c r="AW1433">
        <v>0.14319999999999999</v>
      </c>
    </row>
    <row r="1434" spans="45:49" x14ac:dyDescent="0.25">
      <c r="AS1434">
        <v>1.1966298736751924E-2</v>
      </c>
      <c r="AT1434">
        <v>0.9092575892328848</v>
      </c>
      <c r="AU1434">
        <v>-1.0677451473492279</v>
      </c>
      <c r="AV1434">
        <v>1433</v>
      </c>
      <c r="AW1434">
        <v>0.14330000000000001</v>
      </c>
    </row>
    <row r="1435" spans="45:49" x14ac:dyDescent="0.25">
      <c r="AS1435">
        <v>2.6963306117977481E-3</v>
      </c>
      <c r="AT1435">
        <v>0.20488031644474194</v>
      </c>
      <c r="AU1435">
        <v>-1.0676087181231482</v>
      </c>
      <c r="AV1435">
        <v>1434</v>
      </c>
      <c r="AW1435">
        <v>0.1434</v>
      </c>
    </row>
    <row r="1436" spans="45:49" x14ac:dyDescent="0.25">
      <c r="AS1436">
        <v>1.7626217004362845E-3</v>
      </c>
      <c r="AT1436">
        <v>0.1339325712424331</v>
      </c>
      <c r="AU1436">
        <v>-1.0676087181231482</v>
      </c>
      <c r="AV1436">
        <v>1435</v>
      </c>
      <c r="AW1436">
        <v>0.14349999999999999</v>
      </c>
    </row>
    <row r="1437" spans="45:49" x14ac:dyDescent="0.25">
      <c r="AS1437">
        <v>-2.4219036217800749E-2</v>
      </c>
      <c r="AT1437">
        <v>-1.8402801876663497</v>
      </c>
      <c r="AU1437">
        <v>-1.0665286534166838</v>
      </c>
      <c r="AV1437">
        <v>1436</v>
      </c>
      <c r="AW1437">
        <v>0.14360000000000001</v>
      </c>
    </row>
    <row r="1438" spans="45:49" x14ac:dyDescent="0.25">
      <c r="AS1438">
        <v>-4.2122834270230669E-3</v>
      </c>
      <c r="AT1438">
        <v>-0.3200697858442601</v>
      </c>
      <c r="AU1438">
        <v>-1.0662580687849592</v>
      </c>
      <c r="AV1438">
        <v>1437</v>
      </c>
      <c r="AW1438">
        <v>0.14369999999999999</v>
      </c>
    </row>
    <row r="1439" spans="45:49" x14ac:dyDescent="0.25">
      <c r="AS1439">
        <v>3.4590051893701457E-3</v>
      </c>
      <c r="AT1439">
        <v>0.26283204095274287</v>
      </c>
      <c r="AU1439">
        <v>-1.0655827441158647</v>
      </c>
      <c r="AV1439">
        <v>1438</v>
      </c>
      <c r="AW1439">
        <v>0.14380000000000001</v>
      </c>
    </row>
    <row r="1440" spans="45:49" x14ac:dyDescent="0.25">
      <c r="AS1440">
        <v>1.4744413415428427E-2</v>
      </c>
      <c r="AT1440">
        <v>1.1203522569255568</v>
      </c>
      <c r="AU1440">
        <v>-1.0643685240037555</v>
      </c>
      <c r="AV1440">
        <v>1439</v>
      </c>
      <c r="AW1440">
        <v>0.1439</v>
      </c>
    </row>
    <row r="1441" spans="45:49" x14ac:dyDescent="0.25">
      <c r="AS1441">
        <v>2.4111038158025622E-3</v>
      </c>
      <c r="AT1441">
        <v>0.18320739697176563</v>
      </c>
      <c r="AU1441">
        <v>-1.0642343685981104</v>
      </c>
      <c r="AV1441">
        <v>1440</v>
      </c>
      <c r="AW1441">
        <v>0.14399999999999999</v>
      </c>
    </row>
    <row r="1442" spans="45:49" x14ac:dyDescent="0.25">
      <c r="AS1442">
        <v>-3.5821301594296533E-3</v>
      </c>
      <c r="AT1442">
        <v>-0.27218767513115777</v>
      </c>
      <c r="AU1442">
        <v>-1.0639660577868204</v>
      </c>
      <c r="AV1442">
        <v>1441</v>
      </c>
      <c r="AW1442">
        <v>0.14410000000000001</v>
      </c>
    </row>
    <row r="1443" spans="45:49" x14ac:dyDescent="0.25">
      <c r="AS1443">
        <v>-5.1118483133905102E-3</v>
      </c>
      <c r="AT1443">
        <v>-0.38842310193062013</v>
      </c>
      <c r="AU1443">
        <v>-1.0631565777120808</v>
      </c>
      <c r="AV1443">
        <v>1442</v>
      </c>
      <c r="AW1443">
        <v>0.14419999999999999</v>
      </c>
    </row>
    <row r="1444" spans="45:49" x14ac:dyDescent="0.25">
      <c r="AS1444">
        <v>-1.7293454902755911E-2</v>
      </c>
      <c r="AT1444">
        <v>-1.3140408291908947</v>
      </c>
      <c r="AU1444">
        <v>-1.0630224223064357</v>
      </c>
      <c r="AV1444">
        <v>1443</v>
      </c>
      <c r="AW1444">
        <v>0.14430000000000001</v>
      </c>
    </row>
    <row r="1445" spans="45:49" x14ac:dyDescent="0.25">
      <c r="AS1445">
        <v>1.9179964651812043E-2</v>
      </c>
      <c r="AT1445">
        <v>1.4573870170328265</v>
      </c>
      <c r="AU1445">
        <v>-1.0628882669007909</v>
      </c>
      <c r="AV1445">
        <v>1444</v>
      </c>
      <c r="AW1445">
        <v>0.1444</v>
      </c>
    </row>
    <row r="1446" spans="45:49" x14ac:dyDescent="0.25">
      <c r="AS1446">
        <v>2.8245397797945774E-2</v>
      </c>
      <c r="AT1446">
        <v>2.1462227271500582</v>
      </c>
      <c r="AU1446">
        <v>-1.0627541114951458</v>
      </c>
      <c r="AV1446">
        <v>1445</v>
      </c>
      <c r="AW1446">
        <v>0.14449999999999999</v>
      </c>
    </row>
    <row r="1447" spans="45:49" x14ac:dyDescent="0.25">
      <c r="AS1447">
        <v>-5.0066930953107658E-3</v>
      </c>
      <c r="AT1447">
        <v>-0.38043289692321958</v>
      </c>
      <c r="AU1447">
        <v>-1.0627541114951458</v>
      </c>
      <c r="AV1447">
        <v>1446</v>
      </c>
      <c r="AW1447">
        <v>0.14460000000000001</v>
      </c>
    </row>
    <row r="1448" spans="45:49" x14ac:dyDescent="0.25">
      <c r="AS1448">
        <v>7.3282473977087648E-4</v>
      </c>
      <c r="AT1448">
        <v>5.5683588624426059E-2</v>
      </c>
      <c r="AU1448">
        <v>-1.062483526863421</v>
      </c>
      <c r="AV1448">
        <v>1447</v>
      </c>
      <c r="AW1448">
        <v>0.1447</v>
      </c>
    </row>
    <row r="1449" spans="45:49" x14ac:dyDescent="0.25">
      <c r="AS1449">
        <v>-2.4481116297465633E-2</v>
      </c>
      <c r="AT1449">
        <v>-1.8601943070331153</v>
      </c>
      <c r="AU1449">
        <v>-1.0620810606464859</v>
      </c>
      <c r="AV1449">
        <v>1448</v>
      </c>
      <c r="AW1449">
        <v>0.14480000000000001</v>
      </c>
    </row>
    <row r="1450" spans="45:49" x14ac:dyDescent="0.25">
      <c r="AS1450">
        <v>-2.6983804502833664E-3</v>
      </c>
      <c r="AT1450">
        <v>-0.20503607314451625</v>
      </c>
      <c r="AU1450">
        <v>-1.0615421652034711</v>
      </c>
      <c r="AV1450">
        <v>1449</v>
      </c>
      <c r="AW1450">
        <v>0.1449</v>
      </c>
    </row>
    <row r="1451" spans="45:49" x14ac:dyDescent="0.25">
      <c r="AS1451">
        <v>-1.8197897506979643E-2</v>
      </c>
      <c r="AT1451">
        <v>-1.3827647780081045</v>
      </c>
      <c r="AU1451">
        <v>-1.0614080097978262</v>
      </c>
      <c r="AV1451">
        <v>1450</v>
      </c>
      <c r="AW1451">
        <v>0.14499999999999999</v>
      </c>
    </row>
    <row r="1452" spans="45:49" x14ac:dyDescent="0.25">
      <c r="AS1452">
        <v>-3.5267994826426734E-3</v>
      </c>
      <c r="AT1452">
        <v>-0.26798338114746861</v>
      </c>
      <c r="AU1452">
        <v>-1.0596639895244409</v>
      </c>
      <c r="AV1452">
        <v>1451</v>
      </c>
      <c r="AW1452">
        <v>0.14510000000000001</v>
      </c>
    </row>
    <row r="1453" spans="45:49" x14ac:dyDescent="0.25">
      <c r="AS1453">
        <v>6.635147630049687E-3</v>
      </c>
      <c r="AT1453">
        <v>0.50417079424684774</v>
      </c>
      <c r="AU1453">
        <v>-1.0595298341187958</v>
      </c>
      <c r="AV1453">
        <v>1452</v>
      </c>
      <c r="AW1453">
        <v>0.1452</v>
      </c>
    </row>
    <row r="1454" spans="45:49" x14ac:dyDescent="0.25">
      <c r="AS1454">
        <v>-1.2829295701521914E-2</v>
      </c>
      <c r="AT1454">
        <v>-0.97483229674808847</v>
      </c>
      <c r="AU1454">
        <v>-1.0592615233075058</v>
      </c>
      <c r="AV1454">
        <v>1453</v>
      </c>
      <c r="AW1454">
        <v>0.14530000000000001</v>
      </c>
    </row>
    <row r="1455" spans="45:49" x14ac:dyDescent="0.25">
      <c r="AS1455">
        <v>2.3100153575796867E-2</v>
      </c>
      <c r="AT1455">
        <v>1.7552620416143554</v>
      </c>
      <c r="AU1455">
        <v>-1.0588590570905705</v>
      </c>
      <c r="AV1455">
        <v>1454</v>
      </c>
      <c r="AW1455">
        <v>0.1454</v>
      </c>
    </row>
    <row r="1456" spans="45:49" x14ac:dyDescent="0.25">
      <c r="AS1456">
        <v>-6.4936489252431784E-5</v>
      </c>
      <c r="AT1456">
        <v>-4.934190343215507E-3</v>
      </c>
      <c r="AU1456">
        <v>-1.0587249016849256</v>
      </c>
      <c r="AV1456">
        <v>1455</v>
      </c>
      <c r="AW1456">
        <v>0.14549999999999999</v>
      </c>
    </row>
    <row r="1457" spans="45:49" x14ac:dyDescent="0.25">
      <c r="AS1457">
        <v>2.0229661504345131E-2</v>
      </c>
      <c r="AT1457">
        <v>1.5371480902398833</v>
      </c>
      <c r="AU1457">
        <v>-1.0584565908736354</v>
      </c>
      <c r="AV1457">
        <v>1456</v>
      </c>
      <c r="AW1457">
        <v>0.14560000000000001</v>
      </c>
    </row>
    <row r="1458" spans="45:49" x14ac:dyDescent="0.25">
      <c r="AS1458">
        <v>-5.6952592785819434E-4</v>
      </c>
      <c r="AT1458">
        <v>-4.327535051247812E-2</v>
      </c>
      <c r="AU1458">
        <v>-1.0569854290524094</v>
      </c>
      <c r="AV1458">
        <v>1457</v>
      </c>
      <c r="AW1458">
        <v>0.1457</v>
      </c>
    </row>
    <row r="1459" spans="45:49" x14ac:dyDescent="0.25">
      <c r="AS1459">
        <v>6.3814314898991142E-3</v>
      </c>
      <c r="AT1459">
        <v>0.48489220769156993</v>
      </c>
      <c r="AU1459">
        <v>-1.0568512736467646</v>
      </c>
      <c r="AV1459">
        <v>1458</v>
      </c>
      <c r="AW1459">
        <v>0.14580000000000001</v>
      </c>
    </row>
    <row r="1460" spans="45:49" x14ac:dyDescent="0.25">
      <c r="AS1460">
        <v>9.6637465867388528E-3</v>
      </c>
      <c r="AT1460">
        <v>0.73429847588785391</v>
      </c>
      <c r="AU1460">
        <v>-1.0545797270325377</v>
      </c>
      <c r="AV1460">
        <v>1459</v>
      </c>
      <c r="AW1460">
        <v>0.1459</v>
      </c>
    </row>
    <row r="1461" spans="45:49" x14ac:dyDescent="0.25">
      <c r="AS1461">
        <v>-6.0113533504591032E-3</v>
      </c>
      <c r="AT1461">
        <v>-0.45677187037611089</v>
      </c>
      <c r="AU1461">
        <v>-1.0540476530508267</v>
      </c>
      <c r="AV1461">
        <v>1460</v>
      </c>
      <c r="AW1461">
        <v>0.14599999999999999</v>
      </c>
    </row>
    <row r="1462" spans="45:49" x14ac:dyDescent="0.25">
      <c r="AS1462">
        <v>-1.6261293894785922E-2</v>
      </c>
      <c r="AT1462">
        <v>-1.2356122147585493</v>
      </c>
      <c r="AU1462">
        <v>-1.0531153866726155</v>
      </c>
      <c r="AV1462">
        <v>1461</v>
      </c>
      <c r="AW1462">
        <v>0.14610000000000001</v>
      </c>
    </row>
    <row r="1463" spans="45:49" x14ac:dyDescent="0.25">
      <c r="AS1463">
        <v>-5.8909215988478536E-3</v>
      </c>
      <c r="AT1463">
        <v>-0.4476208800368156</v>
      </c>
      <c r="AU1463">
        <v>-1.052715194276115</v>
      </c>
      <c r="AV1463">
        <v>1462</v>
      </c>
      <c r="AW1463">
        <v>0.1462</v>
      </c>
    </row>
    <row r="1464" spans="45:49" x14ac:dyDescent="0.25">
      <c r="AS1464">
        <v>6.3158366583593306E-3</v>
      </c>
      <c r="AT1464">
        <v>0.47990799329879191</v>
      </c>
      <c r="AU1464">
        <v>-1.0524491572852597</v>
      </c>
      <c r="AV1464">
        <v>1463</v>
      </c>
      <c r="AW1464">
        <v>0.14630000000000001</v>
      </c>
    </row>
    <row r="1465" spans="45:49" x14ac:dyDescent="0.25">
      <c r="AS1465">
        <v>1.5562912426503319E-2</v>
      </c>
      <c r="AT1465">
        <v>1.1825457934544188</v>
      </c>
      <c r="AU1465">
        <v>-1.0517829278979038</v>
      </c>
      <c r="AV1465">
        <v>1464</v>
      </c>
      <c r="AW1465">
        <v>0.1464</v>
      </c>
    </row>
    <row r="1466" spans="45:49" x14ac:dyDescent="0.25">
      <c r="AS1466">
        <v>-2.1107052225488587E-2</v>
      </c>
      <c r="AT1466">
        <v>-1.6038165053841593</v>
      </c>
      <c r="AU1466">
        <v>-1.051385009321838</v>
      </c>
      <c r="AV1466">
        <v>1465</v>
      </c>
      <c r="AW1466">
        <v>0.14649999999999999</v>
      </c>
    </row>
    <row r="1467" spans="45:49" x14ac:dyDescent="0.25">
      <c r="AS1467">
        <v>-2.4191685088226222E-2</v>
      </c>
      <c r="AT1467">
        <v>-1.838201915789069</v>
      </c>
      <c r="AU1467">
        <v>-1.0511189723309826</v>
      </c>
      <c r="AV1467">
        <v>1466</v>
      </c>
      <c r="AW1467">
        <v>0.14660000000000001</v>
      </c>
    </row>
    <row r="1468" spans="45:49" x14ac:dyDescent="0.25">
      <c r="AS1468">
        <v>8.2042615849786671E-3</v>
      </c>
      <c r="AT1468">
        <v>0.62339970564854197</v>
      </c>
      <c r="AU1468">
        <v>-1.0508529353401272</v>
      </c>
      <c r="AV1468">
        <v>1467</v>
      </c>
      <c r="AW1468">
        <v>0.1467</v>
      </c>
    </row>
    <row r="1469" spans="45:49" x14ac:dyDescent="0.25">
      <c r="AS1469">
        <v>1.297419085403817E-2</v>
      </c>
      <c r="AT1469">
        <v>0.98584213529271958</v>
      </c>
      <c r="AU1469">
        <v>-1.0507210537549168</v>
      </c>
      <c r="AV1469">
        <v>1468</v>
      </c>
      <c r="AW1469">
        <v>0.14680000000000001</v>
      </c>
    </row>
    <row r="1470" spans="45:49" x14ac:dyDescent="0.25">
      <c r="AS1470">
        <v>-2.0102661292185076E-2</v>
      </c>
      <c r="AT1470">
        <v>-1.5274979963151798</v>
      </c>
      <c r="AU1470">
        <v>-1.0500548243675609</v>
      </c>
      <c r="AV1470">
        <v>1469</v>
      </c>
      <c r="AW1470">
        <v>0.1469</v>
      </c>
    </row>
    <row r="1471" spans="45:49" x14ac:dyDescent="0.25">
      <c r="AS1471">
        <v>1.1250261725308519E-2</v>
      </c>
      <c r="AT1471">
        <v>0.85484961387230385</v>
      </c>
      <c r="AU1471">
        <v>-1.0496591796119299</v>
      </c>
      <c r="AV1471">
        <v>1470</v>
      </c>
      <c r="AW1471">
        <v>0.14699999999999999</v>
      </c>
    </row>
    <row r="1472" spans="45:49" x14ac:dyDescent="0.25">
      <c r="AS1472">
        <v>8.2446598617025302E-3</v>
      </c>
      <c r="AT1472">
        <v>0.62646936323533509</v>
      </c>
      <c r="AU1472">
        <v>-1.0495250242062848</v>
      </c>
      <c r="AV1472">
        <v>1471</v>
      </c>
      <c r="AW1472">
        <v>0.14710000000000001</v>
      </c>
    </row>
    <row r="1473" spans="45:49" x14ac:dyDescent="0.25">
      <c r="AS1473">
        <v>1.0211382633542598E-2</v>
      </c>
      <c r="AT1473">
        <v>0.77591052675237704</v>
      </c>
      <c r="AU1473">
        <v>-1.0495250242062848</v>
      </c>
      <c r="AV1473">
        <v>1472</v>
      </c>
      <c r="AW1473">
        <v>0.1472</v>
      </c>
    </row>
    <row r="1474" spans="45:49" x14ac:dyDescent="0.25">
      <c r="AS1474">
        <v>8.497328639123225E-3</v>
      </c>
      <c r="AT1474">
        <v>0.64566836607539968</v>
      </c>
      <c r="AU1474">
        <v>-1.0484631500632979</v>
      </c>
      <c r="AV1474">
        <v>1473</v>
      </c>
      <c r="AW1474">
        <v>0.14729999999999999</v>
      </c>
    </row>
    <row r="1475" spans="45:49" x14ac:dyDescent="0.25">
      <c r="AS1475">
        <v>-1.0463572616572492E-2</v>
      </c>
      <c r="AT1475">
        <v>-0.79507314846548705</v>
      </c>
      <c r="AU1475">
        <v>-1.0470079049851146</v>
      </c>
      <c r="AV1475">
        <v>1474</v>
      </c>
      <c r="AW1475">
        <v>0.1474</v>
      </c>
    </row>
    <row r="1476" spans="45:49" x14ac:dyDescent="0.25">
      <c r="AS1476">
        <v>-7.2320246874824088E-3</v>
      </c>
      <c r="AT1476">
        <v>-0.54952441663660656</v>
      </c>
      <c r="AU1476">
        <v>-1.0459483046625624</v>
      </c>
      <c r="AV1476">
        <v>1475</v>
      </c>
      <c r="AW1476">
        <v>0.14749999999999999</v>
      </c>
    </row>
    <row r="1477" spans="45:49" x14ac:dyDescent="0.25">
      <c r="AS1477">
        <v>-2.6850190943150665E-3</v>
      </c>
      <c r="AT1477">
        <v>-0.20402081232043989</v>
      </c>
      <c r="AU1477">
        <v>-1.0458164230773519</v>
      </c>
      <c r="AV1477">
        <v>1476</v>
      </c>
      <c r="AW1477">
        <v>0.14760000000000001</v>
      </c>
    </row>
    <row r="1478" spans="45:49" x14ac:dyDescent="0.25">
      <c r="AS1478">
        <v>1.7045918202711619E-2</v>
      </c>
      <c r="AT1478">
        <v>1.2952317865553744</v>
      </c>
      <c r="AU1478">
        <v>-1.0456845414921416</v>
      </c>
      <c r="AV1478">
        <v>1477</v>
      </c>
      <c r="AW1478">
        <v>0.1477</v>
      </c>
    </row>
    <row r="1479" spans="45:49" x14ac:dyDescent="0.25">
      <c r="AS1479">
        <v>-1.6864036183505959E-4</v>
      </c>
      <c r="AT1479">
        <v>-1.2814115059535017E-2</v>
      </c>
      <c r="AU1479">
        <v>-1.0455526599069311</v>
      </c>
      <c r="AV1479">
        <v>1478</v>
      </c>
      <c r="AW1479">
        <v>0.14779999999999999</v>
      </c>
    </row>
    <row r="1480" spans="45:49" x14ac:dyDescent="0.25">
      <c r="AS1480">
        <v>-1.2832527563659823E-2</v>
      </c>
      <c r="AT1480">
        <v>-0.97507786935503193</v>
      </c>
      <c r="AU1480">
        <v>-1.0452888967365104</v>
      </c>
      <c r="AV1480">
        <v>1479</v>
      </c>
      <c r="AW1480">
        <v>0.1479</v>
      </c>
    </row>
    <row r="1481" spans="45:49" x14ac:dyDescent="0.25">
      <c r="AS1481">
        <v>3.0499950810281007E-3</v>
      </c>
      <c r="AT1481">
        <v>0.23175346325178917</v>
      </c>
      <c r="AU1481">
        <v>-1.0437040438935514</v>
      </c>
      <c r="AV1481">
        <v>1480</v>
      </c>
      <c r="AW1481">
        <v>0.14799999999999999</v>
      </c>
    </row>
    <row r="1482" spans="45:49" x14ac:dyDescent="0.25">
      <c r="AS1482">
        <v>-1.2819600115108187E-2</v>
      </c>
      <c r="AT1482">
        <v>-0.97409557892725818</v>
      </c>
      <c r="AU1482">
        <v>-1.0430446359674996</v>
      </c>
      <c r="AV1482">
        <v>1481</v>
      </c>
      <c r="AW1482">
        <v>0.14810000000000001</v>
      </c>
    </row>
    <row r="1483" spans="45:49" x14ac:dyDescent="0.25">
      <c r="AS1483">
        <v>1.6298041364279925E-2</v>
      </c>
      <c r="AT1483">
        <v>1.2384044662523137</v>
      </c>
      <c r="AU1483">
        <v>-1.0425193834470927</v>
      </c>
      <c r="AV1483">
        <v>1482</v>
      </c>
      <c r="AW1483">
        <v>0.1482</v>
      </c>
    </row>
    <row r="1484" spans="45:49" x14ac:dyDescent="0.25">
      <c r="AS1484">
        <v>1.3123963724410714E-2</v>
      </c>
      <c r="AT1484">
        <v>0.9972226065682005</v>
      </c>
      <c r="AU1484">
        <v>-1.042255620276672</v>
      </c>
      <c r="AV1484">
        <v>1483</v>
      </c>
      <c r="AW1484">
        <v>0.14829999999999999</v>
      </c>
    </row>
    <row r="1485" spans="45:49" x14ac:dyDescent="0.25">
      <c r="AS1485">
        <v>6.4846715304156533E-3</v>
      </c>
      <c r="AT1485">
        <v>0.49273688819115219</v>
      </c>
      <c r="AU1485">
        <v>-1.0413324491801994</v>
      </c>
      <c r="AV1485">
        <v>1484</v>
      </c>
      <c r="AW1485">
        <v>0.1484</v>
      </c>
    </row>
    <row r="1486" spans="45:49" x14ac:dyDescent="0.25">
      <c r="AS1486">
        <v>-6.4165630283241626E-3</v>
      </c>
      <c r="AT1486">
        <v>-0.48756167288186258</v>
      </c>
      <c r="AU1486">
        <v>-1.0402819441393858</v>
      </c>
      <c r="AV1486">
        <v>1485</v>
      </c>
      <c r="AW1486">
        <v>0.14849999999999999</v>
      </c>
    </row>
    <row r="1487" spans="45:49" x14ac:dyDescent="0.25">
      <c r="AS1487">
        <v>6.3757757311577734E-3</v>
      </c>
      <c r="AT1487">
        <v>0.48446245562941892</v>
      </c>
      <c r="AU1487">
        <v>-1.040018180968965</v>
      </c>
      <c r="AV1487">
        <v>1486</v>
      </c>
      <c r="AW1487">
        <v>0.14860000000000001</v>
      </c>
    </row>
    <row r="1488" spans="45:49" x14ac:dyDescent="0.25">
      <c r="AS1488">
        <v>-1.8756171766654006E-2</v>
      </c>
      <c r="AT1488">
        <v>-1.42518517203715</v>
      </c>
      <c r="AU1488">
        <v>-1.0397566916189789</v>
      </c>
      <c r="AV1488">
        <v>1487</v>
      </c>
      <c r="AW1488">
        <v>0.1487</v>
      </c>
    </row>
    <row r="1489" spans="45:49" x14ac:dyDescent="0.25">
      <c r="AS1489">
        <v>-1.4431760678235152E-2</v>
      </c>
      <c r="AT1489">
        <v>-1.0965953810242133</v>
      </c>
      <c r="AU1489">
        <v>-1.0390995575133619</v>
      </c>
      <c r="AV1489">
        <v>1488</v>
      </c>
      <c r="AW1489">
        <v>0.14879999999999999</v>
      </c>
    </row>
    <row r="1490" spans="45:49" x14ac:dyDescent="0.25">
      <c r="AS1490">
        <v>-9.6789782332962215E-4</v>
      </c>
      <c r="AT1490">
        <v>-7.3545585048909665E-2</v>
      </c>
      <c r="AU1490">
        <v>-1.0388380681633758</v>
      </c>
      <c r="AV1490">
        <v>1489</v>
      </c>
      <c r="AW1490">
        <v>0.1489</v>
      </c>
    </row>
    <row r="1491" spans="45:49" x14ac:dyDescent="0.25">
      <c r="AS1491">
        <v>1.1064250104482198E-2</v>
      </c>
      <c r="AT1491">
        <v>0.84071554605044785</v>
      </c>
      <c r="AU1491">
        <v>-1.0373941921873657</v>
      </c>
      <c r="AV1491">
        <v>1490</v>
      </c>
      <c r="AW1491">
        <v>0.14899999999999999</v>
      </c>
    </row>
    <row r="1492" spans="45:49" x14ac:dyDescent="0.25">
      <c r="AS1492">
        <v>7.325883350404184E-3</v>
      </c>
      <c r="AT1492">
        <v>0.55665625442992239</v>
      </c>
      <c r="AU1492">
        <v>-1.0366097241374075</v>
      </c>
      <c r="AV1492">
        <v>1491</v>
      </c>
      <c r="AW1492">
        <v>0.14910000000000001</v>
      </c>
    </row>
    <row r="1493" spans="45:49" x14ac:dyDescent="0.25">
      <c r="AS1493">
        <v>-1.6918588819407887E-2</v>
      </c>
      <c r="AT1493">
        <v>-1.2855566806058898</v>
      </c>
      <c r="AU1493">
        <v>-1.0347770248670702</v>
      </c>
      <c r="AV1493">
        <v>1492</v>
      </c>
      <c r="AW1493">
        <v>0.1492</v>
      </c>
    </row>
    <row r="1494" spans="45:49" x14ac:dyDescent="0.25">
      <c r="AS1494">
        <v>3.8156920481924321E-3</v>
      </c>
      <c r="AT1494">
        <v>0.28993484362369093</v>
      </c>
      <c r="AU1494">
        <v>-1.0345155355170841</v>
      </c>
      <c r="AV1494">
        <v>1493</v>
      </c>
      <c r="AW1494">
        <v>0.14929999999999999</v>
      </c>
    </row>
    <row r="1495" spans="45:49" x14ac:dyDescent="0.25">
      <c r="AS1495">
        <v>-3.5904940989439642E-3</v>
      </c>
      <c r="AT1495">
        <v>-0.27282320794264564</v>
      </c>
      <c r="AU1495">
        <v>-1.0343859277523084</v>
      </c>
      <c r="AV1495">
        <v>1494</v>
      </c>
      <c r="AW1495">
        <v>0.14940000000000001</v>
      </c>
    </row>
    <row r="1496" spans="45:49" x14ac:dyDescent="0.25">
      <c r="AS1496">
        <v>2.1496371914508927E-4</v>
      </c>
      <c r="AT1496">
        <v>1.6333989092391057E-2</v>
      </c>
      <c r="AU1496">
        <v>-1.0332103625875884</v>
      </c>
      <c r="AV1496">
        <v>1495</v>
      </c>
      <c r="AW1496">
        <v>0.14949999999999999</v>
      </c>
    </row>
    <row r="1497" spans="45:49" x14ac:dyDescent="0.25">
      <c r="AS1497">
        <v>-2.0025395847369509E-2</v>
      </c>
      <c r="AT1497">
        <v>-1.5216269919528838</v>
      </c>
      <c r="AU1497">
        <v>-1.0332103625875884</v>
      </c>
      <c r="AV1497">
        <v>1496</v>
      </c>
      <c r="AW1497">
        <v>0.14960000000000001</v>
      </c>
    </row>
    <row r="1498" spans="45:49" x14ac:dyDescent="0.25">
      <c r="AS1498">
        <v>-1.648908032620966E-3</v>
      </c>
      <c r="AT1498">
        <v>-0.12529205359071929</v>
      </c>
      <c r="AU1498">
        <v>-1.032951147058037</v>
      </c>
      <c r="AV1498">
        <v>1497</v>
      </c>
      <c r="AW1498">
        <v>0.1497</v>
      </c>
    </row>
    <row r="1499" spans="45:49" x14ac:dyDescent="0.25">
      <c r="AS1499">
        <v>-5.2980095574639563E-3</v>
      </c>
      <c r="AT1499">
        <v>-0.40256853885464949</v>
      </c>
      <c r="AU1499">
        <v>-1.0326896577080509</v>
      </c>
      <c r="AV1499">
        <v>1498</v>
      </c>
      <c r="AW1499">
        <v>0.14979999999999999</v>
      </c>
    </row>
    <row r="1500" spans="45:49" x14ac:dyDescent="0.25">
      <c r="AS1500">
        <v>-6.0147049111947126E-3</v>
      </c>
      <c r="AT1500">
        <v>-0.457026538264793</v>
      </c>
      <c r="AU1500">
        <v>-1.0324281683580649</v>
      </c>
      <c r="AV1500">
        <v>1499</v>
      </c>
      <c r="AW1500">
        <v>0.14990000000000001</v>
      </c>
    </row>
    <row r="1501" spans="45:49" x14ac:dyDescent="0.25">
      <c r="AS1501">
        <v>-1.54138876723664E-3</v>
      </c>
      <c r="AT1501">
        <v>-0.11712221676898044</v>
      </c>
      <c r="AU1501">
        <v>-1.0322985605932893</v>
      </c>
      <c r="AV1501">
        <v>1500</v>
      </c>
      <c r="AW1501">
        <v>0.15</v>
      </c>
    </row>
    <row r="1502" spans="45:49" x14ac:dyDescent="0.25">
      <c r="AS1502">
        <v>-1.1189454837676749E-2</v>
      </c>
      <c r="AT1502">
        <v>-0.85022921074907165</v>
      </c>
      <c r="AU1502">
        <v>-1.0320370712433031</v>
      </c>
      <c r="AV1502">
        <v>1501</v>
      </c>
      <c r="AW1502">
        <v>0.15010000000000001</v>
      </c>
    </row>
    <row r="1503" spans="45:49" x14ac:dyDescent="0.25">
      <c r="AS1503">
        <v>-2.3580384349770611E-2</v>
      </c>
      <c r="AT1503">
        <v>-1.7917523119498036</v>
      </c>
      <c r="AU1503">
        <v>-1.0319074634785275</v>
      </c>
      <c r="AV1503">
        <v>1502</v>
      </c>
      <c r="AW1503">
        <v>0.1502</v>
      </c>
    </row>
    <row r="1504" spans="45:49" x14ac:dyDescent="0.25">
      <c r="AS1504">
        <v>-3.538275585697193E-3</v>
      </c>
      <c r="AT1504">
        <v>-0.2688553912841613</v>
      </c>
      <c r="AU1504">
        <v>-1.0311252692490038</v>
      </c>
      <c r="AV1504">
        <v>1503</v>
      </c>
      <c r="AW1504">
        <v>0.15029999999999999</v>
      </c>
    </row>
    <row r="1505" spans="45:49" x14ac:dyDescent="0.25">
      <c r="AS1505">
        <v>1.9475979283924971E-2</v>
      </c>
      <c r="AT1505">
        <v>1.4798796487724981</v>
      </c>
      <c r="AU1505">
        <v>-1.0309956614842282</v>
      </c>
      <c r="AV1505">
        <v>1504</v>
      </c>
      <c r="AW1505">
        <v>0.15040000000000001</v>
      </c>
    </row>
    <row r="1506" spans="45:49" x14ac:dyDescent="0.25">
      <c r="AS1506">
        <v>-6.9468427784613604E-3</v>
      </c>
      <c r="AT1506">
        <v>-0.52785490789428213</v>
      </c>
      <c r="AU1506">
        <v>-1.0308660537194525</v>
      </c>
      <c r="AV1506">
        <v>1505</v>
      </c>
      <c r="AW1506">
        <v>0.15049999999999999</v>
      </c>
    </row>
    <row r="1507" spans="45:49" x14ac:dyDescent="0.25">
      <c r="AS1507">
        <v>-5.1465908313730324E-3</v>
      </c>
      <c r="AT1507">
        <v>-0.39106300745526218</v>
      </c>
      <c r="AU1507">
        <v>-1.0300861333103635</v>
      </c>
      <c r="AV1507">
        <v>1506</v>
      </c>
      <c r="AW1507">
        <v>0.15060000000000001</v>
      </c>
    </row>
    <row r="1508" spans="45:49" x14ac:dyDescent="0.25">
      <c r="AS1508">
        <v>2.6170901401201263E-2</v>
      </c>
      <c r="AT1508">
        <v>1.9885923993375823</v>
      </c>
      <c r="AU1508">
        <v>-1.0289151157865128</v>
      </c>
      <c r="AV1508">
        <v>1507</v>
      </c>
      <c r="AW1508">
        <v>0.1507</v>
      </c>
    </row>
    <row r="1509" spans="45:49" x14ac:dyDescent="0.25">
      <c r="AS1509">
        <v>1.6316564722274052E-3</v>
      </c>
      <c r="AT1509">
        <v>0.12398119611013692</v>
      </c>
      <c r="AU1509">
        <v>-1.0285262924921856</v>
      </c>
      <c r="AV1509">
        <v>1508</v>
      </c>
      <c r="AW1509">
        <v>0.15079999999999999</v>
      </c>
    </row>
    <row r="1510" spans="45:49" x14ac:dyDescent="0.25">
      <c r="AS1510">
        <v>3.1555842065245088E-3</v>
      </c>
      <c r="AT1510">
        <v>0.23977663865549234</v>
      </c>
      <c r="AU1510">
        <v>-1.0278782536683071</v>
      </c>
      <c r="AV1510">
        <v>1509</v>
      </c>
      <c r="AW1510">
        <v>0.15090000000000001</v>
      </c>
    </row>
    <row r="1511" spans="45:49" x14ac:dyDescent="0.25">
      <c r="AS1511">
        <v>-8.986910866042308E-3</v>
      </c>
      <c r="AT1511">
        <v>-0.68286920529667949</v>
      </c>
      <c r="AU1511">
        <v>-1.0273575487887696</v>
      </c>
      <c r="AV1511">
        <v>1510</v>
      </c>
      <c r="AW1511">
        <v>0.151</v>
      </c>
    </row>
    <row r="1512" spans="45:49" x14ac:dyDescent="0.25">
      <c r="AS1512">
        <v>-1.1840525435218296E-2</v>
      </c>
      <c r="AT1512">
        <v>-0.89970072194600248</v>
      </c>
      <c r="AU1512">
        <v>-1.0270983332592183</v>
      </c>
      <c r="AV1512">
        <v>1511</v>
      </c>
      <c r="AW1512">
        <v>0.15110000000000001</v>
      </c>
    </row>
    <row r="1513" spans="45:49" x14ac:dyDescent="0.25">
      <c r="AS1513">
        <v>-3.1255398585017247E-3</v>
      </c>
      <c r="AT1513">
        <v>-0.23749372293909218</v>
      </c>
      <c r="AU1513">
        <v>-1.0270983332592183</v>
      </c>
      <c r="AV1513">
        <v>1512</v>
      </c>
      <c r="AW1513">
        <v>0.1512</v>
      </c>
    </row>
    <row r="1514" spans="45:49" x14ac:dyDescent="0.25">
      <c r="AS1514">
        <v>3.3076552899728995E-2</v>
      </c>
      <c r="AT1514">
        <v>2.5133173934035526</v>
      </c>
      <c r="AU1514">
        <v>-1.0267095099648911</v>
      </c>
      <c r="AV1514">
        <v>1513</v>
      </c>
      <c r="AW1514">
        <v>0.15129999999999999</v>
      </c>
    </row>
    <row r="1515" spans="45:49" x14ac:dyDescent="0.25">
      <c r="AS1515">
        <v>1.8130028402083553E-2</v>
      </c>
      <c r="AT1515">
        <v>1.3776077532622921</v>
      </c>
      <c r="AU1515">
        <v>-1.0265799022001154</v>
      </c>
      <c r="AV1515">
        <v>1514</v>
      </c>
      <c r="AW1515">
        <v>0.15140000000000001</v>
      </c>
    </row>
    <row r="1516" spans="45:49" x14ac:dyDescent="0.25">
      <c r="AS1516">
        <v>-8.7180378909579304E-3</v>
      </c>
      <c r="AT1516">
        <v>-0.66243892869124577</v>
      </c>
      <c r="AU1516">
        <v>-1.0258045294318958</v>
      </c>
      <c r="AV1516">
        <v>1515</v>
      </c>
      <c r="AW1516">
        <v>0.1515</v>
      </c>
    </row>
    <row r="1517" spans="45:49" x14ac:dyDescent="0.25">
      <c r="AS1517">
        <v>2.1664847690772149E-2</v>
      </c>
      <c r="AT1517">
        <v>1.64620051828625</v>
      </c>
      <c r="AU1517">
        <v>-1.0255453139023445</v>
      </c>
      <c r="AV1517">
        <v>1516</v>
      </c>
      <c r="AW1517">
        <v>0.15160000000000001</v>
      </c>
    </row>
    <row r="1518" spans="45:49" x14ac:dyDescent="0.25">
      <c r="AS1518">
        <v>-1.2698794305379124E-2</v>
      </c>
      <c r="AT1518">
        <v>-0.96491616583252959</v>
      </c>
      <c r="AU1518">
        <v>-1.024897275078466</v>
      </c>
      <c r="AV1518">
        <v>1517</v>
      </c>
      <c r="AW1518">
        <v>0.1517</v>
      </c>
    </row>
    <row r="1519" spans="45:49" x14ac:dyDescent="0.25">
      <c r="AS1519">
        <v>1.047186174446324E-2</v>
      </c>
      <c r="AT1519">
        <v>0.79570299672588829</v>
      </c>
      <c r="AU1519">
        <v>-1.0246380595489146</v>
      </c>
      <c r="AV1519">
        <v>1518</v>
      </c>
      <c r="AW1519">
        <v>0.15179999999999999</v>
      </c>
    </row>
    <row r="1520" spans="45:49" x14ac:dyDescent="0.25">
      <c r="AS1520">
        <v>-2.1954997091597761E-2</v>
      </c>
      <c r="AT1520">
        <v>-1.6682474812207282</v>
      </c>
      <c r="AU1520">
        <v>-1.023735352836354</v>
      </c>
      <c r="AV1520">
        <v>1519</v>
      </c>
      <c r="AW1520">
        <v>0.15190000000000001</v>
      </c>
    </row>
    <row r="1521" spans="45:49" x14ac:dyDescent="0.25">
      <c r="AS1521">
        <v>3.5967633129985192E-3</v>
      </c>
      <c r="AT1521">
        <v>0.27329957332370725</v>
      </c>
      <c r="AU1521">
        <v>-1.0236057450715781</v>
      </c>
      <c r="AV1521">
        <v>1520</v>
      </c>
      <c r="AW1521">
        <v>0.152</v>
      </c>
    </row>
    <row r="1522" spans="45:49" x14ac:dyDescent="0.25">
      <c r="AS1522">
        <v>-6.9514661367975359E-3</v>
      </c>
      <c r="AT1522">
        <v>-0.52820621315143734</v>
      </c>
      <c r="AU1522">
        <v>-1.0233465295420268</v>
      </c>
      <c r="AV1522">
        <v>1521</v>
      </c>
      <c r="AW1522">
        <v>0.15210000000000001</v>
      </c>
    </row>
    <row r="1523" spans="45:49" x14ac:dyDescent="0.25">
      <c r="AS1523">
        <v>-2.7076421292804298E-3</v>
      </c>
      <c r="AT1523">
        <v>-0.205739820569044</v>
      </c>
      <c r="AU1523">
        <v>-1.0229599800681344</v>
      </c>
      <c r="AV1523">
        <v>1522</v>
      </c>
      <c r="AW1523">
        <v>0.1522</v>
      </c>
    </row>
    <row r="1524" spans="45:49" x14ac:dyDescent="0.25">
      <c r="AS1524">
        <v>-2.0242768500793318E-2</v>
      </c>
      <c r="AT1524">
        <v>-1.538144023590265</v>
      </c>
      <c r="AU1524">
        <v>-1.0224438228294661</v>
      </c>
      <c r="AV1524">
        <v>1523</v>
      </c>
      <c r="AW1524">
        <v>0.15229999999999999</v>
      </c>
    </row>
    <row r="1525" spans="45:49" x14ac:dyDescent="0.25">
      <c r="AS1525">
        <v>1.5334318029545104E-2</v>
      </c>
      <c r="AT1525">
        <v>1.1651760791540395</v>
      </c>
      <c r="AU1525">
        <v>-1.0219276655907981</v>
      </c>
      <c r="AV1525">
        <v>1524</v>
      </c>
      <c r="AW1525">
        <v>0.15240000000000001</v>
      </c>
    </row>
    <row r="1526" spans="45:49" x14ac:dyDescent="0.25">
      <c r="AS1526">
        <v>-2.513565815434049E-3</v>
      </c>
      <c r="AT1526">
        <v>-0.19099295814004669</v>
      </c>
      <c r="AU1526">
        <v>-1.0217980578260222</v>
      </c>
      <c r="AV1526">
        <v>1525</v>
      </c>
      <c r="AW1526">
        <v>0.1525</v>
      </c>
    </row>
    <row r="1527" spans="45:49" x14ac:dyDescent="0.25">
      <c r="AS1527">
        <v>3.3694556759655825E-3</v>
      </c>
      <c r="AT1527">
        <v>0.25602763330201828</v>
      </c>
      <c r="AU1527">
        <v>-1.0217980578260222</v>
      </c>
      <c r="AV1527">
        <v>1526</v>
      </c>
      <c r="AW1527">
        <v>0.15260000000000001</v>
      </c>
    </row>
    <row r="1528" spans="45:49" x14ac:dyDescent="0.25">
      <c r="AS1528">
        <v>8.0277061533706728E-3</v>
      </c>
      <c r="AT1528">
        <v>0.60998416508403908</v>
      </c>
      <c r="AU1528">
        <v>-1.0212819005873541</v>
      </c>
      <c r="AV1528">
        <v>1527</v>
      </c>
      <c r="AW1528">
        <v>0.1527</v>
      </c>
    </row>
    <row r="1529" spans="45:49" x14ac:dyDescent="0.25">
      <c r="AS1529">
        <v>1.8296828397978972E-3</v>
      </c>
      <c r="AT1529">
        <v>0.13902820283650957</v>
      </c>
      <c r="AU1529">
        <v>-1.0207680171691207</v>
      </c>
      <c r="AV1529">
        <v>1528</v>
      </c>
      <c r="AW1529">
        <v>0.15279999999999999</v>
      </c>
    </row>
    <row r="1530" spans="45:49" x14ac:dyDescent="0.25">
      <c r="AS1530">
        <v>-3.6553258519234082E-3</v>
      </c>
      <c r="AT1530">
        <v>-0.27774943991433981</v>
      </c>
      <c r="AU1530">
        <v>-1.0202518599304524</v>
      </c>
      <c r="AV1530">
        <v>1529</v>
      </c>
      <c r="AW1530">
        <v>0.15290000000000001</v>
      </c>
    </row>
    <row r="1531" spans="45:49" x14ac:dyDescent="0.25">
      <c r="AS1531">
        <v>3.6051272525128302E-3</v>
      </c>
      <c r="AT1531">
        <v>0.27393510613519512</v>
      </c>
      <c r="AU1531">
        <v>-1.0198675842769946</v>
      </c>
      <c r="AV1531">
        <v>1530</v>
      </c>
      <c r="AW1531">
        <v>0.153</v>
      </c>
    </row>
    <row r="1532" spans="45:49" x14ac:dyDescent="0.25">
      <c r="AS1532">
        <v>-7.3035595619330715E-3</v>
      </c>
      <c r="AT1532">
        <v>-0.55495998438566485</v>
      </c>
      <c r="AU1532">
        <v>-1.0196083687474433</v>
      </c>
      <c r="AV1532">
        <v>1531</v>
      </c>
      <c r="AW1532">
        <v>0.15310000000000001</v>
      </c>
    </row>
    <row r="1533" spans="45:49" x14ac:dyDescent="0.25">
      <c r="AS1533">
        <v>-9.5454993345356343E-3</v>
      </c>
      <c r="AT1533">
        <v>-0.72531347444028882</v>
      </c>
      <c r="AU1533">
        <v>-1.0185806019109762</v>
      </c>
      <c r="AV1533">
        <v>1532</v>
      </c>
      <c r="AW1533">
        <v>0.1532</v>
      </c>
    </row>
    <row r="1534" spans="45:49" x14ac:dyDescent="0.25">
      <c r="AS1534">
        <v>2.3525442693426157E-2</v>
      </c>
      <c r="AT1534">
        <v>1.7875775776317648</v>
      </c>
      <c r="AU1534">
        <v>-1.0184509941462006</v>
      </c>
      <c r="AV1534">
        <v>1533</v>
      </c>
      <c r="AW1534">
        <v>0.15329999999999999</v>
      </c>
    </row>
    <row r="1535" spans="45:49" x14ac:dyDescent="0.25">
      <c r="AS1535">
        <v>3.4008286784228403E-2</v>
      </c>
      <c r="AT1535">
        <v>2.5841150664571741</v>
      </c>
      <c r="AU1535">
        <v>-1.0181940524370838</v>
      </c>
      <c r="AV1535">
        <v>1534</v>
      </c>
      <c r="AW1535">
        <v>0.15340000000000001</v>
      </c>
    </row>
    <row r="1536" spans="45:49" x14ac:dyDescent="0.25">
      <c r="AS1536">
        <v>-2.7191930439585121E-2</v>
      </c>
      <c r="AT1536">
        <v>-2.0661751525682335</v>
      </c>
      <c r="AU1536">
        <v>-1.0178097767836261</v>
      </c>
      <c r="AV1536">
        <v>1535</v>
      </c>
      <c r="AW1536">
        <v>0.1535</v>
      </c>
    </row>
    <row r="1537" spans="45:49" x14ac:dyDescent="0.25">
      <c r="AS1537">
        <v>9.0709991309267934E-3</v>
      </c>
      <c r="AT1537">
        <v>0.68925864071807841</v>
      </c>
      <c r="AU1537">
        <v>-1.0175528350745091</v>
      </c>
      <c r="AV1537">
        <v>1536</v>
      </c>
      <c r="AW1537">
        <v>0.15359999999999999</v>
      </c>
    </row>
    <row r="1538" spans="45:49" x14ac:dyDescent="0.25">
      <c r="AS1538">
        <v>-1.572821618992748E-2</v>
      </c>
      <c r="AT1538">
        <v>-1.1951063775354889</v>
      </c>
      <c r="AU1538">
        <v>-1.0163977342937012</v>
      </c>
      <c r="AV1538">
        <v>1537</v>
      </c>
      <c r="AW1538">
        <v>0.1537</v>
      </c>
    </row>
    <row r="1539" spans="45:49" x14ac:dyDescent="0.25">
      <c r="AS1539">
        <v>1.3952786739537261E-2</v>
      </c>
      <c r="AT1539">
        <v>1.0602006111470208</v>
      </c>
      <c r="AU1539">
        <v>-1.0162704003493601</v>
      </c>
      <c r="AV1539">
        <v>1538</v>
      </c>
      <c r="AW1539">
        <v>0.15379999999999999</v>
      </c>
    </row>
    <row r="1540" spans="45:49" x14ac:dyDescent="0.25">
      <c r="AS1540">
        <v>-1.7496044779363729E-2</v>
      </c>
      <c r="AT1540">
        <v>-1.3294345935335532</v>
      </c>
      <c r="AU1540">
        <v>-1.0162704003493601</v>
      </c>
      <c r="AV1540">
        <v>1539</v>
      </c>
      <c r="AW1540">
        <v>0.15390000000000001</v>
      </c>
    </row>
    <row r="1541" spans="45:49" x14ac:dyDescent="0.25">
      <c r="AS1541">
        <v>8.58930204913122E-3</v>
      </c>
      <c r="AT1541">
        <v>0.65265695318133188</v>
      </c>
      <c r="AU1541">
        <v>-1.0149879656242111</v>
      </c>
      <c r="AV1541">
        <v>1540</v>
      </c>
      <c r="AW1541">
        <v>0.154</v>
      </c>
    </row>
    <row r="1542" spans="45:49" x14ac:dyDescent="0.25">
      <c r="AS1542">
        <v>-2.3671115886827465E-2</v>
      </c>
      <c r="AT1542">
        <v>-1.7986465355076973</v>
      </c>
      <c r="AU1542">
        <v>-1.0148606316798701</v>
      </c>
      <c r="AV1542">
        <v>1541</v>
      </c>
      <c r="AW1542">
        <v>0.15409999999999999</v>
      </c>
    </row>
    <row r="1543" spans="45:49" x14ac:dyDescent="0.25">
      <c r="AS1543">
        <v>1.9895044074473844E-2</v>
      </c>
      <c r="AT1543">
        <v>1.5117222301394981</v>
      </c>
      <c r="AU1543">
        <v>-1.014733297735529</v>
      </c>
      <c r="AV1543">
        <v>1542</v>
      </c>
      <c r="AW1543">
        <v>0.1542</v>
      </c>
    </row>
    <row r="1544" spans="45:49" x14ac:dyDescent="0.25">
      <c r="AS1544">
        <v>1.3871810638192985E-2</v>
      </c>
      <c r="AT1544">
        <v>1.0540476530508267</v>
      </c>
      <c r="AU1544">
        <v>-1.0144763560264121</v>
      </c>
      <c r="AV1544">
        <v>1543</v>
      </c>
      <c r="AW1544">
        <v>0.15429999999999999</v>
      </c>
    </row>
    <row r="1545" spans="45:49" x14ac:dyDescent="0.25">
      <c r="AS1545">
        <v>1.7170105497825716E-2</v>
      </c>
      <c r="AT1545">
        <v>1.3046681413592198</v>
      </c>
      <c r="AU1545">
        <v>-1.0144763560264121</v>
      </c>
      <c r="AV1545">
        <v>1544</v>
      </c>
      <c r="AW1545">
        <v>0.15440000000000001</v>
      </c>
    </row>
    <row r="1546" spans="45:49" x14ac:dyDescent="0.25">
      <c r="AS1546">
        <v>1.4750069174169768E-2</v>
      </c>
      <c r="AT1546">
        <v>1.1207820089877079</v>
      </c>
      <c r="AU1546">
        <v>-1.0143490220820712</v>
      </c>
      <c r="AV1546">
        <v>1545</v>
      </c>
      <c r="AW1546">
        <v>0.1545</v>
      </c>
    </row>
    <row r="1547" spans="45:49" x14ac:dyDescent="0.25">
      <c r="AS1547">
        <v>4.899263603874715E-4</v>
      </c>
      <c r="AT1547">
        <v>3.7226988156278465E-2</v>
      </c>
      <c r="AU1547">
        <v>-1.0135804707751555</v>
      </c>
      <c r="AV1547">
        <v>1546</v>
      </c>
      <c r="AW1547">
        <v>0.15459999999999999</v>
      </c>
    </row>
    <row r="1548" spans="45:49" x14ac:dyDescent="0.25">
      <c r="AS1548">
        <v>1.1182242997165304E-2</v>
      </c>
      <c r="AT1548">
        <v>0.84968122002431823</v>
      </c>
      <c r="AU1548">
        <v>-1.0128141932886745</v>
      </c>
      <c r="AV1548">
        <v>1547</v>
      </c>
      <c r="AW1548">
        <v>0.1547</v>
      </c>
    </row>
    <row r="1549" spans="45:49" x14ac:dyDescent="0.25">
      <c r="AS1549">
        <v>-1.0078592001718789E-2</v>
      </c>
      <c r="AT1549">
        <v>-0.76582044857356657</v>
      </c>
      <c r="AU1549">
        <v>-1.0126868593443334</v>
      </c>
      <c r="AV1549">
        <v>1548</v>
      </c>
      <c r="AW1549">
        <v>0.15479999999999999</v>
      </c>
    </row>
    <row r="1550" spans="45:49" x14ac:dyDescent="0.25">
      <c r="AS1550">
        <v>8.5432629759907286E-3</v>
      </c>
      <c r="AT1550">
        <v>0.64915868044260505</v>
      </c>
      <c r="AU1550">
        <v>-1.0125595253999926</v>
      </c>
      <c r="AV1550">
        <v>1549</v>
      </c>
      <c r="AW1550">
        <v>0.15490000000000001</v>
      </c>
    </row>
    <row r="1551" spans="45:49" x14ac:dyDescent="0.25">
      <c r="AS1551">
        <v>-9.4265638153956399E-4</v>
      </c>
      <c r="AT1551">
        <v>-7.1627617512272673E-2</v>
      </c>
      <c r="AU1551">
        <v>-1.0120479158021936</v>
      </c>
      <c r="AV1551">
        <v>1550</v>
      </c>
      <c r="AW1551">
        <v>0.155</v>
      </c>
    </row>
    <row r="1552" spans="45:49" x14ac:dyDescent="0.25">
      <c r="AS1552">
        <v>-2.3850903180573368E-2</v>
      </c>
      <c r="AT1552">
        <v>-1.8123076486791436</v>
      </c>
      <c r="AU1552">
        <v>-1.0116659139691706</v>
      </c>
      <c r="AV1552">
        <v>1551</v>
      </c>
      <c r="AW1552">
        <v>0.15509999999999999</v>
      </c>
    </row>
    <row r="1553" spans="45:49" x14ac:dyDescent="0.25">
      <c r="AS1553">
        <v>7.9031597624634742E-3</v>
      </c>
      <c r="AT1553">
        <v>0.60052052443497772</v>
      </c>
      <c r="AU1553">
        <v>-1.0112816383157128</v>
      </c>
      <c r="AV1553">
        <v>1552</v>
      </c>
      <c r="AW1553">
        <v>0.1552</v>
      </c>
    </row>
    <row r="1554" spans="45:49" x14ac:dyDescent="0.25">
      <c r="AS1554">
        <v>-1.7329334557416587E-2</v>
      </c>
      <c r="AT1554">
        <v>-1.3167671398920537</v>
      </c>
      <c r="AU1554">
        <v>-1.0110269704270307</v>
      </c>
      <c r="AV1554">
        <v>1553</v>
      </c>
      <c r="AW1554">
        <v>0.15529999999999999</v>
      </c>
    </row>
    <row r="1555" spans="45:49" x14ac:dyDescent="0.25">
      <c r="AS1555">
        <v>-2.9673132746665942E-3</v>
      </c>
      <c r="AT1555">
        <v>-0.22547089739081938</v>
      </c>
      <c r="AU1555">
        <v>-1.0097536309836201</v>
      </c>
      <c r="AV1555">
        <v>1554</v>
      </c>
      <c r="AW1555">
        <v>0.15540000000000001</v>
      </c>
    </row>
    <row r="1556" spans="45:49" x14ac:dyDescent="0.25">
      <c r="AS1556">
        <v>-1.1193913610441086E-3</v>
      </c>
      <c r="AT1556">
        <v>-8.5056800999383619E-2</v>
      </c>
      <c r="AU1556">
        <v>-1.0092442952062559</v>
      </c>
      <c r="AV1556">
        <v>1555</v>
      </c>
      <c r="AW1556">
        <v>0.1555</v>
      </c>
    </row>
    <row r="1557" spans="45:49" x14ac:dyDescent="0.25">
      <c r="AS1557">
        <v>2.5963344032788882E-2</v>
      </c>
      <c r="AT1557">
        <v>1.97282118080277</v>
      </c>
      <c r="AU1557">
        <v>-1.008862293373233</v>
      </c>
      <c r="AV1557">
        <v>1556</v>
      </c>
      <c r="AW1557">
        <v>0.15559999999999999</v>
      </c>
    </row>
    <row r="1558" spans="45:49" x14ac:dyDescent="0.25">
      <c r="AS1558">
        <v>1.3193658232921734E-2</v>
      </c>
      <c r="AT1558">
        <v>1.0025183343605273</v>
      </c>
      <c r="AU1558">
        <v>-1.0086076254845509</v>
      </c>
      <c r="AV1558">
        <v>1557</v>
      </c>
      <c r="AW1558">
        <v>0.15570000000000001</v>
      </c>
    </row>
    <row r="1559" spans="45:49" x14ac:dyDescent="0.25">
      <c r="AS1559">
        <v>-7.1350388986957123E-3</v>
      </c>
      <c r="AT1559">
        <v>-0.54215496460786849</v>
      </c>
      <c r="AU1559">
        <v>-1.0082256236515277</v>
      </c>
      <c r="AV1559">
        <v>1558</v>
      </c>
      <c r="AW1559">
        <v>0.15579999999999999</v>
      </c>
    </row>
    <row r="1560" spans="45:49" x14ac:dyDescent="0.25">
      <c r="AS1560">
        <v>2.6151450379074959E-3</v>
      </c>
      <c r="AT1560">
        <v>0.19871144160550522</v>
      </c>
      <c r="AU1560">
        <v>-1.0077162878741635</v>
      </c>
      <c r="AV1560">
        <v>1559</v>
      </c>
      <c r="AW1560">
        <v>0.15590000000000001</v>
      </c>
    </row>
    <row r="1561" spans="45:49" x14ac:dyDescent="0.25">
      <c r="AS1561">
        <v>1.8924467995020677E-2</v>
      </c>
      <c r="AT1561">
        <v>1.4379731381616863</v>
      </c>
      <c r="AU1561">
        <v>-1.0074616199854813</v>
      </c>
      <c r="AV1561">
        <v>1560</v>
      </c>
      <c r="AW1561">
        <v>0.156</v>
      </c>
    </row>
    <row r="1562" spans="45:49" x14ac:dyDescent="0.25">
      <c r="AS1562">
        <v>-2.7559854004266526E-3</v>
      </c>
      <c r="AT1562">
        <v>-0.20941317748123969</v>
      </c>
      <c r="AU1562">
        <v>-1.0072092259172338</v>
      </c>
      <c r="AV1562">
        <v>1561</v>
      </c>
      <c r="AW1562">
        <v>0.15609999999999999</v>
      </c>
    </row>
    <row r="1563" spans="45:49" x14ac:dyDescent="0.25">
      <c r="AS1563">
        <v>-1.5829690676127939E-3</v>
      </c>
      <c r="AT1563">
        <v>-0.12028169026294262</v>
      </c>
      <c r="AU1563">
        <v>-1.007081891972893</v>
      </c>
      <c r="AV1563">
        <v>1562</v>
      </c>
      <c r="AW1563">
        <v>0.15620000000000001</v>
      </c>
    </row>
    <row r="1564" spans="45:49" x14ac:dyDescent="0.25">
      <c r="AS1564">
        <v>-3.8601361375185661E-2</v>
      </c>
      <c r="AT1564">
        <v>-2.9331192173325018</v>
      </c>
      <c r="AU1564">
        <v>-1.0065748300159634</v>
      </c>
      <c r="AV1564">
        <v>1563</v>
      </c>
      <c r="AW1564">
        <v>0.15629999999999999</v>
      </c>
    </row>
    <row r="1565" spans="45:49" x14ac:dyDescent="0.25">
      <c r="AS1565">
        <v>-6.29776217010658E-3</v>
      </c>
      <c r="AT1565">
        <v>-0.47853460575625634</v>
      </c>
      <c r="AU1565">
        <v>-1.0053060382134222</v>
      </c>
      <c r="AV1565">
        <v>1564</v>
      </c>
      <c r="AW1565">
        <v>0.15640000000000001</v>
      </c>
    </row>
    <row r="1566" spans="45:49" x14ac:dyDescent="0.25">
      <c r="AS1566">
        <v>-1.0994166575528652E-2</v>
      </c>
      <c r="AT1566">
        <v>-0.83539025859247051</v>
      </c>
      <c r="AU1566">
        <v>-1.0053060382134222</v>
      </c>
      <c r="AV1566">
        <v>1565</v>
      </c>
      <c r="AW1566">
        <v>0.1565</v>
      </c>
    </row>
    <row r="1567" spans="45:49" x14ac:dyDescent="0.25">
      <c r="AS1567">
        <v>-3.2302312445153802E-3</v>
      </c>
      <c r="AT1567">
        <v>-0.24544868372975553</v>
      </c>
      <c r="AU1567">
        <v>-1.0049240363803991</v>
      </c>
      <c r="AV1567">
        <v>1566</v>
      </c>
      <c r="AW1567">
        <v>0.15659999999999999</v>
      </c>
    </row>
    <row r="1568" spans="45:49" x14ac:dyDescent="0.25">
      <c r="AS1568">
        <v>6.4903572138064192E-3</v>
      </c>
      <c r="AT1568">
        <v>0.49316891407373792</v>
      </c>
      <c r="AU1568">
        <v>-1.004796702436058</v>
      </c>
      <c r="AV1568">
        <v>1567</v>
      </c>
      <c r="AW1568">
        <v>0.15670000000000001</v>
      </c>
    </row>
    <row r="1569" spans="45:49" x14ac:dyDescent="0.25">
      <c r="AS1569">
        <v>-8.1310359678354871E-3</v>
      </c>
      <c r="AT1569">
        <v>-0.61783566704492532</v>
      </c>
      <c r="AU1569">
        <v>-1.004796702436058</v>
      </c>
      <c r="AV1569">
        <v>1568</v>
      </c>
      <c r="AW1569">
        <v>0.15679999999999999</v>
      </c>
    </row>
    <row r="1570" spans="45:49" x14ac:dyDescent="0.25">
      <c r="AS1570">
        <v>-3.411080863315874E-3</v>
      </c>
      <c r="AT1570">
        <v>-0.25919051752663241</v>
      </c>
      <c r="AU1570">
        <v>-1.0046716423121518</v>
      </c>
      <c r="AV1570">
        <v>1569</v>
      </c>
      <c r="AW1570">
        <v>0.15690000000000001</v>
      </c>
    </row>
    <row r="1571" spans="45:49" x14ac:dyDescent="0.25">
      <c r="AS1571">
        <v>-4.3694327234788943E-3</v>
      </c>
      <c r="AT1571">
        <v>-0.33201075385688505</v>
      </c>
      <c r="AU1571">
        <v>-1.0044169744234697</v>
      </c>
      <c r="AV1571">
        <v>1570</v>
      </c>
      <c r="AW1571">
        <v>0.157</v>
      </c>
    </row>
    <row r="1572" spans="45:49" x14ac:dyDescent="0.25">
      <c r="AS1572">
        <v>2.8576603817782601E-2</v>
      </c>
      <c r="AT1572">
        <v>2.1713893717208919</v>
      </c>
      <c r="AU1572">
        <v>-1.0037848523426336</v>
      </c>
      <c r="AV1572">
        <v>1571</v>
      </c>
      <c r="AW1572">
        <v>0.15709999999999999</v>
      </c>
    </row>
    <row r="1573" spans="45:49" x14ac:dyDescent="0.25">
      <c r="AS1573">
        <v>-1.0775881220297379E-2</v>
      </c>
      <c r="AT1573">
        <v>-0.81880387543183208</v>
      </c>
      <c r="AU1573">
        <v>-1.0037848523426336</v>
      </c>
      <c r="AV1573">
        <v>1572</v>
      </c>
      <c r="AW1573">
        <v>0.15720000000000001</v>
      </c>
    </row>
    <row r="1574" spans="45:49" x14ac:dyDescent="0.25">
      <c r="AS1574">
        <v>1.4064555305139949E-2</v>
      </c>
      <c r="AT1574">
        <v>1.0686933304704818</v>
      </c>
      <c r="AU1574">
        <v>-1.0037848523426336</v>
      </c>
      <c r="AV1574">
        <v>1573</v>
      </c>
      <c r="AW1574">
        <v>0.1573</v>
      </c>
    </row>
    <row r="1575" spans="45:49" x14ac:dyDescent="0.25">
      <c r="AS1575">
        <v>1.793952808384347E-2</v>
      </c>
      <c r="AT1575">
        <v>1.363132612375237</v>
      </c>
      <c r="AU1575">
        <v>-1.0034051243300453</v>
      </c>
      <c r="AV1575">
        <v>1574</v>
      </c>
      <c r="AW1575">
        <v>0.15740000000000001</v>
      </c>
    </row>
    <row r="1576" spans="45:49" x14ac:dyDescent="0.25">
      <c r="AS1576">
        <v>-4.9169789963343646E-3</v>
      </c>
      <c r="AT1576">
        <v>-0.37361598326010431</v>
      </c>
      <c r="AU1576">
        <v>-1.0020135462240323</v>
      </c>
      <c r="AV1576">
        <v>1575</v>
      </c>
      <c r="AW1576">
        <v>0.1575</v>
      </c>
    </row>
    <row r="1577" spans="45:49" x14ac:dyDescent="0.25">
      <c r="AS1577">
        <v>1.0856333640276716E-2</v>
      </c>
      <c r="AT1577">
        <v>0.82491704167041957</v>
      </c>
      <c r="AU1577">
        <v>-1.0018862122796912</v>
      </c>
      <c r="AV1577">
        <v>1576</v>
      </c>
      <c r="AW1577">
        <v>0.15759999999999999</v>
      </c>
    </row>
    <row r="1578" spans="45:49" x14ac:dyDescent="0.25">
      <c r="AS1578">
        <v>1.7549759525081754E-2</v>
      </c>
      <c r="AT1578">
        <v>1.3335161012137706</v>
      </c>
      <c r="AU1578">
        <v>-1.0011290300749489</v>
      </c>
      <c r="AV1578">
        <v>1577</v>
      </c>
      <c r="AW1578">
        <v>0.15770000000000001</v>
      </c>
    </row>
    <row r="1579" spans="45:49" x14ac:dyDescent="0.25">
      <c r="AS1579">
        <v>2.6942658109874174E-3</v>
      </c>
      <c r="AT1579">
        <v>0.20472342283475028</v>
      </c>
      <c r="AU1579">
        <v>-1.0008766360067016</v>
      </c>
      <c r="AV1579">
        <v>1578</v>
      </c>
      <c r="AW1579">
        <v>0.1578</v>
      </c>
    </row>
    <row r="1580" spans="45:49" x14ac:dyDescent="0.25">
      <c r="AS1580">
        <v>-2.0442246213860926E-2</v>
      </c>
      <c r="AT1580">
        <v>-1.5533013106077187</v>
      </c>
      <c r="AU1580">
        <v>-1.0006242419384541</v>
      </c>
      <c r="AV1580">
        <v>1579</v>
      </c>
      <c r="AW1580">
        <v>0.15790000000000001</v>
      </c>
    </row>
    <row r="1581" spans="45:49" x14ac:dyDescent="0.25">
      <c r="AS1581">
        <v>-2.4578311558798305E-2</v>
      </c>
      <c r="AT1581">
        <v>-1.8675796758048959</v>
      </c>
      <c r="AU1581">
        <v>-0.99974199960980548</v>
      </c>
      <c r="AV1581">
        <v>1580</v>
      </c>
      <c r="AW1581">
        <v>0.158</v>
      </c>
    </row>
    <row r="1582" spans="45:49" x14ac:dyDescent="0.25">
      <c r="AS1582">
        <v>7.1595322242501433E-3</v>
      </c>
      <c r="AT1582">
        <v>0.54401608663363898</v>
      </c>
      <c r="AU1582">
        <v>-0.99923721147331068</v>
      </c>
      <c r="AV1582">
        <v>1581</v>
      </c>
      <c r="AW1582">
        <v>0.15809999999999999</v>
      </c>
    </row>
    <row r="1583" spans="45:49" x14ac:dyDescent="0.25">
      <c r="AS1583">
        <v>2.678794767234649E-2</v>
      </c>
      <c r="AT1583">
        <v>2.035478576700303</v>
      </c>
      <c r="AU1583">
        <v>-0.99898481740506317</v>
      </c>
      <c r="AV1583">
        <v>1582</v>
      </c>
      <c r="AW1583">
        <v>0.15820000000000001</v>
      </c>
    </row>
    <row r="1584" spans="45:49" x14ac:dyDescent="0.25">
      <c r="AS1584">
        <v>2.340496605484077E-3</v>
      </c>
      <c r="AT1584">
        <v>0.17784231765618178</v>
      </c>
      <c r="AU1584">
        <v>-0.99873242333681578</v>
      </c>
      <c r="AV1584">
        <v>1583</v>
      </c>
      <c r="AW1584">
        <v>0.1583</v>
      </c>
    </row>
    <row r="1585" spans="45:49" x14ac:dyDescent="0.25">
      <c r="AS1585">
        <v>-1.3833267689733475E-2</v>
      </c>
      <c r="AT1585">
        <v>-1.0511189723309826</v>
      </c>
      <c r="AU1585">
        <v>-0.99810257507641453</v>
      </c>
      <c r="AV1585">
        <v>1584</v>
      </c>
      <c r="AW1585">
        <v>0.15840000000000001</v>
      </c>
    </row>
    <row r="1586" spans="45:49" x14ac:dyDescent="0.25">
      <c r="AS1586">
        <v>-1.4218757023627406E-2</v>
      </c>
      <c r="AT1586">
        <v>-1.0804103271702925</v>
      </c>
      <c r="AU1586">
        <v>-0.99734766669210695</v>
      </c>
      <c r="AV1586">
        <v>1585</v>
      </c>
      <c r="AW1586">
        <v>0.1585</v>
      </c>
    </row>
    <row r="1587" spans="45:49" x14ac:dyDescent="0.25">
      <c r="AS1587">
        <v>-1.2232089472945518E-2</v>
      </c>
      <c r="AT1587">
        <v>-0.92945366233354842</v>
      </c>
      <c r="AU1587">
        <v>-0.99709754644429416</v>
      </c>
      <c r="AV1587">
        <v>1586</v>
      </c>
      <c r="AW1587">
        <v>0.15859999999999999</v>
      </c>
    </row>
    <row r="1588" spans="45:49" x14ac:dyDescent="0.25">
      <c r="AS1588">
        <v>2.5660147484813933E-2</v>
      </c>
      <c r="AT1588">
        <v>1.9497828321587793</v>
      </c>
      <c r="AU1588">
        <v>-0.99684515237604676</v>
      </c>
      <c r="AV1588">
        <v>1587</v>
      </c>
      <c r="AW1588">
        <v>0.15870000000000001</v>
      </c>
    </row>
    <row r="1589" spans="45:49" x14ac:dyDescent="0.25">
      <c r="AS1589">
        <v>-3.5191387723898515E-4</v>
      </c>
      <c r="AT1589">
        <v>-2.674012831161952E-2</v>
      </c>
      <c r="AU1589">
        <v>-0.99558772967567888</v>
      </c>
      <c r="AV1589">
        <v>1588</v>
      </c>
      <c r="AW1589">
        <v>0.1588</v>
      </c>
    </row>
    <row r="1590" spans="45:49" x14ac:dyDescent="0.25">
      <c r="AS1590">
        <v>1.2366062128421618E-2</v>
      </c>
      <c r="AT1590">
        <v>0.93963355641952806</v>
      </c>
      <c r="AU1590">
        <v>-0.99546266955177254</v>
      </c>
      <c r="AV1590">
        <v>1589</v>
      </c>
      <c r="AW1590">
        <v>0.15890000000000001</v>
      </c>
    </row>
    <row r="1591" spans="45:49" x14ac:dyDescent="0.25">
      <c r="AS1591">
        <v>1.3268769102978695E-2</v>
      </c>
      <c r="AT1591">
        <v>1.0082256236515277</v>
      </c>
      <c r="AU1591">
        <v>-0.9950874891800533</v>
      </c>
      <c r="AV1591">
        <v>1590</v>
      </c>
      <c r="AW1591">
        <v>0.159</v>
      </c>
    </row>
    <row r="1592" spans="45:49" x14ac:dyDescent="0.25">
      <c r="AS1592">
        <v>-1.1617377324455447E-2</v>
      </c>
      <c r="AT1592">
        <v>-0.88274484296473144</v>
      </c>
      <c r="AU1592">
        <v>-0.9948350951118059</v>
      </c>
      <c r="AV1592">
        <v>1591</v>
      </c>
      <c r="AW1592">
        <v>0.15909999999999999</v>
      </c>
    </row>
    <row r="1593" spans="45:49" x14ac:dyDescent="0.25">
      <c r="AS1593">
        <v>-2.6199988160442444E-2</v>
      </c>
      <c r="AT1593">
        <v>-1.9908025528000732</v>
      </c>
      <c r="AU1593">
        <v>-0.99458497486399311</v>
      </c>
      <c r="AV1593">
        <v>1592</v>
      </c>
      <c r="AW1593">
        <v>0.15920000000000001</v>
      </c>
    </row>
    <row r="1594" spans="45:49" x14ac:dyDescent="0.25">
      <c r="AS1594">
        <v>-9.8532893161973334E-3</v>
      </c>
      <c r="AT1594">
        <v>-0.74870085452099999</v>
      </c>
      <c r="AU1594">
        <v>-0.99458497486399311</v>
      </c>
      <c r="AV1594">
        <v>1593</v>
      </c>
      <c r="AW1594">
        <v>0.1593</v>
      </c>
    </row>
    <row r="1595" spans="45:49" x14ac:dyDescent="0.25">
      <c r="AS1595">
        <v>-2.4067437943813275E-2</v>
      </c>
      <c r="AT1595">
        <v>-1.8287610133443544</v>
      </c>
      <c r="AU1595">
        <v>-0.99358222005230745</v>
      </c>
      <c r="AV1595">
        <v>1594</v>
      </c>
      <c r="AW1595">
        <v>0.15939999999999999</v>
      </c>
    </row>
    <row r="1596" spans="45:49" x14ac:dyDescent="0.25">
      <c r="AS1596">
        <v>-9.3773228047666635E-3</v>
      </c>
      <c r="AT1596">
        <v>-0.7125346035974911</v>
      </c>
      <c r="AU1596">
        <v>-0.993457159928401</v>
      </c>
      <c r="AV1596">
        <v>1595</v>
      </c>
      <c r="AW1596">
        <v>0.1595</v>
      </c>
    </row>
    <row r="1597" spans="45:49" x14ac:dyDescent="0.25">
      <c r="AS1597">
        <v>3.9039847263211418E-3</v>
      </c>
      <c r="AT1597">
        <v>0.29664375081615979</v>
      </c>
      <c r="AU1597">
        <v>-0.99333209980449466</v>
      </c>
      <c r="AV1597">
        <v>1596</v>
      </c>
      <c r="AW1597">
        <v>0.15959999999999999</v>
      </c>
    </row>
    <row r="1598" spans="45:49" x14ac:dyDescent="0.25">
      <c r="AS1598">
        <v>-2.9280820592703094E-3</v>
      </c>
      <c r="AT1598">
        <v>-0.22248991880097813</v>
      </c>
      <c r="AU1598">
        <v>-0.99295464561234081</v>
      </c>
      <c r="AV1598">
        <v>1597</v>
      </c>
      <c r="AW1598">
        <v>0.15970000000000001</v>
      </c>
    </row>
    <row r="1599" spans="45:49" x14ac:dyDescent="0.25">
      <c r="AS1599">
        <v>-2.8357196288197887E-2</v>
      </c>
      <c r="AT1599">
        <v>-2.1547177202939536</v>
      </c>
      <c r="AU1599">
        <v>-0.99232934499280889</v>
      </c>
      <c r="AV1599">
        <v>1598</v>
      </c>
      <c r="AW1599">
        <v>0.1598</v>
      </c>
    </row>
    <row r="1600" spans="45:49" x14ac:dyDescent="0.25">
      <c r="AS1600">
        <v>-3.7611244499657919E-3</v>
      </c>
      <c r="AT1600">
        <v>-0.28578853206108562</v>
      </c>
      <c r="AU1600">
        <v>-0.99170404437327697</v>
      </c>
      <c r="AV1600">
        <v>1599</v>
      </c>
      <c r="AW1600">
        <v>0.15989999999999999</v>
      </c>
    </row>
    <row r="1601" spans="45:49" x14ac:dyDescent="0.25">
      <c r="AS1601">
        <v>9.6295127877965569E-3</v>
      </c>
      <c r="AT1601">
        <v>0.73169722531060111</v>
      </c>
      <c r="AU1601">
        <v>-0.99107874375374505</v>
      </c>
      <c r="AV1601">
        <v>1600</v>
      </c>
      <c r="AW1601">
        <v>0.16</v>
      </c>
    </row>
    <row r="1602" spans="45:49" x14ac:dyDescent="0.25">
      <c r="AS1602">
        <v>1.8173239595853374E-4</v>
      </c>
      <c r="AT1602">
        <v>1.3808911499699435E-2</v>
      </c>
      <c r="AU1602">
        <v>-0.99107874375374505</v>
      </c>
      <c r="AV1602">
        <v>1601</v>
      </c>
      <c r="AW1602">
        <v>0.16009999999999999</v>
      </c>
    </row>
    <row r="1603" spans="45:49" x14ac:dyDescent="0.25">
      <c r="AS1603">
        <v>-2.0831206807088165E-2</v>
      </c>
      <c r="AT1603">
        <v>-1.5828564286174494</v>
      </c>
      <c r="AU1603">
        <v>-0.99045344313421313</v>
      </c>
      <c r="AV1603">
        <v>1602</v>
      </c>
      <c r="AW1603">
        <v>0.16020000000000001</v>
      </c>
    </row>
    <row r="1604" spans="45:49" x14ac:dyDescent="0.25">
      <c r="AS1604">
        <v>-2.9869438446894492E-3</v>
      </c>
      <c r="AT1604">
        <v>-0.22696252359595734</v>
      </c>
      <c r="AU1604">
        <v>-0.98995320263858766</v>
      </c>
      <c r="AV1604">
        <v>1603</v>
      </c>
      <c r="AW1604">
        <v>0.1603</v>
      </c>
    </row>
    <row r="1605" spans="45:49" x14ac:dyDescent="0.25">
      <c r="AS1605">
        <v>1.9162548505846644E-2</v>
      </c>
      <c r="AT1605">
        <v>1.4560636535398535</v>
      </c>
      <c r="AU1605">
        <v>-0.98982814251468121</v>
      </c>
      <c r="AV1605">
        <v>1604</v>
      </c>
      <c r="AW1605">
        <v>0.16039999999999999</v>
      </c>
    </row>
    <row r="1606" spans="45:49" x14ac:dyDescent="0.25">
      <c r="AS1606">
        <v>-5.2107792043898371E-3</v>
      </c>
      <c r="AT1606">
        <v>-0.39594035228761115</v>
      </c>
      <c r="AU1606">
        <v>-0.98970308239077487</v>
      </c>
      <c r="AV1606">
        <v>1605</v>
      </c>
      <c r="AW1606">
        <v>0.1605</v>
      </c>
    </row>
    <row r="1607" spans="45:49" x14ac:dyDescent="0.25">
      <c r="AS1607">
        <v>2.3865356786245684E-3</v>
      </c>
      <c r="AT1607">
        <v>0.18134059039490852</v>
      </c>
      <c r="AU1607">
        <v>-0.98958029608730314</v>
      </c>
      <c r="AV1607">
        <v>1606</v>
      </c>
      <c r="AW1607">
        <v>0.16059999999999999</v>
      </c>
    </row>
    <row r="1608" spans="45:49" x14ac:dyDescent="0.25">
      <c r="AS1608">
        <v>9.7788218261030124E-3</v>
      </c>
      <c r="AT1608">
        <v>0.74304245236934474</v>
      </c>
      <c r="AU1608">
        <v>-0.9894552359633968</v>
      </c>
      <c r="AV1608">
        <v>1607</v>
      </c>
      <c r="AW1608">
        <v>0.16070000000000001</v>
      </c>
    </row>
    <row r="1609" spans="45:49" x14ac:dyDescent="0.25">
      <c r="AS1609">
        <v>-1.9273628804512555E-2</v>
      </c>
      <c r="AT1609">
        <v>-1.4645040749933169</v>
      </c>
      <c r="AU1609">
        <v>-0.98933017583949034</v>
      </c>
      <c r="AV1609">
        <v>1608</v>
      </c>
      <c r="AW1609">
        <v>0.1608</v>
      </c>
    </row>
    <row r="1610" spans="45:49" x14ac:dyDescent="0.25">
      <c r="AS1610">
        <v>-3.687764171900199E-3</v>
      </c>
      <c r="AT1610">
        <v>-0.28021426126551291</v>
      </c>
      <c r="AU1610">
        <v>-0.98908005559167755</v>
      </c>
      <c r="AV1610">
        <v>1609</v>
      </c>
      <c r="AW1610">
        <v>0.16089999999999999</v>
      </c>
    </row>
    <row r="1611" spans="45:49" x14ac:dyDescent="0.25">
      <c r="AS1611">
        <v>1.2457631555662374E-3</v>
      </c>
      <c r="AT1611">
        <v>9.4659144694959244E-2</v>
      </c>
      <c r="AU1611">
        <v>-0.98908005559167755</v>
      </c>
      <c r="AV1611">
        <v>1610</v>
      </c>
      <c r="AW1611">
        <v>0.161</v>
      </c>
    </row>
    <row r="1612" spans="45:49" x14ac:dyDescent="0.25">
      <c r="AS1612">
        <v>-3.1437879097211407E-2</v>
      </c>
      <c r="AT1612">
        <v>-2.3888029864014877</v>
      </c>
      <c r="AU1612">
        <v>-0.98833196866867401</v>
      </c>
      <c r="AV1612">
        <v>1611</v>
      </c>
      <c r="AW1612">
        <v>0.16109999999999999</v>
      </c>
    </row>
    <row r="1613" spans="45:49" x14ac:dyDescent="0.25">
      <c r="AS1613">
        <v>6.339566905353422E-3</v>
      </c>
      <c r="AT1613">
        <v>0.4817111329034785</v>
      </c>
      <c r="AU1613">
        <v>-0.98808184842086122</v>
      </c>
      <c r="AV1613">
        <v>1612</v>
      </c>
      <c r="AW1613">
        <v>0.16120000000000001</v>
      </c>
    </row>
    <row r="1614" spans="45:49" x14ac:dyDescent="0.25">
      <c r="AS1614">
        <v>-3.7296736434200288E-3</v>
      </c>
      <c r="AT1614">
        <v>-0.28339874678425636</v>
      </c>
      <c r="AU1614">
        <v>-0.98546922874143505</v>
      </c>
      <c r="AV1614">
        <v>1613</v>
      </c>
      <c r="AW1614">
        <v>0.1613</v>
      </c>
    </row>
    <row r="1615" spans="45:49" x14ac:dyDescent="0.25">
      <c r="AS1615">
        <v>2.6778222161283338E-3</v>
      </c>
      <c r="AT1615">
        <v>0.2034739585059038</v>
      </c>
      <c r="AU1615">
        <v>-0.98534416861752872</v>
      </c>
      <c r="AV1615">
        <v>1614</v>
      </c>
      <c r="AW1615">
        <v>0.16139999999999999</v>
      </c>
    </row>
    <row r="1616" spans="45:49" x14ac:dyDescent="0.25">
      <c r="AS1616">
        <v>-1.7474139935984567E-2</v>
      </c>
      <c r="AT1616">
        <v>-1.3277701569753808</v>
      </c>
      <c r="AU1616">
        <v>-0.98509632219015064</v>
      </c>
      <c r="AV1616">
        <v>1615</v>
      </c>
      <c r="AW1616">
        <v>0.1615</v>
      </c>
    </row>
    <row r="1617" spans="45:49" x14ac:dyDescent="0.25">
      <c r="AS1617">
        <v>1.1390189386020211E-2</v>
      </c>
      <c r="AT1617">
        <v>0.86548199822478111</v>
      </c>
      <c r="AU1617">
        <v>-0.98497126206624419</v>
      </c>
      <c r="AV1617">
        <v>1616</v>
      </c>
      <c r="AW1617">
        <v>0.16159999999999999</v>
      </c>
    </row>
    <row r="1618" spans="45:49" x14ac:dyDescent="0.25">
      <c r="AS1618">
        <v>1.5231586708068791E-2</v>
      </c>
      <c r="AT1618">
        <v>1.1573700536018465</v>
      </c>
      <c r="AU1618">
        <v>-0.98459835551495978</v>
      </c>
      <c r="AV1618">
        <v>1617</v>
      </c>
      <c r="AW1618">
        <v>0.16170000000000001</v>
      </c>
    </row>
    <row r="1619" spans="45:49" x14ac:dyDescent="0.25">
      <c r="AS1619">
        <v>4.9299363695354259E-3</v>
      </c>
      <c r="AT1619">
        <v>0.37460054750831273</v>
      </c>
      <c r="AU1619">
        <v>-0.98459835551495978</v>
      </c>
      <c r="AV1619">
        <v>1618</v>
      </c>
      <c r="AW1619">
        <v>0.1618</v>
      </c>
    </row>
    <row r="1620" spans="45:49" x14ac:dyDescent="0.25">
      <c r="AS1620">
        <v>-2.2434868769778404E-2</v>
      </c>
      <c r="AT1620">
        <v>-1.7047104657109604</v>
      </c>
      <c r="AU1620">
        <v>-0.98397760253629718</v>
      </c>
      <c r="AV1620">
        <v>1619</v>
      </c>
      <c r="AW1620">
        <v>0.16189999999999999</v>
      </c>
    </row>
    <row r="1621" spans="45:49" x14ac:dyDescent="0.25">
      <c r="AS1621">
        <v>-7.0129014420672329E-3</v>
      </c>
      <c r="AT1621">
        <v>-0.53287436650379749</v>
      </c>
      <c r="AU1621">
        <v>-0.983729756108919</v>
      </c>
      <c r="AV1621">
        <v>1620</v>
      </c>
      <c r="AW1621">
        <v>0.16200000000000001</v>
      </c>
    </row>
    <row r="1622" spans="45:49" x14ac:dyDescent="0.25">
      <c r="AS1622">
        <v>3.2205147108470555E-2</v>
      </c>
      <c r="AT1622">
        <v>2.4471037423462092</v>
      </c>
      <c r="AU1622">
        <v>-0.983729756108919</v>
      </c>
      <c r="AV1622">
        <v>1621</v>
      </c>
      <c r="AW1622">
        <v>0.16209999999999999</v>
      </c>
    </row>
    <row r="1623" spans="45:49" x14ac:dyDescent="0.25">
      <c r="AS1623">
        <v>5.1748696250797366E-3</v>
      </c>
      <c r="AT1623">
        <v>0.39321176776601729</v>
      </c>
      <c r="AU1623">
        <v>-0.98261331027550025</v>
      </c>
      <c r="AV1623">
        <v>1622</v>
      </c>
      <c r="AW1623">
        <v>0.16220000000000001</v>
      </c>
    </row>
    <row r="1624" spans="45:49" x14ac:dyDescent="0.25">
      <c r="AS1624">
        <v>3.2727990583225619E-3</v>
      </c>
      <c r="AT1624">
        <v>0.24868319329806154</v>
      </c>
      <c r="AU1624">
        <v>-0.98236546384812218</v>
      </c>
      <c r="AV1624">
        <v>1623</v>
      </c>
      <c r="AW1624">
        <v>0.1623</v>
      </c>
    </row>
    <row r="1625" spans="45:49" x14ac:dyDescent="0.25">
      <c r="AS1625">
        <v>2.7893124824913688E-2</v>
      </c>
      <c r="AT1625">
        <v>2.1194553129932228</v>
      </c>
      <c r="AU1625">
        <v>-0.98174471086945958</v>
      </c>
      <c r="AV1625">
        <v>1624</v>
      </c>
      <c r="AW1625">
        <v>0.16239999999999999</v>
      </c>
    </row>
    <row r="1626" spans="45:49" x14ac:dyDescent="0.25">
      <c r="AS1626">
        <v>5.9455041593992064E-3</v>
      </c>
      <c r="AT1626">
        <v>0.45176832850963822</v>
      </c>
      <c r="AU1626">
        <v>-0.98063053885647533</v>
      </c>
      <c r="AV1626">
        <v>1625</v>
      </c>
      <c r="AW1626">
        <v>0.16250000000000001</v>
      </c>
    </row>
    <row r="1627" spans="45:49" x14ac:dyDescent="0.25">
      <c r="AS1627">
        <v>-2.2827899115327455E-2</v>
      </c>
      <c r="AT1627">
        <v>-1.7345748232998048</v>
      </c>
      <c r="AU1627">
        <v>-0.98025990612562552</v>
      </c>
      <c r="AV1627">
        <v>1626</v>
      </c>
      <c r="AW1627">
        <v>0.16259999999999999</v>
      </c>
    </row>
    <row r="1628" spans="45:49" x14ac:dyDescent="0.25">
      <c r="AS1628">
        <v>-1.1923745885269454E-2</v>
      </c>
      <c r="AT1628">
        <v>-0.90602421657479615</v>
      </c>
      <c r="AU1628">
        <v>-0.98001205969824745</v>
      </c>
      <c r="AV1628">
        <v>1627</v>
      </c>
      <c r="AW1628">
        <v>0.16270000000000001</v>
      </c>
    </row>
    <row r="1629" spans="45:49" x14ac:dyDescent="0.25">
      <c r="AS1629">
        <v>1.2771152107688977E-2</v>
      </c>
      <c r="AT1629">
        <v>0.97041426364354111</v>
      </c>
      <c r="AU1629">
        <v>-0.97964142696739764</v>
      </c>
      <c r="AV1629">
        <v>1628</v>
      </c>
      <c r="AW1629">
        <v>0.1628</v>
      </c>
    </row>
    <row r="1630" spans="45:49" x14ac:dyDescent="0.25">
      <c r="AS1630">
        <v>8.804729600342398E-3</v>
      </c>
      <c r="AT1630">
        <v>0.6690261864904602</v>
      </c>
      <c r="AU1630">
        <v>-0.97902522162960437</v>
      </c>
      <c r="AV1630">
        <v>1629</v>
      </c>
      <c r="AW1630">
        <v>0.16289999999999999</v>
      </c>
    </row>
    <row r="1631" spans="45:49" x14ac:dyDescent="0.25">
      <c r="AS1631">
        <v>3.9892849395073426E-3</v>
      </c>
      <c r="AT1631">
        <v>0.30312527596516242</v>
      </c>
      <c r="AU1631">
        <v>-0.97717433179578983</v>
      </c>
      <c r="AV1631">
        <v>1630</v>
      </c>
      <c r="AW1631">
        <v>0.16300000000000001</v>
      </c>
    </row>
    <row r="1632" spans="45:49" x14ac:dyDescent="0.25">
      <c r="AS1632">
        <v>-3.3294404347543605E-2</v>
      </c>
      <c r="AT1632">
        <v>-2.5298708061678887</v>
      </c>
      <c r="AU1632">
        <v>-0.97692648536841176</v>
      </c>
      <c r="AV1632">
        <v>1631</v>
      </c>
      <c r="AW1632">
        <v>0.16309999999999999</v>
      </c>
    </row>
    <row r="1633" spans="45:49" x14ac:dyDescent="0.25">
      <c r="AS1633">
        <v>1.257586384554088E-2</v>
      </c>
      <c r="AT1633">
        <v>0.95557531148694008</v>
      </c>
      <c r="AU1633">
        <v>-0.97655585263756195</v>
      </c>
      <c r="AV1633">
        <v>1632</v>
      </c>
      <c r="AW1633">
        <v>0.16320000000000001</v>
      </c>
    </row>
    <row r="1634" spans="45:49" x14ac:dyDescent="0.25">
      <c r="AS1634">
        <v>2.2617887925662217E-2</v>
      </c>
      <c r="AT1634">
        <v>1.7186171514893502</v>
      </c>
      <c r="AU1634">
        <v>-0.97643306633409022</v>
      </c>
      <c r="AV1634">
        <v>1633</v>
      </c>
      <c r="AW1634">
        <v>0.1633</v>
      </c>
    </row>
    <row r="1635" spans="45:49" x14ac:dyDescent="0.25">
      <c r="AS1635">
        <v>3.7558876363164022E-3</v>
      </c>
      <c r="AT1635">
        <v>0.28539061348501987</v>
      </c>
      <c r="AU1635">
        <v>-0.97581686099629694</v>
      </c>
      <c r="AV1635">
        <v>1634</v>
      </c>
      <c r="AW1635">
        <v>0.16339999999999999</v>
      </c>
    </row>
    <row r="1636" spans="45:49" x14ac:dyDescent="0.25">
      <c r="AS1636">
        <v>9.2146972974660468E-4</v>
      </c>
      <c r="AT1636">
        <v>7.0017752644532305E-2</v>
      </c>
      <c r="AU1636">
        <v>-0.97569407469282521</v>
      </c>
      <c r="AV1636">
        <v>1635</v>
      </c>
      <c r="AW1636">
        <v>0.16350000000000001</v>
      </c>
    </row>
    <row r="1637" spans="45:49" x14ac:dyDescent="0.25">
      <c r="AS1637">
        <v>5.9455041593992064E-3</v>
      </c>
      <c r="AT1637">
        <v>0.45176832850963822</v>
      </c>
      <c r="AU1637">
        <v>-0.97520292947893827</v>
      </c>
      <c r="AV1637">
        <v>1636</v>
      </c>
      <c r="AW1637">
        <v>0.1636</v>
      </c>
    </row>
    <row r="1638" spans="45:49" x14ac:dyDescent="0.25">
      <c r="AS1638">
        <v>-1.7930999558757323E-3</v>
      </c>
      <c r="AT1638">
        <v>-0.13624845735513585</v>
      </c>
      <c r="AU1638">
        <v>-0.97507786935503193</v>
      </c>
      <c r="AV1638">
        <v>1637</v>
      </c>
      <c r="AW1638">
        <v>0.16370000000000001</v>
      </c>
    </row>
    <row r="1639" spans="45:49" x14ac:dyDescent="0.25">
      <c r="AS1639">
        <v>-5.8264489416615106E-3</v>
      </c>
      <c r="AT1639">
        <v>-0.44272193391033732</v>
      </c>
      <c r="AU1639">
        <v>-0.97507786935503193</v>
      </c>
      <c r="AV1639">
        <v>1638</v>
      </c>
      <c r="AW1639">
        <v>0.1638</v>
      </c>
    </row>
    <row r="1640" spans="45:49" x14ac:dyDescent="0.25">
      <c r="AS1640">
        <v>-1.707853607058496E-2</v>
      </c>
      <c r="AT1640">
        <v>-1.2977102508291556</v>
      </c>
      <c r="AU1640">
        <v>-0.97483229674808847</v>
      </c>
      <c r="AV1640">
        <v>1639</v>
      </c>
      <c r="AW1640">
        <v>0.16389999999999999</v>
      </c>
    </row>
    <row r="1641" spans="45:49" x14ac:dyDescent="0.25">
      <c r="AS1641">
        <v>-3.352135288878344E-2</v>
      </c>
      <c r="AT1641">
        <v>-2.5471154603443615</v>
      </c>
      <c r="AU1641">
        <v>-0.97483229674808847</v>
      </c>
      <c r="AV1641">
        <v>1640</v>
      </c>
      <c r="AW1641">
        <v>0.16400000000000001</v>
      </c>
    </row>
    <row r="1642" spans="45:49" x14ac:dyDescent="0.25">
      <c r="AS1642">
        <v>8.6005237926656264E-3</v>
      </c>
      <c r="AT1642">
        <v>0.65350963584432997</v>
      </c>
      <c r="AU1642">
        <v>-0.97434115153420164</v>
      </c>
      <c r="AV1642">
        <v>1641</v>
      </c>
      <c r="AW1642">
        <v>0.1641</v>
      </c>
    </row>
    <row r="1643" spans="45:49" x14ac:dyDescent="0.25">
      <c r="AS1643">
        <v>-5.4654828579714376E-3</v>
      </c>
      <c r="AT1643">
        <v>-0.41529397491723269</v>
      </c>
      <c r="AU1643">
        <v>-0.97421836523072991</v>
      </c>
      <c r="AV1643">
        <v>1642</v>
      </c>
      <c r="AW1643">
        <v>0.16420000000000001</v>
      </c>
    </row>
    <row r="1644" spans="45:49" x14ac:dyDescent="0.25">
      <c r="AS1644">
        <v>-2.4013992519940075E-2</v>
      </c>
      <c r="AT1644">
        <v>-1.8246999700480491</v>
      </c>
      <c r="AU1644">
        <v>-0.97409557892725818</v>
      </c>
      <c r="AV1644">
        <v>1643</v>
      </c>
      <c r="AW1644">
        <v>0.1643</v>
      </c>
    </row>
    <row r="1645" spans="45:49" x14ac:dyDescent="0.25">
      <c r="AS1645">
        <v>-7.9369446916643938E-3</v>
      </c>
      <c r="AT1645">
        <v>-0.60308766770571065</v>
      </c>
      <c r="AU1645">
        <v>-0.97397279262378644</v>
      </c>
      <c r="AV1645">
        <v>1644</v>
      </c>
      <c r="AW1645">
        <v>0.16439999999999999</v>
      </c>
    </row>
    <row r="1646" spans="45:49" x14ac:dyDescent="0.25">
      <c r="AS1646">
        <v>9.7033518602529512E-3</v>
      </c>
      <c r="AT1646">
        <v>0.73730787723312841</v>
      </c>
      <c r="AU1646">
        <v>-0.9731110146790497</v>
      </c>
      <c r="AV1646">
        <v>1645</v>
      </c>
      <c r="AW1646">
        <v>0.16450000000000001</v>
      </c>
    </row>
    <row r="1647" spans="45:49" x14ac:dyDescent="0.25">
      <c r="AS1647">
        <v>2.5894846510254865E-3</v>
      </c>
      <c r="AT1647">
        <v>0.19676164058278298</v>
      </c>
      <c r="AU1647">
        <v>-0.97286544207210623</v>
      </c>
      <c r="AV1647">
        <v>1646</v>
      </c>
      <c r="AW1647">
        <v>0.1646</v>
      </c>
    </row>
    <row r="1648" spans="45:49" x14ac:dyDescent="0.25">
      <c r="AS1648">
        <v>2.0887764394501573E-2</v>
      </c>
      <c r="AT1648">
        <v>1.5871539492389595</v>
      </c>
      <c r="AU1648">
        <v>-0.97274265576863461</v>
      </c>
      <c r="AV1648">
        <v>1647</v>
      </c>
      <c r="AW1648">
        <v>0.16470000000000001</v>
      </c>
    </row>
    <row r="1649" spans="45:49" x14ac:dyDescent="0.25">
      <c r="AS1649">
        <v>1.8842773702090199E-2</v>
      </c>
      <c r="AT1649">
        <v>1.4317656083750603</v>
      </c>
      <c r="AU1649">
        <v>-0.97261986946516288</v>
      </c>
      <c r="AV1649">
        <v>1648</v>
      </c>
      <c r="AW1649">
        <v>0.1648</v>
      </c>
    </row>
    <row r="1650" spans="45:49" x14ac:dyDescent="0.25">
      <c r="AS1650">
        <v>1.6811039629374136E-2</v>
      </c>
      <c r="AT1650">
        <v>1.2773845699637163</v>
      </c>
      <c r="AU1650">
        <v>-0.97249708316169114</v>
      </c>
      <c r="AV1650">
        <v>1649</v>
      </c>
      <c r="AW1650">
        <v>0.16489999999999999</v>
      </c>
    </row>
    <row r="1651" spans="45:49" x14ac:dyDescent="0.25">
      <c r="AS1651">
        <v>-7.5954445924253386E-3</v>
      </c>
      <c r="AT1651">
        <v>-0.5771388289053534</v>
      </c>
      <c r="AU1651">
        <v>-0.97225151055474768</v>
      </c>
      <c r="AV1651">
        <v>1650</v>
      </c>
      <c r="AW1651">
        <v>0.16500000000000001</v>
      </c>
    </row>
    <row r="1652" spans="45:49" x14ac:dyDescent="0.25">
      <c r="AS1652">
        <v>1.284186405428045E-3</v>
      </c>
      <c r="AT1652">
        <v>9.7578730133064631E-2</v>
      </c>
      <c r="AU1652">
        <v>-0.9707803487335217</v>
      </c>
      <c r="AV1652">
        <v>1651</v>
      </c>
      <c r="AW1652">
        <v>0.1651</v>
      </c>
    </row>
    <row r="1653" spans="45:49" x14ac:dyDescent="0.25">
      <c r="AS1653">
        <v>-2.0653394540204317E-2</v>
      </c>
      <c r="AT1653">
        <v>-1.5693453875946906</v>
      </c>
      <c r="AU1653">
        <v>-0.97065756243004997</v>
      </c>
      <c r="AV1653">
        <v>1652</v>
      </c>
      <c r="AW1653">
        <v>0.16520000000000001</v>
      </c>
    </row>
    <row r="1654" spans="45:49" x14ac:dyDescent="0.25">
      <c r="AS1654">
        <v>3.784211316997244E-3</v>
      </c>
      <c r="AT1654">
        <v>0.28754278452642701</v>
      </c>
      <c r="AU1654">
        <v>-0.97065756243004997</v>
      </c>
      <c r="AV1654">
        <v>1653</v>
      </c>
      <c r="AW1654">
        <v>0.1653</v>
      </c>
    </row>
    <row r="1655" spans="45:49" x14ac:dyDescent="0.25">
      <c r="AS1655">
        <v>-1.3223642731645668E-2</v>
      </c>
      <c r="AT1655">
        <v>-1.004796702436058</v>
      </c>
      <c r="AU1655">
        <v>-0.97004590473312602</v>
      </c>
      <c r="AV1655">
        <v>1654</v>
      </c>
      <c r="AW1655">
        <v>0.16539999999999999</v>
      </c>
    </row>
    <row r="1656" spans="45:49" x14ac:dyDescent="0.25">
      <c r="AS1656">
        <v>8.9919980564445723E-3</v>
      </c>
      <c r="AT1656">
        <v>0.68325575477057199</v>
      </c>
      <c r="AU1656">
        <v>-0.96980033212618255</v>
      </c>
      <c r="AV1656">
        <v>1655</v>
      </c>
      <c r="AW1656">
        <v>0.16550000000000001</v>
      </c>
    </row>
    <row r="1657" spans="45:49" x14ac:dyDescent="0.25">
      <c r="AS1657">
        <v>-1.029321158739549E-2</v>
      </c>
      <c r="AT1657">
        <v>-0.78212828873095896</v>
      </c>
      <c r="AU1657">
        <v>-0.96931146073273033</v>
      </c>
      <c r="AV1657">
        <v>1656</v>
      </c>
      <c r="AW1657">
        <v>0.1656</v>
      </c>
    </row>
    <row r="1658" spans="45:49" x14ac:dyDescent="0.25">
      <c r="AS1658">
        <v>9.6716766188365E-3</v>
      </c>
      <c r="AT1658">
        <v>0.73490103830303921</v>
      </c>
      <c r="AU1658">
        <v>-0.96894537564274985</v>
      </c>
      <c r="AV1658">
        <v>1657</v>
      </c>
      <c r="AW1658">
        <v>0.16569999999999999</v>
      </c>
    </row>
    <row r="1659" spans="45:49" x14ac:dyDescent="0.25">
      <c r="AS1659">
        <v>6.7198792748968117E-3</v>
      </c>
      <c r="AT1659">
        <v>0.5106091168075918</v>
      </c>
      <c r="AU1659">
        <v>-0.96882258933927812</v>
      </c>
      <c r="AV1659">
        <v>1658</v>
      </c>
      <c r="AW1659">
        <v>0.1658</v>
      </c>
    </row>
    <row r="1660" spans="45:49" x14ac:dyDescent="0.25">
      <c r="AS1660">
        <v>-2.4889527912819176E-3</v>
      </c>
      <c r="AT1660">
        <v>-0.18912274083253758</v>
      </c>
      <c r="AU1660">
        <v>-0.96845423042886292</v>
      </c>
      <c r="AV1660">
        <v>1659</v>
      </c>
      <c r="AW1660">
        <v>0.16589999999999999</v>
      </c>
    </row>
    <row r="1661" spans="45:49" x14ac:dyDescent="0.25">
      <c r="AS1661">
        <v>-1.7138744465228228E-3</v>
      </c>
      <c r="AT1661">
        <v>-0.13022851775436944</v>
      </c>
      <c r="AU1661">
        <v>-0.96808814533888243</v>
      </c>
      <c r="AV1661">
        <v>1660</v>
      </c>
      <c r="AW1661">
        <v>0.16600000000000001</v>
      </c>
    </row>
    <row r="1662" spans="45:49" x14ac:dyDescent="0.25">
      <c r="AS1662">
        <v>-2.6669086964830058E-2</v>
      </c>
      <c r="AT1662">
        <v>-2.0264469619338272</v>
      </c>
      <c r="AU1662">
        <v>-0.96759927394543022</v>
      </c>
      <c r="AV1662">
        <v>1661</v>
      </c>
      <c r="AW1662">
        <v>0.1661</v>
      </c>
    </row>
    <row r="1663" spans="45:49" x14ac:dyDescent="0.25">
      <c r="AS1663">
        <v>-2.4532347297281376E-2</v>
      </c>
      <c r="AT1663">
        <v>-1.8640870876172559</v>
      </c>
      <c r="AU1663">
        <v>-0.96735597515892136</v>
      </c>
      <c r="AV1663">
        <v>1662</v>
      </c>
      <c r="AW1663">
        <v>0.16619999999999999</v>
      </c>
    </row>
    <row r="1664" spans="45:49" x14ac:dyDescent="0.25">
      <c r="AS1664">
        <v>-5.4008007282391191E-3</v>
      </c>
      <c r="AT1664">
        <v>-0.41037911204771182</v>
      </c>
      <c r="AU1664">
        <v>-0.96735597515892136</v>
      </c>
      <c r="AV1664">
        <v>1663</v>
      </c>
      <c r="AW1664">
        <v>0.1663</v>
      </c>
    </row>
    <row r="1665" spans="45:49" x14ac:dyDescent="0.25">
      <c r="AS1665">
        <v>-6.3542599082211382E-3</v>
      </c>
      <c r="AT1665">
        <v>-0.4828275787368973</v>
      </c>
      <c r="AU1665">
        <v>-0.96650101867548865</v>
      </c>
      <c r="AV1665">
        <v>1664</v>
      </c>
      <c r="AW1665">
        <v>0.16639999999999999</v>
      </c>
    </row>
    <row r="1666" spans="45:49" x14ac:dyDescent="0.25">
      <c r="AS1666">
        <v>-2.4326046764144849E-3</v>
      </c>
      <c r="AT1666">
        <v>-0.18484113695406992</v>
      </c>
      <c r="AU1666">
        <v>-0.96637823237201692</v>
      </c>
      <c r="AV1666">
        <v>1665</v>
      </c>
      <c r="AW1666">
        <v>0.16650000000000001</v>
      </c>
    </row>
    <row r="1667" spans="45:49" x14ac:dyDescent="0.25">
      <c r="AS1667">
        <v>-8.2875718089781003E-3</v>
      </c>
      <c r="AT1667">
        <v>-0.62973002173863968</v>
      </c>
      <c r="AU1667">
        <v>-0.96589163479899942</v>
      </c>
      <c r="AV1667">
        <v>1666</v>
      </c>
      <c r="AW1667">
        <v>0.1666</v>
      </c>
    </row>
    <row r="1668" spans="45:49" x14ac:dyDescent="0.25">
      <c r="AS1668">
        <v>1.7224478585831093E-2</v>
      </c>
      <c r="AT1668">
        <v>1.3087996730889999</v>
      </c>
      <c r="AU1668">
        <v>-0.96576884849552769</v>
      </c>
      <c r="AV1668">
        <v>1667</v>
      </c>
      <c r="AW1668">
        <v>0.16669999999999999</v>
      </c>
    </row>
    <row r="1669" spans="45:49" x14ac:dyDescent="0.25">
      <c r="AS1669">
        <v>3.6888235044898465E-2</v>
      </c>
      <c r="AT1669">
        <v>2.8029475450889989</v>
      </c>
      <c r="AU1669">
        <v>-0.96564606219205595</v>
      </c>
      <c r="AV1669">
        <v>1668</v>
      </c>
      <c r="AW1669">
        <v>0.1668</v>
      </c>
    </row>
    <row r="1670" spans="45:49" x14ac:dyDescent="0.25">
      <c r="AS1670">
        <v>9.1413519817251654E-3</v>
      </c>
      <c r="AT1670">
        <v>0.69460439255996764</v>
      </c>
      <c r="AU1670">
        <v>-0.96552554970901883</v>
      </c>
      <c r="AV1670">
        <v>1669</v>
      </c>
      <c r="AW1670">
        <v>0.16689999999999999</v>
      </c>
    </row>
    <row r="1671" spans="45:49" x14ac:dyDescent="0.25">
      <c r="AS1671">
        <v>4.5485616749374458E-3</v>
      </c>
      <c r="AT1671">
        <v>0.34562184297876897</v>
      </c>
      <c r="AU1671">
        <v>-0.9654027634055472</v>
      </c>
      <c r="AV1671">
        <v>1670</v>
      </c>
      <c r="AW1671">
        <v>0.16700000000000001</v>
      </c>
    </row>
    <row r="1672" spans="45:49" x14ac:dyDescent="0.25">
      <c r="AS1672">
        <v>-9.6861900738076656E-3</v>
      </c>
      <c r="AT1672">
        <v>-0.73600384121384999</v>
      </c>
      <c r="AU1672">
        <v>-0.96515946461903834</v>
      </c>
      <c r="AV1672">
        <v>1671</v>
      </c>
      <c r="AW1672">
        <v>0.1671</v>
      </c>
    </row>
    <row r="1673" spans="45:49" x14ac:dyDescent="0.25">
      <c r="AS1673">
        <v>-1.3585581366442057E-2</v>
      </c>
      <c r="AT1673">
        <v>-1.0322985605932893</v>
      </c>
      <c r="AU1673">
        <v>-0.96503667831556661</v>
      </c>
      <c r="AV1673">
        <v>1672</v>
      </c>
      <c r="AW1673">
        <v>0.16719999999999999</v>
      </c>
    </row>
    <row r="1674" spans="45:49" x14ac:dyDescent="0.25">
      <c r="AS1674">
        <v>1.9110479615847E-3</v>
      </c>
      <c r="AT1674">
        <v>0.14521072059835424</v>
      </c>
      <c r="AU1674">
        <v>-0.96491616583252959</v>
      </c>
      <c r="AV1674">
        <v>1673</v>
      </c>
      <c r="AW1674">
        <v>0.1673</v>
      </c>
    </row>
    <row r="1675" spans="45:49" x14ac:dyDescent="0.25">
      <c r="AS1675">
        <v>-9.7294012675774877E-4</v>
      </c>
      <c r="AT1675">
        <v>-7.3928723792150139E-2</v>
      </c>
      <c r="AU1675">
        <v>-0.96491616583252959</v>
      </c>
      <c r="AV1675">
        <v>1674</v>
      </c>
      <c r="AW1675">
        <v>0.16739999999999999</v>
      </c>
    </row>
    <row r="1676" spans="45:49" x14ac:dyDescent="0.25">
      <c r="AS1676">
        <v>1.9433905226833303E-2</v>
      </c>
      <c r="AT1676">
        <v>1.476682657241364</v>
      </c>
      <c r="AU1676">
        <v>-0.96479337952905786</v>
      </c>
      <c r="AV1676">
        <v>1675</v>
      </c>
      <c r="AW1676">
        <v>0.16750000000000001</v>
      </c>
    </row>
    <row r="1677" spans="45:49" x14ac:dyDescent="0.25">
      <c r="AS1677">
        <v>5.6459733809788304E-3</v>
      </c>
      <c r="AT1677">
        <v>0.42900852286889368</v>
      </c>
      <c r="AU1677">
        <v>-0.96455008074254911</v>
      </c>
      <c r="AV1677">
        <v>1676</v>
      </c>
      <c r="AW1677">
        <v>0.1676</v>
      </c>
    </row>
    <row r="1678" spans="45:49" x14ac:dyDescent="0.25">
      <c r="AS1678">
        <v>-3.6400343560671899E-4</v>
      </c>
      <c r="AT1678">
        <v>-2.7658751767222777E-2</v>
      </c>
      <c r="AU1678">
        <v>-0.96455008074254911</v>
      </c>
      <c r="AV1678">
        <v>1677</v>
      </c>
      <c r="AW1678">
        <v>0.16769999999999999</v>
      </c>
    </row>
    <row r="1679" spans="45:49" x14ac:dyDescent="0.25">
      <c r="AS1679">
        <v>-6.7336446136323502E-3</v>
      </c>
      <c r="AT1679">
        <v>-0.51165507420753609</v>
      </c>
      <c r="AU1679">
        <v>-0.96418399565256863</v>
      </c>
      <c r="AV1679">
        <v>1678</v>
      </c>
      <c r="AW1679">
        <v>0.1678</v>
      </c>
    </row>
    <row r="1680" spans="45:49" x14ac:dyDescent="0.25">
      <c r="AS1680">
        <v>-4.1741594236555102E-3</v>
      </c>
      <c r="AT1680">
        <v>-0.31717293861050128</v>
      </c>
      <c r="AU1680">
        <v>-0.963576885596514</v>
      </c>
      <c r="AV1680">
        <v>1679</v>
      </c>
      <c r="AW1680">
        <v>0.16789999999999999</v>
      </c>
    </row>
    <row r="1681" spans="45:49" x14ac:dyDescent="0.25">
      <c r="AS1681">
        <v>3.7259779492160305E-2</v>
      </c>
      <c r="AT1681">
        <v>2.8311792996057568</v>
      </c>
      <c r="AU1681">
        <v>-0.96333358681000514</v>
      </c>
      <c r="AV1681">
        <v>1680</v>
      </c>
      <c r="AW1681">
        <v>0.16800000000000001</v>
      </c>
    </row>
    <row r="1682" spans="45:49" x14ac:dyDescent="0.25">
      <c r="AS1682">
        <v>2.3137798784773622E-2</v>
      </c>
      <c r="AT1682">
        <v>1.7581225077211595</v>
      </c>
      <c r="AU1682">
        <v>-0.9632108005065334</v>
      </c>
      <c r="AV1682">
        <v>1681</v>
      </c>
      <c r="AW1682">
        <v>0.1681</v>
      </c>
    </row>
    <row r="1683" spans="45:49" x14ac:dyDescent="0.25">
      <c r="AS1683">
        <v>-1.8711823436206032E-2</v>
      </c>
      <c r="AT1683">
        <v>-1.4218153701529814</v>
      </c>
      <c r="AU1683">
        <v>-0.96065957397884327</v>
      </c>
      <c r="AV1683">
        <v>1682</v>
      </c>
      <c r="AW1683">
        <v>0.16819999999999999</v>
      </c>
    </row>
    <row r="1684" spans="45:49" x14ac:dyDescent="0.25">
      <c r="AS1684">
        <v>8.0022702013593516E-3</v>
      </c>
      <c r="AT1684">
        <v>0.60805141771457671</v>
      </c>
      <c r="AU1684">
        <v>-0.96053906149580615</v>
      </c>
      <c r="AV1684">
        <v>1683</v>
      </c>
      <c r="AW1684">
        <v>0.16830000000000001</v>
      </c>
    </row>
    <row r="1685" spans="45:49" x14ac:dyDescent="0.25">
      <c r="AS1685">
        <v>-1.0442864759170334E-2</v>
      </c>
      <c r="AT1685">
        <v>-0.79349966472470135</v>
      </c>
      <c r="AU1685">
        <v>-0.96053906149580615</v>
      </c>
      <c r="AV1685">
        <v>1684</v>
      </c>
      <c r="AW1685">
        <v>0.16839999999999999</v>
      </c>
    </row>
    <row r="1686" spans="45:49" x14ac:dyDescent="0.25">
      <c r="AS1686">
        <v>3.8619256315541865E-3</v>
      </c>
      <c r="AT1686">
        <v>0.29344789619524297</v>
      </c>
      <c r="AU1686">
        <v>-0.96041627519233441</v>
      </c>
      <c r="AV1686">
        <v>1685</v>
      </c>
      <c r="AW1686">
        <v>0.16850000000000001</v>
      </c>
    </row>
    <row r="1687" spans="45:49" x14ac:dyDescent="0.25">
      <c r="AS1687">
        <v>1.2208838020342228E-2</v>
      </c>
      <c r="AT1687">
        <v>0.92768690385581642</v>
      </c>
      <c r="AU1687">
        <v>-0.9602957627092974</v>
      </c>
      <c r="AV1687">
        <v>1686</v>
      </c>
      <c r="AW1687">
        <v>0.1686</v>
      </c>
    </row>
    <row r="1688" spans="45:49" x14ac:dyDescent="0.25">
      <c r="AS1688">
        <v>1.4045134207663068E-4</v>
      </c>
      <c r="AT1688">
        <v>1.0672176210083862E-2</v>
      </c>
      <c r="AU1688">
        <v>-0.96005246392278865</v>
      </c>
      <c r="AV1688">
        <v>1687</v>
      </c>
      <c r="AW1688">
        <v>0.16869999999999999</v>
      </c>
    </row>
    <row r="1689" spans="45:49" x14ac:dyDescent="0.25">
      <c r="AS1689">
        <v>-2.646984864895785E-3</v>
      </c>
      <c r="AT1689">
        <v>-0.20113078654798508</v>
      </c>
      <c r="AU1689">
        <v>-0.95956814017020564</v>
      </c>
      <c r="AV1689">
        <v>1688</v>
      </c>
      <c r="AW1689">
        <v>0.16880000000000001</v>
      </c>
    </row>
    <row r="1690" spans="45:49" x14ac:dyDescent="0.25">
      <c r="AS1690">
        <v>6.0381957609934034E-3</v>
      </c>
      <c r="AT1690">
        <v>0.4588114873060023</v>
      </c>
      <c r="AU1690">
        <v>-0.95799238260898523</v>
      </c>
      <c r="AV1690">
        <v>1689</v>
      </c>
      <c r="AW1690">
        <v>0.16889999999999999</v>
      </c>
    </row>
    <row r="1691" spans="45:49" x14ac:dyDescent="0.25">
      <c r="AS1691">
        <v>8.7217784721360658E-3</v>
      </c>
      <c r="AT1691">
        <v>0.66272315624557843</v>
      </c>
      <c r="AU1691">
        <v>-0.95787187012594821</v>
      </c>
      <c r="AV1691">
        <v>1690</v>
      </c>
      <c r="AW1691">
        <v>0.16900000000000001</v>
      </c>
    </row>
    <row r="1692" spans="45:49" x14ac:dyDescent="0.25">
      <c r="AS1692">
        <v>2.3348528166025062E-2</v>
      </c>
      <c r="AT1692">
        <v>1.774134751222046</v>
      </c>
      <c r="AU1692">
        <v>-0.95787187012594821</v>
      </c>
      <c r="AV1692">
        <v>1691</v>
      </c>
      <c r="AW1692">
        <v>0.1691</v>
      </c>
    </row>
    <row r="1693" spans="45:49" x14ac:dyDescent="0.25">
      <c r="AS1693">
        <v>7.6728746228127429E-3</v>
      </c>
      <c r="AT1693">
        <v>0.5830223392800401</v>
      </c>
      <c r="AU1693">
        <v>-0.95750805885640233</v>
      </c>
      <c r="AV1693">
        <v>1692</v>
      </c>
      <c r="AW1693">
        <v>0.16919999999999999</v>
      </c>
    </row>
    <row r="1694" spans="45:49" x14ac:dyDescent="0.25">
      <c r="AS1694">
        <v>6.8417474096804654E-3</v>
      </c>
      <c r="AT1694">
        <v>0.51986925052775079</v>
      </c>
      <c r="AU1694">
        <v>-0.95690322262078242</v>
      </c>
      <c r="AV1694">
        <v>1693</v>
      </c>
      <c r="AW1694">
        <v>0.16930000000000001</v>
      </c>
    </row>
    <row r="1695" spans="45:49" x14ac:dyDescent="0.25">
      <c r="AS1695">
        <v>-1.6815588176086749E-2</v>
      </c>
      <c r="AT1695">
        <v>-1.2777301906697847</v>
      </c>
      <c r="AU1695">
        <v>-0.95617787390212539</v>
      </c>
      <c r="AV1695">
        <v>1694</v>
      </c>
      <c r="AW1695">
        <v>0.1694</v>
      </c>
    </row>
    <row r="1696" spans="45:49" x14ac:dyDescent="0.25">
      <c r="AS1696">
        <v>-1.7172439620480873E-2</v>
      </c>
      <c r="AT1696">
        <v>-1.3048454993531233</v>
      </c>
      <c r="AU1696">
        <v>-0.95605736141908826</v>
      </c>
      <c r="AV1696">
        <v>1695</v>
      </c>
      <c r="AW1696">
        <v>0.16950000000000001</v>
      </c>
    </row>
    <row r="1697" spans="45:49" x14ac:dyDescent="0.25">
      <c r="AS1697">
        <v>-4.697421843502525E-3</v>
      </c>
      <c r="AT1697">
        <v>-0.35693296273099273</v>
      </c>
      <c r="AU1697">
        <v>-0.9556958239699771</v>
      </c>
      <c r="AV1697">
        <v>1696</v>
      </c>
      <c r="AW1697">
        <v>0.1696</v>
      </c>
    </row>
    <row r="1698" spans="45:49" x14ac:dyDescent="0.25">
      <c r="AS1698">
        <v>8.6504381079066661E-3</v>
      </c>
      <c r="AT1698">
        <v>0.6573023683293453</v>
      </c>
      <c r="AU1698">
        <v>-0.95545479900390295</v>
      </c>
      <c r="AV1698">
        <v>1697</v>
      </c>
      <c r="AW1698">
        <v>0.16969999999999999</v>
      </c>
    </row>
    <row r="1699" spans="45:49" x14ac:dyDescent="0.25">
      <c r="AS1699">
        <v>9.8200131060366402E-3</v>
      </c>
      <c r="AT1699">
        <v>0.74617236619765637</v>
      </c>
      <c r="AU1699">
        <v>-0.95509098773435719</v>
      </c>
      <c r="AV1699">
        <v>1698</v>
      </c>
      <c r="AW1699">
        <v>0.16980000000000001</v>
      </c>
    </row>
    <row r="1700" spans="45:49" x14ac:dyDescent="0.25">
      <c r="AS1700">
        <v>4.4459051650846965E-4</v>
      </c>
      <c r="AT1700">
        <v>3.3782150197766266E-2</v>
      </c>
      <c r="AU1700">
        <v>-0.95484996276828304</v>
      </c>
      <c r="AV1700">
        <v>1699</v>
      </c>
      <c r="AW1700">
        <v>0.1699</v>
      </c>
    </row>
    <row r="1701" spans="45:49" x14ac:dyDescent="0.25">
      <c r="AS1701">
        <v>-9.8053799524677743E-3</v>
      </c>
      <c r="AT1701">
        <v>-0.74506046800510684</v>
      </c>
      <c r="AU1701">
        <v>-0.9546089378022089</v>
      </c>
      <c r="AV1701">
        <v>1700</v>
      </c>
      <c r="AW1701">
        <v>0.17</v>
      </c>
    </row>
    <row r="1702" spans="45:49" x14ac:dyDescent="0.25">
      <c r="AS1702">
        <v>1.1173714472079155E-3</v>
      </c>
      <c r="AT1702">
        <v>8.4903318120043966E-2</v>
      </c>
      <c r="AU1702">
        <v>-0.95376535042094945</v>
      </c>
      <c r="AV1702">
        <v>1701</v>
      </c>
      <c r="AW1702">
        <v>0.1701</v>
      </c>
    </row>
    <row r="1703" spans="45:49" x14ac:dyDescent="0.25">
      <c r="AS1703">
        <v>2.5191766872012522E-2</v>
      </c>
      <c r="AT1703">
        <v>1.9141929947154572</v>
      </c>
      <c r="AU1703">
        <v>-0.95364483793791244</v>
      </c>
      <c r="AV1703">
        <v>1702</v>
      </c>
      <c r="AW1703">
        <v>0.17019999999999999</v>
      </c>
    </row>
    <row r="1704" spans="45:49" x14ac:dyDescent="0.25">
      <c r="AS1704">
        <v>2.6310469966119854E-2</v>
      </c>
      <c r="AT1704">
        <v>1.9991974978448437</v>
      </c>
      <c r="AU1704">
        <v>-0.95340381297183829</v>
      </c>
      <c r="AV1704">
        <v>1703</v>
      </c>
      <c r="AW1704">
        <v>0.17030000000000001</v>
      </c>
    </row>
    <row r="1705" spans="45:49" x14ac:dyDescent="0.25">
      <c r="AS1705">
        <v>-5.3089320545041119E-3</v>
      </c>
      <c r="AT1705">
        <v>-0.40339848331330097</v>
      </c>
      <c r="AU1705">
        <v>-0.95340381297183829</v>
      </c>
      <c r="AV1705">
        <v>1704</v>
      </c>
      <c r="AW1705">
        <v>0.1704</v>
      </c>
    </row>
    <row r="1706" spans="45:49" x14ac:dyDescent="0.25">
      <c r="AS1706">
        <v>2.5720385804106627E-3</v>
      </c>
      <c r="AT1706">
        <v>0.1954360032693753</v>
      </c>
      <c r="AU1706">
        <v>-0.95280125055665299</v>
      </c>
      <c r="AV1706">
        <v>1705</v>
      </c>
      <c r="AW1706">
        <v>0.17050000000000001</v>
      </c>
    </row>
    <row r="1707" spans="45:49" x14ac:dyDescent="0.25">
      <c r="AS1707">
        <v>2.1548620352405123E-2</v>
      </c>
      <c r="AT1707">
        <v>1.6373689997180247</v>
      </c>
      <c r="AU1707">
        <v>-0.95280125055665299</v>
      </c>
      <c r="AV1707">
        <v>1706</v>
      </c>
      <c r="AW1707">
        <v>0.1706</v>
      </c>
    </row>
    <row r="1708" spans="45:49" x14ac:dyDescent="0.25">
      <c r="AS1708">
        <v>1.6579213370278012E-2</v>
      </c>
      <c r="AT1708">
        <v>1.2597692830563934</v>
      </c>
      <c r="AU1708">
        <v>-0.95207817565843067</v>
      </c>
      <c r="AV1708">
        <v>1707</v>
      </c>
      <c r="AW1708">
        <v>0.17069999999999999</v>
      </c>
    </row>
    <row r="1709" spans="45:49" x14ac:dyDescent="0.25">
      <c r="AS1709">
        <v>4.9294874997940497E-4</v>
      </c>
      <c r="AT1709">
        <v>3.7456644020179279E-2</v>
      </c>
      <c r="AU1709">
        <v>-0.95183715069235653</v>
      </c>
      <c r="AV1709">
        <v>1708</v>
      </c>
      <c r="AW1709">
        <v>0.17080000000000001</v>
      </c>
    </row>
    <row r="1710" spans="45:49" x14ac:dyDescent="0.25">
      <c r="AS1710">
        <v>1.3192012377203355E-2</v>
      </c>
      <c r="AT1710">
        <v>1.0023932742366208</v>
      </c>
      <c r="AU1710">
        <v>-0.95183715069235653</v>
      </c>
      <c r="AV1710">
        <v>1709</v>
      </c>
      <c r="AW1710">
        <v>0.1709</v>
      </c>
    </row>
    <row r="1711" spans="45:49" x14ac:dyDescent="0.25">
      <c r="AS1711">
        <v>-1.5168804793574965E-2</v>
      </c>
      <c r="AT1711">
        <v>-1.1525995783299265</v>
      </c>
      <c r="AU1711">
        <v>-0.95183715069235653</v>
      </c>
      <c r="AV1711">
        <v>1710</v>
      </c>
      <c r="AW1711">
        <v>0.17100000000000001</v>
      </c>
    </row>
    <row r="1712" spans="45:49" x14ac:dyDescent="0.25">
      <c r="AS1712">
        <v>1.4583029781078949E-3</v>
      </c>
      <c r="AT1712">
        <v>0.1108089543321427</v>
      </c>
      <c r="AU1712">
        <v>-0.9515983995467171</v>
      </c>
      <c r="AV1712">
        <v>1711</v>
      </c>
      <c r="AW1712">
        <v>0.1711</v>
      </c>
    </row>
    <row r="1713" spans="45:49" x14ac:dyDescent="0.25">
      <c r="AS1713">
        <v>1.1484182709864399E-2</v>
      </c>
      <c r="AT1713">
        <v>0.87262406821005301</v>
      </c>
      <c r="AU1713">
        <v>-0.95135737458064296</v>
      </c>
      <c r="AV1713">
        <v>1712</v>
      </c>
      <c r="AW1713">
        <v>0.17119999999999999</v>
      </c>
    </row>
    <row r="1714" spans="45:49" x14ac:dyDescent="0.25">
      <c r="AS1714">
        <v>2.4566820493419073E-2</v>
      </c>
      <c r="AT1714">
        <v>1.866706528757986</v>
      </c>
      <c r="AU1714">
        <v>-0.95123686209760583</v>
      </c>
      <c r="AV1714">
        <v>1713</v>
      </c>
      <c r="AW1714">
        <v>0.17130000000000001</v>
      </c>
    </row>
    <row r="1715" spans="45:49" x14ac:dyDescent="0.25">
      <c r="AS1715">
        <v>1.9039258950215301E-3</v>
      </c>
      <c r="AT1715">
        <v>0.14466955133490481</v>
      </c>
      <c r="AU1715">
        <v>-0.95111634961456881</v>
      </c>
      <c r="AV1715">
        <v>1714</v>
      </c>
      <c r="AW1715">
        <v>0.1714</v>
      </c>
    </row>
    <row r="1716" spans="45:49" x14ac:dyDescent="0.25">
      <c r="AS1716">
        <v>-7.3329306053437912E-3</v>
      </c>
      <c r="AT1716">
        <v>-0.55719173914228515</v>
      </c>
      <c r="AU1716">
        <v>-0.95051606101981811</v>
      </c>
      <c r="AV1716">
        <v>1715</v>
      </c>
      <c r="AW1716">
        <v>0.17150000000000001</v>
      </c>
    </row>
    <row r="1717" spans="45:49" x14ac:dyDescent="0.25">
      <c r="AS1717">
        <v>2.8683853761322101E-2</v>
      </c>
      <c r="AT1717">
        <v>2.1795387441587186</v>
      </c>
      <c r="AU1717">
        <v>-0.95051606101981811</v>
      </c>
      <c r="AV1717">
        <v>1716</v>
      </c>
      <c r="AW1717">
        <v>0.1716</v>
      </c>
    </row>
    <row r="1718" spans="45:49" x14ac:dyDescent="0.25">
      <c r="AS1718">
        <v>2.7827529993373901E-3</v>
      </c>
      <c r="AT1718">
        <v>0.21144710986004442</v>
      </c>
      <c r="AU1718">
        <v>-0.95051606101981811</v>
      </c>
      <c r="AV1718">
        <v>1717</v>
      </c>
      <c r="AW1718">
        <v>0.17169999999999999</v>
      </c>
    </row>
    <row r="1719" spans="45:49" x14ac:dyDescent="0.25">
      <c r="AS1719">
        <v>-1.3798315699204977E-2</v>
      </c>
      <c r="AT1719">
        <v>-1.0484631500632979</v>
      </c>
      <c r="AU1719">
        <v>-0.95015452357070695</v>
      </c>
      <c r="AV1719">
        <v>1718</v>
      </c>
      <c r="AW1719">
        <v>0.17180000000000001</v>
      </c>
    </row>
    <row r="1720" spans="45:49" x14ac:dyDescent="0.25">
      <c r="AS1720">
        <v>3.6992851619288562E-3</v>
      </c>
      <c r="AT1720">
        <v>0.28108968213285762</v>
      </c>
      <c r="AU1720">
        <v>-0.94991349860463281</v>
      </c>
      <c r="AV1720">
        <v>1719</v>
      </c>
      <c r="AW1720">
        <v>0.1719</v>
      </c>
    </row>
    <row r="1721" spans="45:49" x14ac:dyDescent="0.25">
      <c r="AS1721">
        <v>2.2679143683035363E-3</v>
      </c>
      <c r="AT1721">
        <v>0.17232716619191024</v>
      </c>
      <c r="AU1721">
        <v>-0.94871292141513153</v>
      </c>
      <c r="AV1721">
        <v>1720</v>
      </c>
      <c r="AW1721">
        <v>0.17199999999999999</v>
      </c>
    </row>
    <row r="1722" spans="45:49" x14ac:dyDescent="0.25">
      <c r="AS1722">
        <v>7.706315418545274E-3</v>
      </c>
      <c r="AT1722">
        <v>0.58556333361577428</v>
      </c>
      <c r="AU1722">
        <v>-0.94859468275252923</v>
      </c>
      <c r="AV1722">
        <v>1721</v>
      </c>
      <c r="AW1722">
        <v>0.1721</v>
      </c>
    </row>
    <row r="1723" spans="45:49" x14ac:dyDescent="0.25">
      <c r="AS1723">
        <v>-7.5701881883105671E-4</v>
      </c>
      <c r="AT1723">
        <v>-5.7521972445849896E-2</v>
      </c>
      <c r="AU1723">
        <v>-0.9484741702694921</v>
      </c>
      <c r="AV1723">
        <v>1722</v>
      </c>
      <c r="AW1723">
        <v>0.17219999999999999</v>
      </c>
    </row>
    <row r="1724" spans="45:49" x14ac:dyDescent="0.25">
      <c r="AS1724">
        <v>-1.1269144179095747E-2</v>
      </c>
      <c r="AT1724">
        <v>-0.85628439456657535</v>
      </c>
      <c r="AU1724">
        <v>-0.94823314530341796</v>
      </c>
      <c r="AV1724">
        <v>1723</v>
      </c>
      <c r="AW1724">
        <v>0.17230000000000001</v>
      </c>
    </row>
    <row r="1725" spans="45:49" x14ac:dyDescent="0.25">
      <c r="AS1725">
        <v>6.5928790627367562E-3</v>
      </c>
      <c r="AT1725">
        <v>0.50095902288288829</v>
      </c>
      <c r="AU1725">
        <v>-0.94787388167474151</v>
      </c>
      <c r="AV1725">
        <v>1724</v>
      </c>
      <c r="AW1725">
        <v>0.1724</v>
      </c>
    </row>
    <row r="1726" spans="45:49" x14ac:dyDescent="0.25">
      <c r="AS1726">
        <v>1.7066865457309177E-2</v>
      </c>
      <c r="AT1726">
        <v>1.2968234608596376</v>
      </c>
      <c r="AU1726">
        <v>-0.94763513052910198</v>
      </c>
      <c r="AV1726">
        <v>1725</v>
      </c>
      <c r="AW1726">
        <v>0.17249999999999999</v>
      </c>
    </row>
    <row r="1727" spans="45:49" x14ac:dyDescent="0.25">
      <c r="AS1727">
        <v>7.1992721586866546E-3</v>
      </c>
      <c r="AT1727">
        <v>0.54703572017086943</v>
      </c>
      <c r="AU1727">
        <v>-0.94763513052910198</v>
      </c>
      <c r="AV1727">
        <v>1726</v>
      </c>
      <c r="AW1727">
        <v>0.1726</v>
      </c>
    </row>
    <row r="1728" spans="45:49" x14ac:dyDescent="0.25">
      <c r="AS1728">
        <v>1.5534573783497764E-2</v>
      </c>
      <c r="AT1728">
        <v>1.1803924855027943</v>
      </c>
      <c r="AU1728">
        <v>-0.94655733964307243</v>
      </c>
      <c r="AV1728">
        <v>1727</v>
      </c>
      <c r="AW1728">
        <v>0.17269999999999999</v>
      </c>
    </row>
    <row r="1729" spans="45:49" x14ac:dyDescent="0.25">
      <c r="AS1729">
        <v>-3.7003325246587342E-3</v>
      </c>
      <c r="AT1729">
        <v>-0.28116926584807078</v>
      </c>
      <c r="AU1729">
        <v>-0.94631631467699828</v>
      </c>
      <c r="AV1729">
        <v>1728</v>
      </c>
      <c r="AW1729">
        <v>0.17280000000000001</v>
      </c>
    </row>
    <row r="1730" spans="45:49" x14ac:dyDescent="0.25">
      <c r="AS1730">
        <v>1.6655162130518875E-2</v>
      </c>
      <c r="AT1730">
        <v>1.2655402393195643</v>
      </c>
      <c r="AU1730">
        <v>-0.94583881238571943</v>
      </c>
      <c r="AV1730">
        <v>1729</v>
      </c>
      <c r="AW1730">
        <v>0.1729</v>
      </c>
    </row>
    <row r="1731" spans="45:49" x14ac:dyDescent="0.25">
      <c r="AS1731">
        <v>-2.4602700148079748E-3</v>
      </c>
      <c r="AT1731">
        <v>-0.1869432839459145</v>
      </c>
      <c r="AU1731">
        <v>-0.9457182999026823</v>
      </c>
      <c r="AV1731">
        <v>1730</v>
      </c>
      <c r="AW1731">
        <v>0.17299999999999999</v>
      </c>
    </row>
    <row r="1732" spans="45:49" x14ac:dyDescent="0.25">
      <c r="AS1732">
        <v>8.2006107777488069E-3</v>
      </c>
      <c r="AT1732">
        <v>0.62312229955551335</v>
      </c>
      <c r="AU1732">
        <v>-0.94535903627400586</v>
      </c>
      <c r="AV1732">
        <v>1731</v>
      </c>
      <c r="AW1732">
        <v>0.1731</v>
      </c>
    </row>
    <row r="1733" spans="45:49" x14ac:dyDescent="0.25">
      <c r="AS1733">
        <v>-6.9652614001824986E-4</v>
      </c>
      <c r="AT1733">
        <v>-5.2925444437181626E-2</v>
      </c>
      <c r="AU1733">
        <v>-0.94464278283708747</v>
      </c>
      <c r="AV1733">
        <v>1732</v>
      </c>
      <c r="AW1733">
        <v>0.17319999999999999</v>
      </c>
    </row>
    <row r="1734" spans="45:49" x14ac:dyDescent="0.25">
      <c r="AS1734">
        <v>6.5495481703692349E-3</v>
      </c>
      <c r="AT1734">
        <v>0.49766653089349838</v>
      </c>
      <c r="AU1734">
        <v>-0.94464278283708747</v>
      </c>
      <c r="AV1734">
        <v>1733</v>
      </c>
      <c r="AW1734">
        <v>0.17330000000000001</v>
      </c>
    </row>
    <row r="1735" spans="45:49" x14ac:dyDescent="0.25">
      <c r="AS1735">
        <v>1.3807053696837102E-2</v>
      </c>
      <c r="AT1735">
        <v>1.0491271056302192</v>
      </c>
      <c r="AU1735">
        <v>-0.94464278283708747</v>
      </c>
      <c r="AV1735">
        <v>1734</v>
      </c>
      <c r="AW1735">
        <v>0.1734</v>
      </c>
    </row>
    <row r="1736" spans="45:49" x14ac:dyDescent="0.25">
      <c r="AS1736">
        <v>-2.1995574916218175E-2</v>
      </c>
      <c r="AT1736">
        <v>-1.6713307817301293</v>
      </c>
      <c r="AU1736">
        <v>-0.94368777825452965</v>
      </c>
      <c r="AV1736">
        <v>1735</v>
      </c>
      <c r="AW1736">
        <v>0.17349999999999999</v>
      </c>
    </row>
    <row r="1737" spans="45:49" x14ac:dyDescent="0.25">
      <c r="AS1737">
        <v>6.8613480550538952E-3</v>
      </c>
      <c r="AT1737">
        <v>0.52135860291245417</v>
      </c>
      <c r="AU1737">
        <v>-0.94368777825452965</v>
      </c>
      <c r="AV1737">
        <v>1736</v>
      </c>
      <c r="AW1737">
        <v>0.1736</v>
      </c>
    </row>
    <row r="1738" spans="45:49" x14ac:dyDescent="0.25">
      <c r="AS1738">
        <v>7.0187068240556991E-3</v>
      </c>
      <c r="AT1738">
        <v>0.53331548766812187</v>
      </c>
      <c r="AU1738">
        <v>-0.94285101233457413</v>
      </c>
      <c r="AV1738">
        <v>1737</v>
      </c>
      <c r="AW1738">
        <v>0.17369999999999999</v>
      </c>
    </row>
    <row r="1739" spans="45:49" x14ac:dyDescent="0.25">
      <c r="AS1739">
        <v>-6.0415473217290128E-3</v>
      </c>
      <c r="AT1739">
        <v>-0.45906615519468436</v>
      </c>
      <c r="AU1739">
        <v>-0.94261226118893471</v>
      </c>
      <c r="AV1739">
        <v>1738</v>
      </c>
      <c r="AW1739">
        <v>0.17380000000000001</v>
      </c>
    </row>
    <row r="1740" spans="45:49" x14ac:dyDescent="0.25">
      <c r="AS1740">
        <v>1.2487855451581709E-3</v>
      </c>
      <c r="AT1740">
        <v>9.4888800558860051E-2</v>
      </c>
      <c r="AU1740">
        <v>-0.9424940225263323</v>
      </c>
      <c r="AV1740">
        <v>1739</v>
      </c>
      <c r="AW1740">
        <v>0.1739</v>
      </c>
    </row>
    <row r="1741" spans="45:49" x14ac:dyDescent="0.25">
      <c r="AS1741">
        <v>-8.7581967704863928E-3</v>
      </c>
      <c r="AT1741">
        <v>-0.66549039571456148</v>
      </c>
      <c r="AU1741">
        <v>-0.94213475889765574</v>
      </c>
      <c r="AV1741">
        <v>1740</v>
      </c>
      <c r="AW1741">
        <v>0.17399999999999999</v>
      </c>
    </row>
    <row r="1742" spans="45:49" x14ac:dyDescent="0.25">
      <c r="AS1742">
        <v>1.0152984680189547E-2</v>
      </c>
      <c r="AT1742">
        <v>0.77147316617413508</v>
      </c>
      <c r="AU1742">
        <v>-0.94189828157245103</v>
      </c>
      <c r="AV1742">
        <v>1741</v>
      </c>
      <c r="AW1742">
        <v>0.1741</v>
      </c>
    </row>
    <row r="1743" spans="45:49" x14ac:dyDescent="0.25">
      <c r="AS1743">
        <v>-2.1862051130483451E-3</v>
      </c>
      <c r="AT1743">
        <v>-0.16611849949506693</v>
      </c>
      <c r="AU1743">
        <v>-0.94177776908941391</v>
      </c>
      <c r="AV1743">
        <v>1742</v>
      </c>
      <c r="AW1743">
        <v>0.17419999999999999</v>
      </c>
    </row>
    <row r="1744" spans="45:49" x14ac:dyDescent="0.25">
      <c r="AS1744">
        <v>4.0125962414094829E-4</v>
      </c>
      <c r="AT1744">
        <v>3.0489658208376375E-2</v>
      </c>
      <c r="AU1744">
        <v>-0.94118202813553264</v>
      </c>
      <c r="AV1744">
        <v>1743</v>
      </c>
      <c r="AW1744">
        <v>0.17430000000000001</v>
      </c>
    </row>
    <row r="1745" spans="45:49" x14ac:dyDescent="0.25">
      <c r="AS1745">
        <v>-2.7168888459527807E-3</v>
      </c>
      <c r="AT1745">
        <v>-0.20644243108335442</v>
      </c>
      <c r="AU1745">
        <v>-0.9408250383272907</v>
      </c>
      <c r="AV1745">
        <v>1744</v>
      </c>
      <c r="AW1745">
        <v>0.1744</v>
      </c>
    </row>
    <row r="1746" spans="45:49" x14ac:dyDescent="0.25">
      <c r="AS1746">
        <v>3.0205462335288761E-2</v>
      </c>
      <c r="AT1746">
        <v>2.2951579656203878</v>
      </c>
      <c r="AU1746">
        <v>-0.9407067996646884</v>
      </c>
      <c r="AV1746">
        <v>1745</v>
      </c>
      <c r="AW1746">
        <v>0.17449999999999999</v>
      </c>
    </row>
    <row r="1747" spans="45:49" x14ac:dyDescent="0.25">
      <c r="AS1747">
        <v>1.0062402766379819E-2</v>
      </c>
      <c r="AT1747">
        <v>0.76459031171841463</v>
      </c>
      <c r="AU1747">
        <v>-0.94058628718165127</v>
      </c>
      <c r="AV1747">
        <v>1746</v>
      </c>
      <c r="AW1747">
        <v>0.17460000000000001</v>
      </c>
    </row>
    <row r="1748" spans="45:49" x14ac:dyDescent="0.25">
      <c r="AS1748">
        <v>-6.822161726631748E-3</v>
      </c>
      <c r="AT1748">
        <v>-0.51838103505326483</v>
      </c>
      <c r="AU1748">
        <v>-0.94058628718165127</v>
      </c>
      <c r="AV1748">
        <v>1747</v>
      </c>
      <c r="AW1748">
        <v>0.17469999999999999</v>
      </c>
    </row>
    <row r="1749" spans="45:49" x14ac:dyDescent="0.25">
      <c r="AS1749">
        <v>-4.1519254091326729E-3</v>
      </c>
      <c r="AT1749">
        <v>-0.31548349002754777</v>
      </c>
      <c r="AU1749">
        <v>-0.93999054622777001</v>
      </c>
      <c r="AV1749">
        <v>1748</v>
      </c>
      <c r="AW1749">
        <v>0.17480000000000001</v>
      </c>
    </row>
    <row r="1750" spans="45:49" x14ac:dyDescent="0.25">
      <c r="AS1750">
        <v>9.2377093528739351E-3</v>
      </c>
      <c r="AT1750">
        <v>0.70192609435957776</v>
      </c>
      <c r="AU1750">
        <v>-0.93963355641952806</v>
      </c>
      <c r="AV1750">
        <v>1749</v>
      </c>
      <c r="AW1750">
        <v>0.1749</v>
      </c>
    </row>
    <row r="1751" spans="45:49" x14ac:dyDescent="0.25">
      <c r="AS1751">
        <v>5.3646816763830429E-3</v>
      </c>
      <c r="AT1751">
        <v>0.40763461078307534</v>
      </c>
      <c r="AU1751">
        <v>-0.93939707909432335</v>
      </c>
      <c r="AV1751">
        <v>1750</v>
      </c>
      <c r="AW1751">
        <v>0.17499999999999999</v>
      </c>
    </row>
    <row r="1752" spans="45:49" x14ac:dyDescent="0.25">
      <c r="AS1752">
        <v>8.3219851558169466E-3</v>
      </c>
      <c r="AT1752">
        <v>0.63234491523850045</v>
      </c>
      <c r="AU1752">
        <v>-0.93927884043172094</v>
      </c>
      <c r="AV1752">
        <v>1751</v>
      </c>
      <c r="AW1752">
        <v>0.17510000000000001</v>
      </c>
    </row>
    <row r="1753" spans="45:49" x14ac:dyDescent="0.25">
      <c r="AS1753">
        <v>1.8356318601036037E-2</v>
      </c>
      <c r="AT1753">
        <v>1.3948023833892027</v>
      </c>
      <c r="AU1753">
        <v>-0.93880133814044198</v>
      </c>
      <c r="AV1753">
        <v>1752</v>
      </c>
      <c r="AW1753">
        <v>0.17519999999999999</v>
      </c>
    </row>
    <row r="1754" spans="45:49" x14ac:dyDescent="0.25">
      <c r="AS1754">
        <v>-4.0283066823576519E-3</v>
      </c>
      <c r="AT1754">
        <v>-0.30609033781196104</v>
      </c>
      <c r="AU1754">
        <v>-0.93856486081523716</v>
      </c>
      <c r="AV1754">
        <v>1753</v>
      </c>
      <c r="AW1754">
        <v>0.17530000000000001</v>
      </c>
    </row>
    <row r="1755" spans="45:49" x14ac:dyDescent="0.25">
      <c r="AS1755">
        <v>6.9537852971279799E-3</v>
      </c>
      <c r="AT1755">
        <v>0.52838243423512365</v>
      </c>
      <c r="AU1755">
        <v>-0.93844662215263475</v>
      </c>
      <c r="AV1755">
        <v>1754</v>
      </c>
      <c r="AW1755">
        <v>0.1754</v>
      </c>
    </row>
    <row r="1756" spans="45:49" x14ac:dyDescent="0.25">
      <c r="AS1756">
        <v>2.0012588097415573E-2</v>
      </c>
      <c r="AT1756">
        <v>1.5206537968068488</v>
      </c>
      <c r="AU1756">
        <v>-0.9379713936817905</v>
      </c>
      <c r="AV1756">
        <v>1755</v>
      </c>
      <c r="AW1756">
        <v>0.17549999999999999</v>
      </c>
    </row>
    <row r="1757" spans="45:49" x14ac:dyDescent="0.25">
      <c r="AS1757">
        <v>-1.1703829636644514E-2</v>
      </c>
      <c r="AT1757">
        <v>-0.88931391020046857</v>
      </c>
      <c r="AU1757">
        <v>-0.93642746960665535</v>
      </c>
      <c r="AV1757">
        <v>1756</v>
      </c>
      <c r="AW1757">
        <v>0.17560000000000001</v>
      </c>
    </row>
    <row r="1758" spans="45:49" x14ac:dyDescent="0.25">
      <c r="AS1758">
        <v>-2.8744421251758467E-3</v>
      </c>
      <c r="AT1758">
        <v>-0.21841409567184733</v>
      </c>
      <c r="AU1758">
        <v>-0.93583400247320869</v>
      </c>
      <c r="AV1758">
        <v>1757</v>
      </c>
      <c r="AW1758">
        <v>0.1757</v>
      </c>
    </row>
    <row r="1759" spans="45:49" x14ac:dyDescent="0.25">
      <c r="AS1759">
        <v>9.460558217142534E-3</v>
      </c>
      <c r="AT1759">
        <v>0.71885923513650207</v>
      </c>
      <c r="AU1759">
        <v>-0.93571576381060628</v>
      </c>
      <c r="AV1759">
        <v>1758</v>
      </c>
      <c r="AW1759">
        <v>0.17580000000000001</v>
      </c>
    </row>
    <row r="1760" spans="45:49" x14ac:dyDescent="0.25">
      <c r="AS1760">
        <v>-1.0530005338296178E-2</v>
      </c>
      <c r="AT1760">
        <v>-0.80012102983043565</v>
      </c>
      <c r="AU1760">
        <v>-0.93571576381060628</v>
      </c>
      <c r="AV1760">
        <v>1759</v>
      </c>
      <c r="AW1760">
        <v>0.1759</v>
      </c>
    </row>
    <row r="1761" spans="45:49" x14ac:dyDescent="0.25">
      <c r="AS1761">
        <v>-1.6628289795335149E-2</v>
      </c>
      <c r="AT1761">
        <v>-1.2634983485692384</v>
      </c>
      <c r="AU1761">
        <v>-0.93382167138853323</v>
      </c>
      <c r="AV1761">
        <v>1760</v>
      </c>
      <c r="AW1761">
        <v>0.17599999999999999</v>
      </c>
    </row>
    <row r="1762" spans="45:49" x14ac:dyDescent="0.25">
      <c r="AS1762">
        <v>-2.5267655782954535E-2</v>
      </c>
      <c r="AT1762">
        <v>-1.9199594033377589</v>
      </c>
      <c r="AU1762">
        <v>-0.93382167138853323</v>
      </c>
      <c r="AV1762">
        <v>1761</v>
      </c>
      <c r="AW1762">
        <v>0.17610000000000001</v>
      </c>
    </row>
    <row r="1763" spans="45:49" x14ac:dyDescent="0.25">
      <c r="AS1763">
        <v>-2.2052730996620085E-2</v>
      </c>
      <c r="AT1763">
        <v>-1.6756737787603326</v>
      </c>
      <c r="AU1763">
        <v>-0.93370343272593082</v>
      </c>
      <c r="AV1763">
        <v>1762</v>
      </c>
      <c r="AW1763">
        <v>0.1762</v>
      </c>
    </row>
    <row r="1764" spans="45:49" x14ac:dyDescent="0.25">
      <c r="AS1764">
        <v>-5.0760285080286849E-3</v>
      </c>
      <c r="AT1764">
        <v>-0.38570133887033031</v>
      </c>
      <c r="AU1764">
        <v>-0.93358519406332841</v>
      </c>
      <c r="AV1764">
        <v>1763</v>
      </c>
      <c r="AW1764">
        <v>0.17630000000000001</v>
      </c>
    </row>
    <row r="1765" spans="45:49" x14ac:dyDescent="0.25">
      <c r="AS1765">
        <v>4.8404018184555753E-3</v>
      </c>
      <c r="AT1765">
        <v>0.36779727676780549</v>
      </c>
      <c r="AU1765">
        <v>-0.93287576208771406</v>
      </c>
      <c r="AV1765">
        <v>1764</v>
      </c>
      <c r="AW1765">
        <v>0.1764</v>
      </c>
    </row>
    <row r="1766" spans="45:49" x14ac:dyDescent="0.25">
      <c r="AS1766">
        <v>1.0857740098799695E-2</v>
      </c>
      <c r="AT1766">
        <v>0.82502391123084862</v>
      </c>
      <c r="AU1766">
        <v>-0.93263928476250924</v>
      </c>
      <c r="AV1766">
        <v>1765</v>
      </c>
      <c r="AW1766">
        <v>0.17649999999999999</v>
      </c>
    </row>
    <row r="1767" spans="45:49" x14ac:dyDescent="0.25">
      <c r="AS1767">
        <v>1.2127024028814049E-2</v>
      </c>
      <c r="AT1767">
        <v>0.9214702787874518</v>
      </c>
      <c r="AU1767">
        <v>-0.93134093329431755</v>
      </c>
      <c r="AV1767">
        <v>1766</v>
      </c>
      <c r="AW1767">
        <v>0.17660000000000001</v>
      </c>
    </row>
    <row r="1768" spans="45:49" x14ac:dyDescent="0.25">
      <c r="AS1768">
        <v>-2.0601804444595473E-2</v>
      </c>
      <c r="AT1768">
        <v>-1.5654253211653339</v>
      </c>
      <c r="AU1768">
        <v>-0.93110445596911273</v>
      </c>
      <c r="AV1768">
        <v>1767</v>
      </c>
      <c r="AW1768">
        <v>0.1767</v>
      </c>
    </row>
    <row r="1769" spans="45:49" x14ac:dyDescent="0.25">
      <c r="AS1769">
        <v>3.8661150824736983E-3</v>
      </c>
      <c r="AT1769">
        <v>0.29376623105609562</v>
      </c>
      <c r="AU1769">
        <v>-0.93098621730651032</v>
      </c>
      <c r="AV1769">
        <v>1768</v>
      </c>
      <c r="AW1769">
        <v>0.17680000000000001</v>
      </c>
    </row>
    <row r="1770" spans="45:49" x14ac:dyDescent="0.25">
      <c r="AS1770">
        <v>3.140316650387831E-2</v>
      </c>
      <c r="AT1770">
        <v>2.3861653546972805</v>
      </c>
      <c r="AU1770">
        <v>-0.93039729781393299</v>
      </c>
      <c r="AV1770">
        <v>1769</v>
      </c>
      <c r="AW1770">
        <v>0.1769</v>
      </c>
    </row>
    <row r="1771" spans="45:49" x14ac:dyDescent="0.25">
      <c r="AS1771">
        <v>5.8475458195061947E-3</v>
      </c>
      <c r="AT1771">
        <v>0.44432497731677373</v>
      </c>
      <c r="AU1771">
        <v>-0.93039729781393299</v>
      </c>
      <c r="AV1771">
        <v>1770</v>
      </c>
      <c r="AW1771">
        <v>0.17699999999999999</v>
      </c>
    </row>
    <row r="1772" spans="45:49" x14ac:dyDescent="0.25">
      <c r="AS1772">
        <v>1.4646769284354379E-2</v>
      </c>
      <c r="AT1772">
        <v>1.1129327808472562</v>
      </c>
      <c r="AU1772">
        <v>-0.92957190099615084</v>
      </c>
      <c r="AV1772">
        <v>1771</v>
      </c>
      <c r="AW1772">
        <v>0.17710000000000001</v>
      </c>
    </row>
    <row r="1773" spans="45:49" x14ac:dyDescent="0.25">
      <c r="AS1773">
        <v>-1.7331728529370594E-2</v>
      </c>
      <c r="AT1773">
        <v>-1.3169490455268267</v>
      </c>
      <c r="AU1773">
        <v>-0.92945366233354842</v>
      </c>
      <c r="AV1773">
        <v>1772</v>
      </c>
      <c r="AW1773">
        <v>0.1772</v>
      </c>
    </row>
    <row r="1774" spans="45:49" x14ac:dyDescent="0.25">
      <c r="AS1774">
        <v>1.7665567918356828E-2</v>
      </c>
      <c r="AT1774">
        <v>1.3423157862959108</v>
      </c>
      <c r="AU1774">
        <v>-0.92933542367094601</v>
      </c>
      <c r="AV1774">
        <v>1773</v>
      </c>
      <c r="AW1774">
        <v>0.17730000000000001</v>
      </c>
    </row>
    <row r="1775" spans="45:49" x14ac:dyDescent="0.25">
      <c r="AS1775">
        <v>5.4238127836470085E-3</v>
      </c>
      <c r="AT1775">
        <v>0.41212767996196653</v>
      </c>
      <c r="AU1775">
        <v>-0.92862826551576638</v>
      </c>
      <c r="AV1775">
        <v>1774</v>
      </c>
      <c r="AW1775">
        <v>0.1774</v>
      </c>
    </row>
    <row r="1776" spans="45:49" x14ac:dyDescent="0.25">
      <c r="AS1776">
        <v>-8.9323283054909552E-3</v>
      </c>
      <c r="AT1776">
        <v>-0.67872175682385694</v>
      </c>
      <c r="AU1776">
        <v>-0.92851002685316397</v>
      </c>
      <c r="AV1776">
        <v>1775</v>
      </c>
      <c r="AW1776">
        <v>0.17749999999999999</v>
      </c>
    </row>
    <row r="1777" spans="45:49" x14ac:dyDescent="0.25">
      <c r="AS1777">
        <v>-1.2569489895213337E-2</v>
      </c>
      <c r="AT1777">
        <v>-0.95509098773435719</v>
      </c>
      <c r="AU1777">
        <v>-0.92827582334839376</v>
      </c>
      <c r="AV1777">
        <v>1776</v>
      </c>
      <c r="AW1777">
        <v>0.17760000000000001</v>
      </c>
    </row>
    <row r="1778" spans="45:49" x14ac:dyDescent="0.25">
      <c r="AS1778">
        <v>-9.2158045094947738E-3</v>
      </c>
      <c r="AT1778">
        <v>-0.70026165780140548</v>
      </c>
      <c r="AU1778">
        <v>-0.92745270035104632</v>
      </c>
      <c r="AV1778">
        <v>1777</v>
      </c>
      <c r="AW1778">
        <v>0.1777</v>
      </c>
    </row>
    <row r="1779" spans="45:49" x14ac:dyDescent="0.25">
      <c r="AS1779">
        <v>-5.9588804776922188E-3</v>
      </c>
      <c r="AT1779">
        <v>-0.4527847262439319</v>
      </c>
      <c r="AU1779">
        <v>-0.9272162230258415</v>
      </c>
      <c r="AV1779">
        <v>1778</v>
      </c>
      <c r="AW1779">
        <v>0.17780000000000001</v>
      </c>
    </row>
    <row r="1780" spans="45:49" x14ac:dyDescent="0.25">
      <c r="AS1780">
        <v>-8.5855614679530845E-3</v>
      </c>
      <c r="AT1780">
        <v>-0.65237272562699911</v>
      </c>
      <c r="AU1780">
        <v>-0.92557225085158124</v>
      </c>
      <c r="AV1780">
        <v>1779</v>
      </c>
      <c r="AW1780">
        <v>0.1779</v>
      </c>
    </row>
    <row r="1781" spans="45:49" x14ac:dyDescent="0.25">
      <c r="AS1781">
        <v>-1.2517181608018291E-2</v>
      </c>
      <c r="AT1781">
        <v>-0.95111634961456881</v>
      </c>
      <c r="AU1781">
        <v>-0.92557225085158124</v>
      </c>
      <c r="AV1781">
        <v>1780</v>
      </c>
      <c r="AW1781">
        <v>0.17799999999999999</v>
      </c>
    </row>
    <row r="1782" spans="45:49" x14ac:dyDescent="0.25">
      <c r="AS1782">
        <v>-2.3550340001747827E-2</v>
      </c>
      <c r="AT1782">
        <v>-1.7894693962334034</v>
      </c>
      <c r="AU1782">
        <v>-0.92521980868420872</v>
      </c>
      <c r="AV1782">
        <v>1781</v>
      </c>
      <c r="AW1782">
        <v>0.17810000000000001</v>
      </c>
    </row>
    <row r="1783" spans="45:49" x14ac:dyDescent="0.25">
      <c r="AS1783">
        <v>1.8140442180083483E-2</v>
      </c>
      <c r="AT1783">
        <v>1.3783990427735544</v>
      </c>
      <c r="AU1783">
        <v>-0.92510157002160631</v>
      </c>
      <c r="AV1783">
        <v>1782</v>
      </c>
      <c r="AW1783">
        <v>0.1782</v>
      </c>
    </row>
    <row r="1784" spans="45:49" x14ac:dyDescent="0.25">
      <c r="AS1784">
        <v>-1.5900761718512513E-3</v>
      </c>
      <c r="AT1784">
        <v>-0.12082172261617473</v>
      </c>
      <c r="AU1784">
        <v>-0.92498560517943862</v>
      </c>
      <c r="AV1784">
        <v>1783</v>
      </c>
      <c r="AW1784">
        <v>0.17829999999999999</v>
      </c>
    </row>
    <row r="1785" spans="45:49" x14ac:dyDescent="0.25">
      <c r="AS1785">
        <v>-3.1248994710040282E-2</v>
      </c>
      <c r="AT1785">
        <v>-2.3744506318179046</v>
      </c>
      <c r="AU1785">
        <v>-0.92404651733992338</v>
      </c>
      <c r="AV1785">
        <v>1784</v>
      </c>
      <c r="AW1785">
        <v>0.1784</v>
      </c>
    </row>
    <row r="1786" spans="45:49" x14ac:dyDescent="0.25">
      <c r="AS1786">
        <v>-7.3423419075879801E-3</v>
      </c>
      <c r="AT1786">
        <v>-0.55790685566898623</v>
      </c>
      <c r="AU1786">
        <v>-0.92299146465824045</v>
      </c>
      <c r="AV1786">
        <v>1785</v>
      </c>
      <c r="AW1786">
        <v>0.17849999999999999</v>
      </c>
    </row>
    <row r="1787" spans="45:49" x14ac:dyDescent="0.25">
      <c r="AS1787">
        <v>9.4723036420418794E-3</v>
      </c>
      <c r="AT1787">
        <v>0.71975170965710678</v>
      </c>
      <c r="AU1787">
        <v>-0.9212360752826817</v>
      </c>
      <c r="AV1787">
        <v>1786</v>
      </c>
      <c r="AW1787">
        <v>0.17860000000000001</v>
      </c>
    </row>
    <row r="1788" spans="45:49" x14ac:dyDescent="0.25">
      <c r="AS1788">
        <v>-3.4496238117753819E-3</v>
      </c>
      <c r="AT1788">
        <v>-0.2621191982464765</v>
      </c>
      <c r="AU1788">
        <v>-0.92065170343097369</v>
      </c>
      <c r="AV1788">
        <v>1787</v>
      </c>
      <c r="AW1788">
        <v>0.1787</v>
      </c>
    </row>
    <row r="1789" spans="45:49" x14ac:dyDescent="0.25">
      <c r="AS1789">
        <v>1.1566924365524756E-2</v>
      </c>
      <c r="AT1789">
        <v>0.87891118171189209</v>
      </c>
      <c r="AU1789">
        <v>-0.91773439181330296</v>
      </c>
      <c r="AV1789">
        <v>1788</v>
      </c>
      <c r="AW1789">
        <v>0.17879999999999999</v>
      </c>
    </row>
    <row r="1790" spans="45:49" x14ac:dyDescent="0.25">
      <c r="AS1790">
        <v>5.6813143919498543E-3</v>
      </c>
      <c r="AT1790">
        <v>0.43169390480222897</v>
      </c>
      <c r="AU1790">
        <v>-0.91703632893986187</v>
      </c>
      <c r="AV1790">
        <v>1789</v>
      </c>
      <c r="AW1790">
        <v>0.1789</v>
      </c>
    </row>
    <row r="1791" spans="45:49" x14ac:dyDescent="0.25">
      <c r="AS1791">
        <v>-1.0543860450979992E-2</v>
      </c>
      <c r="AT1791">
        <v>-0.80117380869168398</v>
      </c>
      <c r="AU1791">
        <v>-0.91645195708815386</v>
      </c>
      <c r="AV1791">
        <v>1790</v>
      </c>
      <c r="AW1791">
        <v>0.17899999999999999</v>
      </c>
    </row>
    <row r="1792" spans="45:49" x14ac:dyDescent="0.25">
      <c r="AS1792">
        <v>3.4284670846318477E-4</v>
      </c>
      <c r="AT1792">
        <v>2.6051160719917078E-2</v>
      </c>
      <c r="AU1792">
        <v>-0.91505583134127166</v>
      </c>
      <c r="AV1792">
        <v>1791</v>
      </c>
      <c r="AW1792">
        <v>0.17910000000000001</v>
      </c>
    </row>
    <row r="1793" spans="45:49" x14ac:dyDescent="0.25">
      <c r="AS1793">
        <v>-4.6272485406007041E-4</v>
      </c>
      <c r="AT1793">
        <v>-3.5160085381171144E-2</v>
      </c>
      <c r="AU1793">
        <v>-0.91505583134127166</v>
      </c>
      <c r="AV1793">
        <v>1792</v>
      </c>
      <c r="AW1793">
        <v>0.1792</v>
      </c>
    </row>
    <row r="1794" spans="45:49" x14ac:dyDescent="0.25">
      <c r="AS1794">
        <v>-2.1719160929478676E-3</v>
      </c>
      <c r="AT1794">
        <v>-0.16503275023751607</v>
      </c>
      <c r="AU1794">
        <v>-0.91447600713043298</v>
      </c>
      <c r="AV1794">
        <v>1793</v>
      </c>
      <c r="AW1794">
        <v>0.17929999999999999</v>
      </c>
    </row>
    <row r="1795" spans="45:49" x14ac:dyDescent="0.25">
      <c r="AS1795">
        <v>2.9799444691889224E-2</v>
      </c>
      <c r="AT1795">
        <v>2.2643067699629005</v>
      </c>
      <c r="AU1795">
        <v>-0.91424407744609748</v>
      </c>
      <c r="AV1795">
        <v>1794</v>
      </c>
      <c r="AW1795">
        <v>0.1794</v>
      </c>
    </row>
    <row r="1796" spans="45:49" x14ac:dyDescent="0.25">
      <c r="AS1796">
        <v>1.8063116885969068E-3</v>
      </c>
      <c r="AT1796">
        <v>0.13725234907703893</v>
      </c>
      <c r="AU1796">
        <v>-0.91412811260392979</v>
      </c>
      <c r="AV1796">
        <v>1795</v>
      </c>
      <c r="AW1796">
        <v>0.17949999999999999</v>
      </c>
    </row>
    <row r="1797" spans="45:49" x14ac:dyDescent="0.25">
      <c r="AS1797">
        <v>-3.4371153083156969E-3</v>
      </c>
      <c r="AT1797">
        <v>-0.26116874130478795</v>
      </c>
      <c r="AU1797">
        <v>-0.91366197941482419</v>
      </c>
      <c r="AV1797">
        <v>1796</v>
      </c>
      <c r="AW1797">
        <v>0.17960000000000001</v>
      </c>
    </row>
    <row r="1798" spans="45:49" x14ac:dyDescent="0.25">
      <c r="AS1798">
        <v>-1.9159615890202986E-2</v>
      </c>
      <c r="AT1798">
        <v>-1.4558408191372565</v>
      </c>
      <c r="AU1798">
        <v>-0.9130821552039855</v>
      </c>
      <c r="AV1798">
        <v>1797</v>
      </c>
      <c r="AW1798">
        <v>0.1797</v>
      </c>
    </row>
    <row r="1799" spans="45:49" x14ac:dyDescent="0.25">
      <c r="AS1799">
        <v>-1.5332791872424423E-3</v>
      </c>
      <c r="AT1799">
        <v>-0.11650601143118716</v>
      </c>
      <c r="AU1799">
        <v>-0.91261829583531451</v>
      </c>
      <c r="AV1799">
        <v>1798</v>
      </c>
      <c r="AW1799">
        <v>0.17979999999999999</v>
      </c>
    </row>
    <row r="1800" spans="45:49" x14ac:dyDescent="0.25">
      <c r="AS1800">
        <v>1.1598195624173968E-3</v>
      </c>
      <c r="AT1800">
        <v>8.8128732406611343E-2</v>
      </c>
      <c r="AU1800">
        <v>-0.91261829583531451</v>
      </c>
      <c r="AV1800">
        <v>1799</v>
      </c>
      <c r="AW1800">
        <v>0.1799</v>
      </c>
    </row>
    <row r="1801" spans="45:49" x14ac:dyDescent="0.25">
      <c r="AS1801">
        <v>9.8133399092148466E-3</v>
      </c>
      <c r="AT1801">
        <v>0.74566530424072686</v>
      </c>
      <c r="AU1801">
        <v>-0.91250233099314682</v>
      </c>
      <c r="AV1801">
        <v>1800</v>
      </c>
      <c r="AW1801">
        <v>0.18</v>
      </c>
    </row>
    <row r="1802" spans="45:49" x14ac:dyDescent="0.25">
      <c r="AS1802">
        <v>5.2772717754123732E-3</v>
      </c>
      <c r="AT1802">
        <v>0.40099278129342902</v>
      </c>
      <c r="AU1802">
        <v>-0.91227040130881132</v>
      </c>
      <c r="AV1802">
        <v>1801</v>
      </c>
      <c r="AW1802">
        <v>0.18010000000000001</v>
      </c>
    </row>
    <row r="1803" spans="45:49" x14ac:dyDescent="0.25">
      <c r="AS1803">
        <v>3.51218129139852E-3</v>
      </c>
      <c r="AT1803">
        <v>0.26687261986513644</v>
      </c>
      <c r="AU1803">
        <v>-0.91203847162447582</v>
      </c>
      <c r="AV1803">
        <v>1802</v>
      </c>
      <c r="AW1803">
        <v>0.1802</v>
      </c>
    </row>
    <row r="1804" spans="45:49" x14ac:dyDescent="0.25">
      <c r="AS1804">
        <v>-6.8164161939421319E-3</v>
      </c>
      <c r="AT1804">
        <v>-0.51794446152980989</v>
      </c>
      <c r="AU1804">
        <v>-0.91111075288713395</v>
      </c>
      <c r="AV1804">
        <v>1803</v>
      </c>
      <c r="AW1804">
        <v>0.18029999999999999</v>
      </c>
    </row>
    <row r="1805" spans="45:49" x14ac:dyDescent="0.25">
      <c r="AS1805">
        <v>-2.4110409740387695E-2</v>
      </c>
      <c r="AT1805">
        <v>-1.8320262194885284</v>
      </c>
      <c r="AU1805">
        <v>-0.91053092867629526</v>
      </c>
      <c r="AV1805">
        <v>1804</v>
      </c>
      <c r="AW1805">
        <v>0.1804</v>
      </c>
    </row>
    <row r="1806" spans="45:49" x14ac:dyDescent="0.25">
      <c r="AS1806">
        <v>-9.3125509010860696E-5</v>
      </c>
      <c r="AT1806">
        <v>-7.0761291926666626E-3</v>
      </c>
      <c r="AU1806">
        <v>-0.91053092867629526</v>
      </c>
      <c r="AV1806">
        <v>1805</v>
      </c>
      <c r="AW1806">
        <v>0.18049999999999999</v>
      </c>
    </row>
    <row r="1807" spans="45:49" x14ac:dyDescent="0.25">
      <c r="AS1807">
        <v>-8.4539678221062786E-3</v>
      </c>
      <c r="AT1807">
        <v>-0.64237360026557511</v>
      </c>
      <c r="AU1807">
        <v>-0.91053092867629526</v>
      </c>
      <c r="AV1807">
        <v>1806</v>
      </c>
      <c r="AW1807">
        <v>0.18060000000000001</v>
      </c>
    </row>
    <row r="1808" spans="45:49" x14ac:dyDescent="0.25">
      <c r="AS1808">
        <v>4.3290194844303187E-3</v>
      </c>
      <c r="AT1808">
        <v>0.32893995935987469</v>
      </c>
      <c r="AU1808">
        <v>-0.90833441813641225</v>
      </c>
      <c r="AV1808">
        <v>1807</v>
      </c>
      <c r="AW1808">
        <v>0.1807</v>
      </c>
    </row>
    <row r="1809" spans="45:49" x14ac:dyDescent="0.25">
      <c r="AS1809">
        <v>6.4301637814878632E-3</v>
      </c>
      <c r="AT1809">
        <v>0.48859512426941626</v>
      </c>
      <c r="AU1809">
        <v>-0.90740897321950498</v>
      </c>
      <c r="AV1809">
        <v>1808</v>
      </c>
      <c r="AW1809">
        <v>0.18079999999999999</v>
      </c>
    </row>
    <row r="1810" spans="45:49" x14ac:dyDescent="0.25">
      <c r="AS1810">
        <v>-1.6534745341232338E-2</v>
      </c>
      <c r="AT1810">
        <v>-1.2563903858904863</v>
      </c>
      <c r="AU1810">
        <v>-0.90740897321950498</v>
      </c>
      <c r="AV1810">
        <v>1809</v>
      </c>
      <c r="AW1810">
        <v>0.18090000000000001</v>
      </c>
    </row>
    <row r="1811" spans="45:49" x14ac:dyDescent="0.25">
      <c r="AS1811">
        <v>-6.199714056265293E-3</v>
      </c>
      <c r="AT1811">
        <v>-0.47108443310208786</v>
      </c>
      <c r="AU1811">
        <v>-0.90706335251343639</v>
      </c>
      <c r="AV1811">
        <v>1810</v>
      </c>
      <c r="AW1811">
        <v>0.18099999999999999</v>
      </c>
    </row>
    <row r="1812" spans="45:49" x14ac:dyDescent="0.25">
      <c r="AS1812">
        <v>-2.1846430463483557E-2</v>
      </c>
      <c r="AT1812">
        <v>-1.6599980606837761</v>
      </c>
      <c r="AU1812">
        <v>-0.90660176696520012</v>
      </c>
      <c r="AV1812">
        <v>1811</v>
      </c>
      <c r="AW1812">
        <v>0.18110000000000001</v>
      </c>
    </row>
    <row r="1813" spans="45:49" x14ac:dyDescent="0.25">
      <c r="AS1813">
        <v>1.9904500263692171E-2</v>
      </c>
      <c r="AT1813">
        <v>1.5124407573968512</v>
      </c>
      <c r="AU1813">
        <v>-0.90602421657479615</v>
      </c>
      <c r="AV1813">
        <v>1812</v>
      </c>
      <c r="AW1813">
        <v>0.1812</v>
      </c>
    </row>
    <row r="1814" spans="45:49" x14ac:dyDescent="0.25">
      <c r="AS1814">
        <v>2.5005635552588501E-2</v>
      </c>
      <c r="AT1814">
        <v>1.9000498316118626</v>
      </c>
      <c r="AU1814">
        <v>-0.90602421657479615</v>
      </c>
      <c r="AV1814">
        <v>1813</v>
      </c>
      <c r="AW1814">
        <v>0.18129999999999999</v>
      </c>
    </row>
    <row r="1815" spans="45:49" x14ac:dyDescent="0.25">
      <c r="AS1815">
        <v>3.791153835663863E-4</v>
      </c>
      <c r="AT1815">
        <v>2.8807031086726845E-2</v>
      </c>
      <c r="AU1815">
        <v>-0.90579456071089526</v>
      </c>
      <c r="AV1815">
        <v>1814</v>
      </c>
      <c r="AW1815">
        <v>0.18140000000000001</v>
      </c>
    </row>
    <row r="1816" spans="45:49" x14ac:dyDescent="0.25">
      <c r="AS1816">
        <v>-9.5481177413603291E-3</v>
      </c>
      <c r="AT1816">
        <v>-0.72551243372832175</v>
      </c>
      <c r="AU1816">
        <v>-0.90521701032049129</v>
      </c>
      <c r="AV1816">
        <v>1815</v>
      </c>
      <c r="AW1816">
        <v>0.18149999999999999</v>
      </c>
    </row>
    <row r="1817" spans="45:49" x14ac:dyDescent="0.25">
      <c r="AS1817">
        <v>5.3942173053656006E-3</v>
      </c>
      <c r="AT1817">
        <v>0.4098788715520863</v>
      </c>
      <c r="AU1817">
        <v>-0.90452576890835423</v>
      </c>
      <c r="AV1817">
        <v>1816</v>
      </c>
      <c r="AW1817">
        <v>0.18160000000000001</v>
      </c>
    </row>
    <row r="1818" spans="45:49" x14ac:dyDescent="0.25">
      <c r="AS1818">
        <v>-9.3721308780914114E-3</v>
      </c>
      <c r="AT1818">
        <v>-0.71214009575207726</v>
      </c>
      <c r="AU1818">
        <v>-0.90429611304445334</v>
      </c>
      <c r="AV1818">
        <v>1817</v>
      </c>
      <c r="AW1818">
        <v>0.1817</v>
      </c>
    </row>
    <row r="1819" spans="45:49" x14ac:dyDescent="0.25">
      <c r="AS1819">
        <v>1.3752620759532874E-3</v>
      </c>
      <c r="AT1819">
        <v>0.10449910262595698</v>
      </c>
      <c r="AU1819">
        <v>-0.90395049233838487</v>
      </c>
      <c r="AV1819">
        <v>1818</v>
      </c>
      <c r="AW1819">
        <v>0.18179999999999999</v>
      </c>
    </row>
    <row r="1820" spans="45:49" x14ac:dyDescent="0.25">
      <c r="AS1820">
        <v>-1.1090075076936046E-2</v>
      </c>
      <c r="AT1820">
        <v>-0.84267785308556076</v>
      </c>
      <c r="AU1820">
        <v>-0.90372083647448398</v>
      </c>
      <c r="AV1820">
        <v>1819</v>
      </c>
      <c r="AW1820">
        <v>0.18190000000000001</v>
      </c>
    </row>
    <row r="1821" spans="45:49" x14ac:dyDescent="0.25">
      <c r="AS1821">
        <v>2.1358538979256991E-2</v>
      </c>
      <c r="AT1821">
        <v>1.6229256923170547</v>
      </c>
      <c r="AU1821">
        <v>-0.9033752157684154</v>
      </c>
      <c r="AV1821">
        <v>1820</v>
      </c>
      <c r="AW1821">
        <v>0.182</v>
      </c>
    </row>
    <row r="1822" spans="45:49" x14ac:dyDescent="0.25">
      <c r="AS1822">
        <v>9.0863205514324363E-3</v>
      </c>
      <c r="AT1822">
        <v>0.6904228367806251</v>
      </c>
      <c r="AU1822">
        <v>-0.9033752157684154</v>
      </c>
      <c r="AV1822">
        <v>1821</v>
      </c>
      <c r="AW1822">
        <v>0.18210000000000001</v>
      </c>
    </row>
    <row r="1823" spans="45:49" x14ac:dyDescent="0.25">
      <c r="AS1823">
        <v>-2.5879315617203247E-2</v>
      </c>
      <c r="AT1823">
        <v>-1.9664362930222403</v>
      </c>
      <c r="AU1823">
        <v>-0.90314555990451462</v>
      </c>
      <c r="AV1823">
        <v>1822</v>
      </c>
      <c r="AW1823">
        <v>0.1822</v>
      </c>
    </row>
    <row r="1824" spans="45:49" x14ac:dyDescent="0.25">
      <c r="AS1824">
        <v>-1.6488302285324608E-2</v>
      </c>
      <c r="AT1824">
        <v>-1.2528614165758916</v>
      </c>
      <c r="AU1824">
        <v>-0.90291590404061384</v>
      </c>
      <c r="AV1824">
        <v>1823</v>
      </c>
      <c r="AW1824">
        <v>0.18229999999999999</v>
      </c>
    </row>
    <row r="1825" spans="45:49" x14ac:dyDescent="0.25">
      <c r="AS1825">
        <v>1.1190906183173865E-2</v>
      </c>
      <c r="AT1825">
        <v>0.85033949104015272</v>
      </c>
      <c r="AU1825">
        <v>-0.90268624817671306</v>
      </c>
      <c r="AV1825">
        <v>1824</v>
      </c>
      <c r="AW1825">
        <v>0.18240000000000001</v>
      </c>
    </row>
    <row r="1826" spans="45:49" x14ac:dyDescent="0.25">
      <c r="AS1826">
        <v>2.4408040303569578E-3</v>
      </c>
      <c r="AT1826">
        <v>0.18546416375316718</v>
      </c>
      <c r="AU1826">
        <v>-0.90234062747064447</v>
      </c>
      <c r="AV1826">
        <v>1825</v>
      </c>
      <c r="AW1826">
        <v>0.1825</v>
      </c>
    </row>
    <row r="1827" spans="45:49" x14ac:dyDescent="0.25">
      <c r="AS1827">
        <v>-1.4596376174722538E-2</v>
      </c>
      <c r="AT1827">
        <v>-1.1091036672352863</v>
      </c>
      <c r="AU1827">
        <v>-0.90222466262847667</v>
      </c>
      <c r="AV1827">
        <v>1826</v>
      </c>
      <c r="AW1827">
        <v>0.18260000000000001</v>
      </c>
    </row>
    <row r="1828" spans="45:49" x14ac:dyDescent="0.25">
      <c r="AS1828">
        <v>2.1077965466247406E-2</v>
      </c>
      <c r="AT1828">
        <v>1.6016063519216681</v>
      </c>
      <c r="AU1828">
        <v>-0.90096269228723957</v>
      </c>
      <c r="AV1828">
        <v>1827</v>
      </c>
      <c r="AW1828">
        <v>0.1827</v>
      </c>
    </row>
    <row r="1829" spans="45:49" x14ac:dyDescent="0.25">
      <c r="AS1829">
        <v>-1.1282221250894509E-2</v>
      </c>
      <c r="AT1829">
        <v>-0.85727805409652236</v>
      </c>
      <c r="AU1829">
        <v>-0.90016003367380404</v>
      </c>
      <c r="AV1829">
        <v>1828</v>
      </c>
      <c r="AW1829">
        <v>0.18279999999999999</v>
      </c>
    </row>
    <row r="1830" spans="45:49" x14ac:dyDescent="0.25">
      <c r="AS1830">
        <v>-3.1970448083029623E-3</v>
      </c>
      <c r="AT1830">
        <v>-0.24292701686771589</v>
      </c>
      <c r="AU1830">
        <v>-0.89970072194600248</v>
      </c>
      <c r="AV1830">
        <v>1829</v>
      </c>
      <c r="AW1830">
        <v>0.18290000000000001</v>
      </c>
    </row>
    <row r="1831" spans="45:49" x14ac:dyDescent="0.25">
      <c r="AS1831">
        <v>-4.8673489652628632E-3</v>
      </c>
      <c r="AT1831">
        <v>-0.36984485206921819</v>
      </c>
      <c r="AU1831">
        <v>-0.8993573750603685</v>
      </c>
      <c r="AV1831">
        <v>1830</v>
      </c>
      <c r="AW1831">
        <v>0.183</v>
      </c>
    </row>
    <row r="1832" spans="45:49" x14ac:dyDescent="0.25">
      <c r="AS1832">
        <v>1.7353304201606079E-2</v>
      </c>
      <c r="AT1832">
        <v>1.3185884700602177</v>
      </c>
      <c r="AU1832">
        <v>-0.89878437231083386</v>
      </c>
      <c r="AV1832">
        <v>1831</v>
      </c>
      <c r="AW1832">
        <v>0.18310000000000001</v>
      </c>
    </row>
    <row r="1833" spans="45:49" x14ac:dyDescent="0.25">
      <c r="AS1833">
        <v>-1.4905826974427329E-2</v>
      </c>
      <c r="AT1833">
        <v>-1.132617244350121</v>
      </c>
      <c r="AU1833">
        <v>-0.89832506058303219</v>
      </c>
      <c r="AV1833">
        <v>1832</v>
      </c>
      <c r="AW1833">
        <v>0.1832</v>
      </c>
    </row>
    <row r="1834" spans="45:49" x14ac:dyDescent="0.25">
      <c r="AS1834">
        <v>-1.9891872061634785E-2</v>
      </c>
      <c r="AT1834">
        <v>-1.5114812051734241</v>
      </c>
      <c r="AU1834">
        <v>-0.8982113695612991</v>
      </c>
      <c r="AV1834">
        <v>1833</v>
      </c>
      <c r="AW1834">
        <v>0.18329999999999999</v>
      </c>
    </row>
    <row r="1835" spans="45:49" x14ac:dyDescent="0.25">
      <c r="AS1835">
        <v>-8.2311937694612425E-3</v>
      </c>
      <c r="AT1835">
        <v>-0.62544614403973742</v>
      </c>
      <c r="AU1835">
        <v>-0.89798171369739832</v>
      </c>
      <c r="AV1835">
        <v>1834</v>
      </c>
      <c r="AW1835">
        <v>0.18340000000000001</v>
      </c>
    </row>
    <row r="1836" spans="45:49" x14ac:dyDescent="0.25">
      <c r="AS1836">
        <v>5.7067503439611755E-3</v>
      </c>
      <c r="AT1836">
        <v>0.43362665217169122</v>
      </c>
      <c r="AU1836">
        <v>-0.8970653640622297</v>
      </c>
      <c r="AV1836">
        <v>1835</v>
      </c>
      <c r="AW1836">
        <v>0.1835</v>
      </c>
    </row>
    <row r="1837" spans="45:49" x14ac:dyDescent="0.25">
      <c r="AS1837">
        <v>1.3535936373045843E-2</v>
      </c>
      <c r="AT1837">
        <v>1.0285262924921856</v>
      </c>
      <c r="AU1837">
        <v>-0.89615128824749579</v>
      </c>
      <c r="AV1837">
        <v>1836</v>
      </c>
      <c r="AW1837">
        <v>0.18360000000000001</v>
      </c>
    </row>
    <row r="1838" spans="45:49" x14ac:dyDescent="0.25">
      <c r="AS1838">
        <v>-1.2943009369337233E-3</v>
      </c>
      <c r="AT1838">
        <v>-9.8347281439980228E-2</v>
      </c>
      <c r="AU1838">
        <v>-0.89592163238359501</v>
      </c>
      <c r="AV1838">
        <v>1837</v>
      </c>
      <c r="AW1838">
        <v>0.1837</v>
      </c>
    </row>
    <row r="1839" spans="45:49" x14ac:dyDescent="0.25">
      <c r="AS1839">
        <v>7.8634198280269629E-3</v>
      </c>
      <c r="AT1839">
        <v>0.59750089089774727</v>
      </c>
      <c r="AU1839">
        <v>-0.89535090345449497</v>
      </c>
      <c r="AV1839">
        <v>1838</v>
      </c>
      <c r="AW1839">
        <v>0.18379999999999999</v>
      </c>
    </row>
    <row r="1840" spans="45:49" x14ac:dyDescent="0.25">
      <c r="AS1840">
        <v>-2.1760008075943915E-3</v>
      </c>
      <c r="AT1840">
        <v>-0.16534312672684737</v>
      </c>
      <c r="AU1840">
        <v>-0.89500983038929571</v>
      </c>
      <c r="AV1840">
        <v>1839</v>
      </c>
      <c r="AW1840">
        <v>0.18390000000000001</v>
      </c>
    </row>
    <row r="1841" spans="45:49" x14ac:dyDescent="0.25">
      <c r="AS1841">
        <v>1.5251277127390496E-2</v>
      </c>
      <c r="AT1841">
        <v>1.1588662274478536</v>
      </c>
      <c r="AU1841">
        <v>-0.89489386554712802</v>
      </c>
      <c r="AV1841">
        <v>1840</v>
      </c>
      <c r="AW1841">
        <v>0.184</v>
      </c>
    </row>
    <row r="1842" spans="45:49" x14ac:dyDescent="0.25">
      <c r="AS1842">
        <v>-1.6111132003970852E-2</v>
      </c>
      <c r="AT1842">
        <v>-1.2242021838174177</v>
      </c>
      <c r="AU1842">
        <v>-0.89478017452539493</v>
      </c>
      <c r="AV1842">
        <v>1841</v>
      </c>
      <c r="AW1842">
        <v>0.18410000000000001</v>
      </c>
    </row>
    <row r="1843" spans="45:49" x14ac:dyDescent="0.25">
      <c r="AS1843">
        <v>-3.0727527769158769E-3</v>
      </c>
      <c r="AT1843">
        <v>-0.23348270369234925</v>
      </c>
      <c r="AU1843">
        <v>-0.89466648350366185</v>
      </c>
      <c r="AV1843">
        <v>1842</v>
      </c>
      <c r="AW1843">
        <v>0.1842</v>
      </c>
    </row>
    <row r="1844" spans="45:49" x14ac:dyDescent="0.25">
      <c r="AS1844">
        <v>2.6325312592234695E-2</v>
      </c>
      <c r="AT1844">
        <v>2.0003253127804359</v>
      </c>
      <c r="AU1844">
        <v>-0.89432313661802787</v>
      </c>
      <c r="AV1844">
        <v>1843</v>
      </c>
      <c r="AW1844">
        <v>0.18429999999999999</v>
      </c>
    </row>
    <row r="1845" spans="45:49" x14ac:dyDescent="0.25">
      <c r="AS1845">
        <v>-2.8544763990794312E-2</v>
      </c>
      <c r="AT1845">
        <v>-2.1689700267784118</v>
      </c>
      <c r="AU1845">
        <v>-0.89363871666719485</v>
      </c>
      <c r="AV1845">
        <v>1844</v>
      </c>
      <c r="AW1845">
        <v>0.18440000000000001</v>
      </c>
    </row>
    <row r="1846" spans="45:49" x14ac:dyDescent="0.25">
      <c r="AS1846">
        <v>9.7774901792035962E-3</v>
      </c>
      <c r="AT1846">
        <v>0.74294126736000232</v>
      </c>
      <c r="AU1846">
        <v>-0.89329764360199559</v>
      </c>
      <c r="AV1846">
        <v>1845</v>
      </c>
      <c r="AW1846">
        <v>0.1845</v>
      </c>
    </row>
    <row r="1847" spans="45:49" x14ac:dyDescent="0.25">
      <c r="AS1847">
        <v>-1.970765591977397E-2</v>
      </c>
      <c r="AT1847">
        <v>-1.4974835665776478</v>
      </c>
      <c r="AU1847">
        <v>-0.89284060569462864</v>
      </c>
      <c r="AV1847">
        <v>1846</v>
      </c>
      <c r="AW1847">
        <v>0.18459999999999999</v>
      </c>
    </row>
    <row r="1848" spans="45:49" x14ac:dyDescent="0.25">
      <c r="AS1848">
        <v>-1.1254660648774006E-3</v>
      </c>
      <c r="AT1848">
        <v>-8.551838654761991E-2</v>
      </c>
      <c r="AU1848">
        <v>-0.89136034859166391</v>
      </c>
      <c r="AV1848">
        <v>1847</v>
      </c>
      <c r="AW1848">
        <v>0.1847</v>
      </c>
    </row>
    <row r="1849" spans="45:49" x14ac:dyDescent="0.25">
      <c r="AS1849">
        <v>2.4753191210038494E-2</v>
      </c>
      <c r="AT1849">
        <v>1.880867882425058</v>
      </c>
      <c r="AU1849">
        <v>-0.89101927552646476</v>
      </c>
      <c r="AV1849">
        <v>1848</v>
      </c>
      <c r="AW1849">
        <v>0.18479999999999999</v>
      </c>
    </row>
    <row r="1850" spans="45:49" x14ac:dyDescent="0.25">
      <c r="AS1850">
        <v>-1.2221226825204212E-2</v>
      </c>
      <c r="AT1850">
        <v>-0.92862826551576638</v>
      </c>
      <c r="AU1850">
        <v>-0.8906782024612655</v>
      </c>
      <c r="AV1850">
        <v>1849</v>
      </c>
      <c r="AW1850">
        <v>0.18490000000000001</v>
      </c>
    </row>
    <row r="1851" spans="45:49" x14ac:dyDescent="0.25">
      <c r="AS1851">
        <v>-1.9466732567252623E-3</v>
      </c>
      <c r="AT1851">
        <v>-0.14791770382581879</v>
      </c>
      <c r="AU1851">
        <v>-0.89045082041779933</v>
      </c>
      <c r="AV1851">
        <v>1850</v>
      </c>
      <c r="AW1851">
        <v>0.185</v>
      </c>
    </row>
    <row r="1852" spans="45:49" x14ac:dyDescent="0.25">
      <c r="AS1852">
        <v>-4.2727312188617361E-3</v>
      </c>
      <c r="AT1852">
        <v>-0.32466290312227636</v>
      </c>
      <c r="AU1852">
        <v>-0.89045082041779933</v>
      </c>
      <c r="AV1852">
        <v>1851</v>
      </c>
      <c r="AW1852">
        <v>0.18509999999999999</v>
      </c>
    </row>
    <row r="1853" spans="45:49" x14ac:dyDescent="0.25">
      <c r="AS1853">
        <v>9.5730150496819988E-3</v>
      </c>
      <c r="AT1853">
        <v>0.72740425232996009</v>
      </c>
      <c r="AU1853">
        <v>-0.88965498326566783</v>
      </c>
      <c r="AV1853">
        <v>1852</v>
      </c>
      <c r="AW1853">
        <v>0.1852</v>
      </c>
    </row>
    <row r="1854" spans="45:49" x14ac:dyDescent="0.25">
      <c r="AS1854">
        <v>-2.4592376144028094E-3</v>
      </c>
      <c r="AT1854">
        <v>-0.1868648371409187</v>
      </c>
      <c r="AU1854">
        <v>-0.88954129224393474</v>
      </c>
      <c r="AV1854">
        <v>1853</v>
      </c>
      <c r="AW1854">
        <v>0.18529999999999999</v>
      </c>
    </row>
    <row r="1855" spans="45:49" x14ac:dyDescent="0.25">
      <c r="AS1855">
        <v>-1.0687438918921544E-2</v>
      </c>
      <c r="AT1855">
        <v>-0.81208359913718997</v>
      </c>
      <c r="AU1855">
        <v>-0.88931391020046857</v>
      </c>
      <c r="AV1855">
        <v>1854</v>
      </c>
      <c r="AW1855">
        <v>0.18540000000000001</v>
      </c>
    </row>
    <row r="1856" spans="45:49" x14ac:dyDescent="0.25">
      <c r="AS1856">
        <v>-9.6941051435806003E-3</v>
      </c>
      <c r="AT1856">
        <v>-0.73660526671881799</v>
      </c>
      <c r="AU1856">
        <v>-0.88920021917873548</v>
      </c>
      <c r="AV1856">
        <v>1855</v>
      </c>
      <c r="AW1856">
        <v>0.1855</v>
      </c>
    </row>
    <row r="1857" spans="45:49" x14ac:dyDescent="0.25">
      <c r="AS1857">
        <v>3.2914870018885267E-3</v>
      </c>
      <c r="AT1857">
        <v>0.25010319415950766</v>
      </c>
      <c r="AU1857">
        <v>-0.88874545509180325</v>
      </c>
      <c r="AV1857">
        <v>1856</v>
      </c>
      <c r="AW1857">
        <v>0.18559999999999999</v>
      </c>
    </row>
    <row r="1858" spans="45:49" x14ac:dyDescent="0.25">
      <c r="AS1858">
        <v>-2.0887764394501573E-2</v>
      </c>
      <c r="AT1858">
        <v>-1.5871539492389595</v>
      </c>
      <c r="AU1858">
        <v>-0.88874545509180325</v>
      </c>
      <c r="AV1858">
        <v>1857</v>
      </c>
      <c r="AW1858">
        <v>0.1857</v>
      </c>
    </row>
    <row r="1859" spans="45:49" x14ac:dyDescent="0.25">
      <c r="AS1859">
        <v>1.6774681180322659E-2</v>
      </c>
      <c r="AT1859">
        <v>1.2746218781356025</v>
      </c>
      <c r="AU1859">
        <v>-0.88863176407007016</v>
      </c>
      <c r="AV1859">
        <v>1858</v>
      </c>
      <c r="AW1859">
        <v>0.18579999999999999</v>
      </c>
    </row>
    <row r="1860" spans="45:49" x14ac:dyDescent="0.25">
      <c r="AS1860">
        <v>8.7201924657165375E-4</v>
      </c>
      <c r="AT1860">
        <v>6.6260264376254138E-2</v>
      </c>
      <c r="AU1860">
        <v>-0.88852034686877168</v>
      </c>
      <c r="AV1860">
        <v>1859</v>
      </c>
      <c r="AW1860">
        <v>0.18590000000000001</v>
      </c>
    </row>
    <row r="1861" spans="45:49" x14ac:dyDescent="0.25">
      <c r="AS1861">
        <v>-7.7841195070504918E-3</v>
      </c>
      <c r="AT1861">
        <v>-0.59147526674589435</v>
      </c>
      <c r="AU1861">
        <v>-0.8884066558470386</v>
      </c>
      <c r="AV1861">
        <v>1860</v>
      </c>
      <c r="AW1861">
        <v>0.186</v>
      </c>
    </row>
    <row r="1862" spans="45:49" x14ac:dyDescent="0.25">
      <c r="AS1862">
        <v>-5.9154149244022847E-3</v>
      </c>
      <c r="AT1862">
        <v>-0.44948200206258604</v>
      </c>
      <c r="AU1862">
        <v>-0.88817927380357253</v>
      </c>
      <c r="AV1862">
        <v>1861</v>
      </c>
      <c r="AW1862">
        <v>0.18609999999999999</v>
      </c>
    </row>
    <row r="1863" spans="45:49" x14ac:dyDescent="0.25">
      <c r="AS1863">
        <v>-1.2774354045177461E-2</v>
      </c>
      <c r="AT1863">
        <v>-0.97065756243004997</v>
      </c>
      <c r="AU1863">
        <v>-0.88772450971664019</v>
      </c>
      <c r="AV1863">
        <v>1862</v>
      </c>
      <c r="AW1863">
        <v>0.1862</v>
      </c>
    </row>
    <row r="1864" spans="45:49" x14ac:dyDescent="0.25">
      <c r="AS1864">
        <v>2.8443379278542125E-4</v>
      </c>
      <c r="AT1864">
        <v>2.1612663231457784E-2</v>
      </c>
      <c r="AU1864">
        <v>-0.88738571047187564</v>
      </c>
      <c r="AV1864">
        <v>1863</v>
      </c>
      <c r="AW1864">
        <v>0.18629999999999999</v>
      </c>
    </row>
    <row r="1865" spans="45:49" x14ac:dyDescent="0.25">
      <c r="AS1865">
        <v>1.9130648829559505E-2</v>
      </c>
      <c r="AT1865">
        <v>1.4536397609565042</v>
      </c>
      <c r="AU1865">
        <v>-0.8869309463849433</v>
      </c>
      <c r="AV1865">
        <v>1864</v>
      </c>
      <c r="AW1865">
        <v>0.18640000000000001</v>
      </c>
    </row>
    <row r="1866" spans="45:49" x14ac:dyDescent="0.25">
      <c r="AS1866">
        <v>8.7079981710758148E-3</v>
      </c>
      <c r="AT1866">
        <v>0.66167606193541673</v>
      </c>
      <c r="AU1866">
        <v>-0.88602369203151332</v>
      </c>
      <c r="AV1866">
        <v>1865</v>
      </c>
      <c r="AW1866">
        <v>0.1865</v>
      </c>
    </row>
    <row r="1867" spans="45:49" x14ac:dyDescent="0.25">
      <c r="AS1867">
        <v>-5.9143077123735566E-3</v>
      </c>
      <c r="AT1867">
        <v>-0.44939787070650355</v>
      </c>
      <c r="AU1867">
        <v>-0.88511871149851806</v>
      </c>
      <c r="AV1867">
        <v>1866</v>
      </c>
      <c r="AW1867">
        <v>0.18659999999999999</v>
      </c>
    </row>
    <row r="1868" spans="45:49" x14ac:dyDescent="0.25">
      <c r="AS1868">
        <v>-1.1352185081250354E-2</v>
      </c>
      <c r="AT1868">
        <v>-0.86259424627276104</v>
      </c>
      <c r="AU1868">
        <v>-0.88455253021028735</v>
      </c>
      <c r="AV1868">
        <v>1867</v>
      </c>
      <c r="AW1868">
        <v>0.1867</v>
      </c>
    </row>
    <row r="1869" spans="45:49" x14ac:dyDescent="0.25">
      <c r="AS1869">
        <v>-1.7193686121572682E-2</v>
      </c>
      <c r="AT1869">
        <v>-1.306459911861733</v>
      </c>
      <c r="AU1869">
        <v>-0.88455253021028735</v>
      </c>
      <c r="AV1869">
        <v>1868</v>
      </c>
      <c r="AW1869">
        <v>0.18679999999999999</v>
      </c>
    </row>
    <row r="1870" spans="45:49" x14ac:dyDescent="0.25">
      <c r="AS1870">
        <v>-4.1053925792766677E-3</v>
      </c>
      <c r="AT1870">
        <v>-0.31194769925164911</v>
      </c>
      <c r="AU1870">
        <v>-0.8842137309655228</v>
      </c>
      <c r="AV1870">
        <v>1869</v>
      </c>
      <c r="AW1870">
        <v>0.18690000000000001</v>
      </c>
    </row>
    <row r="1871" spans="45:49" x14ac:dyDescent="0.25">
      <c r="AS1871">
        <v>2.4674369683452824E-3</v>
      </c>
      <c r="AT1871">
        <v>0.18748786394001596</v>
      </c>
      <c r="AU1871">
        <v>-0.88410003994378972</v>
      </c>
      <c r="AV1871">
        <v>1870</v>
      </c>
      <c r="AW1871">
        <v>0.187</v>
      </c>
    </row>
    <row r="1872" spans="45:49" x14ac:dyDescent="0.25">
      <c r="AS1872">
        <v>-4.9753171003885654E-3</v>
      </c>
      <c r="AT1872">
        <v>-0.37804879619747694</v>
      </c>
      <c r="AU1872">
        <v>-0.88398634892205663</v>
      </c>
      <c r="AV1872">
        <v>1871</v>
      </c>
      <c r="AW1872">
        <v>0.18709999999999999</v>
      </c>
    </row>
    <row r="1873" spans="45:49" x14ac:dyDescent="0.25">
      <c r="AS1873">
        <v>1.889340620891744E-2</v>
      </c>
      <c r="AT1873">
        <v>1.4356129125505077</v>
      </c>
      <c r="AU1873">
        <v>-0.88376124069902517</v>
      </c>
      <c r="AV1873">
        <v>1872</v>
      </c>
      <c r="AW1873">
        <v>0.18720000000000001</v>
      </c>
    </row>
    <row r="1874" spans="45:49" x14ac:dyDescent="0.25">
      <c r="AS1874">
        <v>2.1571722181761288E-2</v>
      </c>
      <c r="AT1874">
        <v>1.6391243890935834</v>
      </c>
      <c r="AU1874">
        <v>-0.88353613247599361</v>
      </c>
      <c r="AV1874">
        <v>1873</v>
      </c>
      <c r="AW1874">
        <v>0.18729999999999999</v>
      </c>
    </row>
    <row r="1875" spans="45:49" x14ac:dyDescent="0.25">
      <c r="AS1875">
        <v>9.8546060007720371E-3</v>
      </c>
      <c r="AT1875">
        <v>0.74880090262012511</v>
      </c>
      <c r="AU1875">
        <v>-0.88330875043252755</v>
      </c>
      <c r="AV1875">
        <v>1874</v>
      </c>
      <c r="AW1875">
        <v>0.18740000000000001</v>
      </c>
    </row>
    <row r="1876" spans="45:49" x14ac:dyDescent="0.25">
      <c r="AS1876">
        <v>8.9057252921520558E-3</v>
      </c>
      <c r="AT1876">
        <v>0.67670033045744282</v>
      </c>
      <c r="AU1876">
        <v>-0.88274484296473144</v>
      </c>
      <c r="AV1876">
        <v>1875</v>
      </c>
      <c r="AW1876">
        <v>0.1875</v>
      </c>
    </row>
    <row r="1877" spans="45:49" x14ac:dyDescent="0.25">
      <c r="AS1877">
        <v>1.3165648761059856E-3</v>
      </c>
      <c r="AT1877">
        <v>0.1000390038433684</v>
      </c>
      <c r="AU1877">
        <v>-0.88229235269823381</v>
      </c>
      <c r="AV1877">
        <v>1876</v>
      </c>
      <c r="AW1877">
        <v>0.18759999999999999</v>
      </c>
    </row>
    <row r="1878" spans="45:49" x14ac:dyDescent="0.25">
      <c r="AS1878">
        <v>-6.8198575286260166E-3</v>
      </c>
      <c r="AT1878">
        <v>-0.51820595087979593</v>
      </c>
      <c r="AU1878">
        <v>-0.88195355345346926</v>
      </c>
      <c r="AV1878">
        <v>1877</v>
      </c>
      <c r="AW1878">
        <v>0.18770000000000001</v>
      </c>
    </row>
    <row r="1879" spans="45:49" x14ac:dyDescent="0.25">
      <c r="AS1879">
        <v>-9.4436208655679366E-3</v>
      </c>
      <c r="AT1879">
        <v>-0.71757225277048364</v>
      </c>
      <c r="AU1879">
        <v>-0.88195355345346926</v>
      </c>
      <c r="AV1879">
        <v>1878</v>
      </c>
      <c r="AW1879">
        <v>0.18779999999999999</v>
      </c>
    </row>
    <row r="1880" spans="45:49" x14ac:dyDescent="0.25">
      <c r="AS1880">
        <v>-2.0943962886121881E-3</v>
      </c>
      <c r="AT1880">
        <v>-0.1591424184015254</v>
      </c>
      <c r="AU1880">
        <v>-0.88161475420870472</v>
      </c>
      <c r="AV1880">
        <v>1879</v>
      </c>
      <c r="AW1880">
        <v>0.18790000000000001</v>
      </c>
    </row>
    <row r="1881" spans="45:49" x14ac:dyDescent="0.25">
      <c r="AS1881">
        <v>-6.0191786462837626E-3</v>
      </c>
      <c r="AT1881">
        <v>-0.4573664744197749</v>
      </c>
      <c r="AU1881">
        <v>-0.88127595496394007</v>
      </c>
      <c r="AV1881">
        <v>1880</v>
      </c>
      <c r="AW1881">
        <v>0.188</v>
      </c>
    </row>
    <row r="1882" spans="45:49" x14ac:dyDescent="0.25">
      <c r="AS1882">
        <v>-1.0740734719547618E-2</v>
      </c>
      <c r="AT1882">
        <v>-0.81613327333132213</v>
      </c>
      <c r="AU1882">
        <v>-0.8811645377626417</v>
      </c>
      <c r="AV1882">
        <v>1881</v>
      </c>
      <c r="AW1882">
        <v>0.18809999999999999</v>
      </c>
    </row>
    <row r="1883" spans="45:49" x14ac:dyDescent="0.25">
      <c r="AS1883">
        <v>-3.2779760226731014E-3</v>
      </c>
      <c r="AT1883">
        <v>-0.24907656423325797</v>
      </c>
      <c r="AU1883">
        <v>-0.87992530562575111</v>
      </c>
      <c r="AV1883">
        <v>1882</v>
      </c>
      <c r="AW1883">
        <v>0.18820000000000001</v>
      </c>
    </row>
    <row r="1884" spans="45:49" x14ac:dyDescent="0.25">
      <c r="AS1884">
        <v>-5.0912152676119149E-3</v>
      </c>
      <c r="AT1884">
        <v>-0.386855302740921</v>
      </c>
      <c r="AU1884">
        <v>-0.87969792358228505</v>
      </c>
      <c r="AV1884">
        <v>1883</v>
      </c>
      <c r="AW1884">
        <v>0.1883</v>
      </c>
    </row>
    <row r="1885" spans="45:49" x14ac:dyDescent="0.25">
      <c r="AS1885">
        <v>-1.038092073486041E-2</v>
      </c>
      <c r="AT1885">
        <v>-0.78879285642495189</v>
      </c>
      <c r="AU1885">
        <v>-0.87947281535925348</v>
      </c>
      <c r="AV1885">
        <v>1884</v>
      </c>
      <c r="AW1885">
        <v>0.18840000000000001</v>
      </c>
    </row>
    <row r="1886" spans="45:49" x14ac:dyDescent="0.25">
      <c r="AS1886">
        <v>-1.8132631846583536E-2</v>
      </c>
      <c r="AT1886">
        <v>-1.3778055756401077</v>
      </c>
      <c r="AU1886">
        <v>-0.87868607348886063</v>
      </c>
      <c r="AV1886">
        <v>1885</v>
      </c>
      <c r="AW1886">
        <v>0.1885</v>
      </c>
    </row>
    <row r="1887" spans="45:49" x14ac:dyDescent="0.25">
      <c r="AS1887">
        <v>1.1032739448637585E-2</v>
      </c>
      <c r="AT1887">
        <v>0.83832121313274921</v>
      </c>
      <c r="AU1887">
        <v>-0.87823585704279761</v>
      </c>
      <c r="AV1887">
        <v>1886</v>
      </c>
      <c r="AW1887">
        <v>0.18859999999999999</v>
      </c>
    </row>
    <row r="1888" spans="45:49" x14ac:dyDescent="0.25">
      <c r="AS1888">
        <v>-2.5166630166495452E-2</v>
      </c>
      <c r="AT1888">
        <v>-1.9122829855503416</v>
      </c>
      <c r="AU1888">
        <v>-0.8777856405967347</v>
      </c>
      <c r="AV1888">
        <v>1887</v>
      </c>
      <c r="AW1888">
        <v>0.18870000000000001</v>
      </c>
    </row>
    <row r="1889" spans="45:49" x14ac:dyDescent="0.25">
      <c r="AS1889">
        <v>6.9897098387627929E-3</v>
      </c>
      <c r="AT1889">
        <v>0.53111215566693482</v>
      </c>
      <c r="AU1889">
        <v>-0.87621215685594889</v>
      </c>
      <c r="AV1889">
        <v>1888</v>
      </c>
      <c r="AW1889">
        <v>0.1888</v>
      </c>
    </row>
    <row r="1890" spans="45:49" x14ac:dyDescent="0.25">
      <c r="AS1890">
        <v>5.0857839437412622E-3</v>
      </c>
      <c r="AT1890">
        <v>0.38644260433202998</v>
      </c>
      <c r="AU1890">
        <v>-0.87587563143161895</v>
      </c>
      <c r="AV1890">
        <v>1889</v>
      </c>
      <c r="AW1890">
        <v>0.18890000000000001</v>
      </c>
    </row>
    <row r="1891" spans="45:49" x14ac:dyDescent="0.25">
      <c r="AS1891">
        <v>-9.7311069725947164E-3</v>
      </c>
      <c r="AT1891">
        <v>-0.73941684568627697</v>
      </c>
      <c r="AU1891">
        <v>-0.87520258058295919</v>
      </c>
      <c r="AV1891">
        <v>1890</v>
      </c>
      <c r="AW1891">
        <v>0.189</v>
      </c>
    </row>
    <row r="1892" spans="45:49" x14ac:dyDescent="0.25">
      <c r="AS1892">
        <v>7.2121397579394406E-3</v>
      </c>
      <c r="AT1892">
        <v>0.54801346295777398</v>
      </c>
      <c r="AU1892">
        <v>-0.87497747235992773</v>
      </c>
      <c r="AV1892">
        <v>1891</v>
      </c>
      <c r="AW1892">
        <v>0.18909999999999999</v>
      </c>
    </row>
    <row r="1893" spans="45:49" x14ac:dyDescent="0.25">
      <c r="AS1893">
        <v>5.4314734938998299E-3</v>
      </c>
      <c r="AT1893">
        <v>0.41270977799323988</v>
      </c>
      <c r="AU1893">
        <v>-0.8746409469355978</v>
      </c>
      <c r="AV1893">
        <v>1892</v>
      </c>
      <c r="AW1893">
        <v>0.18920000000000001</v>
      </c>
    </row>
    <row r="1894" spans="45:49" x14ac:dyDescent="0.25">
      <c r="AS1894">
        <v>-2.4046011894824915E-2</v>
      </c>
      <c r="AT1894">
        <v>-1.8271329579131368</v>
      </c>
      <c r="AU1894">
        <v>-0.8746409469355978</v>
      </c>
      <c r="AV1894">
        <v>1893</v>
      </c>
      <c r="AW1894">
        <v>0.1893</v>
      </c>
    </row>
    <row r="1895" spans="45:49" x14ac:dyDescent="0.25">
      <c r="AS1895">
        <v>1.7605868242753788E-3</v>
      </c>
      <c r="AT1895">
        <v>0.1337779514528761</v>
      </c>
      <c r="AU1895">
        <v>-0.87396789608693792</v>
      </c>
      <c r="AV1895">
        <v>1894</v>
      </c>
      <c r="AW1895">
        <v>0.18940000000000001</v>
      </c>
    </row>
    <row r="1896" spans="45:49" x14ac:dyDescent="0.25">
      <c r="AS1896">
        <v>2.8054059589521785E-3</v>
      </c>
      <c r="AT1896">
        <v>0.21316839192908318</v>
      </c>
      <c r="AU1896">
        <v>-0.87195329118182785</v>
      </c>
      <c r="AV1896">
        <v>1895</v>
      </c>
      <c r="AW1896">
        <v>0.1895</v>
      </c>
    </row>
    <row r="1897" spans="45:49" x14ac:dyDescent="0.25">
      <c r="AS1897">
        <v>6.5074142639787169E-3</v>
      </c>
      <c r="AT1897">
        <v>0.494464991721495</v>
      </c>
      <c r="AU1897">
        <v>-0.87161676575749791</v>
      </c>
      <c r="AV1897">
        <v>1896</v>
      </c>
      <c r="AW1897">
        <v>0.18959999999999999</v>
      </c>
    </row>
    <row r="1898" spans="45:49" x14ac:dyDescent="0.25">
      <c r="AS1898">
        <v>-4.0473088347425801E-3</v>
      </c>
      <c r="AT1898">
        <v>-0.30753421378797108</v>
      </c>
      <c r="AU1898">
        <v>-0.87016379449974923</v>
      </c>
      <c r="AV1898">
        <v>1897</v>
      </c>
      <c r="AW1898">
        <v>0.18970000000000001</v>
      </c>
    </row>
    <row r="1899" spans="45:49" x14ac:dyDescent="0.25">
      <c r="AS1899">
        <v>3.1579362839693204E-2</v>
      </c>
      <c r="AT1899">
        <v>2.3995536094165675</v>
      </c>
      <c r="AU1899">
        <v>-0.86982954289585401</v>
      </c>
      <c r="AV1899">
        <v>1898</v>
      </c>
      <c r="AW1899">
        <v>0.1898</v>
      </c>
    </row>
    <row r="1900" spans="45:49" x14ac:dyDescent="0.25">
      <c r="AS1900">
        <v>6.158792098176491E-4</v>
      </c>
      <c r="AT1900">
        <v>4.6797498365768825E-2</v>
      </c>
      <c r="AU1900">
        <v>-0.86904734866633038</v>
      </c>
      <c r="AV1900">
        <v>1899</v>
      </c>
      <c r="AW1900">
        <v>0.18990000000000001</v>
      </c>
    </row>
    <row r="1901" spans="45:49" x14ac:dyDescent="0.25">
      <c r="AS1901">
        <v>-1.5773552033806482E-2</v>
      </c>
      <c r="AT1901">
        <v>-1.1985512154940012</v>
      </c>
      <c r="AU1901">
        <v>-0.86904734866633038</v>
      </c>
      <c r="AV1901">
        <v>1900</v>
      </c>
      <c r="AW1901">
        <v>0.19</v>
      </c>
    </row>
    <row r="1902" spans="45:49" x14ac:dyDescent="0.25">
      <c r="AS1902">
        <v>-6.5922506450988294E-4</v>
      </c>
      <c r="AT1902">
        <v>-5.009112726537604E-2</v>
      </c>
      <c r="AU1902">
        <v>-0.86893593146503201</v>
      </c>
      <c r="AV1902">
        <v>1901</v>
      </c>
      <c r="AW1902">
        <v>0.19009999999999999</v>
      </c>
    </row>
    <row r="1903" spans="45:49" x14ac:dyDescent="0.25">
      <c r="AS1903">
        <v>-4.694189981364616E-3</v>
      </c>
      <c r="AT1903">
        <v>-0.35668739012404926</v>
      </c>
      <c r="AU1903">
        <v>-0.86815601105594309</v>
      </c>
      <c r="AV1903">
        <v>1902</v>
      </c>
      <c r="AW1903">
        <v>0.19020000000000001</v>
      </c>
    </row>
    <row r="1904" spans="45:49" x14ac:dyDescent="0.25">
      <c r="AS1904">
        <v>2.6529518399911467E-2</v>
      </c>
      <c r="AT1904">
        <v>2.0158418634265658</v>
      </c>
      <c r="AU1904">
        <v>-0.86793317665334624</v>
      </c>
      <c r="AV1904">
        <v>1903</v>
      </c>
      <c r="AW1904">
        <v>0.1903</v>
      </c>
    </row>
    <row r="1905" spans="45:49" x14ac:dyDescent="0.25">
      <c r="AS1905">
        <v>-6.9572715187860021E-3</v>
      </c>
      <c r="AT1905">
        <v>-0.52864733431576172</v>
      </c>
      <c r="AU1905">
        <v>-0.86782175945204787</v>
      </c>
      <c r="AV1905">
        <v>1904</v>
      </c>
      <c r="AW1905">
        <v>0.19040000000000001</v>
      </c>
    </row>
    <row r="1906" spans="45:49" x14ac:dyDescent="0.25">
      <c r="AS1906">
        <v>-1.0809980358317262E-3</v>
      </c>
      <c r="AT1906">
        <v>-8.2139489381712893E-2</v>
      </c>
      <c r="AU1906">
        <v>-0.86782175945204787</v>
      </c>
      <c r="AV1906">
        <v>1905</v>
      </c>
      <c r="AW1906">
        <v>0.1905</v>
      </c>
    </row>
    <row r="1907" spans="45:49" x14ac:dyDescent="0.25">
      <c r="AS1907">
        <v>-1.5023041826225382E-2</v>
      </c>
      <c r="AT1907">
        <v>-1.1415237989926903</v>
      </c>
      <c r="AU1907">
        <v>-0.8677103422507495</v>
      </c>
      <c r="AV1907">
        <v>1906</v>
      </c>
      <c r="AW1907">
        <v>0.19059999999999999</v>
      </c>
    </row>
    <row r="1908" spans="45:49" x14ac:dyDescent="0.25">
      <c r="AS1908">
        <v>-5.8362043773740879E-4</v>
      </c>
      <c r="AT1908">
        <v>-4.4346319937203699E-2</v>
      </c>
      <c r="AU1908">
        <v>-0.86737609064685417</v>
      </c>
      <c r="AV1908">
        <v>1907</v>
      </c>
      <c r="AW1908">
        <v>0.19070000000000001</v>
      </c>
    </row>
    <row r="1909" spans="45:49" x14ac:dyDescent="0.25">
      <c r="AS1909">
        <v>-2.7066097288752644E-3</v>
      </c>
      <c r="AT1909">
        <v>-0.20566137376404817</v>
      </c>
      <c r="AU1909">
        <v>-0.86659617023776525</v>
      </c>
      <c r="AV1909">
        <v>1908</v>
      </c>
      <c r="AW1909">
        <v>0.1908</v>
      </c>
    </row>
    <row r="1910" spans="45:49" x14ac:dyDescent="0.25">
      <c r="AS1910">
        <v>-1.7990639385061513E-2</v>
      </c>
      <c r="AT1910">
        <v>-1.3670162976776388</v>
      </c>
      <c r="AU1910">
        <v>-0.86570483262737796</v>
      </c>
      <c r="AV1910">
        <v>1909</v>
      </c>
      <c r="AW1910">
        <v>0.19089999999999999</v>
      </c>
    </row>
    <row r="1911" spans="45:49" x14ac:dyDescent="0.25">
      <c r="AS1911">
        <v>7.0698181252737422E-3</v>
      </c>
      <c r="AT1911">
        <v>0.53719917297052366</v>
      </c>
      <c r="AU1911">
        <v>-0.86548199822478111</v>
      </c>
      <c r="AV1911">
        <v>1910</v>
      </c>
      <c r="AW1911">
        <v>0.191</v>
      </c>
    </row>
    <row r="1912" spans="45:49" x14ac:dyDescent="0.25">
      <c r="AS1912">
        <v>-5.3504525055814156E-3</v>
      </c>
      <c r="AT1912">
        <v>-0.40655340916639382</v>
      </c>
      <c r="AU1912">
        <v>-0.86548199822478111</v>
      </c>
      <c r="AV1912">
        <v>1911</v>
      </c>
      <c r="AW1912">
        <v>0.19109999999999999</v>
      </c>
    </row>
    <row r="1913" spans="45:49" x14ac:dyDescent="0.25">
      <c r="AS1913">
        <v>-3.8976706252924491E-3</v>
      </c>
      <c r="AT1913">
        <v>-0.29616397470444616</v>
      </c>
      <c r="AU1913">
        <v>-0.86537058102348274</v>
      </c>
      <c r="AV1913">
        <v>1912</v>
      </c>
      <c r="AW1913">
        <v>0.19120000000000001</v>
      </c>
    </row>
    <row r="1914" spans="45:49" x14ac:dyDescent="0.25">
      <c r="AS1914">
        <v>3.003477213496808E-3</v>
      </c>
      <c r="AT1914">
        <v>0.22821880938610783</v>
      </c>
      <c r="AU1914">
        <v>-0.86514774662088589</v>
      </c>
      <c r="AV1914">
        <v>1913</v>
      </c>
      <c r="AW1914">
        <v>0.1913</v>
      </c>
    </row>
    <row r="1915" spans="45:49" x14ac:dyDescent="0.25">
      <c r="AS1915">
        <v>1.6352384527635877E-2</v>
      </c>
      <c r="AT1915">
        <v>1.242533724161659</v>
      </c>
      <c r="AU1915">
        <v>-0.86492604912850646</v>
      </c>
      <c r="AV1915">
        <v>1914</v>
      </c>
      <c r="AW1915">
        <v>0.19139999999999999</v>
      </c>
    </row>
    <row r="1916" spans="45:49" x14ac:dyDescent="0.25">
      <c r="AS1916">
        <v>2.4747325978751178E-2</v>
      </c>
      <c r="AT1916">
        <v>1.8804222136198643</v>
      </c>
      <c r="AU1916">
        <v>-0.86492604912850646</v>
      </c>
      <c r="AV1916">
        <v>1915</v>
      </c>
      <c r="AW1916">
        <v>0.1915</v>
      </c>
    </row>
    <row r="1917" spans="45:49" x14ac:dyDescent="0.25">
      <c r="AS1917">
        <v>-2.6170901401201263E-2</v>
      </c>
      <c r="AT1917">
        <v>-1.9885923993375823</v>
      </c>
      <c r="AU1917">
        <v>-0.86481576883742528</v>
      </c>
      <c r="AV1917">
        <v>1916</v>
      </c>
      <c r="AW1917">
        <v>0.19159999999999999</v>
      </c>
    </row>
    <row r="1918" spans="45:49" x14ac:dyDescent="0.25">
      <c r="AS1918">
        <v>1.063991857563451E-2</v>
      </c>
      <c r="AT1918">
        <v>0.80847277228694747</v>
      </c>
      <c r="AU1918">
        <v>-0.86403584842833647</v>
      </c>
      <c r="AV1918">
        <v>1917</v>
      </c>
      <c r="AW1918">
        <v>0.19170000000000001</v>
      </c>
    </row>
    <row r="1919" spans="45:49" x14ac:dyDescent="0.25">
      <c r="AS1919">
        <v>1.4477784789050931E-2</v>
      </c>
      <c r="AT1919">
        <v>1.1000925168527227</v>
      </c>
      <c r="AU1919">
        <v>-0.86403584842833647</v>
      </c>
      <c r="AV1919">
        <v>1918</v>
      </c>
      <c r="AW1919">
        <v>0.1918</v>
      </c>
    </row>
    <row r="1920" spans="45:49" x14ac:dyDescent="0.25">
      <c r="AS1920">
        <v>1.4532307500303432E-3</v>
      </c>
      <c r="AT1920">
        <v>0.11042354176846758</v>
      </c>
      <c r="AU1920">
        <v>-0.86381528784617423</v>
      </c>
      <c r="AV1920">
        <v>1919</v>
      </c>
      <c r="AW1920">
        <v>0.19189999999999999</v>
      </c>
    </row>
    <row r="1921" spans="45:49" x14ac:dyDescent="0.25">
      <c r="AS1921">
        <v>-1.0083978438615304E-2</v>
      </c>
      <c r="AT1921">
        <v>-0.76622973625180568</v>
      </c>
      <c r="AU1921">
        <v>-0.8631490584588184</v>
      </c>
      <c r="AV1921">
        <v>1920</v>
      </c>
      <c r="AW1921">
        <v>0.192</v>
      </c>
    </row>
    <row r="1922" spans="45:49" x14ac:dyDescent="0.25">
      <c r="AS1922">
        <v>-7.668101641229442E-3</v>
      </c>
      <c r="AT1922">
        <v>-0.58265966492071153</v>
      </c>
      <c r="AU1922">
        <v>-0.86303764125752003</v>
      </c>
      <c r="AV1922">
        <v>1921</v>
      </c>
      <c r="AW1922">
        <v>0.19209999999999999</v>
      </c>
    </row>
    <row r="1923" spans="45:49" x14ac:dyDescent="0.25">
      <c r="AS1923">
        <v>3.4975780624790791E-3</v>
      </c>
      <c r="AT1923">
        <v>0.26576299549302163</v>
      </c>
      <c r="AU1923">
        <v>-0.86259424627276104</v>
      </c>
      <c r="AV1923">
        <v>1922</v>
      </c>
      <c r="AW1923">
        <v>0.19220000000000001</v>
      </c>
    </row>
    <row r="1924" spans="45:49" x14ac:dyDescent="0.25">
      <c r="AS1924">
        <v>-6.6328583943686681E-3</v>
      </c>
      <c r="AT1924">
        <v>-0.50399684698359604</v>
      </c>
      <c r="AU1924">
        <v>-0.8611503702967509</v>
      </c>
      <c r="AV1924">
        <v>1923</v>
      </c>
      <c r="AW1924">
        <v>0.1923</v>
      </c>
    </row>
    <row r="1925" spans="45:49" x14ac:dyDescent="0.25">
      <c r="AS1925">
        <v>-1.3945724522272942E-2</v>
      </c>
      <c r="AT1925">
        <v>-1.0596639895244409</v>
      </c>
      <c r="AU1925">
        <v>-0.86092980971458877</v>
      </c>
      <c r="AV1925">
        <v>1924</v>
      </c>
      <c r="AW1925">
        <v>0.19239999999999999</v>
      </c>
    </row>
    <row r="1926" spans="45:49" x14ac:dyDescent="0.25">
      <c r="AS1926">
        <v>-4.1635660977590305E-3</v>
      </c>
      <c r="AT1926">
        <v>-0.31636800617663113</v>
      </c>
      <c r="AU1926">
        <v>-0.86059783193112815</v>
      </c>
      <c r="AV1926">
        <v>1925</v>
      </c>
      <c r="AW1926">
        <v>0.1925</v>
      </c>
    </row>
    <row r="1927" spans="45:49" x14ac:dyDescent="0.25">
      <c r="AS1927">
        <v>-1.0245421922263631E-2</v>
      </c>
      <c r="AT1927">
        <v>-0.77849699749680457</v>
      </c>
      <c r="AU1927">
        <v>-0.86037499752853142</v>
      </c>
      <c r="AV1927">
        <v>1926</v>
      </c>
      <c r="AW1927">
        <v>0.19259999999999999</v>
      </c>
    </row>
    <row r="1928" spans="45:49" x14ac:dyDescent="0.25">
      <c r="AS1928">
        <v>-7.5788064873449921E-3</v>
      </c>
      <c r="AT1928">
        <v>-0.57587458474368158</v>
      </c>
      <c r="AU1928">
        <v>-0.8600430197450708</v>
      </c>
      <c r="AV1928">
        <v>1927</v>
      </c>
      <c r="AW1928">
        <v>0.19270000000000001</v>
      </c>
    </row>
    <row r="1929" spans="45:49" x14ac:dyDescent="0.25">
      <c r="AS1929">
        <v>-1.0150276499416577E-2</v>
      </c>
      <c r="AT1929">
        <v>-0.77126738542479822</v>
      </c>
      <c r="AU1929">
        <v>-0.85993387636420704</v>
      </c>
      <c r="AV1929">
        <v>1928</v>
      </c>
      <c r="AW1929">
        <v>0.1928</v>
      </c>
    </row>
    <row r="1930" spans="45:49" x14ac:dyDescent="0.25">
      <c r="AS1930">
        <v>1.1243019960147649E-2</v>
      </c>
      <c r="AT1930">
        <v>0.85429934932711582</v>
      </c>
      <c r="AU1930">
        <v>-0.85971104196161019</v>
      </c>
      <c r="AV1930">
        <v>1929</v>
      </c>
      <c r="AW1930">
        <v>0.19289999999999999</v>
      </c>
    </row>
    <row r="1931" spans="45:49" x14ac:dyDescent="0.25">
      <c r="AS1931">
        <v>3.6176746580167674E-2</v>
      </c>
      <c r="AT1931">
        <v>2.7488851904344869</v>
      </c>
      <c r="AU1931">
        <v>-0.85937906417814958</v>
      </c>
      <c r="AV1931">
        <v>1930</v>
      </c>
      <c r="AW1931">
        <v>0.193</v>
      </c>
    </row>
    <row r="1932" spans="45:49" x14ac:dyDescent="0.25">
      <c r="AS1932">
        <v>6.3158366583593306E-3</v>
      </c>
      <c r="AT1932">
        <v>0.47990799329879191</v>
      </c>
      <c r="AU1932">
        <v>-0.85926764697685121</v>
      </c>
      <c r="AV1932">
        <v>1931</v>
      </c>
      <c r="AW1932">
        <v>0.19309999999999999</v>
      </c>
    </row>
    <row r="1933" spans="45:49" x14ac:dyDescent="0.25">
      <c r="AS1933">
        <v>-2.5261192058678716E-2</v>
      </c>
      <c r="AT1933">
        <v>-1.919468258123872</v>
      </c>
      <c r="AU1933">
        <v>-0.85904708639468907</v>
      </c>
      <c r="AV1933">
        <v>1932</v>
      </c>
      <c r="AW1933">
        <v>0.19320000000000001</v>
      </c>
    </row>
    <row r="1934" spans="45:49" x14ac:dyDescent="0.25">
      <c r="AS1934">
        <v>5.3275002994723764E-3</v>
      </c>
      <c r="AT1934">
        <v>0.40480938889300844</v>
      </c>
      <c r="AU1934">
        <v>-0.85904708639468907</v>
      </c>
      <c r="AV1934">
        <v>1933</v>
      </c>
      <c r="AW1934">
        <v>0.1933</v>
      </c>
    </row>
    <row r="1935" spans="45:49" x14ac:dyDescent="0.25">
      <c r="AS1935">
        <v>5.6857432400647667E-3</v>
      </c>
      <c r="AT1935">
        <v>0.43203043022655885</v>
      </c>
      <c r="AU1935">
        <v>-0.85893566919339059</v>
      </c>
      <c r="AV1935">
        <v>1934</v>
      </c>
      <c r="AW1935">
        <v>0.19339999999999999</v>
      </c>
    </row>
    <row r="1936" spans="45:49" x14ac:dyDescent="0.25">
      <c r="AS1936">
        <v>1.1583233299461426E-2</v>
      </c>
      <c r="AT1936">
        <v>0.88015041384878268</v>
      </c>
      <c r="AU1936">
        <v>-0.85849454802906633</v>
      </c>
      <c r="AV1936">
        <v>1935</v>
      </c>
      <c r="AW1936">
        <v>0.19350000000000001</v>
      </c>
    </row>
    <row r="1937" spans="45:49" x14ac:dyDescent="0.25">
      <c r="AS1937">
        <v>8.8085001061699586E-3</v>
      </c>
      <c r="AT1937">
        <v>0.66931268786522746</v>
      </c>
      <c r="AU1937">
        <v>-0.85749861467868449</v>
      </c>
      <c r="AV1937">
        <v>1936</v>
      </c>
      <c r="AW1937">
        <v>0.19359999999999999</v>
      </c>
    </row>
    <row r="1938" spans="45:49" x14ac:dyDescent="0.25">
      <c r="AS1938">
        <v>5.6548161148839426E-3</v>
      </c>
      <c r="AT1938">
        <v>0.42968043680733614</v>
      </c>
      <c r="AU1938">
        <v>-0.85727805409652236</v>
      </c>
      <c r="AV1938">
        <v>1937</v>
      </c>
      <c r="AW1938">
        <v>0.19370000000000001</v>
      </c>
    </row>
    <row r="1939" spans="45:49" x14ac:dyDescent="0.25">
      <c r="AS1939">
        <v>7.3847301734986113E-3</v>
      </c>
      <c r="AT1939">
        <v>0.56112772231468422</v>
      </c>
      <c r="AU1939">
        <v>-0.85705749351436022</v>
      </c>
      <c r="AV1939">
        <v>1938</v>
      </c>
      <c r="AW1939">
        <v>0.1938</v>
      </c>
    </row>
    <row r="1940" spans="45:49" x14ac:dyDescent="0.25">
      <c r="AS1940">
        <v>6.5985946707769472E-3</v>
      </c>
      <c r="AT1940">
        <v>0.50139332258590863</v>
      </c>
      <c r="AU1940">
        <v>-0.85661637235003585</v>
      </c>
      <c r="AV1940">
        <v>1939</v>
      </c>
      <c r="AW1940">
        <v>0.19389999999999999</v>
      </c>
    </row>
    <row r="1941" spans="45:49" x14ac:dyDescent="0.25">
      <c r="AS1941">
        <v>-5.3635744643543148E-3</v>
      </c>
      <c r="AT1941">
        <v>-0.40755047942699291</v>
      </c>
      <c r="AU1941">
        <v>-0.85628439456657535</v>
      </c>
      <c r="AV1941">
        <v>1940</v>
      </c>
      <c r="AW1941">
        <v>0.19400000000000001</v>
      </c>
    </row>
    <row r="1942" spans="45:49" x14ac:dyDescent="0.25">
      <c r="AS1942">
        <v>-6.8948187754358514E-3</v>
      </c>
      <c r="AT1942">
        <v>-0.52390187106862307</v>
      </c>
      <c r="AU1942">
        <v>-0.85628439456657535</v>
      </c>
      <c r="AV1942">
        <v>1941</v>
      </c>
      <c r="AW1942">
        <v>0.19409999999999999</v>
      </c>
    </row>
    <row r="1943" spans="45:49" x14ac:dyDescent="0.25">
      <c r="AS1943">
        <v>-1.1706822101587022E-2</v>
      </c>
      <c r="AT1943">
        <v>-0.88954129224393474</v>
      </c>
      <c r="AU1943">
        <v>-0.85573185620095249</v>
      </c>
      <c r="AV1943">
        <v>1942</v>
      </c>
      <c r="AW1943">
        <v>0.19420000000000001</v>
      </c>
    </row>
    <row r="1944" spans="45:49" x14ac:dyDescent="0.25">
      <c r="AS1944">
        <v>-7.5182689215580476E-3</v>
      </c>
      <c r="AT1944">
        <v>-0.57127464600436129</v>
      </c>
      <c r="AU1944">
        <v>-0.85562271282008884</v>
      </c>
      <c r="AV1944">
        <v>1943</v>
      </c>
      <c r="AW1944">
        <v>0.1943</v>
      </c>
    </row>
    <row r="1945" spans="45:49" x14ac:dyDescent="0.25">
      <c r="AS1945">
        <v>-1.7317364697646553E-2</v>
      </c>
      <c r="AT1945">
        <v>-1.3158576117181893</v>
      </c>
      <c r="AU1945">
        <v>-0.85540215223792659</v>
      </c>
      <c r="AV1945">
        <v>1944</v>
      </c>
      <c r="AW1945">
        <v>0.19439999999999999</v>
      </c>
    </row>
    <row r="1946" spans="45:49" x14ac:dyDescent="0.25">
      <c r="AS1946">
        <v>8.5445048489418696E-3</v>
      </c>
      <c r="AT1946">
        <v>0.64925304399064354</v>
      </c>
      <c r="AU1946">
        <v>-0.85540215223792659</v>
      </c>
      <c r="AV1946">
        <v>1945</v>
      </c>
      <c r="AW1946">
        <v>0.19450000000000001</v>
      </c>
    </row>
    <row r="1947" spans="45:49" x14ac:dyDescent="0.25">
      <c r="AS1947">
        <v>1.8174316883232677E-2</v>
      </c>
      <c r="AT1947">
        <v>1.3809730075055913</v>
      </c>
      <c r="AU1947">
        <v>-0.85518159165576446</v>
      </c>
      <c r="AV1947">
        <v>1946</v>
      </c>
      <c r="AW1947">
        <v>0.1946</v>
      </c>
    </row>
    <row r="1948" spans="45:49" x14ac:dyDescent="0.25">
      <c r="AS1948">
        <v>-6.3907081312208902E-4</v>
      </c>
      <c r="AT1948">
        <v>-4.8559709202631501E-2</v>
      </c>
      <c r="AU1948">
        <v>-0.85518159165576446</v>
      </c>
      <c r="AV1948">
        <v>1947</v>
      </c>
      <c r="AW1948">
        <v>0.19470000000000001</v>
      </c>
    </row>
    <row r="1949" spans="45:49" x14ac:dyDescent="0.25">
      <c r="AS1949">
        <v>6.9862236171047707E-3</v>
      </c>
      <c r="AT1949">
        <v>0.53084725558629675</v>
      </c>
      <c r="AU1949">
        <v>-0.85518159165576446</v>
      </c>
      <c r="AV1949">
        <v>1948</v>
      </c>
      <c r="AW1949">
        <v>0.1948</v>
      </c>
    </row>
    <row r="1950" spans="45:49" x14ac:dyDescent="0.25">
      <c r="AS1950">
        <v>-8.3773906442274892E-3</v>
      </c>
      <c r="AT1950">
        <v>-0.63655489377327623</v>
      </c>
      <c r="AU1950">
        <v>-0.85507017445446609</v>
      </c>
      <c r="AV1950">
        <v>1949</v>
      </c>
      <c r="AW1950">
        <v>0.19489999999999999</v>
      </c>
    </row>
    <row r="1951" spans="45:49" x14ac:dyDescent="0.25">
      <c r="AS1951">
        <v>1.0219267778666108E-4</v>
      </c>
      <c r="AT1951">
        <v>7.7650967843691035E-3</v>
      </c>
      <c r="AU1951">
        <v>-0.85484961387230385</v>
      </c>
      <c r="AV1951">
        <v>1950</v>
      </c>
      <c r="AW1951">
        <v>0.19500000000000001</v>
      </c>
    </row>
    <row r="1952" spans="45:49" x14ac:dyDescent="0.25">
      <c r="AS1952">
        <v>8.1505468392606417E-3</v>
      </c>
      <c r="AT1952">
        <v>0.61931819796832455</v>
      </c>
      <c r="AU1952">
        <v>-0.85484961387230385</v>
      </c>
      <c r="AV1952">
        <v>1951</v>
      </c>
      <c r="AW1952">
        <v>0.1951</v>
      </c>
    </row>
    <row r="1953" spans="45:49" x14ac:dyDescent="0.25">
      <c r="AS1953">
        <v>1.5555880133888422E-3</v>
      </c>
      <c r="AT1953">
        <v>0.11820114456522732</v>
      </c>
      <c r="AU1953">
        <v>-0.85396964536408981</v>
      </c>
      <c r="AV1953">
        <v>1952</v>
      </c>
      <c r="AW1953">
        <v>0.19520000000000001</v>
      </c>
    </row>
    <row r="1954" spans="45:49" x14ac:dyDescent="0.25">
      <c r="AS1954">
        <v>-2.5666970304882852E-2</v>
      </c>
      <c r="AT1954">
        <v>-1.9503012632178822</v>
      </c>
      <c r="AU1954">
        <v>-0.85231885172852562</v>
      </c>
      <c r="AV1954">
        <v>1953</v>
      </c>
      <c r="AW1954">
        <v>0.1953</v>
      </c>
    </row>
    <row r="1955" spans="45:49" x14ac:dyDescent="0.25">
      <c r="AS1955">
        <v>-2.4268471738650987E-2</v>
      </c>
      <c r="AT1955">
        <v>-1.8440365390244107</v>
      </c>
      <c r="AU1955">
        <v>-0.85220743452722714</v>
      </c>
      <c r="AV1955">
        <v>1954</v>
      </c>
      <c r="AW1955">
        <v>0.19539999999999999</v>
      </c>
    </row>
    <row r="1956" spans="45:49" x14ac:dyDescent="0.25">
      <c r="AS1956">
        <v>1.5332791872424423E-3</v>
      </c>
      <c r="AT1956">
        <v>0.11650601143118716</v>
      </c>
      <c r="AU1956">
        <v>-0.851986873945065</v>
      </c>
      <c r="AV1956">
        <v>1955</v>
      </c>
      <c r="AW1956">
        <v>0.19550000000000001</v>
      </c>
    </row>
    <row r="1957" spans="45:49" x14ac:dyDescent="0.25">
      <c r="AS1957">
        <v>-6.4460388080078701E-3</v>
      </c>
      <c r="AT1957">
        <v>-0.48980138601000417</v>
      </c>
      <c r="AU1957">
        <v>-0.85176858718333748</v>
      </c>
      <c r="AV1957">
        <v>1956</v>
      </c>
      <c r="AW1957">
        <v>0.1956</v>
      </c>
    </row>
    <row r="1958" spans="45:49" x14ac:dyDescent="0.25">
      <c r="AS1958">
        <v>1.4137840771581979E-2</v>
      </c>
      <c r="AT1958">
        <v>1.0742619167149678</v>
      </c>
      <c r="AU1958">
        <v>-0.85143888322031158</v>
      </c>
      <c r="AV1958">
        <v>1957</v>
      </c>
      <c r="AW1958">
        <v>0.19570000000000001</v>
      </c>
    </row>
    <row r="1959" spans="45:49" x14ac:dyDescent="0.25">
      <c r="AS1959">
        <v>1.6315397660946473E-2</v>
      </c>
      <c r="AT1959">
        <v>1.2397232821044173</v>
      </c>
      <c r="AU1959">
        <v>-0.85022921074907165</v>
      </c>
      <c r="AV1959">
        <v>1958</v>
      </c>
      <c r="AW1959">
        <v>0.1958</v>
      </c>
    </row>
    <row r="1960" spans="45:49" x14ac:dyDescent="0.25">
      <c r="AS1960">
        <v>5.3351460474004853E-3</v>
      </c>
      <c r="AT1960">
        <v>0.40539035001406443</v>
      </c>
      <c r="AU1960">
        <v>-0.8491320923893475</v>
      </c>
      <c r="AV1960">
        <v>1959</v>
      </c>
      <c r="AW1960">
        <v>0.19589999999999999</v>
      </c>
    </row>
    <row r="1961" spans="45:49" x14ac:dyDescent="0.25">
      <c r="AS1961">
        <v>3.4892440476141933E-3</v>
      </c>
      <c r="AT1961">
        <v>0.26512973650196836</v>
      </c>
      <c r="AU1961">
        <v>-0.84836467799264925</v>
      </c>
      <c r="AV1961">
        <v>1960</v>
      </c>
      <c r="AW1961">
        <v>0.19600000000000001</v>
      </c>
    </row>
    <row r="1962" spans="45:49" x14ac:dyDescent="0.25">
      <c r="AS1962">
        <v>-2.9250985717226289E-2</v>
      </c>
      <c r="AT1962">
        <v>-2.2226321890364238</v>
      </c>
      <c r="AU1962">
        <v>-0.84825553461178549</v>
      </c>
      <c r="AV1962">
        <v>1961</v>
      </c>
      <c r="AW1962">
        <v>0.1961</v>
      </c>
    </row>
    <row r="1963" spans="45:49" x14ac:dyDescent="0.25">
      <c r="AS1963">
        <v>3.6458995873545068E-3</v>
      </c>
      <c r="AT1963">
        <v>0.27703318647742148</v>
      </c>
      <c r="AU1963">
        <v>-0.84814411741048701</v>
      </c>
      <c r="AV1963">
        <v>1962</v>
      </c>
      <c r="AW1963">
        <v>0.19620000000000001</v>
      </c>
    </row>
    <row r="1964" spans="45:49" x14ac:dyDescent="0.25">
      <c r="AS1964">
        <v>-1.41809322667541E-2</v>
      </c>
      <c r="AT1964">
        <v>-1.0775362181408803</v>
      </c>
      <c r="AU1964">
        <v>-0.84814411741048701</v>
      </c>
      <c r="AV1964">
        <v>1963</v>
      </c>
      <c r="AW1964">
        <v>0.1963</v>
      </c>
    </row>
    <row r="1965" spans="45:49" x14ac:dyDescent="0.25">
      <c r="AS1965">
        <v>8.2091692274843808E-3</v>
      </c>
      <c r="AT1965">
        <v>0.62377261219982649</v>
      </c>
      <c r="AU1965">
        <v>-0.8472686965431423</v>
      </c>
      <c r="AV1965">
        <v>1964</v>
      </c>
      <c r="AW1965">
        <v>0.19639999999999999</v>
      </c>
    </row>
    <row r="1966" spans="45:49" x14ac:dyDescent="0.25">
      <c r="AS1966">
        <v>-1.5160575514983066E-3</v>
      </c>
      <c r="AT1966">
        <v>-0.11519742777103945</v>
      </c>
      <c r="AU1966">
        <v>-0.8469389925801164</v>
      </c>
      <c r="AV1966">
        <v>1965</v>
      </c>
      <c r="AW1966">
        <v>0.19650000000000001</v>
      </c>
    </row>
    <row r="1967" spans="45:49" x14ac:dyDescent="0.25">
      <c r="AS1967">
        <v>-1.626775761906174E-2</v>
      </c>
      <c r="AT1967">
        <v>-1.2361033599724363</v>
      </c>
      <c r="AU1967">
        <v>-0.84661156243752522</v>
      </c>
      <c r="AV1967">
        <v>1966</v>
      </c>
      <c r="AW1967">
        <v>0.1966</v>
      </c>
    </row>
    <row r="1968" spans="45:49" x14ac:dyDescent="0.25">
      <c r="AS1968">
        <v>-8.5967832114874909E-3</v>
      </c>
      <c r="AT1968">
        <v>-0.6532254082899972</v>
      </c>
      <c r="AU1968">
        <v>-0.8463932756757977</v>
      </c>
      <c r="AV1968">
        <v>1967</v>
      </c>
      <c r="AW1968">
        <v>0.19670000000000001</v>
      </c>
    </row>
    <row r="1969" spans="45:49" x14ac:dyDescent="0.25">
      <c r="AS1969">
        <v>-6.7382380473191006E-3</v>
      </c>
      <c r="AT1969">
        <v>-0.51200410564425669</v>
      </c>
      <c r="AU1969">
        <v>-0.84617271509363545</v>
      </c>
      <c r="AV1969">
        <v>1968</v>
      </c>
      <c r="AW1969">
        <v>0.1968</v>
      </c>
    </row>
    <row r="1970" spans="45:49" x14ac:dyDescent="0.25">
      <c r="AS1970">
        <v>7.0884312572161443E-3</v>
      </c>
      <c r="AT1970">
        <v>0.53861348928088315</v>
      </c>
      <c r="AU1970">
        <v>-0.84562699818931675</v>
      </c>
      <c r="AV1970">
        <v>1969</v>
      </c>
      <c r="AW1970">
        <v>0.19689999999999999</v>
      </c>
    </row>
    <row r="1971" spans="45:49" x14ac:dyDescent="0.25">
      <c r="AS1971">
        <v>-6.7118594688508892E-3</v>
      </c>
      <c r="AT1971">
        <v>-0.50999973293110246</v>
      </c>
      <c r="AU1971">
        <v>-0.84540871142758922</v>
      </c>
      <c r="AV1971">
        <v>1970</v>
      </c>
      <c r="AW1971">
        <v>0.19700000000000001</v>
      </c>
    </row>
    <row r="1972" spans="45:49" x14ac:dyDescent="0.25">
      <c r="AS1972">
        <v>-6.6923785220751597E-3</v>
      </c>
      <c r="AT1972">
        <v>-0.50851947582813783</v>
      </c>
      <c r="AU1972">
        <v>-0.84507900746456333</v>
      </c>
      <c r="AV1972">
        <v>1971</v>
      </c>
      <c r="AW1972">
        <v>0.1971</v>
      </c>
    </row>
    <row r="1973" spans="45:49" x14ac:dyDescent="0.25">
      <c r="AS1973">
        <v>1.0235875959097029E-2</v>
      </c>
      <c r="AT1973">
        <v>0.77777164877814753</v>
      </c>
      <c r="AU1973">
        <v>-0.84496986408369956</v>
      </c>
      <c r="AV1973">
        <v>1972</v>
      </c>
      <c r="AW1973">
        <v>0.19719999999999999</v>
      </c>
    </row>
    <row r="1974" spans="45:49" x14ac:dyDescent="0.25">
      <c r="AS1974">
        <v>1.0139428813999984E-2</v>
      </c>
      <c r="AT1974">
        <v>0.77044312551723348</v>
      </c>
      <c r="AU1974">
        <v>-0.84475157732197204</v>
      </c>
      <c r="AV1974">
        <v>1973</v>
      </c>
      <c r="AW1974">
        <v>0.1973</v>
      </c>
    </row>
    <row r="1975" spans="45:49" x14ac:dyDescent="0.25">
      <c r="AS1975">
        <v>-2.2801685122431081E-3</v>
      </c>
      <c r="AT1975">
        <v>-0.17325829565990414</v>
      </c>
      <c r="AU1975">
        <v>-0.84475157732197204</v>
      </c>
      <c r="AV1975">
        <v>1974</v>
      </c>
      <c r="AW1975">
        <v>0.19739999999999999</v>
      </c>
    </row>
    <row r="1976" spans="45:49" x14ac:dyDescent="0.25">
      <c r="AS1976">
        <v>-8.0628975410945714E-3</v>
      </c>
      <c r="AT1976">
        <v>-0.61265817791520094</v>
      </c>
      <c r="AU1976">
        <v>-0.84464243394110827</v>
      </c>
      <c r="AV1976">
        <v>1975</v>
      </c>
      <c r="AW1976">
        <v>0.19750000000000001</v>
      </c>
    </row>
    <row r="1977" spans="45:49" x14ac:dyDescent="0.25">
      <c r="AS1977">
        <v>6.199714056265293E-3</v>
      </c>
      <c r="AT1977">
        <v>0.47108443310208786</v>
      </c>
      <c r="AU1977">
        <v>-0.84442414717938075</v>
      </c>
      <c r="AV1977">
        <v>1976</v>
      </c>
      <c r="AW1977">
        <v>0.1976</v>
      </c>
    </row>
    <row r="1978" spans="45:49" x14ac:dyDescent="0.25">
      <c r="AS1978">
        <v>-9.5232503576880845E-3</v>
      </c>
      <c r="AT1978">
        <v>-0.72362288894711801</v>
      </c>
      <c r="AU1978">
        <v>-0.84431500379851698</v>
      </c>
      <c r="AV1978">
        <v>1977</v>
      </c>
      <c r="AW1978">
        <v>0.19769999999999999</v>
      </c>
    </row>
    <row r="1979" spans="45:49" x14ac:dyDescent="0.25">
      <c r="AS1979">
        <v>-3.4674289781833068E-2</v>
      </c>
      <c r="AT1979">
        <v>-2.6347212140510008</v>
      </c>
      <c r="AU1979">
        <v>-0.8439875736559258</v>
      </c>
      <c r="AV1979">
        <v>1978</v>
      </c>
      <c r="AW1979">
        <v>0.1978</v>
      </c>
    </row>
    <row r="1980" spans="45:49" x14ac:dyDescent="0.25">
      <c r="AS1980">
        <v>1.1244486267969478E-3</v>
      </c>
      <c r="AT1980">
        <v>8.5441076652841424E-2</v>
      </c>
      <c r="AU1980">
        <v>-0.84300528322815205</v>
      </c>
      <c r="AV1980">
        <v>1979</v>
      </c>
      <c r="AW1980">
        <v>0.19789999999999999</v>
      </c>
    </row>
    <row r="1981" spans="45:49" x14ac:dyDescent="0.25">
      <c r="AS1981">
        <v>1.4502083604384097E-3</v>
      </c>
      <c r="AT1981">
        <v>0.11019388590456677</v>
      </c>
      <c r="AU1981">
        <v>-0.84278699646642452</v>
      </c>
      <c r="AV1981">
        <v>1980</v>
      </c>
      <c r="AW1981">
        <v>0.19800000000000001</v>
      </c>
    </row>
    <row r="1982" spans="45:49" x14ac:dyDescent="0.25">
      <c r="AS1982">
        <v>1.4974833216001572E-2</v>
      </c>
      <c r="AT1982">
        <v>1.1378606742724506</v>
      </c>
      <c r="AU1982">
        <v>-0.84267785308556076</v>
      </c>
      <c r="AV1982">
        <v>1981</v>
      </c>
      <c r="AW1982">
        <v>0.1981</v>
      </c>
    </row>
    <row r="1983" spans="45:49" x14ac:dyDescent="0.25">
      <c r="AS1983">
        <v>1.3388138529535354E-2</v>
      </c>
      <c r="AT1983">
        <v>1.0172958933653924</v>
      </c>
      <c r="AU1983">
        <v>-0.84267785308556076</v>
      </c>
      <c r="AV1983">
        <v>1982</v>
      </c>
      <c r="AW1983">
        <v>0.19819999999999999</v>
      </c>
    </row>
    <row r="1984" spans="45:49" x14ac:dyDescent="0.25">
      <c r="AS1984">
        <v>-1.584988981448987E-3</v>
      </c>
      <c r="AT1984">
        <v>-0.12043517314228228</v>
      </c>
      <c r="AU1984">
        <v>-0.84180470603865065</v>
      </c>
      <c r="AV1984">
        <v>1983</v>
      </c>
      <c r="AW1984">
        <v>0.1983</v>
      </c>
    </row>
    <row r="1985" spans="45:49" x14ac:dyDescent="0.25">
      <c r="AS1985">
        <v>-5.0988161285658862E-3</v>
      </c>
      <c r="AT1985">
        <v>-0.38743285313132503</v>
      </c>
      <c r="AU1985">
        <v>-0.84147727589605947</v>
      </c>
      <c r="AV1985">
        <v>1984</v>
      </c>
      <c r="AW1985">
        <v>0.19839999999999999</v>
      </c>
    </row>
    <row r="1986" spans="45:49" x14ac:dyDescent="0.25">
      <c r="AS1986">
        <v>-1.5237481864005533E-2</v>
      </c>
      <c r="AT1986">
        <v>-1.1578179962274748</v>
      </c>
      <c r="AU1986">
        <v>-0.84093269590195796</v>
      </c>
      <c r="AV1986">
        <v>1985</v>
      </c>
      <c r="AW1986">
        <v>0.19850000000000001</v>
      </c>
    </row>
    <row r="1987" spans="45:49" x14ac:dyDescent="0.25">
      <c r="AS1987">
        <v>-2.1205983116487914E-2</v>
      </c>
      <c r="AT1987">
        <v>-1.6113337557411502</v>
      </c>
      <c r="AU1987">
        <v>-0.84038811590785656</v>
      </c>
      <c r="AV1987">
        <v>1986</v>
      </c>
      <c r="AW1987">
        <v>0.1986</v>
      </c>
    </row>
    <row r="1988" spans="45:49" x14ac:dyDescent="0.25">
      <c r="AS1988">
        <v>-2.1041696791144204E-2</v>
      </c>
      <c r="AT1988">
        <v>-1.5988504815548585</v>
      </c>
      <c r="AU1988">
        <v>-0.83962638606224493</v>
      </c>
      <c r="AV1988">
        <v>1987</v>
      </c>
      <c r="AW1988">
        <v>0.19869999999999999</v>
      </c>
    </row>
    <row r="1989" spans="45:49" x14ac:dyDescent="0.25">
      <c r="AS1989">
        <v>8.2762602914954186E-4</v>
      </c>
      <c r="AT1989">
        <v>6.2887051761433763E-2</v>
      </c>
      <c r="AU1989">
        <v>-0.83940809930051741</v>
      </c>
      <c r="AV1989">
        <v>1988</v>
      </c>
      <c r="AW1989">
        <v>0.1988</v>
      </c>
    </row>
    <row r="1990" spans="45:49" x14ac:dyDescent="0.25">
      <c r="AS1990">
        <v>4.8770595140013029E-3</v>
      </c>
      <c r="AT1990">
        <v>0.37058270680026584</v>
      </c>
      <c r="AU1990">
        <v>-0.83864636945490589</v>
      </c>
      <c r="AV1990">
        <v>1989</v>
      </c>
      <c r="AW1990">
        <v>0.19889999999999999</v>
      </c>
    </row>
    <row r="1991" spans="45:49" x14ac:dyDescent="0.25">
      <c r="AS1991">
        <v>-5.4643906082674221E-3</v>
      </c>
      <c r="AT1991">
        <v>-0.41521098047136756</v>
      </c>
      <c r="AU1991">
        <v>-0.83734347034584478</v>
      </c>
      <c r="AV1991">
        <v>1990</v>
      </c>
      <c r="AW1991">
        <v>0.19900000000000001</v>
      </c>
    </row>
    <row r="1992" spans="45:49" x14ac:dyDescent="0.25">
      <c r="AS1992">
        <v>5.8164541087535326E-3</v>
      </c>
      <c r="AT1992">
        <v>0.44196247788516041</v>
      </c>
      <c r="AU1992">
        <v>-0.83614971461764753</v>
      </c>
      <c r="AV1992">
        <v>1991</v>
      </c>
      <c r="AW1992">
        <v>0.1991</v>
      </c>
    </row>
    <row r="1993" spans="45:49" x14ac:dyDescent="0.25">
      <c r="AS1993">
        <v>-1.067205764911705E-2</v>
      </c>
      <c r="AT1993">
        <v>-0.81091485543377395</v>
      </c>
      <c r="AU1993">
        <v>-0.83604057123678377</v>
      </c>
      <c r="AV1993">
        <v>1992</v>
      </c>
      <c r="AW1993">
        <v>0.19919999999999999</v>
      </c>
    </row>
    <row r="1994" spans="45:49" x14ac:dyDescent="0.25">
      <c r="AS1994">
        <v>-1.3157120235973707E-2</v>
      </c>
      <c r="AT1994">
        <v>-0.99974199960980548</v>
      </c>
      <c r="AU1994">
        <v>-0.83604057123678377</v>
      </c>
      <c r="AV1994">
        <v>1993</v>
      </c>
      <c r="AW1994">
        <v>0.1993</v>
      </c>
    </row>
    <row r="1995" spans="45:49" x14ac:dyDescent="0.25">
      <c r="AS1995">
        <v>4.2366720163045102E-3</v>
      </c>
      <c r="AT1995">
        <v>0.32192294949850925</v>
      </c>
      <c r="AU1995">
        <v>-0.83539025859247051</v>
      </c>
      <c r="AV1995">
        <v>1994</v>
      </c>
      <c r="AW1995">
        <v>0.19939999999999999</v>
      </c>
    </row>
    <row r="1996" spans="45:49" x14ac:dyDescent="0.25">
      <c r="AS1996">
        <v>8.6030075385679083E-3</v>
      </c>
      <c r="AT1996">
        <v>0.65369836294040684</v>
      </c>
      <c r="AU1996">
        <v>-0.83528111521160675</v>
      </c>
      <c r="AV1996">
        <v>1995</v>
      </c>
      <c r="AW1996">
        <v>0.19950000000000001</v>
      </c>
    </row>
    <row r="1997" spans="45:49" x14ac:dyDescent="0.25">
      <c r="AS1997">
        <v>1.8197897506979643E-2</v>
      </c>
      <c r="AT1997">
        <v>1.3827647780081045</v>
      </c>
      <c r="AU1997">
        <v>-0.83517197183074299</v>
      </c>
      <c r="AV1997">
        <v>1996</v>
      </c>
      <c r="AW1997">
        <v>0.1996</v>
      </c>
    </row>
    <row r="1998" spans="45:49" x14ac:dyDescent="0.25">
      <c r="AS1998">
        <v>-1.9191635265087825E-2</v>
      </c>
      <c r="AT1998">
        <v>-1.4582738070023444</v>
      </c>
      <c r="AU1998">
        <v>-0.83495595888945018</v>
      </c>
      <c r="AV1998">
        <v>1997</v>
      </c>
      <c r="AW1998">
        <v>0.19969999999999999</v>
      </c>
    </row>
    <row r="1999" spans="45:49" x14ac:dyDescent="0.25">
      <c r="AS1999">
        <v>-5.8009232157019142E-3</v>
      </c>
      <c r="AT1999">
        <v>-0.44078236507957108</v>
      </c>
      <c r="AU1999">
        <v>-0.83473880903794007</v>
      </c>
      <c r="AV1999">
        <v>1998</v>
      </c>
      <c r="AW1999">
        <v>0.19980000000000001</v>
      </c>
    </row>
    <row r="2000" spans="45:49" x14ac:dyDescent="0.25">
      <c r="AS2000">
        <v>4.3492186227922502E-3</v>
      </c>
      <c r="AT2000">
        <v>0.33047478815327119</v>
      </c>
      <c r="AU2000">
        <v>-0.83365533360082378</v>
      </c>
      <c r="AV2000">
        <v>1999</v>
      </c>
      <c r="AW2000">
        <v>0.19989999999999999</v>
      </c>
    </row>
    <row r="2001" spans="45:49" x14ac:dyDescent="0.25">
      <c r="AS2001">
        <v>-7.737407129297936E-3</v>
      </c>
      <c r="AT2001">
        <v>-0.58792583304738766</v>
      </c>
      <c r="AU2001">
        <v>-0.83333017727866721</v>
      </c>
      <c r="AV2001">
        <v>2000</v>
      </c>
      <c r="AW2001">
        <v>0.2</v>
      </c>
    </row>
    <row r="2002" spans="45:49" x14ac:dyDescent="0.25">
      <c r="AS2002">
        <v>1.6704597651369113E-2</v>
      </c>
      <c r="AT2002">
        <v>1.2692965906776252</v>
      </c>
      <c r="AU2002">
        <v>-0.83322330771823816</v>
      </c>
      <c r="AV2002">
        <v>2001</v>
      </c>
      <c r="AW2002">
        <v>0.2001</v>
      </c>
    </row>
    <row r="2003" spans="45:49" x14ac:dyDescent="0.25">
      <c r="AS2003">
        <v>-1.0616188328640419E-2</v>
      </c>
      <c r="AT2003">
        <v>-0.80666963268226088</v>
      </c>
      <c r="AU2003">
        <v>-0.83235698213263209</v>
      </c>
      <c r="AV2003">
        <v>2002</v>
      </c>
      <c r="AW2003">
        <v>0.20019999999999999</v>
      </c>
    </row>
    <row r="2004" spans="45:49" x14ac:dyDescent="0.25">
      <c r="AS2004">
        <v>5.2652719909929147E-3</v>
      </c>
      <c r="AT2004">
        <v>0.40008097929912978</v>
      </c>
      <c r="AU2004">
        <v>-0.83224783875176833</v>
      </c>
      <c r="AV2004">
        <v>2003</v>
      </c>
      <c r="AW2004">
        <v>0.20030000000000001</v>
      </c>
    </row>
    <row r="2005" spans="45:49" x14ac:dyDescent="0.25">
      <c r="AS2005">
        <v>3.1198721299006141E-2</v>
      </c>
      <c r="AT2005">
        <v>2.3706306134876733</v>
      </c>
      <c r="AU2005">
        <v>-0.83214096919133929</v>
      </c>
      <c r="AV2005">
        <v>2004</v>
      </c>
      <c r="AW2005">
        <v>0.20039999999999999</v>
      </c>
    </row>
    <row r="2006" spans="45:49" x14ac:dyDescent="0.25">
      <c r="AS2006">
        <v>-2.8881835241918456E-2</v>
      </c>
      <c r="AT2006">
        <v>-2.1945823401544393</v>
      </c>
      <c r="AU2006">
        <v>-0.83170894330875356</v>
      </c>
      <c r="AV2006">
        <v>2005</v>
      </c>
      <c r="AW2006">
        <v>0.20050000000000001</v>
      </c>
    </row>
    <row r="2007" spans="45:49" x14ac:dyDescent="0.25">
      <c r="AS2007">
        <v>-1.0341120951125049E-2</v>
      </c>
      <c r="AT2007">
        <v>-0.78576867524685212</v>
      </c>
      <c r="AU2007">
        <v>-0.83159979992788979</v>
      </c>
      <c r="AV2007">
        <v>2006</v>
      </c>
      <c r="AW2007">
        <v>0.2006</v>
      </c>
    </row>
    <row r="2008" spans="45:49" x14ac:dyDescent="0.25">
      <c r="AS2008">
        <v>-1.0389179938101734E-2</v>
      </c>
      <c r="AT2008">
        <v>-0.78942043086491853</v>
      </c>
      <c r="AU2008">
        <v>-0.82943967051496137</v>
      </c>
      <c r="AV2008">
        <v>2007</v>
      </c>
      <c r="AW2008">
        <v>0.20069999999999999</v>
      </c>
    </row>
    <row r="2009" spans="45:49" x14ac:dyDescent="0.25">
      <c r="AS2009">
        <v>5.1379126830397581E-3</v>
      </c>
      <c r="AT2009">
        <v>0.39040359952921033</v>
      </c>
      <c r="AU2009">
        <v>-0.82933280095453221</v>
      </c>
      <c r="AV2009">
        <v>2008</v>
      </c>
      <c r="AW2009">
        <v>0.20080000000000001</v>
      </c>
    </row>
    <row r="2010" spans="45:49" x14ac:dyDescent="0.25">
      <c r="AS2010">
        <v>1.0951404251500207E-2</v>
      </c>
      <c r="AT2010">
        <v>0.83214096919133929</v>
      </c>
      <c r="AU2010">
        <v>-0.82922365757366845</v>
      </c>
      <c r="AV2010">
        <v>2009</v>
      </c>
      <c r="AW2010">
        <v>0.2009</v>
      </c>
    </row>
    <row r="2011" spans="45:49" x14ac:dyDescent="0.25">
      <c r="AS2011">
        <v>-1.0146221709419478E-2</v>
      </c>
      <c r="AT2011">
        <v>-0.77095928275590164</v>
      </c>
      <c r="AU2011">
        <v>-0.82922365757366845</v>
      </c>
      <c r="AV2011">
        <v>2010</v>
      </c>
      <c r="AW2011">
        <v>0.20100000000000001</v>
      </c>
    </row>
    <row r="2012" spans="45:49" x14ac:dyDescent="0.25">
      <c r="AS2012">
        <v>-1.160250477369118E-2</v>
      </c>
      <c r="AT2012">
        <v>-0.88161475420870472</v>
      </c>
      <c r="AU2012">
        <v>-0.82922365757366845</v>
      </c>
      <c r="AV2012">
        <v>2011</v>
      </c>
      <c r="AW2012">
        <v>0.2011</v>
      </c>
    </row>
    <row r="2013" spans="45:49" x14ac:dyDescent="0.25">
      <c r="AS2013">
        <v>4.0832034517279681E-3</v>
      </c>
      <c r="AT2013">
        <v>0.31026166139934758</v>
      </c>
      <c r="AU2013">
        <v>-0.8291167880132394</v>
      </c>
      <c r="AV2013">
        <v>2012</v>
      </c>
      <c r="AW2013">
        <v>0.20119999999999999</v>
      </c>
    </row>
    <row r="2014" spans="45:49" x14ac:dyDescent="0.25">
      <c r="AS2014">
        <v>5.0933848046952335E-3</v>
      </c>
      <c r="AT2014">
        <v>0.38702015472243401</v>
      </c>
      <c r="AU2014">
        <v>-0.8291167880132394</v>
      </c>
      <c r="AV2014">
        <v>2013</v>
      </c>
      <c r="AW2014">
        <v>0.20130000000000001</v>
      </c>
    </row>
    <row r="2015" spans="45:49" x14ac:dyDescent="0.25">
      <c r="AS2015">
        <v>-2.1302400336935534E-2</v>
      </c>
      <c r="AT2015">
        <v>-1.6186600051816296</v>
      </c>
      <c r="AU2015">
        <v>-0.82900764463237564</v>
      </c>
      <c r="AV2015">
        <v>2014</v>
      </c>
      <c r="AW2015">
        <v>0.2014</v>
      </c>
    </row>
    <row r="2016" spans="45:49" x14ac:dyDescent="0.25">
      <c r="AS2016">
        <v>-1.0012189204644528E-3</v>
      </c>
      <c r="AT2016">
        <v>-7.6077484102905268E-2</v>
      </c>
      <c r="AU2016">
        <v>-0.82868476213065367</v>
      </c>
      <c r="AV2016">
        <v>2015</v>
      </c>
      <c r="AW2016">
        <v>0.20150000000000001</v>
      </c>
    </row>
    <row r="2017" spans="45:49" x14ac:dyDescent="0.25">
      <c r="AS2017">
        <v>2.6819368554242828E-3</v>
      </c>
      <c r="AT2017">
        <v>0.20378660881566976</v>
      </c>
      <c r="AU2017">
        <v>-0.82857675566000732</v>
      </c>
      <c r="AV2017">
        <v>2016</v>
      </c>
      <c r="AW2017">
        <v>0.2016</v>
      </c>
    </row>
    <row r="2018" spans="45:49" x14ac:dyDescent="0.25">
      <c r="AS2018">
        <v>2.4131955487973755E-2</v>
      </c>
      <c r="AT2018">
        <v>1.8336633702014846</v>
      </c>
      <c r="AU2018">
        <v>-0.82857675566000732</v>
      </c>
      <c r="AV2018">
        <v>2017</v>
      </c>
      <c r="AW2018">
        <v>0.20169999999999999</v>
      </c>
    </row>
    <row r="2019" spans="45:49" x14ac:dyDescent="0.25">
      <c r="AS2019">
        <v>8.4354145394627267E-3</v>
      </c>
      <c r="AT2019">
        <v>0.64096383159608494</v>
      </c>
      <c r="AU2019">
        <v>-0.82846874918936086</v>
      </c>
      <c r="AV2019">
        <v>2018</v>
      </c>
      <c r="AW2019">
        <v>0.20180000000000001</v>
      </c>
    </row>
    <row r="2020" spans="45:49" x14ac:dyDescent="0.25">
      <c r="AS2020">
        <v>1.4719935052198709E-2</v>
      </c>
      <c r="AT2020">
        <v>1.1184922718100037</v>
      </c>
      <c r="AU2020">
        <v>-0.82825273624806806</v>
      </c>
      <c r="AV2020">
        <v>2019</v>
      </c>
      <c r="AW2020">
        <v>0.2019</v>
      </c>
    </row>
    <row r="2021" spans="45:49" x14ac:dyDescent="0.25">
      <c r="AS2021">
        <v>1.9156743123858178E-2</v>
      </c>
      <c r="AT2021">
        <v>1.455622532375529</v>
      </c>
      <c r="AU2021">
        <v>-0.82803672330677514</v>
      </c>
      <c r="AV2021">
        <v>2020</v>
      </c>
      <c r="AW2021">
        <v>0.20200000000000001</v>
      </c>
    </row>
    <row r="2022" spans="45:49" x14ac:dyDescent="0.25">
      <c r="AS2022">
        <v>1.7250363407583791E-3</v>
      </c>
      <c r="AT2022">
        <v>0.13107665277649821</v>
      </c>
      <c r="AU2022">
        <v>-0.82771384080505328</v>
      </c>
      <c r="AV2022">
        <v>2021</v>
      </c>
      <c r="AW2022">
        <v>0.2021</v>
      </c>
    </row>
    <row r="2023" spans="45:49" x14ac:dyDescent="0.25">
      <c r="AS2023">
        <v>-5.0001994463855226E-3</v>
      </c>
      <c r="AT2023">
        <v>-0.37993947788889798</v>
      </c>
      <c r="AU2023">
        <v>-0.82749896477397777</v>
      </c>
      <c r="AV2023">
        <v>2022</v>
      </c>
      <c r="AW2023">
        <v>0.20219999999999999</v>
      </c>
    </row>
    <row r="2024" spans="45:49" x14ac:dyDescent="0.25">
      <c r="AS2024">
        <v>-1.1563961825231672E-2</v>
      </c>
      <c r="AT2024">
        <v>-0.87868607348886063</v>
      </c>
      <c r="AU2024">
        <v>-0.82620629785687261</v>
      </c>
      <c r="AV2024">
        <v>2023</v>
      </c>
      <c r="AW2024">
        <v>0.20230000000000001</v>
      </c>
    </row>
    <row r="2025" spans="45:49" x14ac:dyDescent="0.25">
      <c r="AS2025">
        <v>6.1738441968373081E-3</v>
      </c>
      <c r="AT2025">
        <v>0.46911871533632299</v>
      </c>
      <c r="AU2025">
        <v>-0.82588341535515075</v>
      </c>
      <c r="AV2025">
        <v>2024</v>
      </c>
      <c r="AW2025">
        <v>0.2024</v>
      </c>
    </row>
    <row r="2026" spans="45:49" x14ac:dyDescent="0.25">
      <c r="AS2026">
        <v>1.5596428033859411E-3</v>
      </c>
      <c r="AT2026">
        <v>0.11850924723412395</v>
      </c>
      <c r="AU2026">
        <v>-0.82502391123084862</v>
      </c>
      <c r="AV2026">
        <v>2025</v>
      </c>
      <c r="AW2026">
        <v>0.20250000000000001</v>
      </c>
    </row>
    <row r="2027" spans="45:49" x14ac:dyDescent="0.25">
      <c r="AS2027">
        <v>-4.1011732037077309E-3</v>
      </c>
      <c r="AT2027">
        <v>-0.31162709057036186</v>
      </c>
      <c r="AU2027">
        <v>-0.82480789828955581</v>
      </c>
      <c r="AV2027">
        <v>2026</v>
      </c>
      <c r="AW2027">
        <v>0.2026</v>
      </c>
    </row>
    <row r="2028" spans="45:49" x14ac:dyDescent="0.25">
      <c r="AS2028">
        <v>9.0595080655475613E-3</v>
      </c>
      <c r="AT2028">
        <v>0.68838549367116841</v>
      </c>
      <c r="AU2028">
        <v>-0.8243781462274048</v>
      </c>
      <c r="AV2028">
        <v>2027</v>
      </c>
      <c r="AW2028">
        <v>0.20269999999999999</v>
      </c>
    </row>
    <row r="2029" spans="45:49" x14ac:dyDescent="0.25">
      <c r="AS2029">
        <v>-2.2942031728234724E-2</v>
      </c>
      <c r="AT2029">
        <v>-1.7432471744376039</v>
      </c>
      <c r="AU2029">
        <v>-0.82416440710654659</v>
      </c>
      <c r="AV2029">
        <v>2028</v>
      </c>
      <c r="AW2029">
        <v>0.20280000000000001</v>
      </c>
    </row>
    <row r="2030" spans="45:49" x14ac:dyDescent="0.25">
      <c r="AS2030">
        <v>-4.383257911513283E-3</v>
      </c>
      <c r="AT2030">
        <v>-0.33306125889769872</v>
      </c>
      <c r="AU2030">
        <v>-0.82384152460482463</v>
      </c>
      <c r="AV2030">
        <v>2029</v>
      </c>
      <c r="AW2030">
        <v>0.2029</v>
      </c>
    </row>
    <row r="2031" spans="45:49" x14ac:dyDescent="0.25">
      <c r="AS2031">
        <v>-3.1385929905809462E-2</v>
      </c>
      <c r="AT2031">
        <v>-2.3848556341269154</v>
      </c>
      <c r="AU2031">
        <v>-0.82351864210310277</v>
      </c>
      <c r="AV2031">
        <v>2030</v>
      </c>
      <c r="AW2031">
        <v>0.20300000000000001</v>
      </c>
    </row>
    <row r="2032" spans="45:49" x14ac:dyDescent="0.25">
      <c r="AS2032">
        <v>-1.3779163923572924E-2</v>
      </c>
      <c r="AT2032">
        <v>-1.0470079049851146</v>
      </c>
      <c r="AU2032">
        <v>-0.82255340532858889</v>
      </c>
      <c r="AV2032">
        <v>2031</v>
      </c>
      <c r="AW2032">
        <v>0.2031</v>
      </c>
    </row>
    <row r="2033" spans="45:49" x14ac:dyDescent="0.25">
      <c r="AS2033">
        <v>-8.3355110973570845E-3</v>
      </c>
      <c r="AT2033">
        <v>-0.63337268207496744</v>
      </c>
      <c r="AU2033">
        <v>-0.82212479017665518</v>
      </c>
      <c r="AV2033">
        <v>2032</v>
      </c>
      <c r="AW2033">
        <v>0.20319999999999999</v>
      </c>
    </row>
    <row r="2034" spans="45:49" x14ac:dyDescent="0.25">
      <c r="AS2034">
        <v>7.5135408269488843E-3</v>
      </c>
      <c r="AT2034">
        <v>0.57091538237568484</v>
      </c>
      <c r="AU2034">
        <v>-0.82212479017665518</v>
      </c>
      <c r="AV2034">
        <v>2033</v>
      </c>
      <c r="AW2034">
        <v>0.20330000000000001</v>
      </c>
    </row>
    <row r="2035" spans="45:49" x14ac:dyDescent="0.25">
      <c r="AS2035">
        <v>-8.283891077098815E-3</v>
      </c>
      <c r="AT2035">
        <v>-0.62945034182517634</v>
      </c>
      <c r="AU2035">
        <v>-0.82148129899364597</v>
      </c>
      <c r="AV2035">
        <v>2034</v>
      </c>
      <c r="AW2035">
        <v>0.2034</v>
      </c>
    </row>
    <row r="2036" spans="45:49" x14ac:dyDescent="0.25">
      <c r="AS2036">
        <v>-6.5518523683749663E-4</v>
      </c>
      <c r="AT2036">
        <v>-4.9784161506696734E-2</v>
      </c>
      <c r="AU2036">
        <v>-0.82137442943321692</v>
      </c>
      <c r="AV2036">
        <v>2035</v>
      </c>
      <c r="AW2036">
        <v>0.20349999999999999</v>
      </c>
    </row>
    <row r="2037" spans="45:49" x14ac:dyDescent="0.25">
      <c r="AS2037">
        <v>-3.421081681153737E-2</v>
      </c>
      <c r="AT2037">
        <v>-2.5995042831589634</v>
      </c>
      <c r="AU2037">
        <v>-0.82137442943321692</v>
      </c>
      <c r="AV2037">
        <v>2036</v>
      </c>
      <c r="AW2037">
        <v>0.2036</v>
      </c>
    </row>
    <row r="2038" spans="45:49" x14ac:dyDescent="0.25">
      <c r="AS2038">
        <v>-1.3590728406143171E-2</v>
      </c>
      <c r="AT2038">
        <v>-1.0326896577080509</v>
      </c>
      <c r="AU2038">
        <v>-0.82137442943321692</v>
      </c>
      <c r="AV2038">
        <v>2037</v>
      </c>
      <c r="AW2038">
        <v>0.20369999999999999</v>
      </c>
    </row>
    <row r="2039" spans="45:49" x14ac:dyDescent="0.25">
      <c r="AS2039">
        <v>-5.0326676910117385E-3</v>
      </c>
      <c r="AT2039">
        <v>-0.38240657306050574</v>
      </c>
      <c r="AU2039">
        <v>-0.82115841649192411</v>
      </c>
      <c r="AV2039">
        <v>2038</v>
      </c>
      <c r="AW2039">
        <v>0.20380000000000001</v>
      </c>
    </row>
    <row r="2040" spans="45:49" x14ac:dyDescent="0.25">
      <c r="AS2040">
        <v>2.0365220166240761E-2</v>
      </c>
      <c r="AT2040">
        <v>1.5474484968089</v>
      </c>
      <c r="AU2040">
        <v>-0.82115841649192411</v>
      </c>
      <c r="AV2040">
        <v>2039</v>
      </c>
      <c r="AW2040">
        <v>0.2039</v>
      </c>
    </row>
    <row r="2041" spans="45:49" x14ac:dyDescent="0.25">
      <c r="AS2041">
        <v>1.0820992629305692E-2</v>
      </c>
      <c r="AT2041">
        <v>0.82223165973708434</v>
      </c>
      <c r="AU2041">
        <v>-0.82094467737106591</v>
      </c>
      <c r="AV2041">
        <v>2040</v>
      </c>
      <c r="AW2041">
        <v>0.20399999999999999</v>
      </c>
    </row>
    <row r="2042" spans="45:49" x14ac:dyDescent="0.25">
      <c r="AS2042">
        <v>-6.3463448384482035E-3</v>
      </c>
      <c r="AT2042">
        <v>-0.4822261532319293</v>
      </c>
      <c r="AU2042">
        <v>-0.82083780781063675</v>
      </c>
      <c r="AV2042">
        <v>2041</v>
      </c>
      <c r="AW2042">
        <v>0.2041</v>
      </c>
    </row>
    <row r="2043" spans="45:49" x14ac:dyDescent="0.25">
      <c r="AS2043">
        <v>-1.3102447901474079E-2</v>
      </c>
      <c r="AT2043">
        <v>-0.99558772967567888</v>
      </c>
      <c r="AU2043">
        <v>-0.82083780781063675</v>
      </c>
      <c r="AV2043">
        <v>2042</v>
      </c>
      <c r="AW2043">
        <v>0.20419999999999999</v>
      </c>
    </row>
    <row r="2044" spans="45:49" x14ac:dyDescent="0.25">
      <c r="AS2044">
        <v>1.770031043633935E-2</v>
      </c>
      <c r="AT2044">
        <v>1.3449556918205527</v>
      </c>
      <c r="AU2044">
        <v>-0.82008744706719849</v>
      </c>
      <c r="AV2044">
        <v>2043</v>
      </c>
      <c r="AW2044">
        <v>0.20430000000000001</v>
      </c>
    </row>
    <row r="2045" spans="45:49" x14ac:dyDescent="0.25">
      <c r="AS2045">
        <v>1.0648282515148821E-2</v>
      </c>
      <c r="AT2045">
        <v>0.80910830509843534</v>
      </c>
      <c r="AU2045">
        <v>-0.81955309926505304</v>
      </c>
      <c r="AV2045">
        <v>2044</v>
      </c>
      <c r="AW2045">
        <v>0.2044</v>
      </c>
    </row>
    <row r="2046" spans="45:49" x14ac:dyDescent="0.25">
      <c r="AS2046">
        <v>-7.5657294155462304E-3</v>
      </c>
      <c r="AT2046">
        <v>-0.57488092521373446</v>
      </c>
      <c r="AU2046">
        <v>-0.81933936014419484</v>
      </c>
      <c r="AV2046">
        <v>2045</v>
      </c>
      <c r="AW2046">
        <v>0.20449999999999999</v>
      </c>
    </row>
    <row r="2047" spans="45:49" x14ac:dyDescent="0.25">
      <c r="AS2047">
        <v>-6.2391098572334158E-3</v>
      </c>
      <c r="AT2047">
        <v>-0.47407791770431973</v>
      </c>
      <c r="AU2047">
        <v>-0.81923249058376579</v>
      </c>
      <c r="AV2047">
        <v>2046</v>
      </c>
      <c r="AW2047">
        <v>0.2046</v>
      </c>
    </row>
    <row r="2048" spans="45:49" x14ac:dyDescent="0.25">
      <c r="AS2048">
        <v>-1.4198198789472372E-3</v>
      </c>
      <c r="AT2048">
        <v>-0.10788482125316799</v>
      </c>
      <c r="AU2048">
        <v>-0.81923249058376579</v>
      </c>
      <c r="AV2048">
        <v>2047</v>
      </c>
      <c r="AW2048">
        <v>0.20469999999999999</v>
      </c>
    </row>
    <row r="2049" spans="45:49" x14ac:dyDescent="0.25">
      <c r="AS2049">
        <v>-8.1854389804902894E-4</v>
      </c>
      <c r="AT2049">
        <v>-6.2196947259513989E-2</v>
      </c>
      <c r="AU2049">
        <v>-0.81923249058376579</v>
      </c>
      <c r="AV2049">
        <v>2048</v>
      </c>
      <c r="AW2049">
        <v>0.20480000000000001</v>
      </c>
    </row>
    <row r="2050" spans="45:49" x14ac:dyDescent="0.25">
      <c r="AS2050">
        <v>-1.6565866976634425E-2</v>
      </c>
      <c r="AT2050">
        <v>-1.2587551591425343</v>
      </c>
      <c r="AU2050">
        <v>-0.81923249058376579</v>
      </c>
      <c r="AV2050">
        <v>2049</v>
      </c>
      <c r="AW2050">
        <v>0.2049</v>
      </c>
    </row>
    <row r="2051" spans="45:49" x14ac:dyDescent="0.25">
      <c r="AS2051">
        <v>6.6145744335699419E-3</v>
      </c>
      <c r="AT2051">
        <v>0.50260754269801788</v>
      </c>
      <c r="AU2051">
        <v>-0.81901875146290759</v>
      </c>
      <c r="AV2051">
        <v>2050</v>
      </c>
      <c r="AW2051">
        <v>0.20499999999999999</v>
      </c>
    </row>
    <row r="2052" spans="45:49" x14ac:dyDescent="0.25">
      <c r="AS2052">
        <v>-2.3865356786245684E-3</v>
      </c>
      <c r="AT2052">
        <v>-0.18134059039490852</v>
      </c>
      <c r="AU2052">
        <v>-0.81891074499226113</v>
      </c>
      <c r="AV2052">
        <v>2051</v>
      </c>
      <c r="AW2052">
        <v>0.2051</v>
      </c>
    </row>
    <row r="2053" spans="45:49" x14ac:dyDescent="0.25">
      <c r="AS2053">
        <v>-1.8642607722085815E-3</v>
      </c>
      <c r="AT2053">
        <v>-0.14165560234876096</v>
      </c>
      <c r="AU2053">
        <v>-0.81891074499226113</v>
      </c>
      <c r="AV2053">
        <v>2052</v>
      </c>
      <c r="AW2053">
        <v>0.20519999999999999</v>
      </c>
    </row>
    <row r="2054" spans="45:49" x14ac:dyDescent="0.25">
      <c r="AS2054">
        <v>-2.0880642327938403E-2</v>
      </c>
      <c r="AT2054">
        <v>-1.5866127799755101</v>
      </c>
      <c r="AU2054">
        <v>-0.81880387543183208</v>
      </c>
      <c r="AV2054">
        <v>2053</v>
      </c>
      <c r="AW2054">
        <v>0.20530000000000001</v>
      </c>
    </row>
    <row r="2055" spans="45:49" x14ac:dyDescent="0.25">
      <c r="AS2055">
        <v>9.164423886431905E-3</v>
      </c>
      <c r="AT2055">
        <v>0.69635750811509167</v>
      </c>
      <c r="AU2055">
        <v>-0.81837526027989838</v>
      </c>
      <c r="AV2055">
        <v>2054</v>
      </c>
      <c r="AW2055">
        <v>0.2054</v>
      </c>
    </row>
    <row r="2056" spans="45:49" x14ac:dyDescent="0.25">
      <c r="AS2056">
        <v>2.9825538986187897E-2</v>
      </c>
      <c r="AT2056">
        <v>2.2662895413819251</v>
      </c>
      <c r="AU2056">
        <v>-0.81816152115904017</v>
      </c>
      <c r="AV2056">
        <v>2055</v>
      </c>
      <c r="AW2056">
        <v>0.20549999999999999</v>
      </c>
    </row>
    <row r="2057" spans="45:49" x14ac:dyDescent="0.25">
      <c r="AS2057">
        <v>2.1502596241589345E-2</v>
      </c>
      <c r="AT2057">
        <v>1.6338718638895153</v>
      </c>
      <c r="AU2057">
        <v>-0.81805465159861113</v>
      </c>
      <c r="AV2057">
        <v>2056</v>
      </c>
      <c r="AW2057">
        <v>0.2056</v>
      </c>
    </row>
    <row r="2058" spans="45:49" x14ac:dyDescent="0.25">
      <c r="AS2058">
        <v>4.7736698502376385E-3</v>
      </c>
      <c r="AT2058">
        <v>0.36272665719851027</v>
      </c>
      <c r="AU2058">
        <v>-0.81687908643389107</v>
      </c>
      <c r="AV2058">
        <v>2057</v>
      </c>
      <c r="AW2058">
        <v>0.20569999999999999</v>
      </c>
    </row>
    <row r="2059" spans="45:49" x14ac:dyDescent="0.25">
      <c r="AS2059">
        <v>7.8285426491220278E-3</v>
      </c>
      <c r="AT2059">
        <v>0.59485075318114922</v>
      </c>
      <c r="AU2059">
        <v>-0.81677221687346202</v>
      </c>
      <c r="AV2059">
        <v>2058</v>
      </c>
      <c r="AW2059">
        <v>0.20580000000000001</v>
      </c>
    </row>
    <row r="2060" spans="45:49" x14ac:dyDescent="0.25">
      <c r="AS2060">
        <v>1.3193658232921734E-2</v>
      </c>
      <c r="AT2060">
        <v>1.0025183343605273</v>
      </c>
      <c r="AU2060">
        <v>-0.81613327333132213</v>
      </c>
      <c r="AV2060">
        <v>2059</v>
      </c>
      <c r="AW2060">
        <v>0.2059</v>
      </c>
    </row>
    <row r="2061" spans="45:49" x14ac:dyDescent="0.25">
      <c r="AS2061">
        <v>-5.0337599407157541E-3</v>
      </c>
      <c r="AT2061">
        <v>-0.38248956750637092</v>
      </c>
      <c r="AU2061">
        <v>-0.81581266465003488</v>
      </c>
      <c r="AV2061">
        <v>2060</v>
      </c>
      <c r="AW2061">
        <v>0.20599999999999999</v>
      </c>
    </row>
    <row r="2062" spans="45:49" x14ac:dyDescent="0.25">
      <c r="AS2062">
        <v>1.4191735065196555E-2</v>
      </c>
      <c r="AT2062">
        <v>1.0783570673177931</v>
      </c>
      <c r="AU2062">
        <v>-0.81495998198703679</v>
      </c>
      <c r="AV2062">
        <v>2061</v>
      </c>
      <c r="AW2062">
        <v>0.20610000000000001</v>
      </c>
    </row>
    <row r="2063" spans="45:49" x14ac:dyDescent="0.25">
      <c r="AS2063">
        <v>1.3814056064802571E-2</v>
      </c>
      <c r="AT2063">
        <v>1.0496591796119299</v>
      </c>
      <c r="AU2063">
        <v>-0.81410729932403869</v>
      </c>
      <c r="AV2063">
        <v>2062</v>
      </c>
      <c r="AW2063">
        <v>0.20619999999999999</v>
      </c>
    </row>
    <row r="2064" spans="45:49" x14ac:dyDescent="0.25">
      <c r="AS2064">
        <v>2.0063938795829017E-2</v>
      </c>
      <c r="AT2064">
        <v>1.5245556726727278</v>
      </c>
      <c r="AU2064">
        <v>-0.81357295152189324</v>
      </c>
      <c r="AV2064">
        <v>2063</v>
      </c>
      <c r="AW2064">
        <v>0.20630000000000001</v>
      </c>
    </row>
    <row r="2065" spans="45:49" x14ac:dyDescent="0.25">
      <c r="AS2065">
        <v>-1.461127865013623E-2</v>
      </c>
      <c r="AT2065">
        <v>-1.1102360298117477</v>
      </c>
      <c r="AU2065">
        <v>-0.81314774710061155</v>
      </c>
      <c r="AV2065">
        <v>2064</v>
      </c>
      <c r="AW2065">
        <v>0.2064</v>
      </c>
    </row>
    <row r="2066" spans="45:49" x14ac:dyDescent="0.25">
      <c r="AS2066">
        <v>1.0456660022555297E-2</v>
      </c>
      <c r="AT2066">
        <v>0.79454789594508024</v>
      </c>
      <c r="AU2066">
        <v>-0.81304087754018239</v>
      </c>
      <c r="AV2066">
        <v>2065</v>
      </c>
      <c r="AW2066">
        <v>0.20649999999999999</v>
      </c>
    </row>
    <row r="2067" spans="45:49" x14ac:dyDescent="0.25">
      <c r="AS2067">
        <v>1.2939867281147599E-2</v>
      </c>
      <c r="AT2067">
        <v>0.98323406325416285</v>
      </c>
      <c r="AU2067">
        <v>-0.81293400797975335</v>
      </c>
      <c r="AV2067">
        <v>2066</v>
      </c>
      <c r="AW2067">
        <v>0.20660000000000001</v>
      </c>
    </row>
    <row r="2068" spans="45:49" x14ac:dyDescent="0.25">
      <c r="AS2068">
        <v>1.889340620891744E-2</v>
      </c>
      <c r="AT2068">
        <v>1.4356129125505077</v>
      </c>
      <c r="AU2068">
        <v>-0.81261567311890071</v>
      </c>
      <c r="AV2068">
        <v>2067</v>
      </c>
      <c r="AW2068">
        <v>0.20669999999999999</v>
      </c>
    </row>
    <row r="2069" spans="45:49" x14ac:dyDescent="0.25">
      <c r="AS2069">
        <v>4.6502306713591679E-3</v>
      </c>
      <c r="AT2069">
        <v>0.35334714790553146</v>
      </c>
      <c r="AU2069">
        <v>-0.81261567311890071</v>
      </c>
      <c r="AV2069">
        <v>2068</v>
      </c>
      <c r="AW2069">
        <v>0.20680000000000001</v>
      </c>
    </row>
    <row r="2070" spans="45:49" x14ac:dyDescent="0.25">
      <c r="AS2070">
        <v>3.2225256472884212E-2</v>
      </c>
      <c r="AT2070">
        <v>2.4486317496783019</v>
      </c>
      <c r="AU2070">
        <v>-0.81250880355847166</v>
      </c>
      <c r="AV2070">
        <v>2069</v>
      </c>
      <c r="AW2070">
        <v>0.2069</v>
      </c>
    </row>
    <row r="2071" spans="45:49" x14ac:dyDescent="0.25">
      <c r="AS2071">
        <v>6.0628087851455348E-3</v>
      </c>
      <c r="AT2071">
        <v>0.46068170461351138</v>
      </c>
      <c r="AU2071">
        <v>-0.8124019339980425</v>
      </c>
      <c r="AV2071">
        <v>2070</v>
      </c>
      <c r="AW2071">
        <v>0.20699999999999999</v>
      </c>
    </row>
    <row r="2072" spans="45:49" x14ac:dyDescent="0.25">
      <c r="AS2072">
        <v>-1.2593339840805129E-2</v>
      </c>
      <c r="AT2072">
        <v>-0.95690322262078242</v>
      </c>
      <c r="AU2072">
        <v>-0.81229620134783076</v>
      </c>
      <c r="AV2072">
        <v>2071</v>
      </c>
      <c r="AW2072">
        <v>0.20710000000000001</v>
      </c>
    </row>
    <row r="2073" spans="45:49" x14ac:dyDescent="0.25">
      <c r="AS2073">
        <v>-1.2116251155021018E-2</v>
      </c>
      <c r="AT2073">
        <v>-0.92065170343097369</v>
      </c>
      <c r="AU2073">
        <v>-0.81208359913718997</v>
      </c>
      <c r="AV2073">
        <v>2072</v>
      </c>
      <c r="AW2073">
        <v>0.2072</v>
      </c>
    </row>
    <row r="2074" spans="45:49" x14ac:dyDescent="0.25">
      <c r="AS2074">
        <v>1.2480823158966814E-2</v>
      </c>
      <c r="AT2074">
        <v>0.94835365778645508</v>
      </c>
      <c r="AU2074">
        <v>-0.81197672957676081</v>
      </c>
      <c r="AV2074">
        <v>2073</v>
      </c>
      <c r="AW2074">
        <v>0.20730000000000001</v>
      </c>
    </row>
    <row r="2075" spans="45:49" x14ac:dyDescent="0.25">
      <c r="AS2075">
        <v>2.1468302593348199E-2</v>
      </c>
      <c r="AT2075">
        <v>1.6312660656713931</v>
      </c>
      <c r="AU2075">
        <v>-0.81186986001633177</v>
      </c>
      <c r="AV2075">
        <v>2074</v>
      </c>
      <c r="AW2075">
        <v>0.2074</v>
      </c>
    </row>
    <row r="2076" spans="45:49" x14ac:dyDescent="0.25">
      <c r="AS2076">
        <v>2.3302623753806984E-3</v>
      </c>
      <c r="AT2076">
        <v>0.17706467106752752</v>
      </c>
      <c r="AU2076">
        <v>-0.81091485543377395</v>
      </c>
      <c r="AV2076">
        <v>2075</v>
      </c>
      <c r="AW2076">
        <v>0.20749999999999999</v>
      </c>
    </row>
    <row r="2077" spans="45:49" x14ac:dyDescent="0.25">
      <c r="AS2077">
        <v>6.4052215861920558E-3</v>
      </c>
      <c r="AT2077">
        <v>0.48669989493712584</v>
      </c>
      <c r="AU2077">
        <v>-0.81048965101249215</v>
      </c>
      <c r="AV2077">
        <v>2076</v>
      </c>
      <c r="AW2077">
        <v>0.20760000000000001</v>
      </c>
    </row>
    <row r="2078" spans="45:49" x14ac:dyDescent="0.25">
      <c r="AS2078">
        <v>-1.6098384103315766E-2</v>
      </c>
      <c r="AT2078">
        <v>-1.223233536312252</v>
      </c>
      <c r="AU2078">
        <v>-0.81038278145206311</v>
      </c>
      <c r="AV2078">
        <v>2077</v>
      </c>
      <c r="AW2078">
        <v>0.2077</v>
      </c>
    </row>
    <row r="2079" spans="45:49" x14ac:dyDescent="0.25">
      <c r="AS2079">
        <v>1.446671266876365E-2</v>
      </c>
      <c r="AT2079">
        <v>1.099251203291898</v>
      </c>
      <c r="AU2079">
        <v>-0.81006444659121046</v>
      </c>
      <c r="AV2079">
        <v>2078</v>
      </c>
      <c r="AW2079">
        <v>0.20780000000000001</v>
      </c>
    </row>
    <row r="2080" spans="45:49" x14ac:dyDescent="0.25">
      <c r="AS2080">
        <v>3.2066296735138167E-2</v>
      </c>
      <c r="AT2080">
        <v>2.4365532155293796</v>
      </c>
      <c r="AU2080">
        <v>-0.80985070747035226</v>
      </c>
      <c r="AV2080">
        <v>2079</v>
      </c>
      <c r="AW2080">
        <v>0.2079</v>
      </c>
    </row>
    <row r="2081" spans="45:49" x14ac:dyDescent="0.25">
      <c r="AS2081">
        <v>1.5718221357019502E-3</v>
      </c>
      <c r="AT2081">
        <v>0.1194346921510312</v>
      </c>
      <c r="AU2081">
        <v>-0.80857736802694191</v>
      </c>
      <c r="AV2081">
        <v>2080</v>
      </c>
      <c r="AW2081">
        <v>0.20799999999999999</v>
      </c>
    </row>
    <row r="2082" spans="45:49" x14ac:dyDescent="0.25">
      <c r="AS2082">
        <v>-9.2467166723508853E-3</v>
      </c>
      <c r="AT2082">
        <v>-0.70261051431041088</v>
      </c>
      <c r="AU2082">
        <v>-0.80847277228694747</v>
      </c>
      <c r="AV2082">
        <v>2081</v>
      </c>
      <c r="AW2082">
        <v>0.20810000000000001</v>
      </c>
    </row>
    <row r="2083" spans="45:49" x14ac:dyDescent="0.25">
      <c r="AS2083">
        <v>-2.2044531642677612E-2</v>
      </c>
      <c r="AT2083">
        <v>-1.6750507519612354</v>
      </c>
      <c r="AU2083">
        <v>-0.80794069830523663</v>
      </c>
      <c r="AV2083">
        <v>2082</v>
      </c>
      <c r="AW2083">
        <v>0.2082</v>
      </c>
    </row>
    <row r="2084" spans="45:49" x14ac:dyDescent="0.25">
      <c r="AS2084">
        <v>2.7282003634354624E-3</v>
      </c>
      <c r="AT2084">
        <v>0.20730193520765647</v>
      </c>
      <c r="AU2084">
        <v>-0.80730630240396606</v>
      </c>
      <c r="AV2084">
        <v>2083</v>
      </c>
      <c r="AW2084">
        <v>0.20830000000000001</v>
      </c>
    </row>
    <row r="2085" spans="45:49" x14ac:dyDescent="0.25">
      <c r="AS2085">
        <v>1.0195058737281215E-2</v>
      </c>
      <c r="AT2085">
        <v>0.77467015770526926</v>
      </c>
      <c r="AU2085">
        <v>-0.80698796754311342</v>
      </c>
      <c r="AV2085">
        <v>2084</v>
      </c>
      <c r="AW2085">
        <v>0.2084</v>
      </c>
    </row>
    <row r="2086" spans="45:49" x14ac:dyDescent="0.25">
      <c r="AS2086">
        <v>-7.3517532098321689E-3</v>
      </c>
      <c r="AT2086">
        <v>-0.55862197219568721</v>
      </c>
      <c r="AU2086">
        <v>-0.80688109798268437</v>
      </c>
      <c r="AV2086">
        <v>2085</v>
      </c>
      <c r="AW2086">
        <v>0.20849999999999999</v>
      </c>
    </row>
    <row r="2087" spans="45:49" x14ac:dyDescent="0.25">
      <c r="AS2087">
        <v>-2.9817818426636222E-3</v>
      </c>
      <c r="AT2087">
        <v>-0.22657028957097822</v>
      </c>
      <c r="AU2087">
        <v>-0.80666963268226088</v>
      </c>
      <c r="AV2087">
        <v>2086</v>
      </c>
      <c r="AW2087">
        <v>0.20860000000000001</v>
      </c>
    </row>
    <row r="2088" spans="45:49" x14ac:dyDescent="0.25">
      <c r="AS2088">
        <v>8.7142673851303698E-3</v>
      </c>
      <c r="AT2088">
        <v>0.66215242731647839</v>
      </c>
      <c r="AU2088">
        <v>-0.8062467020814138</v>
      </c>
      <c r="AV2088">
        <v>2087</v>
      </c>
      <c r="AW2088">
        <v>0.2087</v>
      </c>
    </row>
    <row r="2089" spans="45:49" x14ac:dyDescent="0.25">
      <c r="AS2089">
        <v>-9.9870375368027453E-3</v>
      </c>
      <c r="AT2089">
        <v>-0.75886369495371964</v>
      </c>
      <c r="AU2089">
        <v>-0.80497563645843806</v>
      </c>
      <c r="AV2089">
        <v>2088</v>
      </c>
      <c r="AW2089">
        <v>0.20880000000000001</v>
      </c>
    </row>
    <row r="2090" spans="45:49" x14ac:dyDescent="0.25">
      <c r="AS2090">
        <v>-2.0312073988861812E-2</v>
      </c>
      <c r="AT2090">
        <v>-1.5434101917169412</v>
      </c>
      <c r="AU2090">
        <v>-0.80487104071844362</v>
      </c>
      <c r="AV2090">
        <v>2089</v>
      </c>
      <c r="AW2090">
        <v>0.2089</v>
      </c>
    </row>
    <row r="2091" spans="45:49" x14ac:dyDescent="0.25">
      <c r="AS2091">
        <v>-2.0785541792065487E-2</v>
      </c>
      <c r="AT2091">
        <v>-1.5793865786341559</v>
      </c>
      <c r="AU2091">
        <v>-0.80455270585759098</v>
      </c>
      <c r="AV2091">
        <v>2090</v>
      </c>
      <c r="AW2091">
        <v>0.20899999999999999</v>
      </c>
    </row>
    <row r="2092" spans="45:49" x14ac:dyDescent="0.25">
      <c r="AS2092">
        <v>-1.8447289535288292E-2</v>
      </c>
      <c r="AT2092">
        <v>-1.4017147975105737</v>
      </c>
      <c r="AU2092">
        <v>-0.80402517951674946</v>
      </c>
      <c r="AV2092">
        <v>2091</v>
      </c>
      <c r="AW2092">
        <v>0.20910000000000001</v>
      </c>
    </row>
    <row r="2093" spans="45:49" x14ac:dyDescent="0.25">
      <c r="AS2093">
        <v>1.5106381974874241E-2</v>
      </c>
      <c r="AT2093">
        <v>1.1478563889032227</v>
      </c>
      <c r="AU2093">
        <v>-0.80360224891590248</v>
      </c>
      <c r="AV2093">
        <v>2092</v>
      </c>
      <c r="AW2093">
        <v>0.2092</v>
      </c>
    </row>
    <row r="2094" spans="45:49" x14ac:dyDescent="0.25">
      <c r="AS2094">
        <v>7.3811841025417388E-3</v>
      </c>
      <c r="AT2094">
        <v>0.56085827459317683</v>
      </c>
      <c r="AU2094">
        <v>-0.80275638771420832</v>
      </c>
      <c r="AV2094">
        <v>2093</v>
      </c>
      <c r="AW2094">
        <v>0.20930000000000001</v>
      </c>
    </row>
    <row r="2095" spans="45:49" x14ac:dyDescent="0.25">
      <c r="AS2095">
        <v>3.4256541675858898E-3</v>
      </c>
      <c r="AT2095">
        <v>0.26029786807831262</v>
      </c>
      <c r="AU2095">
        <v>-0.80244032667379039</v>
      </c>
      <c r="AV2095">
        <v>2094</v>
      </c>
      <c r="AW2095">
        <v>0.2094</v>
      </c>
    </row>
    <row r="2096" spans="45:49" x14ac:dyDescent="0.25">
      <c r="AS2096">
        <v>-2.531230335989676E-2</v>
      </c>
      <c r="AT2096">
        <v>-1.9233519434262738</v>
      </c>
      <c r="AU2096">
        <v>-0.80212426563337247</v>
      </c>
      <c r="AV2096">
        <v>2095</v>
      </c>
      <c r="AW2096">
        <v>0.20949999999999999</v>
      </c>
    </row>
    <row r="2097" spans="45:49" x14ac:dyDescent="0.25">
      <c r="AS2097">
        <v>-2.2392016671801684E-2</v>
      </c>
      <c r="AT2097">
        <v>-1.701454354848525</v>
      </c>
      <c r="AU2097">
        <v>-0.80212426563337247</v>
      </c>
      <c r="AV2097">
        <v>2096</v>
      </c>
      <c r="AW2097">
        <v>0.20960000000000001</v>
      </c>
    </row>
    <row r="2098" spans="45:49" x14ac:dyDescent="0.25">
      <c r="AS2098">
        <v>1.6356753526451939E-2</v>
      </c>
      <c r="AT2098">
        <v>1.2428657019451197</v>
      </c>
      <c r="AU2098">
        <v>-0.80191280033294898</v>
      </c>
      <c r="AV2098">
        <v>2097</v>
      </c>
      <c r="AW2098">
        <v>0.2097</v>
      </c>
    </row>
    <row r="2099" spans="45:49" x14ac:dyDescent="0.25">
      <c r="AS2099">
        <v>1.243671422571424E-2</v>
      </c>
      <c r="AT2099">
        <v>0.94500204646576391</v>
      </c>
      <c r="AU2099">
        <v>-0.80159673929253095</v>
      </c>
      <c r="AV2099">
        <v>2098</v>
      </c>
      <c r="AW2099">
        <v>0.20979999999999999</v>
      </c>
    </row>
    <row r="2100" spans="45:49" x14ac:dyDescent="0.25">
      <c r="AS2100">
        <v>1.2983557269308221E-3</v>
      </c>
      <c r="AT2100">
        <v>9.8655384108876865E-2</v>
      </c>
      <c r="AU2100">
        <v>-0.8014898697321019</v>
      </c>
      <c r="AV2100">
        <v>2099</v>
      </c>
      <c r="AW2100">
        <v>0.2099</v>
      </c>
    </row>
    <row r="2101" spans="45:49" x14ac:dyDescent="0.25">
      <c r="AS2101">
        <v>-3.9120494193412014E-4</v>
      </c>
      <c r="AT2101">
        <v>-2.9725654542330102E-2</v>
      </c>
      <c r="AU2101">
        <v>-0.80117380869168398</v>
      </c>
      <c r="AV2101">
        <v>2100</v>
      </c>
      <c r="AW2101">
        <v>0.21</v>
      </c>
    </row>
    <row r="2102" spans="45:49" x14ac:dyDescent="0.25">
      <c r="AS2102">
        <v>4.0762639255262911E-2</v>
      </c>
      <c r="AT2102">
        <v>3.0973436244054957</v>
      </c>
      <c r="AU2102">
        <v>-0.80075315191127161</v>
      </c>
      <c r="AV2102">
        <v>2101</v>
      </c>
      <c r="AW2102">
        <v>0.21010000000000001</v>
      </c>
    </row>
    <row r="2103" spans="45:49" x14ac:dyDescent="0.25">
      <c r="AS2103">
        <v>-1.9670669053084566E-2</v>
      </c>
      <c r="AT2103">
        <v>-1.4946731245204061</v>
      </c>
      <c r="AU2103">
        <v>-0.80064741926105976</v>
      </c>
      <c r="AV2103">
        <v>2102</v>
      </c>
      <c r="AW2103">
        <v>0.2102</v>
      </c>
    </row>
    <row r="2104" spans="45:49" x14ac:dyDescent="0.25">
      <c r="AS2104">
        <v>1.2791291396752058E-3</v>
      </c>
      <c r="AT2104">
        <v>9.719445447960684E-2</v>
      </c>
      <c r="AU2104">
        <v>-0.80064741926105976</v>
      </c>
      <c r="AV2104">
        <v>2103</v>
      </c>
      <c r="AW2104">
        <v>0.21029999999999999</v>
      </c>
    </row>
    <row r="2105" spans="45:49" x14ac:dyDescent="0.25">
      <c r="AS2105">
        <v>-1.3356089230001089E-2</v>
      </c>
      <c r="AT2105">
        <v>-1.0148606316798701</v>
      </c>
      <c r="AU2105">
        <v>-0.80012102983043565</v>
      </c>
      <c r="AV2105">
        <v>2104</v>
      </c>
      <c r="AW2105">
        <v>0.2104</v>
      </c>
    </row>
    <row r="2106" spans="45:49" x14ac:dyDescent="0.25">
      <c r="AS2106">
        <v>1.1840734907764272E-3</v>
      </c>
      <c r="AT2106">
        <v>8.9971663868904511E-2</v>
      </c>
      <c r="AU2106">
        <v>-0.79990956453001216</v>
      </c>
      <c r="AV2106">
        <v>2105</v>
      </c>
      <c r="AW2106">
        <v>0.21049999999999999</v>
      </c>
    </row>
    <row r="2107" spans="45:49" x14ac:dyDescent="0.25">
      <c r="AS2107">
        <v>-9.1157364818172937E-3</v>
      </c>
      <c r="AT2107">
        <v>-0.69265800226789742</v>
      </c>
      <c r="AU2107">
        <v>-0.7994889077495998</v>
      </c>
      <c r="AV2107">
        <v>2106</v>
      </c>
      <c r="AW2107">
        <v>0.21060000000000001</v>
      </c>
    </row>
    <row r="2108" spans="45:49" x14ac:dyDescent="0.25">
      <c r="AS2108">
        <v>-1.8042768124360011E-3</v>
      </c>
      <c r="AT2108">
        <v>-0.13709772928748193</v>
      </c>
      <c r="AU2108">
        <v>-0.79906825096918732</v>
      </c>
      <c r="AV2108">
        <v>2107</v>
      </c>
      <c r="AW2108">
        <v>0.2107</v>
      </c>
    </row>
    <row r="2109" spans="45:49" x14ac:dyDescent="0.25">
      <c r="AS2109">
        <v>7.9478372640551243E-3</v>
      </c>
      <c r="AT2109">
        <v>0.60391533834392741</v>
      </c>
      <c r="AU2109">
        <v>-0.79896138140875828</v>
      </c>
      <c r="AV2109">
        <v>2108</v>
      </c>
      <c r="AW2109">
        <v>0.21079999999999999</v>
      </c>
    </row>
    <row r="2110" spans="45:49" x14ac:dyDescent="0.25">
      <c r="AS2110">
        <v>-1.465236519379687E-2</v>
      </c>
      <c r="AT2110">
        <v>-1.113357985268538</v>
      </c>
      <c r="AU2110">
        <v>-0.79833153314835703</v>
      </c>
      <c r="AV2110">
        <v>2109</v>
      </c>
      <c r="AW2110">
        <v>0.2109</v>
      </c>
    </row>
    <row r="2111" spans="45:49" x14ac:dyDescent="0.25">
      <c r="AS2111">
        <v>2.1294979023878113E-2</v>
      </c>
      <c r="AT2111">
        <v>1.6180960977138337</v>
      </c>
      <c r="AU2111">
        <v>-0.79780400680751551</v>
      </c>
      <c r="AV2111">
        <v>2110</v>
      </c>
      <c r="AW2111">
        <v>0.21099999999999999</v>
      </c>
    </row>
    <row r="2112" spans="45:49" x14ac:dyDescent="0.25">
      <c r="AS2112">
        <v>2.0148864950897405E-3</v>
      </c>
      <c r="AT2112">
        <v>0.15310087750662973</v>
      </c>
      <c r="AU2112">
        <v>-0.79759481532752674</v>
      </c>
      <c r="AV2112">
        <v>2111</v>
      </c>
      <c r="AW2112">
        <v>0.21110000000000001</v>
      </c>
    </row>
    <row r="2113" spans="45:49" x14ac:dyDescent="0.25">
      <c r="AS2113">
        <v>3.1255398585017247E-3</v>
      </c>
      <c r="AT2113">
        <v>0.23749372293909218</v>
      </c>
      <c r="AU2113">
        <v>-0.7974902195875323</v>
      </c>
      <c r="AV2113">
        <v>2112</v>
      </c>
      <c r="AW2113">
        <v>0.2112</v>
      </c>
    </row>
    <row r="2114" spans="45:49" x14ac:dyDescent="0.25">
      <c r="AS2114">
        <v>-9.3190146253618877E-3</v>
      </c>
      <c r="AT2114">
        <v>-0.70810406448055307</v>
      </c>
      <c r="AU2114">
        <v>-0.79717415854711426</v>
      </c>
      <c r="AV2114">
        <v>2113</v>
      </c>
      <c r="AW2114">
        <v>0.21129999999999999</v>
      </c>
    </row>
    <row r="2115" spans="45:49" x14ac:dyDescent="0.25">
      <c r="AS2115">
        <v>-1.0426196729440562E-3</v>
      </c>
      <c r="AT2115">
        <v>-7.9223314674259485E-2</v>
      </c>
      <c r="AU2115">
        <v>-0.79696269324669078</v>
      </c>
      <c r="AV2115">
        <v>2114</v>
      </c>
      <c r="AW2115">
        <v>0.2114</v>
      </c>
    </row>
    <row r="2116" spans="45:49" x14ac:dyDescent="0.25">
      <c r="AS2116">
        <v>2.8136352375440765E-3</v>
      </c>
      <c r="AT2116">
        <v>0.21379369254861511</v>
      </c>
      <c r="AU2116">
        <v>-0.7967535017667019</v>
      </c>
      <c r="AV2116">
        <v>2115</v>
      </c>
      <c r="AW2116">
        <v>0.21149999999999999</v>
      </c>
    </row>
    <row r="2117" spans="45:49" x14ac:dyDescent="0.25">
      <c r="AS2117">
        <v>-2.4592376144028094E-3</v>
      </c>
      <c r="AT2117">
        <v>-0.1868648371409187</v>
      </c>
      <c r="AU2117">
        <v>-0.79643744072628397</v>
      </c>
      <c r="AV2117">
        <v>2116</v>
      </c>
      <c r="AW2117">
        <v>0.21160000000000001</v>
      </c>
    </row>
    <row r="2118" spans="45:49" x14ac:dyDescent="0.25">
      <c r="AS2118">
        <v>-2.3824988434171246E-2</v>
      </c>
      <c r="AT2118">
        <v>-1.8103385201827267</v>
      </c>
      <c r="AU2118">
        <v>-0.79622824924629509</v>
      </c>
      <c r="AV2118">
        <v>2117</v>
      </c>
      <c r="AW2118">
        <v>0.2117</v>
      </c>
    </row>
    <row r="2119" spans="45:49" x14ac:dyDescent="0.25">
      <c r="AS2119">
        <v>-1.1059940954964986E-2</v>
      </c>
      <c r="AT2119">
        <v>-0.84038811590785656</v>
      </c>
      <c r="AU2119">
        <v>-0.79612365350630065</v>
      </c>
      <c r="AV2119">
        <v>2118</v>
      </c>
      <c r="AW2119">
        <v>0.21179999999999999</v>
      </c>
    </row>
    <row r="2120" spans="45:49" x14ac:dyDescent="0.25">
      <c r="AS2120">
        <v>-2.1735469863415346E-2</v>
      </c>
      <c r="AT2120">
        <v>-1.6515667345120513</v>
      </c>
      <c r="AU2120">
        <v>-0.79559840098589385</v>
      </c>
      <c r="AV2120">
        <v>2119</v>
      </c>
      <c r="AW2120">
        <v>0.21190000000000001</v>
      </c>
    </row>
    <row r="2121" spans="45:49" x14ac:dyDescent="0.25">
      <c r="AS2121">
        <v>3.6687141400761902E-2</v>
      </c>
      <c r="AT2121">
        <v>2.7876674717680738</v>
      </c>
      <c r="AU2121">
        <v>-0.79559840098589385</v>
      </c>
      <c r="AV2121">
        <v>2120</v>
      </c>
      <c r="AW2121">
        <v>0.21199999999999999</v>
      </c>
    </row>
    <row r="2122" spans="45:49" x14ac:dyDescent="0.25">
      <c r="AS2122">
        <v>2.731282602326246E-3</v>
      </c>
      <c r="AT2122">
        <v>0.2075361387124266</v>
      </c>
      <c r="AU2122">
        <v>-0.79549380524589941</v>
      </c>
      <c r="AV2122">
        <v>2121</v>
      </c>
      <c r="AW2122">
        <v>0.21210000000000001</v>
      </c>
    </row>
    <row r="2123" spans="45:49" x14ac:dyDescent="0.25">
      <c r="AS2123">
        <v>-6.8959858367634297E-3</v>
      </c>
      <c r="AT2123">
        <v>-0.52399055006557482</v>
      </c>
      <c r="AU2123">
        <v>-0.79507314846548705</v>
      </c>
      <c r="AV2123">
        <v>2122</v>
      </c>
      <c r="AW2123">
        <v>0.2122</v>
      </c>
    </row>
    <row r="2124" spans="45:49" x14ac:dyDescent="0.25">
      <c r="AS2124">
        <v>2.1759110336461163E-2</v>
      </c>
      <c r="AT2124">
        <v>1.6533630526554339</v>
      </c>
      <c r="AU2124">
        <v>-0.79349966472470135</v>
      </c>
      <c r="AV2124">
        <v>2123</v>
      </c>
      <c r="AW2124">
        <v>0.21229999999999999</v>
      </c>
    </row>
    <row r="2125" spans="45:49" x14ac:dyDescent="0.25">
      <c r="AS2125">
        <v>-2.70146268917415E-3</v>
      </c>
      <c r="AT2125">
        <v>-0.2052702766492864</v>
      </c>
      <c r="AU2125">
        <v>-0.79329047324471247</v>
      </c>
      <c r="AV2125">
        <v>2124</v>
      </c>
      <c r="AW2125">
        <v>0.21240000000000001</v>
      </c>
    </row>
    <row r="2126" spans="45:49" x14ac:dyDescent="0.25">
      <c r="AS2126">
        <v>9.0837769562313042E-3</v>
      </c>
      <c r="AT2126">
        <v>0.69022956204367891</v>
      </c>
      <c r="AU2126">
        <v>-0.79318587750471803</v>
      </c>
      <c r="AV2126">
        <v>2125</v>
      </c>
      <c r="AW2126">
        <v>0.21249999999999999</v>
      </c>
    </row>
    <row r="2127" spans="45:49" x14ac:dyDescent="0.25">
      <c r="AS2127">
        <v>-2.5116715851254412E-2</v>
      </c>
      <c r="AT2127">
        <v>-1.908490253065326</v>
      </c>
      <c r="AU2127">
        <v>-0.79234797467454521</v>
      </c>
      <c r="AV2127">
        <v>2126</v>
      </c>
      <c r="AW2127">
        <v>0.21260000000000001</v>
      </c>
    </row>
    <row r="2128" spans="45:49" x14ac:dyDescent="0.25">
      <c r="AS2128">
        <v>-4.7865823364645621E-3</v>
      </c>
      <c r="AT2128">
        <v>-0.36370781071606673</v>
      </c>
      <c r="AU2128">
        <v>-0.79213764628433903</v>
      </c>
      <c r="AV2128">
        <v>2127</v>
      </c>
      <c r="AW2128">
        <v>0.2127</v>
      </c>
    </row>
    <row r="2129" spans="45:49" x14ac:dyDescent="0.25">
      <c r="AS2129">
        <v>-2.2219351444618951E-3</v>
      </c>
      <c r="AT2129">
        <v>-0.16883344109405279</v>
      </c>
      <c r="AU2129">
        <v>-0.79203305054434459</v>
      </c>
      <c r="AV2129">
        <v>2128</v>
      </c>
      <c r="AW2129">
        <v>0.21279999999999999</v>
      </c>
    </row>
    <row r="2130" spans="45:49" x14ac:dyDescent="0.25">
      <c r="AS2130">
        <v>2.5816952647801372E-2</v>
      </c>
      <c r="AT2130">
        <v>1.9616976512364057</v>
      </c>
      <c r="AU2130">
        <v>-0.79056871018442254</v>
      </c>
      <c r="AV2130">
        <v>2129</v>
      </c>
      <c r="AW2130">
        <v>0.21290000000000001</v>
      </c>
    </row>
    <row r="2131" spans="45:49" x14ac:dyDescent="0.25">
      <c r="AS2131">
        <v>5.6713794083407265E-3</v>
      </c>
      <c r="AT2131">
        <v>0.43093899641792133</v>
      </c>
      <c r="AU2131">
        <v>-0.79046411444442821</v>
      </c>
      <c r="AV2131">
        <v>2130</v>
      </c>
      <c r="AW2131">
        <v>0.21299999999999999</v>
      </c>
    </row>
    <row r="2132" spans="45:49" x14ac:dyDescent="0.25">
      <c r="AS2132">
        <v>-7.5906865731667503E-3</v>
      </c>
      <c r="AT2132">
        <v>-0.57677729145624224</v>
      </c>
      <c r="AU2132">
        <v>-0.78994113574445601</v>
      </c>
      <c r="AV2132">
        <v>2131</v>
      </c>
      <c r="AW2132">
        <v>0.21310000000000001</v>
      </c>
    </row>
    <row r="2133" spans="45:49" x14ac:dyDescent="0.25">
      <c r="AS2133">
        <v>1.9735545693038148E-2</v>
      </c>
      <c r="AT2133">
        <v>1.4996027672227523</v>
      </c>
      <c r="AU2133">
        <v>-0.78962848543469</v>
      </c>
      <c r="AV2133">
        <v>2132</v>
      </c>
      <c r="AW2133">
        <v>0.2132</v>
      </c>
    </row>
    <row r="2134" spans="45:49" x14ac:dyDescent="0.25">
      <c r="AS2134">
        <v>-7.4744592347997249E-3</v>
      </c>
      <c r="AT2134">
        <v>-0.56794577288801684</v>
      </c>
      <c r="AU2134">
        <v>-0.78942043086491853</v>
      </c>
      <c r="AV2134">
        <v>2133</v>
      </c>
      <c r="AW2134">
        <v>0.21329999999999999</v>
      </c>
    </row>
    <row r="2135" spans="45:49" x14ac:dyDescent="0.25">
      <c r="AS2135">
        <v>-2.4961347071439377E-3</v>
      </c>
      <c r="AT2135">
        <v>-0.18966845773685634</v>
      </c>
      <c r="AU2135">
        <v>-0.78921123938492965</v>
      </c>
      <c r="AV2135">
        <v>2134</v>
      </c>
      <c r="AW2135">
        <v>0.21340000000000001</v>
      </c>
    </row>
    <row r="2136" spans="45:49" x14ac:dyDescent="0.25">
      <c r="AS2136">
        <v>2.8775393263913429E-3</v>
      </c>
      <c r="AT2136">
        <v>0.21864943608683479</v>
      </c>
      <c r="AU2136">
        <v>-0.78921123938492965</v>
      </c>
      <c r="AV2136">
        <v>2135</v>
      </c>
      <c r="AW2136">
        <v>0.2135</v>
      </c>
    </row>
    <row r="2137" spans="45:49" x14ac:dyDescent="0.25">
      <c r="AS2137">
        <v>-4.8576384165244235E-3</v>
      </c>
      <c r="AT2137">
        <v>-0.36910699733817048</v>
      </c>
      <c r="AU2137">
        <v>-0.78879285642495189</v>
      </c>
      <c r="AV2137">
        <v>2136</v>
      </c>
      <c r="AW2137">
        <v>0.21360000000000001</v>
      </c>
    </row>
    <row r="2138" spans="45:49" x14ac:dyDescent="0.25">
      <c r="AS2138">
        <v>1.0641295109508064E-2</v>
      </c>
      <c r="AT2138">
        <v>0.80857736802694191</v>
      </c>
      <c r="AU2138">
        <v>-0.78879285642495189</v>
      </c>
      <c r="AV2138">
        <v>2137</v>
      </c>
      <c r="AW2138">
        <v>0.2137</v>
      </c>
    </row>
    <row r="2139" spans="45:49" x14ac:dyDescent="0.25">
      <c r="AS2139">
        <v>-9.4814456224412424E-3</v>
      </c>
      <c r="AT2139">
        <v>-0.72044636179989585</v>
      </c>
      <c r="AU2139">
        <v>-0.78837447346497425</v>
      </c>
      <c r="AV2139">
        <v>2138</v>
      </c>
      <c r="AW2139">
        <v>0.21379999999999999</v>
      </c>
    </row>
    <row r="2140" spans="45:49" x14ac:dyDescent="0.25">
      <c r="AS2140">
        <v>-1.0157054432511359E-2</v>
      </c>
      <c r="AT2140">
        <v>-0.77178240575324908</v>
      </c>
      <c r="AU2140">
        <v>-0.78837447346497425</v>
      </c>
      <c r="AV2140">
        <v>2139</v>
      </c>
      <c r="AW2140">
        <v>0.21390000000000001</v>
      </c>
    </row>
    <row r="2141" spans="45:49" x14ac:dyDescent="0.25">
      <c r="AS2141">
        <v>-1.6140996804097085E-2</v>
      </c>
      <c r="AT2141">
        <v>-1.22647145661121</v>
      </c>
      <c r="AU2141">
        <v>-0.78816641889520267</v>
      </c>
      <c r="AV2141">
        <v>2140</v>
      </c>
      <c r="AW2141">
        <v>0.214</v>
      </c>
    </row>
    <row r="2142" spans="45:49" x14ac:dyDescent="0.25">
      <c r="AS2142">
        <v>-3.5331195686012506E-2</v>
      </c>
      <c r="AT2142">
        <v>-2.6846361202326907</v>
      </c>
      <c r="AU2142">
        <v>-0.78785376858543676</v>
      </c>
      <c r="AV2142">
        <v>2141</v>
      </c>
      <c r="AW2142">
        <v>0.21410000000000001</v>
      </c>
    </row>
    <row r="2143" spans="45:49" x14ac:dyDescent="0.25">
      <c r="AS2143">
        <v>1.3822764137785271E-2</v>
      </c>
      <c r="AT2143">
        <v>1.0503208613584165</v>
      </c>
      <c r="AU2143">
        <v>-0.78764457710544789</v>
      </c>
      <c r="AV2143">
        <v>2142</v>
      </c>
      <c r="AW2143">
        <v>0.2142</v>
      </c>
    </row>
    <row r="2144" spans="45:49" x14ac:dyDescent="0.25">
      <c r="AS2144">
        <v>1.7443377396375583E-3</v>
      </c>
      <c r="AT2144">
        <v>0.13254326695685489</v>
      </c>
      <c r="AU2144">
        <v>-0.78753998136545345</v>
      </c>
      <c r="AV2144">
        <v>2143</v>
      </c>
      <c r="AW2144">
        <v>0.21429999999999999</v>
      </c>
    </row>
    <row r="2145" spans="45:49" x14ac:dyDescent="0.25">
      <c r="AS2145">
        <v>6.586026318018412E-3</v>
      </c>
      <c r="AT2145">
        <v>0.50043831800335081</v>
      </c>
      <c r="AU2145">
        <v>-0.78743538562545901</v>
      </c>
      <c r="AV2145">
        <v>2144</v>
      </c>
      <c r="AW2145">
        <v>0.21440000000000001</v>
      </c>
    </row>
    <row r="2146" spans="45:49" x14ac:dyDescent="0.25">
      <c r="AS2146">
        <v>-1.5678960216973792E-2</v>
      </c>
      <c r="AT2146">
        <v>-1.191363669100036</v>
      </c>
      <c r="AU2146">
        <v>-0.78618478438639516</v>
      </c>
      <c r="AV2146">
        <v>2145</v>
      </c>
      <c r="AW2146">
        <v>0.2145</v>
      </c>
    </row>
    <row r="2147" spans="45:49" x14ac:dyDescent="0.25">
      <c r="AS2147">
        <v>-1.3462680831253238E-2</v>
      </c>
      <c r="AT2147">
        <v>-1.0229599800681344</v>
      </c>
      <c r="AU2147">
        <v>-0.78576867524685212</v>
      </c>
      <c r="AV2147">
        <v>2146</v>
      </c>
      <c r="AW2147">
        <v>0.21460000000000001</v>
      </c>
    </row>
    <row r="2148" spans="45:49" x14ac:dyDescent="0.25">
      <c r="AS2148">
        <v>-1.7172439620480873E-2</v>
      </c>
      <c r="AT2148">
        <v>-1.3048454993531233</v>
      </c>
      <c r="AU2148">
        <v>-0.78566407950685768</v>
      </c>
      <c r="AV2148">
        <v>2147</v>
      </c>
      <c r="AW2148">
        <v>0.2147</v>
      </c>
    </row>
    <row r="2149" spans="45:49" x14ac:dyDescent="0.25">
      <c r="AS2149">
        <v>5.0001994463855226E-3</v>
      </c>
      <c r="AT2149">
        <v>0.37993947788889798</v>
      </c>
      <c r="AU2149">
        <v>-0.7851433746273202</v>
      </c>
      <c r="AV2149">
        <v>2148</v>
      </c>
      <c r="AW2149">
        <v>0.21479999999999999</v>
      </c>
    </row>
    <row r="2150" spans="45:49" x14ac:dyDescent="0.25">
      <c r="AS2150">
        <v>8.496086766172084E-3</v>
      </c>
      <c r="AT2150">
        <v>0.64557400252736119</v>
      </c>
      <c r="AU2150">
        <v>-0.7848318612277716</v>
      </c>
      <c r="AV2150">
        <v>2149</v>
      </c>
      <c r="AW2150">
        <v>0.21490000000000001</v>
      </c>
    </row>
    <row r="2151" spans="45:49" x14ac:dyDescent="0.25">
      <c r="AS2151">
        <v>-2.2164230240377947E-2</v>
      </c>
      <c r="AT2151">
        <v>-1.6841460336998815</v>
      </c>
      <c r="AU2151">
        <v>-0.7848318612277716</v>
      </c>
      <c r="AV2151">
        <v>2150</v>
      </c>
      <c r="AW2151">
        <v>0.215</v>
      </c>
    </row>
    <row r="2152" spans="45:49" x14ac:dyDescent="0.25">
      <c r="AS2152">
        <v>-3.6563732146532861E-3</v>
      </c>
      <c r="AT2152">
        <v>-0.27782902362955297</v>
      </c>
      <c r="AU2152">
        <v>-0.78441575208822856</v>
      </c>
      <c r="AV2152">
        <v>2151</v>
      </c>
      <c r="AW2152">
        <v>0.21510000000000001</v>
      </c>
    </row>
    <row r="2153" spans="45:49" x14ac:dyDescent="0.25">
      <c r="AS2153">
        <v>-2.2796238836235716E-2</v>
      </c>
      <c r="AT2153">
        <v>-1.7321691212799328</v>
      </c>
      <c r="AU2153">
        <v>-0.7839996429486854</v>
      </c>
      <c r="AV2153">
        <v>2152</v>
      </c>
      <c r="AW2153">
        <v>0.2152</v>
      </c>
    </row>
    <row r="2154" spans="45:49" x14ac:dyDescent="0.25">
      <c r="AS2154">
        <v>-1.4463031936884365E-2</v>
      </c>
      <c r="AT2154">
        <v>-1.0989715233784345</v>
      </c>
      <c r="AU2154">
        <v>-0.78389504720869096</v>
      </c>
      <c r="AV2154">
        <v>2153</v>
      </c>
      <c r="AW2154">
        <v>0.21529999999999999</v>
      </c>
    </row>
    <row r="2155" spans="45:49" x14ac:dyDescent="0.25">
      <c r="AS2155">
        <v>1.7435297741030809E-2</v>
      </c>
      <c r="AT2155">
        <v>1.3248187380511902</v>
      </c>
      <c r="AU2155">
        <v>-0.7836858557287022</v>
      </c>
      <c r="AV2155">
        <v>2154</v>
      </c>
      <c r="AW2155">
        <v>0.21540000000000001</v>
      </c>
    </row>
    <row r="2156" spans="45:49" x14ac:dyDescent="0.25">
      <c r="AS2156">
        <v>-5.4347652053365891E-3</v>
      </c>
      <c r="AT2156">
        <v>-0.41295989824105267</v>
      </c>
      <c r="AU2156">
        <v>-0.78358353380914236</v>
      </c>
      <c r="AV2156">
        <v>2155</v>
      </c>
      <c r="AW2156">
        <v>0.2155</v>
      </c>
    </row>
    <row r="2157" spans="45:49" x14ac:dyDescent="0.25">
      <c r="AS2157">
        <v>2.4182707693398697E-3</v>
      </c>
      <c r="AT2157">
        <v>0.18375197696586706</v>
      </c>
      <c r="AU2157">
        <v>-0.78337434232915348</v>
      </c>
      <c r="AV2157">
        <v>2156</v>
      </c>
      <c r="AW2157">
        <v>0.21560000000000001</v>
      </c>
    </row>
    <row r="2158" spans="45:49" x14ac:dyDescent="0.25">
      <c r="AS2158">
        <v>-1.0092985758092254E-3</v>
      </c>
      <c r="AT2158">
        <v>-7.6691415620263881E-2</v>
      </c>
      <c r="AU2158">
        <v>-0.78285591127005072</v>
      </c>
      <c r="AV2158">
        <v>2157</v>
      </c>
      <c r="AW2158">
        <v>0.2157</v>
      </c>
    </row>
    <row r="2159" spans="45:49" x14ac:dyDescent="0.25">
      <c r="AS2159">
        <v>1.9581912542889768E-2</v>
      </c>
      <c r="AT2159">
        <v>1.4879289731112</v>
      </c>
      <c r="AU2159">
        <v>-0.78285591127005072</v>
      </c>
      <c r="AV2159">
        <v>2158</v>
      </c>
      <c r="AW2159">
        <v>0.21579999999999999</v>
      </c>
    </row>
    <row r="2160" spans="45:49" x14ac:dyDescent="0.25">
      <c r="AS2160">
        <v>9.845299434800836E-3</v>
      </c>
      <c r="AT2160">
        <v>0.74809374446494536</v>
      </c>
      <c r="AU2160">
        <v>-0.78275131553005628</v>
      </c>
      <c r="AV2160">
        <v>2159</v>
      </c>
      <c r="AW2160">
        <v>0.21590000000000001</v>
      </c>
    </row>
    <row r="2161" spans="45:49" x14ac:dyDescent="0.25">
      <c r="AS2161">
        <v>-2.7883548937097661E-2</v>
      </c>
      <c r="AT2161">
        <v>-2.118727690454131</v>
      </c>
      <c r="AU2161">
        <v>-0.78264671979006184</v>
      </c>
      <c r="AV2161">
        <v>2160</v>
      </c>
      <c r="AW2161">
        <v>0.216</v>
      </c>
    </row>
    <row r="2162" spans="45:49" x14ac:dyDescent="0.25">
      <c r="AS2162">
        <v>-1.4909627404904315E-2</v>
      </c>
      <c r="AT2162">
        <v>-1.1329060195453231</v>
      </c>
      <c r="AU2162">
        <v>-0.78233520639051324</v>
      </c>
      <c r="AV2162">
        <v>2161</v>
      </c>
      <c r="AW2162">
        <v>0.21609999999999999</v>
      </c>
    </row>
    <row r="2163" spans="45:49" x14ac:dyDescent="0.25">
      <c r="AS2163">
        <v>-6.2808248185319826E-3</v>
      </c>
      <c r="AT2163">
        <v>-0.47724762339023791</v>
      </c>
      <c r="AU2163">
        <v>-0.78233520639051324</v>
      </c>
      <c r="AV2163">
        <v>2162</v>
      </c>
      <c r="AW2163">
        <v>0.2162</v>
      </c>
    </row>
    <row r="2164" spans="45:49" x14ac:dyDescent="0.25">
      <c r="AS2164">
        <v>5.3526220426647342E-4</v>
      </c>
      <c r="AT2164">
        <v>4.0671826114790678E-2</v>
      </c>
      <c r="AU2164">
        <v>-0.7822306106505188</v>
      </c>
      <c r="AV2164">
        <v>2163</v>
      </c>
      <c r="AW2164">
        <v>0.21629999999999999</v>
      </c>
    </row>
    <row r="2165" spans="45:49" x14ac:dyDescent="0.25">
      <c r="AS2165">
        <v>-1.4676723858428888E-2</v>
      </c>
      <c r="AT2165">
        <v>-1.1152088751023526</v>
      </c>
      <c r="AU2165">
        <v>-0.7822306106505188</v>
      </c>
      <c r="AV2165">
        <v>2164</v>
      </c>
      <c r="AW2165">
        <v>0.21640000000000001</v>
      </c>
    </row>
    <row r="2166" spans="45:49" x14ac:dyDescent="0.25">
      <c r="AS2166">
        <v>4.1106892422249075E-3</v>
      </c>
      <c r="AT2166">
        <v>0.31235016546858418</v>
      </c>
      <c r="AU2166">
        <v>-0.78212828873095896</v>
      </c>
      <c r="AV2166">
        <v>2165</v>
      </c>
      <c r="AW2166">
        <v>0.2165</v>
      </c>
    </row>
    <row r="2167" spans="45:49" x14ac:dyDescent="0.25">
      <c r="AS2167">
        <v>6.3056622775548021E-3</v>
      </c>
      <c r="AT2167">
        <v>0.47913489435100698</v>
      </c>
      <c r="AU2167">
        <v>-0.78202369299096464</v>
      </c>
      <c r="AV2167">
        <v>2166</v>
      </c>
      <c r="AW2167">
        <v>0.21659999999999999</v>
      </c>
    </row>
    <row r="2168" spans="45:49" x14ac:dyDescent="0.25">
      <c r="AS2168">
        <v>9.2260985888970026E-3</v>
      </c>
      <c r="AT2168">
        <v>0.70104385203092912</v>
      </c>
      <c r="AU2168">
        <v>-0.78129607045187288</v>
      </c>
      <c r="AV2168">
        <v>2167</v>
      </c>
      <c r="AW2168">
        <v>0.2167</v>
      </c>
    </row>
    <row r="2169" spans="45:49" x14ac:dyDescent="0.25">
      <c r="AS2169">
        <v>6.7026726014773885E-3</v>
      </c>
      <c r="AT2169">
        <v>0.50930167005766147</v>
      </c>
      <c r="AU2169">
        <v>-0.78088223513276445</v>
      </c>
      <c r="AV2169">
        <v>2168</v>
      </c>
      <c r="AW2169">
        <v>0.21679999999999999</v>
      </c>
    </row>
    <row r="2170" spans="45:49" x14ac:dyDescent="0.25">
      <c r="AS2170">
        <v>-1.6659650827932637E-2</v>
      </c>
      <c r="AT2170">
        <v>-1.2658813123847636</v>
      </c>
      <c r="AU2170">
        <v>-0.78067531747321028</v>
      </c>
      <c r="AV2170">
        <v>2169</v>
      </c>
      <c r="AW2170">
        <v>0.21690000000000001</v>
      </c>
    </row>
    <row r="2171" spans="45:49" x14ac:dyDescent="0.25">
      <c r="AS2171">
        <v>4.8102527341598034E-3</v>
      </c>
      <c r="AT2171">
        <v>0.36550640267988399</v>
      </c>
      <c r="AU2171">
        <v>-0.78057072173321584</v>
      </c>
      <c r="AV2171">
        <v>2170</v>
      </c>
      <c r="AW2171">
        <v>0.217</v>
      </c>
    </row>
    <row r="2172" spans="45:49" x14ac:dyDescent="0.25">
      <c r="AS2172">
        <v>2.8326433748588901E-2</v>
      </c>
      <c r="AT2172">
        <v>2.1523802328871215</v>
      </c>
      <c r="AU2172">
        <v>-0.7804661259932214</v>
      </c>
      <c r="AV2172">
        <v>2171</v>
      </c>
      <c r="AW2172">
        <v>0.21709999999999999</v>
      </c>
    </row>
    <row r="2173" spans="45:49" x14ac:dyDescent="0.25">
      <c r="AS2173">
        <v>1.1823917254787375E-2</v>
      </c>
      <c r="AT2173">
        <v>0.89843875160476527</v>
      </c>
      <c r="AU2173">
        <v>-0.78036380407366168</v>
      </c>
      <c r="AV2173">
        <v>2172</v>
      </c>
      <c r="AW2173">
        <v>0.2172</v>
      </c>
    </row>
    <row r="2174" spans="45:49" x14ac:dyDescent="0.25">
      <c r="AS2174">
        <v>-2.401931910753774E-2</v>
      </c>
      <c r="AT2174">
        <v>-1.8251047100854187</v>
      </c>
      <c r="AU2174">
        <v>-0.78036380407366168</v>
      </c>
      <c r="AV2174">
        <v>2173</v>
      </c>
      <c r="AW2174">
        <v>0.21729999999999999</v>
      </c>
    </row>
    <row r="2175" spans="45:49" x14ac:dyDescent="0.25">
      <c r="AS2175">
        <v>1.6852096248385351E-2</v>
      </c>
      <c r="AT2175">
        <v>1.2805042516000718</v>
      </c>
      <c r="AU2175">
        <v>-0.78015574950389011</v>
      </c>
      <c r="AV2175">
        <v>2174</v>
      </c>
      <c r="AW2175">
        <v>0.21740000000000001</v>
      </c>
    </row>
    <row r="2176" spans="45:49" x14ac:dyDescent="0.25">
      <c r="AS2176">
        <v>-8.2520213254611008E-3</v>
      </c>
      <c r="AT2176">
        <v>-0.62702872306226176</v>
      </c>
      <c r="AU2176">
        <v>-0.77994769493411864</v>
      </c>
      <c r="AV2176">
        <v>2175</v>
      </c>
      <c r="AW2176">
        <v>0.2175</v>
      </c>
    </row>
    <row r="2177" spans="45:49" x14ac:dyDescent="0.25">
      <c r="AS2177">
        <v>-1.1107311675004894E-2</v>
      </c>
      <c r="AT2177">
        <v>-0.8439875736559258</v>
      </c>
      <c r="AU2177">
        <v>-0.778910832815913</v>
      </c>
      <c r="AV2177">
        <v>2176</v>
      </c>
      <c r="AW2177">
        <v>0.21759999999999999</v>
      </c>
    </row>
    <row r="2178" spans="45:49" x14ac:dyDescent="0.25">
      <c r="AS2178">
        <v>-2.2019993430149043E-2</v>
      </c>
      <c r="AT2178">
        <v>-1.673186219204813</v>
      </c>
      <c r="AU2178">
        <v>-0.77880851089635317</v>
      </c>
      <c r="AV2178">
        <v>2177</v>
      </c>
      <c r="AW2178">
        <v>0.2177</v>
      </c>
    </row>
    <row r="2179" spans="45:49" x14ac:dyDescent="0.25">
      <c r="AS2179">
        <v>1.2507695494150539E-2</v>
      </c>
      <c r="AT2179">
        <v>0.9503955485367811</v>
      </c>
      <c r="AU2179">
        <v>-0.77849699749680457</v>
      </c>
      <c r="AV2179">
        <v>2178</v>
      </c>
      <c r="AW2179">
        <v>0.21779999999999999</v>
      </c>
    </row>
    <row r="2180" spans="45:49" x14ac:dyDescent="0.25">
      <c r="AS2180">
        <v>-1.1904025541298324E-2</v>
      </c>
      <c r="AT2180">
        <v>-0.90452576890835423</v>
      </c>
      <c r="AU2180">
        <v>-0.77787624451814197</v>
      </c>
      <c r="AV2180">
        <v>2179</v>
      </c>
      <c r="AW2180">
        <v>0.21790000000000001</v>
      </c>
    </row>
    <row r="2181" spans="45:49" x14ac:dyDescent="0.25">
      <c r="AS2181">
        <v>-9.6147898602794157E-5</v>
      </c>
      <c r="AT2181">
        <v>-7.3057850565674759E-3</v>
      </c>
      <c r="AU2181">
        <v>-0.77787624451814197</v>
      </c>
      <c r="AV2181">
        <v>2180</v>
      </c>
      <c r="AW2181">
        <v>0.218</v>
      </c>
    </row>
    <row r="2182" spans="45:49" x14ac:dyDescent="0.25">
      <c r="AS2182">
        <v>1.575682415477786E-4</v>
      </c>
      <c r="AT2182">
        <v>1.1972801498710254E-2</v>
      </c>
      <c r="AU2182">
        <v>-0.77787624451814197</v>
      </c>
      <c r="AV2182">
        <v>2181</v>
      </c>
      <c r="AW2182">
        <v>0.21809999999999999</v>
      </c>
    </row>
    <row r="2183" spans="45:49" x14ac:dyDescent="0.25">
      <c r="AS2183">
        <v>1.6713634895495488E-2</v>
      </c>
      <c r="AT2183">
        <v>1.269983284448893</v>
      </c>
      <c r="AU2183">
        <v>-0.77766932685858781</v>
      </c>
      <c r="AV2183">
        <v>2182</v>
      </c>
      <c r="AW2183">
        <v>0.21820000000000001</v>
      </c>
    </row>
    <row r="2184" spans="45:49" x14ac:dyDescent="0.25">
      <c r="AS2184">
        <v>-1.2641189355235838E-2</v>
      </c>
      <c r="AT2184">
        <v>-0.96053906149580615</v>
      </c>
      <c r="AU2184">
        <v>-0.77756473111859337</v>
      </c>
      <c r="AV2184">
        <v>2183</v>
      </c>
      <c r="AW2184">
        <v>0.21829999999999999</v>
      </c>
    </row>
    <row r="2185" spans="45:49" x14ac:dyDescent="0.25">
      <c r="AS2185">
        <v>-2.9662808742614288E-3</v>
      </c>
      <c r="AT2185">
        <v>-0.22539245058582355</v>
      </c>
      <c r="AU2185">
        <v>-0.77746240919903353</v>
      </c>
      <c r="AV2185">
        <v>2184</v>
      </c>
      <c r="AW2185">
        <v>0.21840000000000001</v>
      </c>
    </row>
    <row r="2186" spans="45:49" x14ac:dyDescent="0.25">
      <c r="AS2186">
        <v>1.158619583975451E-2</v>
      </c>
      <c r="AT2186">
        <v>0.88037552207181413</v>
      </c>
      <c r="AU2186">
        <v>-0.77725549153947937</v>
      </c>
      <c r="AV2186">
        <v>2185</v>
      </c>
      <c r="AW2186">
        <v>0.2185</v>
      </c>
    </row>
    <row r="2187" spans="45:49" x14ac:dyDescent="0.25">
      <c r="AS2187">
        <v>1.4481465520930216E-2</v>
      </c>
      <c r="AT2187">
        <v>1.1003721967661859</v>
      </c>
      <c r="AU2187">
        <v>-0.77715089579948493</v>
      </c>
      <c r="AV2187">
        <v>2186</v>
      </c>
      <c r="AW2187">
        <v>0.21859999999999999</v>
      </c>
    </row>
    <row r="2188" spans="45:49" x14ac:dyDescent="0.25">
      <c r="AS2188">
        <v>1.3459209571919928E-3</v>
      </c>
      <c r="AT2188">
        <v>0.10226962168977136</v>
      </c>
      <c r="AU2188">
        <v>-0.77684165622037094</v>
      </c>
      <c r="AV2188">
        <v>2187</v>
      </c>
      <c r="AW2188">
        <v>0.21870000000000001</v>
      </c>
    </row>
    <row r="2189" spans="45:49" x14ac:dyDescent="0.25">
      <c r="AS2189">
        <v>7.184070436778712E-3</v>
      </c>
      <c r="AT2189">
        <v>0.54588061939006138</v>
      </c>
      <c r="AU2189">
        <v>-0.77663473856081677</v>
      </c>
      <c r="AV2189">
        <v>2188</v>
      </c>
      <c r="AW2189">
        <v>0.21879999999999999</v>
      </c>
    </row>
    <row r="2190" spans="45:49" x14ac:dyDescent="0.25">
      <c r="AS2190">
        <v>3.386800002772361E-2</v>
      </c>
      <c r="AT2190">
        <v>2.5734553962594808</v>
      </c>
      <c r="AU2190">
        <v>-0.77622090324170834</v>
      </c>
      <c r="AV2190">
        <v>2189</v>
      </c>
      <c r="AW2190">
        <v>0.21890000000000001</v>
      </c>
    </row>
    <row r="2191" spans="45:49" x14ac:dyDescent="0.25">
      <c r="AS2191">
        <v>-1.3859541531928699E-2</v>
      </c>
      <c r="AT2191">
        <v>-1.0531153866726155</v>
      </c>
      <c r="AU2191">
        <v>-0.77580706792260001</v>
      </c>
      <c r="AV2191">
        <v>2190</v>
      </c>
      <c r="AW2191">
        <v>0.219</v>
      </c>
    </row>
    <row r="2192" spans="45:49" x14ac:dyDescent="0.25">
      <c r="AS2192">
        <v>-2.6598943586577661E-2</v>
      </c>
      <c r="AT2192">
        <v>-2.0211171268349806</v>
      </c>
      <c r="AU2192">
        <v>-0.77580706792260001</v>
      </c>
      <c r="AV2192">
        <v>2191</v>
      </c>
      <c r="AW2192">
        <v>0.21909999999999999</v>
      </c>
    </row>
    <row r="2193" spans="45:49" x14ac:dyDescent="0.25">
      <c r="AS2193">
        <v>1.0888891658851207E-2</v>
      </c>
      <c r="AT2193">
        <v>0.82739095830333131</v>
      </c>
      <c r="AU2193">
        <v>-0.77570474600304018</v>
      </c>
      <c r="AV2193">
        <v>2192</v>
      </c>
      <c r="AW2193">
        <v>0.21920000000000001</v>
      </c>
    </row>
    <row r="2194" spans="45:49" x14ac:dyDescent="0.25">
      <c r="AS2194">
        <v>3.538275585697193E-3</v>
      </c>
      <c r="AT2194">
        <v>0.2688553912841613</v>
      </c>
      <c r="AU2194">
        <v>-0.77560015026304574</v>
      </c>
      <c r="AV2194">
        <v>2193</v>
      </c>
      <c r="AW2194">
        <v>0.21929999999999999</v>
      </c>
    </row>
    <row r="2195" spans="45:49" x14ac:dyDescent="0.25">
      <c r="AS2195">
        <v>-8.0386286504108284E-3</v>
      </c>
      <c r="AT2195">
        <v>-0.61081410954269044</v>
      </c>
      <c r="AU2195">
        <v>-0.77549782834348602</v>
      </c>
      <c r="AV2195">
        <v>2194</v>
      </c>
      <c r="AW2195">
        <v>0.21940000000000001</v>
      </c>
    </row>
    <row r="2196" spans="45:49" x14ac:dyDescent="0.25">
      <c r="AS2196">
        <v>-2.990501885506092E-2</v>
      </c>
      <c r="AT2196">
        <v>-2.2723288084563862</v>
      </c>
      <c r="AU2196">
        <v>-0.77529091068393186</v>
      </c>
      <c r="AV2196">
        <v>2195</v>
      </c>
      <c r="AW2196">
        <v>0.2195</v>
      </c>
    </row>
    <row r="2197" spans="45:49" x14ac:dyDescent="0.25">
      <c r="AS2197">
        <v>-2.5441458146815421E-2</v>
      </c>
      <c r="AT2197">
        <v>-1.933165752422273</v>
      </c>
      <c r="AU2197">
        <v>-0.77518631494393742</v>
      </c>
      <c r="AV2197">
        <v>2196</v>
      </c>
      <c r="AW2197">
        <v>0.21959999999999999</v>
      </c>
    </row>
    <row r="2198" spans="45:49" x14ac:dyDescent="0.25">
      <c r="AS2198">
        <v>-1.9965576473168767E-3</v>
      </c>
      <c r="AT2198">
        <v>-0.15170816249039953</v>
      </c>
      <c r="AU2198">
        <v>-0.77518631494393742</v>
      </c>
      <c r="AV2198">
        <v>2197</v>
      </c>
      <c r="AW2198">
        <v>0.21970000000000001</v>
      </c>
    </row>
    <row r="2199" spans="45:49" x14ac:dyDescent="0.25">
      <c r="AS2199">
        <v>1.1623332329691038E-2</v>
      </c>
      <c r="AT2199">
        <v>0.88319733323122906</v>
      </c>
      <c r="AU2199">
        <v>-0.77405167854704127</v>
      </c>
      <c r="AV2199">
        <v>2198</v>
      </c>
      <c r="AW2199">
        <v>0.2198</v>
      </c>
    </row>
    <row r="2200" spans="45:49" x14ac:dyDescent="0.25">
      <c r="AS2200">
        <v>-3.1307168228522642E-3</v>
      </c>
      <c r="AT2200">
        <v>-0.23788709387428864</v>
      </c>
      <c r="AU2200">
        <v>-0.77394708280704683</v>
      </c>
      <c r="AV2200">
        <v>2199</v>
      </c>
      <c r="AW2200">
        <v>0.21990000000000001</v>
      </c>
    </row>
    <row r="2201" spans="45:49" x14ac:dyDescent="0.25">
      <c r="AS2201">
        <v>-4.5175747004577715E-3</v>
      </c>
      <c r="AT2201">
        <v>-0.34326730191867694</v>
      </c>
      <c r="AU2201">
        <v>-0.77322628172925911</v>
      </c>
      <c r="AV2201">
        <v>2200</v>
      </c>
      <c r="AW2201">
        <v>0.22</v>
      </c>
    </row>
    <row r="2202" spans="45:49" x14ac:dyDescent="0.25">
      <c r="AS2202">
        <v>-1.4298446365046404E-2</v>
      </c>
      <c r="AT2202">
        <v>-1.0864655109877961</v>
      </c>
      <c r="AU2202">
        <v>-0.77312168598926467</v>
      </c>
      <c r="AV2202">
        <v>2201</v>
      </c>
      <c r="AW2202">
        <v>0.22009999999999999</v>
      </c>
    </row>
    <row r="2203" spans="45:49" x14ac:dyDescent="0.25">
      <c r="AS2203">
        <v>7.5313160687073841E-3</v>
      </c>
      <c r="AT2203">
        <v>0.57226603171387369</v>
      </c>
      <c r="AU2203">
        <v>-0.77291704215014523</v>
      </c>
      <c r="AV2203">
        <v>2202</v>
      </c>
      <c r="AW2203">
        <v>0.22020000000000001</v>
      </c>
    </row>
    <row r="2204" spans="45:49" x14ac:dyDescent="0.25">
      <c r="AS2204">
        <v>-9.5389607986362535E-3</v>
      </c>
      <c r="AT2204">
        <v>-0.72481664467531526</v>
      </c>
      <c r="AU2204">
        <v>-0.77271012449059095</v>
      </c>
      <c r="AV2204">
        <v>2203</v>
      </c>
      <c r="AW2204">
        <v>0.2203</v>
      </c>
    </row>
    <row r="2205" spans="45:49" x14ac:dyDescent="0.25">
      <c r="AS2205">
        <v>3.4861019594245595E-3</v>
      </c>
      <c r="AT2205">
        <v>0.26489098535632893</v>
      </c>
      <c r="AU2205">
        <v>-0.77229856299191724</v>
      </c>
      <c r="AV2205">
        <v>2204</v>
      </c>
      <c r="AW2205">
        <v>0.22040000000000001</v>
      </c>
    </row>
    <row r="2206" spans="45:49" x14ac:dyDescent="0.25">
      <c r="AS2206">
        <v>-1.1510725873904448E-2</v>
      </c>
      <c r="AT2206">
        <v>-0.8746409469355978</v>
      </c>
      <c r="AU2206">
        <v>-0.77178240575324908</v>
      </c>
      <c r="AV2206">
        <v>2205</v>
      </c>
      <c r="AW2206">
        <v>0.2205</v>
      </c>
    </row>
    <row r="2207" spans="45:49" x14ac:dyDescent="0.25">
      <c r="AS2207">
        <v>-2.122944404163718E-3</v>
      </c>
      <c r="AT2207">
        <v>-0.16131164309619248</v>
      </c>
      <c r="AU2207">
        <v>-0.77126738542479822</v>
      </c>
      <c r="AV2207">
        <v>2206</v>
      </c>
      <c r="AW2207">
        <v>0.22059999999999999</v>
      </c>
    </row>
    <row r="2208" spans="45:49" x14ac:dyDescent="0.25">
      <c r="AS2208">
        <v>1.702497094811406E-2</v>
      </c>
      <c r="AT2208">
        <v>1.2936401122511114</v>
      </c>
      <c r="AU2208">
        <v>-0.77095928275590164</v>
      </c>
      <c r="AV2208">
        <v>2207</v>
      </c>
      <c r="AW2208">
        <v>0.22070000000000001</v>
      </c>
    </row>
    <row r="2209" spans="45:49" x14ac:dyDescent="0.25">
      <c r="AS2209">
        <v>9.1708277614088729E-3</v>
      </c>
      <c r="AT2209">
        <v>0.69684410568810928</v>
      </c>
      <c r="AU2209">
        <v>-0.77054658434701051</v>
      </c>
      <c r="AV2209">
        <v>2208</v>
      </c>
      <c r="AW2209">
        <v>0.2208</v>
      </c>
    </row>
    <row r="2210" spans="45:49" x14ac:dyDescent="0.25">
      <c r="AS2210">
        <v>-4.683476956870436E-3</v>
      </c>
      <c r="AT2210">
        <v>-0.35587336240844042</v>
      </c>
      <c r="AU2210">
        <v>-0.7691061191016525</v>
      </c>
      <c r="AV2210">
        <v>2209</v>
      </c>
      <c r="AW2210">
        <v>0.22090000000000001</v>
      </c>
    </row>
    <row r="2211" spans="45:49" x14ac:dyDescent="0.25">
      <c r="AS2211">
        <v>9.0863205514324363E-3</v>
      </c>
      <c r="AT2211">
        <v>0.6904228367806251</v>
      </c>
      <c r="AU2211">
        <v>-0.7687968795225385</v>
      </c>
      <c r="AV2211">
        <v>2210</v>
      </c>
      <c r="AW2211">
        <v>0.221</v>
      </c>
    </row>
    <row r="2212" spans="45:49" x14ac:dyDescent="0.25">
      <c r="AS2212">
        <v>-6.2222323549576686E-3</v>
      </c>
      <c r="AT2212">
        <v>-0.47279548297917068</v>
      </c>
      <c r="AU2212">
        <v>-0.76848991376385922</v>
      </c>
      <c r="AV2212">
        <v>2211</v>
      </c>
      <c r="AW2212">
        <v>0.22109999999999999</v>
      </c>
    </row>
    <row r="2213" spans="45:49" x14ac:dyDescent="0.25">
      <c r="AS2213">
        <v>1.12880565575324E-2</v>
      </c>
      <c r="AT2213">
        <v>0.85772144908128134</v>
      </c>
      <c r="AU2213">
        <v>-0.7680783522651855</v>
      </c>
      <c r="AV2213">
        <v>2212</v>
      </c>
      <c r="AW2213">
        <v>0.22120000000000001</v>
      </c>
    </row>
    <row r="2214" spans="45:49" x14ac:dyDescent="0.25">
      <c r="AS2214">
        <v>-1.8192630768680829E-2</v>
      </c>
      <c r="AT2214">
        <v>-1.382364585611604</v>
      </c>
      <c r="AU2214">
        <v>-0.7670505854287184</v>
      </c>
      <c r="AV2214">
        <v>2213</v>
      </c>
      <c r="AW2214">
        <v>0.2213</v>
      </c>
    </row>
    <row r="2215" spans="45:49" x14ac:dyDescent="0.25">
      <c r="AS2215">
        <v>8.372468039397063E-3</v>
      </c>
      <c r="AT2215">
        <v>0.6361808503117744</v>
      </c>
      <c r="AU2215">
        <v>-0.76684594158959896</v>
      </c>
      <c r="AV2215">
        <v>2214</v>
      </c>
      <c r="AW2215">
        <v>0.22140000000000001</v>
      </c>
    </row>
    <row r="2216" spans="45:49" x14ac:dyDescent="0.25">
      <c r="AS2216">
        <v>6.4460388080078701E-3</v>
      </c>
      <c r="AT2216">
        <v>0.48980138601000417</v>
      </c>
      <c r="AU2216">
        <v>-0.76643438009092513</v>
      </c>
      <c r="AV2216">
        <v>2215</v>
      </c>
      <c r="AW2216">
        <v>0.2215</v>
      </c>
    </row>
    <row r="2217" spans="45:49" x14ac:dyDescent="0.25">
      <c r="AS2217">
        <v>-1.9833159899462771E-3</v>
      </c>
      <c r="AT2217">
        <v>-0.15070199694806183</v>
      </c>
      <c r="AU2217">
        <v>-0.76622973625180568</v>
      </c>
      <c r="AV2217">
        <v>2216</v>
      </c>
      <c r="AW2217">
        <v>0.22159999999999999</v>
      </c>
    </row>
    <row r="2218" spans="45:49" x14ac:dyDescent="0.25">
      <c r="AS2218">
        <v>1.3685439921573561E-2</v>
      </c>
      <c r="AT2218">
        <v>1.0398862993837548</v>
      </c>
      <c r="AU2218">
        <v>-0.76622973625180568</v>
      </c>
      <c r="AV2218">
        <v>2217</v>
      </c>
      <c r="AW2218">
        <v>0.22170000000000001</v>
      </c>
    </row>
    <row r="2219" spans="45:49" x14ac:dyDescent="0.25">
      <c r="AS2219">
        <v>6.4551359014330956E-3</v>
      </c>
      <c r="AT2219">
        <v>0.49049262742214128</v>
      </c>
      <c r="AU2219">
        <v>-0.76622973625180568</v>
      </c>
      <c r="AV2219">
        <v>2218</v>
      </c>
      <c r="AW2219">
        <v>0.2218</v>
      </c>
    </row>
    <row r="2220" spans="45:49" x14ac:dyDescent="0.25">
      <c r="AS2220">
        <v>-8.7544262646588322E-3</v>
      </c>
      <c r="AT2220">
        <v>-0.6652038943397941</v>
      </c>
      <c r="AU2220">
        <v>-0.76612741433224585</v>
      </c>
      <c r="AV2220">
        <v>2219</v>
      </c>
      <c r="AW2220">
        <v>0.22189999999999999</v>
      </c>
    </row>
    <row r="2221" spans="45:49" x14ac:dyDescent="0.25">
      <c r="AS2221">
        <v>2.5539970092722797E-2</v>
      </c>
      <c r="AT2221">
        <v>1.9406511692931787</v>
      </c>
      <c r="AU2221">
        <v>-0.76602509241268613</v>
      </c>
      <c r="AV2221">
        <v>2220</v>
      </c>
      <c r="AW2221">
        <v>0.222</v>
      </c>
    </row>
    <row r="2222" spans="45:49" x14ac:dyDescent="0.25">
      <c r="AS2222">
        <v>-1.5038512869978151E-2</v>
      </c>
      <c r="AT2222">
        <v>-1.1426993641574104</v>
      </c>
      <c r="AU2222">
        <v>-0.76582044857356657</v>
      </c>
      <c r="AV2222">
        <v>2221</v>
      </c>
      <c r="AW2222">
        <v>0.22209999999999999</v>
      </c>
    </row>
    <row r="2223" spans="45:49" x14ac:dyDescent="0.25">
      <c r="AS2223">
        <v>1.2012652018711378E-3</v>
      </c>
      <c r="AT2223">
        <v>9.1277973708617552E-2</v>
      </c>
      <c r="AU2223">
        <v>-0.76582044857356657</v>
      </c>
      <c r="AV2223">
        <v>2222</v>
      </c>
      <c r="AW2223">
        <v>0.22220000000000001</v>
      </c>
    </row>
    <row r="2224" spans="45:49" x14ac:dyDescent="0.25">
      <c r="AS2224">
        <v>9.3448994471145852E-3</v>
      </c>
      <c r="AT2224">
        <v>0.71007091915653531</v>
      </c>
      <c r="AU2224">
        <v>-0.76582044857356657</v>
      </c>
      <c r="AV2224">
        <v>2223</v>
      </c>
      <c r="AW2224">
        <v>0.2223</v>
      </c>
    </row>
    <row r="2225" spans="45:49" x14ac:dyDescent="0.25">
      <c r="AS2225">
        <v>-2.1618165237669018E-2</v>
      </c>
      <c r="AT2225">
        <v>-1.6426533584081779</v>
      </c>
      <c r="AU2225">
        <v>-0.76510192131621357</v>
      </c>
      <c r="AV2225">
        <v>2224</v>
      </c>
      <c r="AW2225">
        <v>0.22239999999999999</v>
      </c>
    </row>
    <row r="2226" spans="45:49" x14ac:dyDescent="0.25">
      <c r="AS2226">
        <v>1.1820924789844867E-2</v>
      </c>
      <c r="AT2226">
        <v>0.8982113695612991</v>
      </c>
      <c r="AU2226">
        <v>-0.76459031171841463</v>
      </c>
      <c r="AV2226">
        <v>2225</v>
      </c>
      <c r="AW2226">
        <v>0.2225</v>
      </c>
    </row>
    <row r="2227" spans="45:49" x14ac:dyDescent="0.25">
      <c r="AS2227">
        <v>1.7758184708327465E-3</v>
      </c>
      <c r="AT2227">
        <v>0.13493532605411881</v>
      </c>
      <c r="AU2227">
        <v>-0.76459031171841463</v>
      </c>
      <c r="AV2227">
        <v>2226</v>
      </c>
      <c r="AW2227">
        <v>0.22259999999999999</v>
      </c>
    </row>
    <row r="2228" spans="45:49" x14ac:dyDescent="0.25">
      <c r="AS2228">
        <v>2.0930436944581743E-2</v>
      </c>
      <c r="AT2228">
        <v>1.590396417178787</v>
      </c>
      <c r="AU2228">
        <v>-0.76438453096907777</v>
      </c>
      <c r="AV2228">
        <v>2227</v>
      </c>
      <c r="AW2228">
        <v>0.22270000000000001</v>
      </c>
    </row>
    <row r="2229" spans="45:49" x14ac:dyDescent="0.25">
      <c r="AS2229">
        <v>-5.508319993623445E-3</v>
      </c>
      <c r="AT2229">
        <v>-0.41854894886945065</v>
      </c>
      <c r="AU2229">
        <v>-0.76305320910458352</v>
      </c>
      <c r="AV2229">
        <v>2228</v>
      </c>
      <c r="AW2229">
        <v>0.2228</v>
      </c>
    </row>
    <row r="2230" spans="45:49" x14ac:dyDescent="0.25">
      <c r="AS2230">
        <v>1.2074775590917852E-2</v>
      </c>
      <c r="AT2230">
        <v>0.91750018830853286</v>
      </c>
      <c r="AU2230">
        <v>-0.76243927758722485</v>
      </c>
      <c r="AV2230">
        <v>2229</v>
      </c>
      <c r="AW2230">
        <v>0.22289999999999999</v>
      </c>
    </row>
    <row r="2231" spans="45:49" x14ac:dyDescent="0.25">
      <c r="AS2231">
        <v>1.1276415868906042E-2</v>
      </c>
      <c r="AT2231">
        <v>0.85683693293219809</v>
      </c>
      <c r="AU2231">
        <v>-0.76080440069470323</v>
      </c>
      <c r="AV2231">
        <v>2230</v>
      </c>
      <c r="AW2231">
        <v>0.223</v>
      </c>
    </row>
    <row r="2232" spans="45:49" x14ac:dyDescent="0.25">
      <c r="AS2232">
        <v>1.0499512120532017E-2</v>
      </c>
      <c r="AT2232">
        <v>0.79780400680751551</v>
      </c>
      <c r="AU2232">
        <v>-0.76070207877514351</v>
      </c>
      <c r="AV2232">
        <v>2231</v>
      </c>
      <c r="AW2232">
        <v>0.22309999999999999</v>
      </c>
    </row>
    <row r="2233" spans="45:49" x14ac:dyDescent="0.25">
      <c r="AS2233">
        <v>1.3356089230001089E-2</v>
      </c>
      <c r="AT2233">
        <v>1.0148606316798701</v>
      </c>
      <c r="AU2233">
        <v>-0.76070207877514351</v>
      </c>
      <c r="AV2233">
        <v>2232</v>
      </c>
      <c r="AW2233">
        <v>0.22320000000000001</v>
      </c>
    </row>
    <row r="2234" spans="45:49" x14ac:dyDescent="0.25">
      <c r="AS2234">
        <v>7.6991335026832539E-3</v>
      </c>
      <c r="AT2234">
        <v>0.58501761671145558</v>
      </c>
      <c r="AU2234">
        <v>-0.76039511301646412</v>
      </c>
      <c r="AV2234">
        <v>2233</v>
      </c>
      <c r="AW2234">
        <v>0.2233</v>
      </c>
    </row>
    <row r="2235" spans="45:49" x14ac:dyDescent="0.25">
      <c r="AS2235">
        <v>-9.3164411055113305E-3</v>
      </c>
      <c r="AT2235">
        <v>-0.70790851592317217</v>
      </c>
      <c r="AU2235">
        <v>-0.75998582533822512</v>
      </c>
      <c r="AV2235">
        <v>2234</v>
      </c>
      <c r="AW2235">
        <v>0.22339999999999999</v>
      </c>
    </row>
    <row r="2236" spans="45:49" x14ac:dyDescent="0.25">
      <c r="AS2236">
        <v>1.4996019867794532E-2</v>
      </c>
      <c r="AT2236">
        <v>1.1394705391401909</v>
      </c>
      <c r="AU2236">
        <v>-0.75988350341866528</v>
      </c>
      <c r="AV2236">
        <v>2235</v>
      </c>
      <c r="AW2236">
        <v>0.2235</v>
      </c>
    </row>
    <row r="2237" spans="45:49" x14ac:dyDescent="0.25">
      <c r="AS2237">
        <v>-2.7286133235975285E-2</v>
      </c>
      <c r="AT2237">
        <v>-2.0733331392965479</v>
      </c>
      <c r="AU2237">
        <v>-0.75947648956086089</v>
      </c>
      <c r="AV2237">
        <v>2236</v>
      </c>
      <c r="AW2237">
        <v>0.22359999999999999</v>
      </c>
    </row>
    <row r="2238" spans="45:49" x14ac:dyDescent="0.25">
      <c r="AS2238">
        <v>-1.7043584080056462E-2</v>
      </c>
      <c r="AT2238">
        <v>-1.2950544285614709</v>
      </c>
      <c r="AU2238">
        <v>-0.75927184572174133</v>
      </c>
      <c r="AV2238">
        <v>2237</v>
      </c>
      <c r="AW2238">
        <v>0.22370000000000001</v>
      </c>
    </row>
    <row r="2239" spans="45:49" x14ac:dyDescent="0.25">
      <c r="AS2239">
        <v>1.3177050052490813E-2</v>
      </c>
      <c r="AT2239">
        <v>1.00125636401929</v>
      </c>
      <c r="AU2239">
        <v>-0.75896487996306206</v>
      </c>
      <c r="AV2239">
        <v>2238</v>
      </c>
      <c r="AW2239">
        <v>0.2238</v>
      </c>
    </row>
    <row r="2240" spans="45:49" x14ac:dyDescent="0.25">
      <c r="AS2240">
        <v>2.4070191011560382E-3</v>
      </c>
      <c r="AT2240">
        <v>0.18289702048243434</v>
      </c>
      <c r="AU2240">
        <v>-0.75886369495371964</v>
      </c>
      <c r="AV2240">
        <v>2239</v>
      </c>
      <c r="AW2240">
        <v>0.22389999999999999</v>
      </c>
    </row>
    <row r="2241" spans="45:49" x14ac:dyDescent="0.25">
      <c r="AS2241">
        <v>-7.4449086434924547E-3</v>
      </c>
      <c r="AT2241">
        <v>-0.56570037520878858</v>
      </c>
      <c r="AU2241">
        <v>-0.75866018802481738</v>
      </c>
      <c r="AV2241">
        <v>2240</v>
      </c>
      <c r="AW2241">
        <v>0.224</v>
      </c>
    </row>
    <row r="2242" spans="45:49" x14ac:dyDescent="0.25">
      <c r="AS2242">
        <v>1.4805818796048698E-3</v>
      </c>
      <c r="AT2242">
        <v>0.11250181364574821</v>
      </c>
      <c r="AU2242">
        <v>-0.75845554418569794</v>
      </c>
      <c r="AV2242">
        <v>2241</v>
      </c>
      <c r="AW2242">
        <v>0.22409999999999999</v>
      </c>
    </row>
    <row r="2243" spans="45:49" x14ac:dyDescent="0.25">
      <c r="AS2243">
        <v>7.7278312414819092E-3</v>
      </c>
      <c r="AT2243">
        <v>0.58719821050829601</v>
      </c>
      <c r="AU2243">
        <v>-0.75804853032789343</v>
      </c>
      <c r="AV2243">
        <v>2242</v>
      </c>
      <c r="AW2243">
        <v>0.22420000000000001</v>
      </c>
    </row>
    <row r="2244" spans="45:49" x14ac:dyDescent="0.25">
      <c r="AS2244">
        <v>-3.9840182012085279E-3</v>
      </c>
      <c r="AT2244">
        <v>-0.30272508356866196</v>
      </c>
      <c r="AU2244">
        <v>-0.75784388648877399</v>
      </c>
      <c r="AV2244">
        <v>2243</v>
      </c>
      <c r="AW2244">
        <v>0.2243</v>
      </c>
    </row>
    <row r="2245" spans="45:49" x14ac:dyDescent="0.25">
      <c r="AS2245">
        <v>-1.191312263472355E-2</v>
      </c>
      <c r="AT2245">
        <v>-0.90521701032049129</v>
      </c>
      <c r="AU2245">
        <v>-0.75753805764031201</v>
      </c>
      <c r="AV2245">
        <v>2244</v>
      </c>
      <c r="AW2245">
        <v>0.22439999999999999</v>
      </c>
    </row>
    <row r="2246" spans="45:49" x14ac:dyDescent="0.25">
      <c r="AS2246">
        <v>1.6077107677574531E-2</v>
      </c>
      <c r="AT2246">
        <v>1.2216168499832076</v>
      </c>
      <c r="AU2246">
        <v>-0.75733455071140976</v>
      </c>
      <c r="AV2246">
        <v>2245</v>
      </c>
      <c r="AW2246">
        <v>0.22450000000000001</v>
      </c>
    </row>
    <row r="2247" spans="45:49" x14ac:dyDescent="0.25">
      <c r="AS2247">
        <v>2.5946167284018884E-3</v>
      </c>
      <c r="AT2247">
        <v>0.19715160078732744</v>
      </c>
      <c r="AU2247">
        <v>-0.75672289301448581</v>
      </c>
      <c r="AV2247">
        <v>2246</v>
      </c>
      <c r="AW2247">
        <v>0.22459999999999999</v>
      </c>
    </row>
    <row r="2248" spans="45:49" x14ac:dyDescent="0.25">
      <c r="AS2248">
        <v>-1.3089251131077617E-2</v>
      </c>
      <c r="AT2248">
        <v>-0.99458497486399311</v>
      </c>
      <c r="AU2248">
        <v>-0.75641820107624114</v>
      </c>
      <c r="AV2248">
        <v>2247</v>
      </c>
      <c r="AW2248">
        <v>0.22470000000000001</v>
      </c>
    </row>
    <row r="2249" spans="45:49" x14ac:dyDescent="0.25">
      <c r="AS2249">
        <v>8.7104968793028092E-3</v>
      </c>
      <c r="AT2249">
        <v>0.66186592594171101</v>
      </c>
      <c r="AU2249">
        <v>-0.75611123531756186</v>
      </c>
      <c r="AV2249">
        <v>2248</v>
      </c>
      <c r="AW2249">
        <v>0.2248</v>
      </c>
    </row>
    <row r="2250" spans="45:49" x14ac:dyDescent="0.25">
      <c r="AS2250">
        <v>5.3198545515442675E-3</v>
      </c>
      <c r="AT2250">
        <v>0.40422842777195239</v>
      </c>
      <c r="AU2250">
        <v>-0.75590886529887702</v>
      </c>
      <c r="AV2250">
        <v>2249</v>
      </c>
      <c r="AW2250">
        <v>0.22489999999999999</v>
      </c>
    </row>
    <row r="2251" spans="45:49" x14ac:dyDescent="0.25">
      <c r="AS2251">
        <v>-2.4377367537908867E-3</v>
      </c>
      <c r="AT2251">
        <v>-0.18523109715861438</v>
      </c>
      <c r="AU2251">
        <v>-0.75560189954019763</v>
      </c>
      <c r="AV2251">
        <v>2250</v>
      </c>
      <c r="AW2251">
        <v>0.22500000000000001</v>
      </c>
    </row>
    <row r="2252" spans="45:49" x14ac:dyDescent="0.25">
      <c r="AS2252">
        <v>2.7354122039469075E-3</v>
      </c>
      <c r="AT2252">
        <v>0.20784992593240989</v>
      </c>
      <c r="AU2252">
        <v>-0.75539952952151279</v>
      </c>
      <c r="AV2252">
        <v>2251</v>
      </c>
      <c r="AW2252">
        <v>0.22509999999999999</v>
      </c>
    </row>
    <row r="2253" spans="45:49" x14ac:dyDescent="0.25">
      <c r="AS2253">
        <v>-6.7107073698480235E-3</v>
      </c>
      <c r="AT2253">
        <v>-0.50991219084436801</v>
      </c>
      <c r="AU2253">
        <v>-0.75519488568239324</v>
      </c>
      <c r="AV2253">
        <v>2252</v>
      </c>
      <c r="AW2253">
        <v>0.22520000000000001</v>
      </c>
    </row>
    <row r="2254" spans="45:49" x14ac:dyDescent="0.25">
      <c r="AS2254">
        <v>-6.3090437629398366E-3</v>
      </c>
      <c r="AT2254">
        <v>-0.47939183606012375</v>
      </c>
      <c r="AU2254">
        <v>-0.75448317988634417</v>
      </c>
      <c r="AV2254">
        <v>2253</v>
      </c>
      <c r="AW2254">
        <v>0.2253</v>
      </c>
    </row>
    <row r="2255" spans="45:49" x14ac:dyDescent="0.25">
      <c r="AS2255">
        <v>3.7787410910823382E-2</v>
      </c>
      <c r="AT2255">
        <v>2.8712713015097084</v>
      </c>
      <c r="AU2255">
        <v>-0.75438313178721905</v>
      </c>
      <c r="AV2255">
        <v>2254</v>
      </c>
      <c r="AW2255">
        <v>0.22539999999999999</v>
      </c>
    </row>
    <row r="2256" spans="45:49" x14ac:dyDescent="0.25">
      <c r="AS2256">
        <v>1.7890451658786335E-3</v>
      </c>
      <c r="AT2256">
        <v>0.13594035468623922</v>
      </c>
      <c r="AU2256">
        <v>-0.75407616602853977</v>
      </c>
      <c r="AV2256">
        <v>2255</v>
      </c>
      <c r="AW2256">
        <v>0.22550000000000001</v>
      </c>
    </row>
    <row r="2257" spans="45:49" x14ac:dyDescent="0.25">
      <c r="AS2257">
        <v>-5.3712351746071363E-3</v>
      </c>
      <c r="AT2257">
        <v>-0.40813257745826625</v>
      </c>
      <c r="AU2257">
        <v>-0.7528573982755612</v>
      </c>
      <c r="AV2257">
        <v>2256</v>
      </c>
      <c r="AW2257">
        <v>0.22559999999999999</v>
      </c>
    </row>
    <row r="2258" spans="45:49" x14ac:dyDescent="0.25">
      <c r="AS2258">
        <v>-6.0896960826539726E-3</v>
      </c>
      <c r="AT2258">
        <v>-0.46272473227405475</v>
      </c>
      <c r="AU2258">
        <v>-0.7528573982755612</v>
      </c>
      <c r="AV2258">
        <v>2257</v>
      </c>
      <c r="AW2258">
        <v>0.22570000000000001</v>
      </c>
    </row>
    <row r="2259" spans="45:49" x14ac:dyDescent="0.25">
      <c r="AS2259">
        <v>7.7266342555049059E-3</v>
      </c>
      <c r="AT2259">
        <v>0.58710725769090955</v>
      </c>
      <c r="AU2259">
        <v>-0.75224801439907196</v>
      </c>
      <c r="AV2259">
        <v>2258</v>
      </c>
      <c r="AW2259">
        <v>0.2258</v>
      </c>
    </row>
    <row r="2260" spans="45:49" x14ac:dyDescent="0.25">
      <c r="AS2260">
        <v>1.6581427794335468E-2</v>
      </c>
      <c r="AT2260">
        <v>1.2599375457685584</v>
      </c>
      <c r="AU2260">
        <v>-0.75214796629994685</v>
      </c>
      <c r="AV2260">
        <v>2259</v>
      </c>
      <c r="AW2260">
        <v>0.22589999999999999</v>
      </c>
    </row>
    <row r="2261" spans="45:49" x14ac:dyDescent="0.25">
      <c r="AS2261">
        <v>2.2883529038608685E-3</v>
      </c>
      <c r="AT2261">
        <v>0.17388018554878407</v>
      </c>
      <c r="AU2261">
        <v>-0.75214796629994685</v>
      </c>
      <c r="AV2261">
        <v>2260</v>
      </c>
      <c r="AW2261">
        <v>0.22600000000000001</v>
      </c>
    </row>
    <row r="2262" spans="45:49" x14ac:dyDescent="0.25">
      <c r="AS2262">
        <v>1.847547855504672E-4</v>
      </c>
      <c r="AT2262">
        <v>1.4038567363600249E-2</v>
      </c>
      <c r="AU2262">
        <v>-0.75194332246082729</v>
      </c>
      <c r="AV2262">
        <v>2261</v>
      </c>
      <c r="AW2262">
        <v>0.2261</v>
      </c>
    </row>
    <row r="2263" spans="45:49" x14ac:dyDescent="0.25">
      <c r="AS2263">
        <v>6.5609494618001918E-3</v>
      </c>
      <c r="AT2263">
        <v>0.49853285647910445</v>
      </c>
      <c r="AU2263">
        <v>-0.7515385824234575</v>
      </c>
      <c r="AV2263">
        <v>2262</v>
      </c>
      <c r="AW2263">
        <v>0.22620000000000001</v>
      </c>
    </row>
    <row r="2264" spans="45:49" x14ac:dyDescent="0.25">
      <c r="AS2264">
        <v>-1.970765591977397E-2</v>
      </c>
      <c r="AT2264">
        <v>-1.4974835665776478</v>
      </c>
      <c r="AU2264">
        <v>-0.75143626050389778</v>
      </c>
      <c r="AV2264">
        <v>2263</v>
      </c>
      <c r="AW2264">
        <v>0.2263</v>
      </c>
    </row>
    <row r="2265" spans="45:49" x14ac:dyDescent="0.25">
      <c r="AS2265">
        <v>1.609622952855716E-2</v>
      </c>
      <c r="AT2265">
        <v>1.2230698212409563</v>
      </c>
      <c r="AU2265">
        <v>-0.75092919854696827</v>
      </c>
      <c r="AV2265">
        <v>2264</v>
      </c>
      <c r="AW2265">
        <v>0.22639999999999999</v>
      </c>
    </row>
    <row r="2266" spans="45:49" x14ac:dyDescent="0.25">
      <c r="AS2266">
        <v>1.2441412395673979E-2</v>
      </c>
      <c r="AT2266">
        <v>0.94535903627400586</v>
      </c>
      <c r="AU2266">
        <v>-0.74900327263880995</v>
      </c>
      <c r="AV2266">
        <v>2265</v>
      </c>
      <c r="AW2266">
        <v>0.22650000000000001</v>
      </c>
    </row>
    <row r="2267" spans="45:49" x14ac:dyDescent="0.25">
      <c r="AS2267">
        <v>8.4579029135056771E-4</v>
      </c>
      <c r="AT2267">
        <v>6.426726076527331E-2</v>
      </c>
      <c r="AU2267">
        <v>-0.74870085452099999</v>
      </c>
      <c r="AV2267">
        <v>2266</v>
      </c>
      <c r="AW2267">
        <v>0.2266</v>
      </c>
    </row>
    <row r="2268" spans="45:49" x14ac:dyDescent="0.25">
      <c r="AS2268">
        <v>-1.0684626001875586E-2</v>
      </c>
      <c r="AT2268">
        <v>-0.81186986001633177</v>
      </c>
      <c r="AU2268">
        <v>-0.74839616258275532</v>
      </c>
      <c r="AV2268">
        <v>2267</v>
      </c>
      <c r="AW2268">
        <v>0.22670000000000001</v>
      </c>
    </row>
    <row r="2269" spans="45:49" x14ac:dyDescent="0.25">
      <c r="AS2269">
        <v>-3.9187226161629951E-3</v>
      </c>
      <c r="AT2269">
        <v>-0.29776360738023055</v>
      </c>
      <c r="AU2269">
        <v>-0.74819379256407048</v>
      </c>
      <c r="AV2269">
        <v>2268</v>
      </c>
      <c r="AW2269">
        <v>0.2268</v>
      </c>
    </row>
    <row r="2270" spans="45:49" x14ac:dyDescent="0.25">
      <c r="AS2270">
        <v>-2.4056665070020244E-2</v>
      </c>
      <c r="AT2270">
        <v>-1.8279424379878764</v>
      </c>
      <c r="AU2270">
        <v>-0.74748663440889074</v>
      </c>
      <c r="AV2270">
        <v>2269</v>
      </c>
      <c r="AW2270">
        <v>0.22689999999999999</v>
      </c>
    </row>
    <row r="2271" spans="45:49" x14ac:dyDescent="0.25">
      <c r="AS2271">
        <v>9.3661160235569707E-4</v>
      </c>
      <c r="AT2271">
        <v>7.1168305784471045E-2</v>
      </c>
      <c r="AU2271">
        <v>-0.74748663440889074</v>
      </c>
      <c r="AV2271">
        <v>2270</v>
      </c>
      <c r="AW2271">
        <v>0.22700000000000001</v>
      </c>
    </row>
    <row r="2272" spans="45:49" x14ac:dyDescent="0.25">
      <c r="AS2272">
        <v>-7.1829033754511338E-3</v>
      </c>
      <c r="AT2272">
        <v>-0.54579194039310963</v>
      </c>
      <c r="AU2272">
        <v>-0.74708189437152095</v>
      </c>
      <c r="AV2272">
        <v>2271</v>
      </c>
      <c r="AW2272">
        <v>0.2271</v>
      </c>
    </row>
    <row r="2273" spans="45:49" x14ac:dyDescent="0.25">
      <c r="AS2273">
        <v>2.9734568051935643E-2</v>
      </c>
      <c r="AT2273">
        <v>2.2593771272605543</v>
      </c>
      <c r="AU2273">
        <v>-0.74607004427809653</v>
      </c>
      <c r="AV2273">
        <v>2272</v>
      </c>
      <c r="AW2273">
        <v>0.22720000000000001</v>
      </c>
    </row>
    <row r="2274" spans="45:49" x14ac:dyDescent="0.25">
      <c r="AS2274">
        <v>-9.236407630623944E-3</v>
      </c>
      <c r="AT2274">
        <v>-0.70182718317066994</v>
      </c>
      <c r="AU2274">
        <v>-0.74516051610423195</v>
      </c>
      <c r="AV2274">
        <v>2273</v>
      </c>
      <c r="AW2274">
        <v>0.2273</v>
      </c>
    </row>
    <row r="2275" spans="45:49" x14ac:dyDescent="0.25">
      <c r="AS2275">
        <v>-2.1672687948921521E-2</v>
      </c>
      <c r="AT2275">
        <v>-1.6467962592401313</v>
      </c>
      <c r="AU2275">
        <v>-0.74506046800510684</v>
      </c>
      <c r="AV2275">
        <v>2274</v>
      </c>
      <c r="AW2275">
        <v>0.22739999999999999</v>
      </c>
    </row>
    <row r="2276" spans="45:49" x14ac:dyDescent="0.25">
      <c r="AS2276">
        <v>5.3165628401075082E-3</v>
      </c>
      <c r="AT2276">
        <v>0.40397830752413966</v>
      </c>
      <c r="AU2276">
        <v>-0.74495928299576442</v>
      </c>
      <c r="AV2276">
        <v>2275</v>
      </c>
      <c r="AW2276">
        <v>0.22750000000000001</v>
      </c>
    </row>
    <row r="2277" spans="45:49" x14ac:dyDescent="0.25">
      <c r="AS2277">
        <v>-2.568037654782529E-2</v>
      </c>
      <c r="AT2277">
        <v>-1.9513199347726107</v>
      </c>
      <c r="AU2277">
        <v>-0.74495928299576442</v>
      </c>
      <c r="AV2277">
        <v>2276</v>
      </c>
      <c r="AW2277">
        <v>0.2276</v>
      </c>
    </row>
    <row r="2278" spans="45:49" x14ac:dyDescent="0.25">
      <c r="AS2278">
        <v>3.0749133366043683E-2</v>
      </c>
      <c r="AT2278">
        <v>2.3364687352773186</v>
      </c>
      <c r="AU2278">
        <v>-0.74465572796773705</v>
      </c>
      <c r="AV2278">
        <v>2277</v>
      </c>
      <c r="AW2278">
        <v>0.22770000000000001</v>
      </c>
    </row>
    <row r="2279" spans="45:49" x14ac:dyDescent="0.25">
      <c r="AS2279">
        <v>-1.203285115707331E-3</v>
      </c>
      <c r="AT2279">
        <v>-9.1431456587957205E-2</v>
      </c>
      <c r="AU2279">
        <v>-0.74435330984992709</v>
      </c>
      <c r="AV2279">
        <v>2278</v>
      </c>
      <c r="AW2279">
        <v>0.2278</v>
      </c>
    </row>
    <row r="2280" spans="45:49" x14ac:dyDescent="0.25">
      <c r="AS2280">
        <v>6.9897098387627929E-3</v>
      </c>
      <c r="AT2280">
        <v>0.53111215566693482</v>
      </c>
      <c r="AU2280">
        <v>-0.74435330984992709</v>
      </c>
      <c r="AV2280">
        <v>2279</v>
      </c>
      <c r="AW2280">
        <v>0.22789999999999999</v>
      </c>
    </row>
    <row r="2281" spans="45:49" x14ac:dyDescent="0.25">
      <c r="AS2281">
        <v>-9.8959618662775028E-3</v>
      </c>
      <c r="AT2281">
        <v>-0.75194332246082729</v>
      </c>
      <c r="AU2281">
        <v>-0.7438485217134323</v>
      </c>
      <c r="AV2281">
        <v>2280</v>
      </c>
      <c r="AW2281">
        <v>0.22800000000000001</v>
      </c>
    </row>
    <row r="2282" spans="45:49" x14ac:dyDescent="0.25">
      <c r="AS2282">
        <v>1.0435982089802565E-2</v>
      </c>
      <c r="AT2282">
        <v>0.79297668602472915</v>
      </c>
      <c r="AU2282">
        <v>-0.74374847361430718</v>
      </c>
      <c r="AV2282">
        <v>2281</v>
      </c>
      <c r="AW2282">
        <v>0.2281</v>
      </c>
    </row>
    <row r="2283" spans="45:49" x14ac:dyDescent="0.25">
      <c r="AS2283">
        <v>5.3942173053656006E-3</v>
      </c>
      <c r="AT2283">
        <v>0.4098788715520863</v>
      </c>
      <c r="AU2283">
        <v>-0.74344605549649712</v>
      </c>
      <c r="AV2283">
        <v>2282</v>
      </c>
      <c r="AW2283">
        <v>0.22819999999999999</v>
      </c>
    </row>
    <row r="2284" spans="45:49" x14ac:dyDescent="0.25">
      <c r="AS2284">
        <v>-2.2937483181522111E-2</v>
      </c>
      <c r="AT2284">
        <v>-1.7429015537315353</v>
      </c>
      <c r="AU2284">
        <v>-0.74203401300657235</v>
      </c>
      <c r="AV2284">
        <v>2283</v>
      </c>
      <c r="AW2284">
        <v>0.2283</v>
      </c>
    </row>
    <row r="2285" spans="45:49" x14ac:dyDescent="0.25">
      <c r="AS2285">
        <v>-2.8187822772451909E-3</v>
      </c>
      <c r="AT2285">
        <v>-0.2141847896633769</v>
      </c>
      <c r="AU2285">
        <v>-0.74173159488876239</v>
      </c>
      <c r="AV2285">
        <v>2284</v>
      </c>
      <c r="AW2285">
        <v>0.22839999999999999</v>
      </c>
    </row>
    <row r="2286" spans="45:49" x14ac:dyDescent="0.25">
      <c r="AS2286">
        <v>5.8020304277306423E-3</v>
      </c>
      <c r="AT2286">
        <v>0.44086649643565351</v>
      </c>
      <c r="AU2286">
        <v>-0.74132912867182732</v>
      </c>
      <c r="AV2286">
        <v>2285</v>
      </c>
      <c r="AW2286">
        <v>0.22850000000000001</v>
      </c>
    </row>
    <row r="2287" spans="45:49" x14ac:dyDescent="0.25">
      <c r="AS2287">
        <v>-1.3904488355365174E-3</v>
      </c>
      <c r="AT2287">
        <v>-0.10565306649654771</v>
      </c>
      <c r="AU2287">
        <v>-0.74092666245489225</v>
      </c>
      <c r="AV2287">
        <v>2286</v>
      </c>
      <c r="AW2287">
        <v>0.2286</v>
      </c>
    </row>
    <row r="2288" spans="45:49" x14ac:dyDescent="0.25">
      <c r="AS2288">
        <v>1.4784093500566088E-2</v>
      </c>
      <c r="AT2288">
        <v>1.123367342821918</v>
      </c>
      <c r="AU2288">
        <v>-0.7407254293464246</v>
      </c>
      <c r="AV2288">
        <v>2287</v>
      </c>
      <c r="AW2288">
        <v>0.22869999999999999</v>
      </c>
    </row>
    <row r="2289" spans="45:49" x14ac:dyDescent="0.25">
      <c r="AS2289">
        <v>4.3250095814073575E-4</v>
      </c>
      <c r="AT2289">
        <v>3.2863526742163002E-2</v>
      </c>
      <c r="AU2289">
        <v>-0.74042414813883195</v>
      </c>
      <c r="AV2289">
        <v>2288</v>
      </c>
      <c r="AW2289">
        <v>0.2288</v>
      </c>
    </row>
    <row r="2290" spans="45:49" x14ac:dyDescent="0.25">
      <c r="AS2290">
        <v>1.3413514632247825E-2</v>
      </c>
      <c r="AT2290">
        <v>1.0192240930939853</v>
      </c>
      <c r="AU2290">
        <v>-0.74002168192189688</v>
      </c>
      <c r="AV2290">
        <v>2289</v>
      </c>
      <c r="AW2290">
        <v>0.22889999999999999</v>
      </c>
    </row>
    <row r="2291" spans="45:49" x14ac:dyDescent="0.25">
      <c r="AS2291">
        <v>1.4283902985425813E-2</v>
      </c>
      <c r="AT2291">
        <v>1.0853604342565506</v>
      </c>
      <c r="AU2291">
        <v>-0.73981931190321204</v>
      </c>
      <c r="AV2291">
        <v>2290</v>
      </c>
      <c r="AW2291">
        <v>0.22900000000000001</v>
      </c>
    </row>
    <row r="2292" spans="45:49" x14ac:dyDescent="0.25">
      <c r="AS2292">
        <v>1.3993484262755375E-2</v>
      </c>
      <c r="AT2292">
        <v>1.0632930069381605</v>
      </c>
      <c r="AU2292">
        <v>-0.73951916760583669</v>
      </c>
      <c r="AV2292">
        <v>2291</v>
      </c>
      <c r="AW2292">
        <v>0.2291</v>
      </c>
    </row>
    <row r="2293" spans="45:49" x14ac:dyDescent="0.25">
      <c r="AS2293">
        <v>-3.4151925101468805E-2</v>
      </c>
      <c r="AT2293">
        <v>-2.5950294045435491</v>
      </c>
      <c r="AU2293">
        <v>-0.73941684568627697</v>
      </c>
      <c r="AV2293">
        <v>2292</v>
      </c>
      <c r="AW2293">
        <v>0.22919999999999999</v>
      </c>
    </row>
    <row r="2294" spans="45:49" x14ac:dyDescent="0.25">
      <c r="AS2294">
        <v>1.6256954820619285E-2</v>
      </c>
      <c r="AT2294">
        <v>1.2352825107955234</v>
      </c>
      <c r="AU2294">
        <v>-0.73921674948802674</v>
      </c>
      <c r="AV2294">
        <v>2293</v>
      </c>
      <c r="AW2294">
        <v>0.2293</v>
      </c>
    </row>
    <row r="2295" spans="45:49" x14ac:dyDescent="0.25">
      <c r="AS2295">
        <v>1.0395823210274102E-3</v>
      </c>
      <c r="AT2295">
        <v>7.8992521900141333E-2</v>
      </c>
      <c r="AU2295">
        <v>-0.73881428327109167</v>
      </c>
      <c r="AV2295">
        <v>2294</v>
      </c>
      <c r="AW2295">
        <v>0.22939999999999999</v>
      </c>
    </row>
    <row r="2296" spans="45:49" x14ac:dyDescent="0.25">
      <c r="AS2296">
        <v>-6.3203552804225183E-3</v>
      </c>
      <c r="AT2296">
        <v>-0.48025134018442578</v>
      </c>
      <c r="AU2296">
        <v>-0.73831176895503148</v>
      </c>
      <c r="AV2296">
        <v>2295</v>
      </c>
      <c r="AW2296">
        <v>0.22950000000000001</v>
      </c>
    </row>
    <row r="2297" spans="45:49" x14ac:dyDescent="0.25">
      <c r="AS2297">
        <v>1.2336137478996534E-3</v>
      </c>
      <c r="AT2297">
        <v>9.3735973598486663E-2</v>
      </c>
      <c r="AU2297">
        <v>-0.73801162465765613</v>
      </c>
      <c r="AV2297">
        <v>2296</v>
      </c>
      <c r="AW2297">
        <v>0.2296</v>
      </c>
    </row>
    <row r="2298" spans="45:49" x14ac:dyDescent="0.25">
      <c r="AS2298">
        <v>3.1555842065245088E-3</v>
      </c>
      <c r="AT2298">
        <v>0.23977663865549234</v>
      </c>
      <c r="AU2298">
        <v>-0.73750911034159594</v>
      </c>
      <c r="AV2298">
        <v>2297</v>
      </c>
      <c r="AW2298">
        <v>0.22969999999999999</v>
      </c>
    </row>
    <row r="2299" spans="45:49" x14ac:dyDescent="0.25">
      <c r="AS2299">
        <v>-2.6665106986456522E-3</v>
      </c>
      <c r="AT2299">
        <v>-0.20261445438160172</v>
      </c>
      <c r="AU2299">
        <v>-0.73750911034159594</v>
      </c>
      <c r="AV2299">
        <v>2298</v>
      </c>
      <c r="AW2299">
        <v>0.2298</v>
      </c>
    </row>
    <row r="2300" spans="45:49" x14ac:dyDescent="0.25">
      <c r="AS2300">
        <v>2.2530208702846721E-2</v>
      </c>
      <c r="AT2300">
        <v>1.7119548576157919</v>
      </c>
      <c r="AU2300">
        <v>-0.73740906224247083</v>
      </c>
      <c r="AV2300">
        <v>2299</v>
      </c>
      <c r="AW2300">
        <v>0.22989999999999999</v>
      </c>
    </row>
    <row r="2301" spans="45:49" x14ac:dyDescent="0.25">
      <c r="AS2301">
        <v>1.1110184441349702E-2</v>
      </c>
      <c r="AT2301">
        <v>0.84420586041765333</v>
      </c>
      <c r="AU2301">
        <v>-0.73740906224247083</v>
      </c>
      <c r="AV2301">
        <v>2300</v>
      </c>
      <c r="AW2301">
        <v>0.23</v>
      </c>
    </row>
    <row r="2302" spans="45:49" x14ac:dyDescent="0.25">
      <c r="AS2302">
        <v>1.9942504568462027E-2</v>
      </c>
      <c r="AT2302">
        <v>1.5153285093488713</v>
      </c>
      <c r="AU2302">
        <v>-0.73730787723312841</v>
      </c>
      <c r="AV2302">
        <v>2301</v>
      </c>
      <c r="AW2302">
        <v>0.2301</v>
      </c>
    </row>
    <row r="2303" spans="45:49" x14ac:dyDescent="0.25">
      <c r="AS2303">
        <v>2.032200897247094E-2</v>
      </c>
      <c r="AT2303">
        <v>1.5441651001012489</v>
      </c>
      <c r="AU2303">
        <v>-0.73730787723312841</v>
      </c>
      <c r="AV2303">
        <v>2302</v>
      </c>
      <c r="AW2303">
        <v>0.23019999999999999</v>
      </c>
    </row>
    <row r="2304" spans="45:49" x14ac:dyDescent="0.25">
      <c r="AS2304">
        <v>2.8367490367600116E-2</v>
      </c>
      <c r="AT2304">
        <v>2.1554999145234772</v>
      </c>
      <c r="AU2304">
        <v>-0.73710664412466087</v>
      </c>
      <c r="AV2304">
        <v>2303</v>
      </c>
      <c r="AW2304">
        <v>0.2303</v>
      </c>
    </row>
    <row r="2305" spans="45:49" x14ac:dyDescent="0.25">
      <c r="AS2305">
        <v>-5.1650842647177342E-3</v>
      </c>
      <c r="AT2305">
        <v>-0.39246822848388302</v>
      </c>
      <c r="AU2305">
        <v>-0.73690654792641064</v>
      </c>
      <c r="AV2305">
        <v>2304</v>
      </c>
      <c r="AW2305">
        <v>0.23039999999999999</v>
      </c>
    </row>
    <row r="2306" spans="45:49" x14ac:dyDescent="0.25">
      <c r="AS2306">
        <v>-8.8816957986637135E-3</v>
      </c>
      <c r="AT2306">
        <v>-0.67487445264840962</v>
      </c>
      <c r="AU2306">
        <v>-0.73680649982728552</v>
      </c>
      <c r="AV2306">
        <v>2305</v>
      </c>
      <c r="AW2306">
        <v>0.23050000000000001</v>
      </c>
    </row>
    <row r="2307" spans="45:49" x14ac:dyDescent="0.25">
      <c r="AS2307">
        <v>3.0934456719933223E-3</v>
      </c>
      <c r="AT2307">
        <v>0.2350550505229177</v>
      </c>
      <c r="AU2307">
        <v>-0.73680649982728552</v>
      </c>
      <c r="AV2307">
        <v>2306</v>
      </c>
      <c r="AW2307">
        <v>0.2306</v>
      </c>
    </row>
    <row r="2308" spans="45:49" x14ac:dyDescent="0.25">
      <c r="AS2308">
        <v>1.2943129067934933E-2</v>
      </c>
      <c r="AT2308">
        <v>0.98348190968154092</v>
      </c>
      <c r="AU2308">
        <v>-0.73670645172816041</v>
      </c>
      <c r="AV2308">
        <v>2307</v>
      </c>
      <c r="AW2308">
        <v>0.23069999999999999</v>
      </c>
    </row>
    <row r="2309" spans="45:49" x14ac:dyDescent="0.25">
      <c r="AS2309">
        <v>2.6531194180279272E-4</v>
      </c>
      <c r="AT2309">
        <v>2.0159691973709069E-2</v>
      </c>
      <c r="AU2309">
        <v>-0.73660526671881799</v>
      </c>
      <c r="AV2309">
        <v>2308</v>
      </c>
      <c r="AW2309">
        <v>0.23080000000000001</v>
      </c>
    </row>
    <row r="2310" spans="45:49" x14ac:dyDescent="0.25">
      <c r="AS2310">
        <v>-1.6015732221603685E-2</v>
      </c>
      <c r="AT2310">
        <v>-1.2169532442717168</v>
      </c>
      <c r="AU2310">
        <v>-0.73660526671881799</v>
      </c>
      <c r="AV2310">
        <v>2309</v>
      </c>
      <c r="AW2310">
        <v>0.23089999999999999</v>
      </c>
    </row>
    <row r="2311" spans="45:49" x14ac:dyDescent="0.25">
      <c r="AS2311">
        <v>-1.0092985758092254E-3</v>
      </c>
      <c r="AT2311">
        <v>-7.6691415620263881E-2</v>
      </c>
      <c r="AU2311">
        <v>-0.73620393741210022</v>
      </c>
      <c r="AV2311">
        <v>2310</v>
      </c>
      <c r="AW2311">
        <v>0.23100000000000001</v>
      </c>
    </row>
    <row r="2312" spans="45:49" x14ac:dyDescent="0.25">
      <c r="AS2312">
        <v>-5.4830336648592493E-3</v>
      </c>
      <c r="AT2312">
        <v>-0.41662757060216171</v>
      </c>
      <c r="AU2312">
        <v>-0.73600384121384999</v>
      </c>
      <c r="AV2312">
        <v>2311</v>
      </c>
      <c r="AW2312">
        <v>0.2311</v>
      </c>
    </row>
    <row r="2313" spans="45:49" x14ac:dyDescent="0.25">
      <c r="AS2313">
        <v>-2.0533576243906282E-2</v>
      </c>
      <c r="AT2313">
        <v>-1.5602410105743059</v>
      </c>
      <c r="AU2313">
        <v>-0.73500108640216422</v>
      </c>
      <c r="AV2313">
        <v>2312</v>
      </c>
      <c r="AW2313">
        <v>0.23119999999999999</v>
      </c>
    </row>
    <row r="2314" spans="45:49" x14ac:dyDescent="0.25">
      <c r="AS2314">
        <v>2.1814590636495268E-2</v>
      </c>
      <c r="AT2314">
        <v>1.6575787157412962</v>
      </c>
      <c r="AU2314">
        <v>-0.7348009902039141</v>
      </c>
      <c r="AV2314">
        <v>2313</v>
      </c>
      <c r="AW2314">
        <v>0.23130000000000001</v>
      </c>
    </row>
    <row r="2315" spans="45:49" x14ac:dyDescent="0.25">
      <c r="AS2315">
        <v>-1.2333444260548276E-4</v>
      </c>
      <c r="AT2315">
        <v>-9.3715509214574704E-3</v>
      </c>
      <c r="AU2315">
        <v>-0.73470094210478898</v>
      </c>
      <c r="AV2315">
        <v>2314</v>
      </c>
      <c r="AW2315">
        <v>0.23139999999999999</v>
      </c>
    </row>
    <row r="2316" spans="45:49" x14ac:dyDescent="0.25">
      <c r="AS2316">
        <v>1.5312592734062491E-3</v>
      </c>
      <c r="AT2316">
        <v>0.11635252855184751</v>
      </c>
      <c r="AU2316">
        <v>-0.73459975709544656</v>
      </c>
      <c r="AV2316">
        <v>2315</v>
      </c>
      <c r="AW2316">
        <v>0.23150000000000001</v>
      </c>
    </row>
    <row r="2317" spans="45:49" x14ac:dyDescent="0.25">
      <c r="AS2317">
        <v>1.1058504571792582E-2</v>
      </c>
      <c r="AT2317">
        <v>0.8402789725269928</v>
      </c>
      <c r="AU2317">
        <v>-0.73439852398697891</v>
      </c>
      <c r="AV2317">
        <v>2316</v>
      </c>
      <c r="AW2317">
        <v>0.2316</v>
      </c>
    </row>
    <row r="2318" spans="45:49" x14ac:dyDescent="0.25">
      <c r="AS2318">
        <v>2.217248944361927E-2</v>
      </c>
      <c r="AT2318">
        <v>1.6847736081398481</v>
      </c>
      <c r="AU2318">
        <v>-0.73419842778872879</v>
      </c>
      <c r="AV2318">
        <v>2317</v>
      </c>
      <c r="AW2318">
        <v>0.23169999999999999</v>
      </c>
    </row>
    <row r="2319" spans="45:49" x14ac:dyDescent="0.25">
      <c r="AS2319">
        <v>1.5114162383724762E-2</v>
      </c>
      <c r="AT2319">
        <v>1.1484475822162346</v>
      </c>
      <c r="AU2319">
        <v>-0.73399833159047856</v>
      </c>
      <c r="AV2319">
        <v>2318</v>
      </c>
      <c r="AW2319">
        <v>0.23180000000000001</v>
      </c>
    </row>
    <row r="2320" spans="45:49" x14ac:dyDescent="0.25">
      <c r="AS2320">
        <v>-1.8297905685358273E-2</v>
      </c>
      <c r="AT2320">
        <v>-1.3903638859007432</v>
      </c>
      <c r="AU2320">
        <v>-0.73369818729310321</v>
      </c>
      <c r="AV2320">
        <v>2319</v>
      </c>
      <c r="AW2320">
        <v>0.2319</v>
      </c>
    </row>
    <row r="2321" spans="45:49" x14ac:dyDescent="0.25">
      <c r="AS2321">
        <v>6.489220077128266E-3</v>
      </c>
      <c r="AT2321">
        <v>0.49308250889722077</v>
      </c>
      <c r="AU2321">
        <v>-0.73359813919397809</v>
      </c>
      <c r="AV2321">
        <v>2320</v>
      </c>
      <c r="AW2321">
        <v>0.23200000000000001</v>
      </c>
    </row>
    <row r="2322" spans="45:49" x14ac:dyDescent="0.25">
      <c r="AS2322">
        <v>-8.2605947375213873E-3</v>
      </c>
      <c r="AT2322">
        <v>-0.62768017261679232</v>
      </c>
      <c r="AU2322">
        <v>-0.73339804299572786</v>
      </c>
      <c r="AV2322">
        <v>2321</v>
      </c>
      <c r="AW2322">
        <v>0.2321</v>
      </c>
    </row>
    <row r="2323" spans="45:49" x14ac:dyDescent="0.25">
      <c r="AS2323">
        <v>3.0334467498960294E-3</v>
      </c>
      <c r="AT2323">
        <v>0.23049604055142134</v>
      </c>
      <c r="AU2323">
        <v>-0.73339804299572786</v>
      </c>
      <c r="AV2323">
        <v>2322</v>
      </c>
      <c r="AW2323">
        <v>0.23219999999999999</v>
      </c>
    </row>
    <row r="2324" spans="45:49" x14ac:dyDescent="0.25">
      <c r="AS2324">
        <v>-1.0210021061993757E-2</v>
      </c>
      <c r="AT2324">
        <v>-0.77580706792260001</v>
      </c>
      <c r="AU2324">
        <v>-0.73309789869835262</v>
      </c>
      <c r="AV2324">
        <v>2323</v>
      </c>
      <c r="AW2324">
        <v>0.23230000000000001</v>
      </c>
    </row>
    <row r="2325" spans="45:49" x14ac:dyDescent="0.25">
      <c r="AS2325">
        <v>7.3082577318928097E-3</v>
      </c>
      <c r="AT2325">
        <v>0.55531697419390669</v>
      </c>
      <c r="AU2325">
        <v>-0.73299785059922751</v>
      </c>
      <c r="AV2325">
        <v>2324</v>
      </c>
      <c r="AW2325">
        <v>0.2324</v>
      </c>
    </row>
    <row r="2326" spans="45:49" x14ac:dyDescent="0.25">
      <c r="AS2326">
        <v>-2.4463999397994485E-2</v>
      </c>
      <c r="AT2326">
        <v>-1.858893681744489</v>
      </c>
      <c r="AU2326">
        <v>-0.73289780250010239</v>
      </c>
      <c r="AV2326">
        <v>2325</v>
      </c>
      <c r="AW2326">
        <v>0.23250000000000001</v>
      </c>
    </row>
    <row r="2327" spans="45:49" x14ac:dyDescent="0.25">
      <c r="AS2327">
        <v>-2.7631822786133853E-3</v>
      </c>
      <c r="AT2327">
        <v>-0.20996003129577578</v>
      </c>
      <c r="AU2327">
        <v>-0.73229751390535169</v>
      </c>
      <c r="AV2327">
        <v>2326</v>
      </c>
      <c r="AW2327">
        <v>0.2326</v>
      </c>
    </row>
    <row r="2328" spans="45:49" x14ac:dyDescent="0.25">
      <c r="AS2328">
        <v>3.126377748685627E-4</v>
      </c>
      <c r="AT2328">
        <v>2.375573899112627E-2</v>
      </c>
      <c r="AU2328">
        <v>-0.73219746580622658</v>
      </c>
      <c r="AV2328">
        <v>2327</v>
      </c>
      <c r="AW2328">
        <v>0.23269999999999999</v>
      </c>
    </row>
    <row r="2329" spans="45:49" x14ac:dyDescent="0.25">
      <c r="AS2329">
        <v>-1.6248306596935436E-2</v>
      </c>
      <c r="AT2329">
        <v>-1.2346253766899062</v>
      </c>
      <c r="AU2329">
        <v>-0.73199736960797634</v>
      </c>
      <c r="AV2329">
        <v>2328</v>
      </c>
      <c r="AW2329">
        <v>0.23280000000000001</v>
      </c>
    </row>
    <row r="2330" spans="45:49" x14ac:dyDescent="0.25">
      <c r="AS2330">
        <v>-6.4154258916460094E-3</v>
      </c>
      <c r="AT2330">
        <v>-0.48747526770534544</v>
      </c>
      <c r="AU2330">
        <v>-0.73189732150885134</v>
      </c>
      <c r="AV2330">
        <v>2329</v>
      </c>
      <c r="AW2330">
        <v>0.2329</v>
      </c>
    </row>
    <row r="2331" spans="45:49" x14ac:dyDescent="0.25">
      <c r="AS2331">
        <v>-6.9769619381077072E-3</v>
      </c>
      <c r="AT2331">
        <v>-0.53014350816176903</v>
      </c>
      <c r="AU2331">
        <v>-0.73149712911235087</v>
      </c>
      <c r="AV2331">
        <v>2330</v>
      </c>
      <c r="AW2331">
        <v>0.23300000000000001</v>
      </c>
    </row>
    <row r="2332" spans="45:49" x14ac:dyDescent="0.25">
      <c r="AS2332">
        <v>-9.3682406736661505E-3</v>
      </c>
      <c r="AT2332">
        <v>-0.71184449909557135</v>
      </c>
      <c r="AU2332">
        <v>-0.73129703291410064</v>
      </c>
      <c r="AV2332">
        <v>2331</v>
      </c>
      <c r="AW2332">
        <v>0.2331</v>
      </c>
    </row>
    <row r="2333" spans="45:49" x14ac:dyDescent="0.25">
      <c r="AS2333">
        <v>-1.3175374272123008E-2</v>
      </c>
      <c r="AT2333">
        <v>-1.0011290300749489</v>
      </c>
      <c r="AU2333">
        <v>-0.7302988257432842</v>
      </c>
      <c r="AV2333">
        <v>2332</v>
      </c>
      <c r="AW2333">
        <v>0.23319999999999999</v>
      </c>
    </row>
    <row r="2334" spans="45:49" x14ac:dyDescent="0.25">
      <c r="AS2334">
        <v>-3.5507990514815906E-3</v>
      </c>
      <c r="AT2334">
        <v>-0.2698069851360671</v>
      </c>
      <c r="AU2334">
        <v>-0.72939952976137556</v>
      </c>
      <c r="AV2334">
        <v>2333</v>
      </c>
      <c r="AW2334">
        <v>0.23330000000000001</v>
      </c>
    </row>
    <row r="2335" spans="45:49" x14ac:dyDescent="0.25">
      <c r="AS2335">
        <v>1.5383663776447065E-3</v>
      </c>
      <c r="AT2335">
        <v>0.11689256090507961</v>
      </c>
      <c r="AU2335">
        <v>-0.72939952976137556</v>
      </c>
      <c r="AV2335">
        <v>2334</v>
      </c>
      <c r="AW2335">
        <v>0.2334</v>
      </c>
    </row>
    <row r="2336" spans="45:49" x14ac:dyDescent="0.25">
      <c r="AS2336">
        <v>-7.8223033597168978E-4</v>
      </c>
      <c r="AT2336">
        <v>-5.9437666162052233E-2</v>
      </c>
      <c r="AU2336">
        <v>-0.72920057047334275</v>
      </c>
      <c r="AV2336">
        <v>2335</v>
      </c>
      <c r="AW2336">
        <v>0.23350000000000001</v>
      </c>
    </row>
    <row r="2337" spans="45:49" x14ac:dyDescent="0.25">
      <c r="AS2337">
        <v>-1.4905826974427329E-2</v>
      </c>
      <c r="AT2337">
        <v>-1.132617244350121</v>
      </c>
      <c r="AU2337">
        <v>-0.72870032997771716</v>
      </c>
      <c r="AV2337">
        <v>2336</v>
      </c>
      <c r="AW2337">
        <v>0.2336</v>
      </c>
    </row>
    <row r="2338" spans="45:49" x14ac:dyDescent="0.25">
      <c r="AS2338">
        <v>8.4579029135056771E-4</v>
      </c>
      <c r="AT2338">
        <v>6.426726076527331E-2</v>
      </c>
      <c r="AU2338">
        <v>-0.72870032997771716</v>
      </c>
      <c r="AV2338">
        <v>2337</v>
      </c>
      <c r="AW2338">
        <v>0.23369999999999999</v>
      </c>
    </row>
    <row r="2339" spans="45:49" x14ac:dyDescent="0.25">
      <c r="AS2339">
        <v>8.2581409162685304E-3</v>
      </c>
      <c r="AT2339">
        <v>0.62749371934115006</v>
      </c>
      <c r="AU2339">
        <v>-0.72860141878880946</v>
      </c>
      <c r="AV2339">
        <v>2338</v>
      </c>
      <c r="AW2339">
        <v>0.23380000000000001</v>
      </c>
    </row>
    <row r="2340" spans="45:49" x14ac:dyDescent="0.25">
      <c r="AS2340">
        <v>-2.6966178884322289E-2</v>
      </c>
      <c r="AT2340">
        <v>-2.0490214512091471</v>
      </c>
      <c r="AU2340">
        <v>-0.72850250759990165</v>
      </c>
      <c r="AV2340">
        <v>2339</v>
      </c>
      <c r="AW2340">
        <v>0.2339</v>
      </c>
    </row>
    <row r="2341" spans="45:49" x14ac:dyDescent="0.25">
      <c r="AS2341">
        <v>2.8785717267965083E-3</v>
      </c>
      <c r="AT2341">
        <v>0.21872788289183062</v>
      </c>
      <c r="AU2341">
        <v>-0.72810231520340118</v>
      </c>
      <c r="AV2341">
        <v>2340</v>
      </c>
      <c r="AW2341">
        <v>0.23400000000000001</v>
      </c>
    </row>
    <row r="2342" spans="45:49" x14ac:dyDescent="0.25">
      <c r="AS2342">
        <v>4.5400181875265844E-3</v>
      </c>
      <c r="AT2342">
        <v>0.34497266724467307</v>
      </c>
      <c r="AU2342">
        <v>-0.72780444472646055</v>
      </c>
      <c r="AV2342">
        <v>2341</v>
      </c>
      <c r="AW2342">
        <v>0.2341</v>
      </c>
    </row>
    <row r="2343" spans="45:49" x14ac:dyDescent="0.25">
      <c r="AS2343">
        <v>6.9931810980961026E-3</v>
      </c>
      <c r="AT2343">
        <v>0.53137591883735558</v>
      </c>
      <c r="AU2343">
        <v>-0.72780444472646055</v>
      </c>
      <c r="AV2343">
        <v>2342</v>
      </c>
      <c r="AW2343">
        <v>0.23419999999999999</v>
      </c>
    </row>
    <row r="2344" spans="45:49" x14ac:dyDescent="0.25">
      <c r="AS2344">
        <v>3.8989184831734747E-2</v>
      </c>
      <c r="AT2344">
        <v>2.9625879301657152</v>
      </c>
      <c r="AU2344">
        <v>-0.72720642995214457</v>
      </c>
      <c r="AV2344">
        <v>2343</v>
      </c>
      <c r="AW2344">
        <v>0.23430000000000001</v>
      </c>
    </row>
    <row r="2345" spans="45:49" x14ac:dyDescent="0.25">
      <c r="AS2345">
        <v>7.133871837368134E-3</v>
      </c>
      <c r="AT2345">
        <v>0.54206628561091674</v>
      </c>
      <c r="AU2345">
        <v>-0.72710638185301946</v>
      </c>
      <c r="AV2345">
        <v>2344</v>
      </c>
      <c r="AW2345">
        <v>0.2344</v>
      </c>
    </row>
    <row r="2346" spans="45:49" x14ac:dyDescent="0.25">
      <c r="AS2346">
        <v>-2.6529518399911467E-2</v>
      </c>
      <c r="AT2346">
        <v>-2.0158418634265658</v>
      </c>
      <c r="AU2346">
        <v>-0.72640831897957836</v>
      </c>
      <c r="AV2346">
        <v>2345</v>
      </c>
      <c r="AW2346">
        <v>0.23449999999999999</v>
      </c>
    </row>
    <row r="2347" spans="45:49" x14ac:dyDescent="0.25">
      <c r="AS2347">
        <v>2.6582963823784667E-3</v>
      </c>
      <c r="AT2347">
        <v>0.20199029067228716</v>
      </c>
      <c r="AU2347">
        <v>-0.72601040040351261</v>
      </c>
      <c r="AV2347">
        <v>2346</v>
      </c>
      <c r="AW2347">
        <v>0.2346</v>
      </c>
    </row>
    <row r="2348" spans="45:49" x14ac:dyDescent="0.25">
      <c r="AS2348">
        <v>-2.5340791626149439E-3</v>
      </c>
      <c r="AT2348">
        <v>-0.19255166204800717</v>
      </c>
      <c r="AU2348">
        <v>-0.72551243372832175</v>
      </c>
      <c r="AV2348">
        <v>2347</v>
      </c>
      <c r="AW2348">
        <v>0.23469999999999999</v>
      </c>
    </row>
    <row r="2349" spans="45:49" x14ac:dyDescent="0.25">
      <c r="AS2349">
        <v>8.2605947375213873E-3</v>
      </c>
      <c r="AT2349">
        <v>0.62768017261679232</v>
      </c>
      <c r="AU2349">
        <v>-0.72531347444028882</v>
      </c>
      <c r="AV2349">
        <v>2348</v>
      </c>
      <c r="AW2349">
        <v>0.23480000000000001</v>
      </c>
    </row>
    <row r="2350" spans="45:49" x14ac:dyDescent="0.25">
      <c r="AS2350">
        <v>2.8919779697389458E-3</v>
      </c>
      <c r="AT2350">
        <v>0.21974655444655899</v>
      </c>
      <c r="AU2350">
        <v>-0.72481664467531526</v>
      </c>
      <c r="AV2350">
        <v>2349</v>
      </c>
      <c r="AW2350">
        <v>0.2349</v>
      </c>
    </row>
    <row r="2351" spans="45:49" x14ac:dyDescent="0.25">
      <c r="AS2351">
        <v>-9.4072025672176096E-3</v>
      </c>
      <c r="AT2351">
        <v>-0.71480501330150059</v>
      </c>
      <c r="AU2351">
        <v>-0.72451763728815732</v>
      </c>
      <c r="AV2351">
        <v>2350</v>
      </c>
      <c r="AW2351">
        <v>0.23499999999999999</v>
      </c>
    </row>
    <row r="2352" spans="45:49" x14ac:dyDescent="0.25">
      <c r="AS2352">
        <v>-8.4983011902295402E-4</v>
      </c>
      <c r="AT2352">
        <v>-6.4574226523952616E-2</v>
      </c>
      <c r="AU2352">
        <v>-0.72411971871209158</v>
      </c>
      <c r="AV2352">
        <v>2351</v>
      </c>
      <c r="AW2352">
        <v>0.2351</v>
      </c>
    </row>
    <row r="2353" spans="45:49" x14ac:dyDescent="0.25">
      <c r="AS2353">
        <v>-7.8754495370958466E-3</v>
      </c>
      <c r="AT2353">
        <v>-0.59841496671248118</v>
      </c>
      <c r="AU2353">
        <v>-0.72382071132493353</v>
      </c>
      <c r="AV2353">
        <v>2352</v>
      </c>
      <c r="AW2353">
        <v>0.23519999999999999</v>
      </c>
    </row>
    <row r="2354" spans="45:49" x14ac:dyDescent="0.25">
      <c r="AS2354">
        <v>3.7705656768594058E-3</v>
      </c>
      <c r="AT2354">
        <v>0.28650592240822137</v>
      </c>
      <c r="AU2354">
        <v>-0.72362288894711801</v>
      </c>
      <c r="AV2354">
        <v>2353</v>
      </c>
      <c r="AW2354">
        <v>0.23530000000000001</v>
      </c>
    </row>
    <row r="2355" spans="45:49" x14ac:dyDescent="0.25">
      <c r="AS2355">
        <v>-2.0331943956080067E-2</v>
      </c>
      <c r="AT2355">
        <v>-1.5449200084855563</v>
      </c>
      <c r="AU2355">
        <v>-0.72322497037105227</v>
      </c>
      <c r="AV2355">
        <v>2354</v>
      </c>
      <c r="AW2355">
        <v>0.2354</v>
      </c>
    </row>
    <row r="2356" spans="45:49" x14ac:dyDescent="0.25">
      <c r="AS2356">
        <v>1.0412551089302724E-2</v>
      </c>
      <c r="AT2356">
        <v>0.79119628462438918</v>
      </c>
      <c r="AU2356">
        <v>-0.72272927751629601</v>
      </c>
      <c r="AV2356">
        <v>2355</v>
      </c>
      <c r="AW2356">
        <v>0.23549999999999999</v>
      </c>
    </row>
    <row r="2357" spans="45:49" x14ac:dyDescent="0.25">
      <c r="AS2357">
        <v>1.111311705699336E-3</v>
      </c>
      <c r="AT2357">
        <v>8.4442869482025007E-2</v>
      </c>
      <c r="AU2357">
        <v>-0.72262922941717089</v>
      </c>
      <c r="AV2357">
        <v>2356</v>
      </c>
      <c r="AW2357">
        <v>0.2356</v>
      </c>
    </row>
    <row r="2358" spans="45:49" x14ac:dyDescent="0.25">
      <c r="AS2358">
        <v>4.5293350876818295E-3</v>
      </c>
      <c r="AT2358">
        <v>0.34416091334949894</v>
      </c>
      <c r="AU2358">
        <v>-0.72252918131804578</v>
      </c>
      <c r="AV2358">
        <v>2357</v>
      </c>
      <c r="AW2358">
        <v>0.23569999999999999</v>
      </c>
    </row>
    <row r="2359" spans="45:49" x14ac:dyDescent="0.25">
      <c r="AS2359">
        <v>-1.0113035273207061E-3</v>
      </c>
      <c r="AT2359">
        <v>-7.6843761589386203E-2</v>
      </c>
      <c r="AU2359">
        <v>-0.72243027012913807</v>
      </c>
      <c r="AV2359">
        <v>2358</v>
      </c>
      <c r="AW2359">
        <v>0.23580000000000001</v>
      </c>
    </row>
    <row r="2360" spans="45:49" x14ac:dyDescent="0.25">
      <c r="AS2360">
        <v>1.0567590697974083E-3</v>
      </c>
      <c r="AT2360">
        <v>8.0297694829637056E-2</v>
      </c>
      <c r="AU2360">
        <v>-0.72193344036416451</v>
      </c>
      <c r="AV2360">
        <v>2359</v>
      </c>
      <c r="AW2360">
        <v>0.2359</v>
      </c>
    </row>
    <row r="2361" spans="45:49" x14ac:dyDescent="0.25">
      <c r="AS2361">
        <v>-1.090591878437408E-2</v>
      </c>
      <c r="AT2361">
        <v>-0.82868476213065367</v>
      </c>
      <c r="AU2361">
        <v>-0.72163556988722388</v>
      </c>
      <c r="AV2361">
        <v>2360</v>
      </c>
      <c r="AW2361">
        <v>0.23599999999999999</v>
      </c>
    </row>
    <row r="2362" spans="45:49" x14ac:dyDescent="0.25">
      <c r="AS2362">
        <v>-2.3231103841681033E-3</v>
      </c>
      <c r="AT2362">
        <v>-0.17652122798364342</v>
      </c>
      <c r="AU2362">
        <v>-0.72054413607858625</v>
      </c>
      <c r="AV2362">
        <v>2361</v>
      </c>
      <c r="AW2362">
        <v>0.2361</v>
      </c>
    </row>
    <row r="2363" spans="45:49" x14ac:dyDescent="0.25">
      <c r="AS2363">
        <v>-1.9621592628027429E-2</v>
      </c>
      <c r="AT2363">
        <v>-1.4909440590075611</v>
      </c>
      <c r="AU2363">
        <v>-0.72044636179989585</v>
      </c>
      <c r="AV2363">
        <v>2362</v>
      </c>
      <c r="AW2363">
        <v>0.23619999999999999</v>
      </c>
    </row>
    <row r="2364" spans="45:49" x14ac:dyDescent="0.25">
      <c r="AS2364">
        <v>2.7035125276597682E-3</v>
      </c>
      <c r="AT2364">
        <v>0.2054260333490607</v>
      </c>
      <c r="AU2364">
        <v>-0.7200484432238301</v>
      </c>
      <c r="AV2364">
        <v>2363</v>
      </c>
      <c r="AW2364">
        <v>0.23630000000000001</v>
      </c>
    </row>
    <row r="2365" spans="45:49" x14ac:dyDescent="0.25">
      <c r="AS2365">
        <v>-1.5255227181114607E-2</v>
      </c>
      <c r="AT2365">
        <v>-1.159166371745229</v>
      </c>
      <c r="AU2365">
        <v>-0.71955275036907385</v>
      </c>
      <c r="AV2365">
        <v>2364</v>
      </c>
      <c r="AW2365">
        <v>0.2364</v>
      </c>
    </row>
    <row r="2366" spans="45:49" x14ac:dyDescent="0.25">
      <c r="AS2366">
        <v>5.3449912570613378E-3</v>
      </c>
      <c r="AT2366">
        <v>0.40613843693706808</v>
      </c>
      <c r="AU2366">
        <v>-0.71915710561344282</v>
      </c>
      <c r="AV2366">
        <v>2365</v>
      </c>
      <c r="AW2366">
        <v>0.23649999999999999</v>
      </c>
    </row>
    <row r="2367" spans="45:49" x14ac:dyDescent="0.25">
      <c r="AS2367">
        <v>1.4041393626484934E-2</v>
      </c>
      <c r="AT2367">
        <v>1.0669333934540537</v>
      </c>
      <c r="AU2367">
        <v>-0.71895928323562719</v>
      </c>
      <c r="AV2367">
        <v>2366</v>
      </c>
      <c r="AW2367">
        <v>0.2366</v>
      </c>
    </row>
    <row r="2368" spans="45:49" x14ac:dyDescent="0.25">
      <c r="AS2368">
        <v>9.5145422847053851E-5</v>
      </c>
      <c r="AT2368">
        <v>7.2296120720063148E-3</v>
      </c>
      <c r="AU2368">
        <v>-0.71885923513650207</v>
      </c>
      <c r="AV2368">
        <v>2367</v>
      </c>
      <c r="AW2368">
        <v>0.23669999999999999</v>
      </c>
    </row>
    <row r="2369" spans="45:49" x14ac:dyDescent="0.25">
      <c r="AS2369">
        <v>-4.0832034517279681E-3</v>
      </c>
      <c r="AT2369">
        <v>-0.31026166139934758</v>
      </c>
      <c r="AU2369">
        <v>-0.71826576800305542</v>
      </c>
      <c r="AV2369">
        <v>2368</v>
      </c>
      <c r="AW2369">
        <v>0.23680000000000001</v>
      </c>
    </row>
    <row r="2370" spans="45:49" x14ac:dyDescent="0.25">
      <c r="AS2370">
        <v>-1.2042606592785887E-2</v>
      </c>
      <c r="AT2370">
        <v>-0.91505583134127166</v>
      </c>
      <c r="AU2370">
        <v>-0.7181657199039303</v>
      </c>
      <c r="AV2370">
        <v>2369</v>
      </c>
      <c r="AW2370">
        <v>0.2369</v>
      </c>
    </row>
    <row r="2371" spans="45:49" x14ac:dyDescent="0.25">
      <c r="AS2371">
        <v>-3.6500890382740185E-3</v>
      </c>
      <c r="AT2371">
        <v>-0.27735152133827407</v>
      </c>
      <c r="AU2371">
        <v>-0.71796789752611478</v>
      </c>
      <c r="AV2371">
        <v>2370</v>
      </c>
      <c r="AW2371">
        <v>0.23699999999999999</v>
      </c>
    </row>
    <row r="2372" spans="45:49" x14ac:dyDescent="0.25">
      <c r="AS2372">
        <v>7.2777345894792242E-3</v>
      </c>
      <c r="AT2372">
        <v>0.55299767735055194</v>
      </c>
      <c r="AU2372">
        <v>-0.71757225277048364</v>
      </c>
      <c r="AV2372">
        <v>2371</v>
      </c>
      <c r="AW2372">
        <v>0.23710000000000001</v>
      </c>
    </row>
    <row r="2373" spans="45:49" x14ac:dyDescent="0.25">
      <c r="AS2373">
        <v>3.9414354250766337E-2</v>
      </c>
      <c r="AT2373">
        <v>2.9948943709013864</v>
      </c>
      <c r="AU2373">
        <v>-0.71638531850359033</v>
      </c>
      <c r="AV2373">
        <v>2372</v>
      </c>
      <c r="AW2373">
        <v>0.23719999999999999</v>
      </c>
    </row>
    <row r="2374" spans="45:49" x14ac:dyDescent="0.25">
      <c r="AS2374">
        <v>3.2281514813803369E-3</v>
      </c>
      <c r="AT2374">
        <v>0.24529065320954654</v>
      </c>
      <c r="AU2374">
        <v>-0.71529843233582213</v>
      </c>
      <c r="AV2374">
        <v>2373</v>
      </c>
      <c r="AW2374">
        <v>0.23730000000000001</v>
      </c>
    </row>
    <row r="2375" spans="45:49" x14ac:dyDescent="0.25">
      <c r="AS2375">
        <v>-6.8867391200910788E-3</v>
      </c>
      <c r="AT2375">
        <v>-0.5232879395512644</v>
      </c>
      <c r="AU2375">
        <v>-0.7149027875801911</v>
      </c>
      <c r="AV2375">
        <v>2374</v>
      </c>
      <c r="AW2375">
        <v>0.2374</v>
      </c>
    </row>
    <row r="2376" spans="45:49" x14ac:dyDescent="0.25">
      <c r="AS2376">
        <v>6.0681204104184872E-4</v>
      </c>
      <c r="AT2376">
        <v>4.6108530774066382E-2</v>
      </c>
      <c r="AU2376">
        <v>-0.71480501330150059</v>
      </c>
      <c r="AV2376">
        <v>2375</v>
      </c>
      <c r="AW2376">
        <v>0.23749999999999999</v>
      </c>
    </row>
    <row r="2377" spans="45:49" x14ac:dyDescent="0.25">
      <c r="AS2377">
        <v>1.7461990528317983E-2</v>
      </c>
      <c r="AT2377">
        <v>1.3268469858789083</v>
      </c>
      <c r="AU2377">
        <v>-0.71470496520237548</v>
      </c>
      <c r="AV2377">
        <v>2376</v>
      </c>
      <c r="AW2377">
        <v>0.23760000000000001</v>
      </c>
    </row>
    <row r="2378" spans="45:49" x14ac:dyDescent="0.25">
      <c r="AS2378">
        <v>-2.6112967279914301E-2</v>
      </c>
      <c r="AT2378">
        <v>-1.9841902829760776</v>
      </c>
      <c r="AU2378">
        <v>-0.71470496520237548</v>
      </c>
      <c r="AV2378">
        <v>2377</v>
      </c>
      <c r="AW2378">
        <v>0.23769999999999999</v>
      </c>
    </row>
    <row r="2379" spans="45:49" x14ac:dyDescent="0.25">
      <c r="AS2379">
        <v>-1.8195264137830236E-2</v>
      </c>
      <c r="AT2379">
        <v>-1.3825646818098543</v>
      </c>
      <c r="AU2379">
        <v>-0.71450827973477726</v>
      </c>
      <c r="AV2379">
        <v>2378</v>
      </c>
      <c r="AW2379">
        <v>0.23780000000000001</v>
      </c>
    </row>
    <row r="2380" spans="45:49" x14ac:dyDescent="0.25">
      <c r="AS2380">
        <v>-3.2188149907597108E-3</v>
      </c>
      <c r="AT2380">
        <v>-0.24458122123393214</v>
      </c>
      <c r="AU2380">
        <v>-0.71440936854586956</v>
      </c>
      <c r="AV2380">
        <v>2379</v>
      </c>
      <c r="AW2380">
        <v>0.2379</v>
      </c>
    </row>
    <row r="2381" spans="45:49" x14ac:dyDescent="0.25">
      <c r="AS2381">
        <v>-7.7146793580595849E-3</v>
      </c>
      <c r="AT2381">
        <v>-0.58619886642726227</v>
      </c>
      <c r="AU2381">
        <v>-0.71431159426717905</v>
      </c>
      <c r="AV2381">
        <v>2380</v>
      </c>
      <c r="AW2381">
        <v>0.23799999999999999</v>
      </c>
    </row>
    <row r="2382" spans="45:49" x14ac:dyDescent="0.25">
      <c r="AS2382">
        <v>4.9180562837136677E-3</v>
      </c>
      <c r="AT2382">
        <v>0.37369784079575213</v>
      </c>
      <c r="AU2382">
        <v>-0.71381817523285751</v>
      </c>
      <c r="AV2382">
        <v>2381</v>
      </c>
      <c r="AW2382">
        <v>0.23810000000000001</v>
      </c>
    </row>
    <row r="2383" spans="45:49" x14ac:dyDescent="0.25">
      <c r="AS2383">
        <v>2.2239849829475133E-3</v>
      </c>
      <c r="AT2383">
        <v>0.16898919779382712</v>
      </c>
      <c r="AU2383">
        <v>-0.71371812713373239</v>
      </c>
      <c r="AV2383">
        <v>2382</v>
      </c>
      <c r="AW2383">
        <v>0.2382</v>
      </c>
    </row>
    <row r="2384" spans="45:49" x14ac:dyDescent="0.25">
      <c r="AS2384">
        <v>-9.5900720998542965E-3</v>
      </c>
      <c r="AT2384">
        <v>-0.72870032997771716</v>
      </c>
      <c r="AU2384">
        <v>-0.71352030475591688</v>
      </c>
      <c r="AV2384">
        <v>2383</v>
      </c>
      <c r="AW2384">
        <v>0.23830000000000001</v>
      </c>
    </row>
    <row r="2385" spans="45:49" x14ac:dyDescent="0.25">
      <c r="AS2385">
        <v>2.2639912467639078E-2</v>
      </c>
      <c r="AT2385">
        <v>1.7202906833292611</v>
      </c>
      <c r="AU2385">
        <v>-0.71352030475591688</v>
      </c>
      <c r="AV2385">
        <v>2384</v>
      </c>
      <c r="AW2385">
        <v>0.2384</v>
      </c>
    </row>
    <row r="2386" spans="45:49" x14ac:dyDescent="0.25">
      <c r="AS2386">
        <v>-1.8623725268298585E-2</v>
      </c>
      <c r="AT2386">
        <v>-1.415121242793338</v>
      </c>
      <c r="AU2386">
        <v>-0.7125346035974911</v>
      </c>
      <c r="AV2386">
        <v>2385</v>
      </c>
      <c r="AW2386">
        <v>0.23849999999999999</v>
      </c>
    </row>
    <row r="2387" spans="45:49" x14ac:dyDescent="0.25">
      <c r="AS2387">
        <v>2.1930758125563443E-2</v>
      </c>
      <c r="AT2387">
        <v>1.6664056866686523</v>
      </c>
      <c r="AU2387">
        <v>-0.71243569240858329</v>
      </c>
      <c r="AV2387">
        <v>2386</v>
      </c>
      <c r="AW2387">
        <v>0.23860000000000001</v>
      </c>
    </row>
    <row r="2388" spans="45:49" x14ac:dyDescent="0.25">
      <c r="AS2388">
        <v>9.4345237721427111E-3</v>
      </c>
      <c r="AT2388">
        <v>0.71688101135834659</v>
      </c>
      <c r="AU2388">
        <v>-0.71214009575207726</v>
      </c>
      <c r="AV2388">
        <v>2387</v>
      </c>
      <c r="AW2388">
        <v>0.2387</v>
      </c>
    </row>
    <row r="2389" spans="45:49" x14ac:dyDescent="0.25">
      <c r="AS2389">
        <v>-1.672488656367932E-2</v>
      </c>
      <c r="AT2389">
        <v>-1.2708382409323258</v>
      </c>
      <c r="AU2389">
        <v>-0.71204232147338686</v>
      </c>
      <c r="AV2389">
        <v>2388</v>
      </c>
      <c r="AW2389">
        <v>0.23880000000000001</v>
      </c>
    </row>
    <row r="2390" spans="45:49" x14ac:dyDescent="0.25">
      <c r="AS2390">
        <v>-1.9785220611083787E-2</v>
      </c>
      <c r="AT2390">
        <v>-1.5033773091442904</v>
      </c>
      <c r="AU2390">
        <v>-0.71184449909557135</v>
      </c>
      <c r="AV2390">
        <v>2389</v>
      </c>
      <c r="AW2390">
        <v>0.2389</v>
      </c>
    </row>
    <row r="2391" spans="45:49" x14ac:dyDescent="0.25">
      <c r="AS2391">
        <v>1.3231991708835267E-2</v>
      </c>
      <c r="AT2391">
        <v>1.0054310983373287</v>
      </c>
      <c r="AU2391">
        <v>-0.71105548340474378</v>
      </c>
      <c r="AV2391">
        <v>2390</v>
      </c>
      <c r="AW2391">
        <v>0.23899999999999999</v>
      </c>
    </row>
    <row r="2392" spans="45:49" x14ac:dyDescent="0.25">
      <c r="AS2392">
        <v>-1.2431986131105077E-2</v>
      </c>
      <c r="AT2392">
        <v>-0.94464278283708747</v>
      </c>
      <c r="AU2392">
        <v>-0.71105548340474378</v>
      </c>
      <c r="AV2392">
        <v>2391</v>
      </c>
      <c r="AW2392">
        <v>0.23910000000000001</v>
      </c>
    </row>
    <row r="2393" spans="45:49" x14ac:dyDescent="0.25">
      <c r="AS2393">
        <v>7.087264195888566E-3</v>
      </c>
      <c r="AT2393">
        <v>0.5385248102839314</v>
      </c>
      <c r="AU2393">
        <v>-0.70938195156483286</v>
      </c>
      <c r="AV2393">
        <v>2392</v>
      </c>
      <c r="AW2393">
        <v>0.2392</v>
      </c>
    </row>
    <row r="2394" spans="45:49" x14ac:dyDescent="0.25">
      <c r="AS2394">
        <v>1.6336763860635983E-3</v>
      </c>
      <c r="AT2394">
        <v>0.12413467898947657</v>
      </c>
      <c r="AU2394">
        <v>-0.70898858062963643</v>
      </c>
      <c r="AV2394">
        <v>2393</v>
      </c>
      <c r="AW2394">
        <v>0.23930000000000001</v>
      </c>
    </row>
    <row r="2395" spans="45:49" x14ac:dyDescent="0.25">
      <c r="AS2395">
        <v>-1.2641189355235838E-2</v>
      </c>
      <c r="AT2395">
        <v>-0.96053906149580615</v>
      </c>
      <c r="AU2395">
        <v>-0.70879303207225552</v>
      </c>
      <c r="AV2395">
        <v>2394</v>
      </c>
      <c r="AW2395">
        <v>0.2394</v>
      </c>
    </row>
    <row r="2396" spans="45:49" x14ac:dyDescent="0.25">
      <c r="AS2396">
        <v>1.8455369190633064E-2</v>
      </c>
      <c r="AT2396">
        <v>1.4023287290279323</v>
      </c>
      <c r="AU2396">
        <v>-0.70810406448055307</v>
      </c>
      <c r="AV2396">
        <v>2395</v>
      </c>
      <c r="AW2396">
        <v>0.23949999999999999</v>
      </c>
    </row>
    <row r="2397" spans="45:49" x14ac:dyDescent="0.25">
      <c r="AS2397">
        <v>-1.40023419589852E-2</v>
      </c>
      <c r="AT2397">
        <v>-1.0639660577868204</v>
      </c>
      <c r="AU2397">
        <v>-0.70790851592317217</v>
      </c>
      <c r="AV2397">
        <v>2396</v>
      </c>
      <c r="AW2397">
        <v>0.23960000000000001</v>
      </c>
    </row>
    <row r="2398" spans="45:49" x14ac:dyDescent="0.25">
      <c r="AS2398">
        <v>4.4290575874583737E-3</v>
      </c>
      <c r="AT2398">
        <v>0.33654134107294814</v>
      </c>
      <c r="AU2398">
        <v>-0.70771069354535665</v>
      </c>
      <c r="AV2398">
        <v>2397</v>
      </c>
      <c r="AW2398">
        <v>0.2397</v>
      </c>
    </row>
    <row r="2399" spans="45:49" x14ac:dyDescent="0.25">
      <c r="AS2399">
        <v>-3.1151859298006457E-3</v>
      </c>
      <c r="AT2399">
        <v>-0.23670698106869928</v>
      </c>
      <c r="AU2399">
        <v>-0.70761291926666625</v>
      </c>
      <c r="AV2399">
        <v>2398</v>
      </c>
      <c r="AW2399">
        <v>0.23980000000000001</v>
      </c>
    </row>
    <row r="2400" spans="45:49" x14ac:dyDescent="0.25">
      <c r="AS2400">
        <v>7.0930995025264574E-3</v>
      </c>
      <c r="AT2400">
        <v>0.53896820526869038</v>
      </c>
      <c r="AU2400">
        <v>-0.70623725790369596</v>
      </c>
      <c r="AV2400">
        <v>2399</v>
      </c>
      <c r="AW2400">
        <v>0.2399</v>
      </c>
    </row>
    <row r="2401" spans="45:49" x14ac:dyDescent="0.25">
      <c r="AS2401">
        <v>-2.5504778704998898E-3</v>
      </c>
      <c r="AT2401">
        <v>-0.19379771564620168</v>
      </c>
      <c r="AU2401">
        <v>-0.70604170934631505</v>
      </c>
      <c r="AV2401">
        <v>2400</v>
      </c>
      <c r="AW2401">
        <v>0.24</v>
      </c>
    </row>
    <row r="2402" spans="45:49" x14ac:dyDescent="0.25">
      <c r="AS2402">
        <v>-6.2092151324577571E-4</v>
      </c>
      <c r="AT2402">
        <v>-4.7180637109009292E-2</v>
      </c>
      <c r="AU2402">
        <v>-0.70594393506762465</v>
      </c>
      <c r="AV2402">
        <v>2401</v>
      </c>
      <c r="AW2402">
        <v>0.24010000000000001</v>
      </c>
    </row>
    <row r="2403" spans="45:49" x14ac:dyDescent="0.25">
      <c r="AS2403">
        <v>-3.2164928379643243E-2</v>
      </c>
      <c r="AT2403">
        <v>-2.4440477276820243</v>
      </c>
      <c r="AU2403">
        <v>-0.70545278985373772</v>
      </c>
      <c r="AV2403">
        <v>2402</v>
      </c>
      <c r="AW2403">
        <v>0.2402</v>
      </c>
    </row>
    <row r="2404" spans="45:49" x14ac:dyDescent="0.25">
      <c r="AS2404">
        <v>1.1873741796080139E-2</v>
      </c>
      <c r="AT2404">
        <v>0.90222466262847667</v>
      </c>
      <c r="AU2404">
        <v>-0.70506055582875871</v>
      </c>
      <c r="AV2404">
        <v>2403</v>
      </c>
      <c r="AW2404">
        <v>0.24030000000000001</v>
      </c>
    </row>
    <row r="2405" spans="45:49" x14ac:dyDescent="0.25">
      <c r="AS2405">
        <v>-8.3478101282707939E-3</v>
      </c>
      <c r="AT2405">
        <v>-0.63430722227361336</v>
      </c>
      <c r="AU2405">
        <v>-0.70466832180377958</v>
      </c>
      <c r="AV2405">
        <v>2404</v>
      </c>
      <c r="AW2405">
        <v>0.2404</v>
      </c>
    </row>
    <row r="2406" spans="45:49" x14ac:dyDescent="0.25">
      <c r="AS2406">
        <v>6.5757621632656083E-3</v>
      </c>
      <c r="AT2406">
        <v>0.49965839759426189</v>
      </c>
      <c r="AU2406">
        <v>-0.70457054752508907</v>
      </c>
      <c r="AV2406">
        <v>2405</v>
      </c>
      <c r="AW2406">
        <v>0.24049999999999999</v>
      </c>
    </row>
    <row r="2407" spans="45:49" x14ac:dyDescent="0.25">
      <c r="AS2407">
        <v>-2.2331718503210141E-3</v>
      </c>
      <c r="AT2407">
        <v>-0.16968726066726822</v>
      </c>
      <c r="AU2407">
        <v>-0.70447277324639868</v>
      </c>
      <c r="AV2407">
        <v>2406</v>
      </c>
      <c r="AW2407">
        <v>0.24060000000000001</v>
      </c>
    </row>
    <row r="2408" spans="45:49" x14ac:dyDescent="0.25">
      <c r="AS2408">
        <v>4.7425182901861263E-3</v>
      </c>
      <c r="AT2408">
        <v>0.36035961012602763</v>
      </c>
      <c r="AU2408">
        <v>-0.70437499896770817</v>
      </c>
      <c r="AV2408">
        <v>2407</v>
      </c>
      <c r="AW2408">
        <v>0.2407</v>
      </c>
    </row>
    <row r="2409" spans="45:49" x14ac:dyDescent="0.25">
      <c r="AS2409">
        <v>6.4097402082552435E-3</v>
      </c>
      <c r="AT2409">
        <v>0.48704324182275976</v>
      </c>
      <c r="AU2409">
        <v>-0.70427608777880046</v>
      </c>
      <c r="AV2409">
        <v>2408</v>
      </c>
      <c r="AW2409">
        <v>0.24079999999999999</v>
      </c>
    </row>
    <row r="2410" spans="45:49" x14ac:dyDescent="0.25">
      <c r="AS2410">
        <v>-1.431843603086236E-2</v>
      </c>
      <c r="AT2410">
        <v>-1.0879844230381501</v>
      </c>
      <c r="AU2410">
        <v>-0.70398162803251174</v>
      </c>
      <c r="AV2410">
        <v>2409</v>
      </c>
      <c r="AW2410">
        <v>0.2409</v>
      </c>
    </row>
    <row r="2411" spans="45:49" x14ac:dyDescent="0.25">
      <c r="AS2411">
        <v>7.3141229631801261E-3</v>
      </c>
      <c r="AT2411">
        <v>0.55576264299910039</v>
      </c>
      <c r="AU2411">
        <v>-0.70378607947513083</v>
      </c>
      <c r="AV2411">
        <v>2410</v>
      </c>
      <c r="AW2411">
        <v>0.24099999999999999</v>
      </c>
    </row>
    <row r="2412" spans="45:49" x14ac:dyDescent="0.25">
      <c r="AS2412">
        <v>4.1085645921157266E-3</v>
      </c>
      <c r="AT2412">
        <v>0.31218872421772326</v>
      </c>
      <c r="AU2412">
        <v>-0.70368830519644043</v>
      </c>
      <c r="AV2412">
        <v>2411</v>
      </c>
      <c r="AW2412">
        <v>0.24110000000000001</v>
      </c>
    </row>
    <row r="2413" spans="45:49" x14ac:dyDescent="0.25">
      <c r="AS2413">
        <v>-8.0362047538073966E-3</v>
      </c>
      <c r="AT2413">
        <v>-0.6106299300874829</v>
      </c>
      <c r="AU2413">
        <v>-0.70349275663905952</v>
      </c>
      <c r="AV2413">
        <v>2412</v>
      </c>
      <c r="AW2413">
        <v>0.2412</v>
      </c>
    </row>
    <row r="2414" spans="45:49" x14ac:dyDescent="0.25">
      <c r="AS2414">
        <v>1.4385946039965349E-2</v>
      </c>
      <c r="AT2414">
        <v>1.0931141619387463</v>
      </c>
      <c r="AU2414">
        <v>-0.70261051431041088</v>
      </c>
      <c r="AV2414">
        <v>2413</v>
      </c>
      <c r="AW2414">
        <v>0.24129999999999999</v>
      </c>
    </row>
    <row r="2415" spans="45:49" x14ac:dyDescent="0.25">
      <c r="AS2415">
        <v>1.8122247993233032E-2</v>
      </c>
      <c r="AT2415">
        <v>1.3770165599492803</v>
      </c>
      <c r="AU2415">
        <v>-0.70221941719564906</v>
      </c>
      <c r="AV2415">
        <v>2414</v>
      </c>
      <c r="AW2415">
        <v>0.2414</v>
      </c>
    </row>
    <row r="2416" spans="45:49" x14ac:dyDescent="0.25">
      <c r="AS2416">
        <v>-1.5586253653054882E-3</v>
      </c>
      <c r="AT2416">
        <v>-0.11843193733934547</v>
      </c>
      <c r="AU2416">
        <v>-0.70182718317066994</v>
      </c>
      <c r="AV2416">
        <v>2415</v>
      </c>
      <c r="AW2416">
        <v>0.24149999999999999</v>
      </c>
    </row>
    <row r="2417" spans="45:49" x14ac:dyDescent="0.25">
      <c r="AS2417">
        <v>7.0721522479288987E-3</v>
      </c>
      <c r="AT2417">
        <v>0.53737653096442728</v>
      </c>
      <c r="AU2417">
        <v>-0.70163163461328903</v>
      </c>
      <c r="AV2417">
        <v>2416</v>
      </c>
      <c r="AW2417">
        <v>0.24160000000000001</v>
      </c>
    </row>
    <row r="2418" spans="45:49" x14ac:dyDescent="0.25">
      <c r="AS2418">
        <v>-3.1455355092475656E-2</v>
      </c>
      <c r="AT2418">
        <v>-2.3901308975353301</v>
      </c>
      <c r="AU2418">
        <v>-0.70153386033459864</v>
      </c>
      <c r="AV2418">
        <v>2417</v>
      </c>
      <c r="AW2418">
        <v>0.2417</v>
      </c>
    </row>
    <row r="2419" spans="45:49" x14ac:dyDescent="0.25">
      <c r="AS2419">
        <v>-7.8627016364407609E-4</v>
      </c>
      <c r="AT2419">
        <v>-5.9744631920731539E-2</v>
      </c>
      <c r="AU2419">
        <v>-0.70114162630961951</v>
      </c>
      <c r="AV2419">
        <v>2418</v>
      </c>
      <c r="AW2419">
        <v>0.24179999999999999</v>
      </c>
    </row>
    <row r="2420" spans="45:49" x14ac:dyDescent="0.25">
      <c r="AS2420">
        <v>9.5337239849868638E-3</v>
      </c>
      <c r="AT2420">
        <v>0.72441872609924951</v>
      </c>
      <c r="AU2420">
        <v>-0.70084830347354821</v>
      </c>
      <c r="AV2420">
        <v>2419</v>
      </c>
      <c r="AW2420">
        <v>0.2419</v>
      </c>
    </row>
    <row r="2421" spans="45:49" x14ac:dyDescent="0.25">
      <c r="AS2421">
        <v>1.2294242969801417E-2</v>
      </c>
      <c r="AT2421">
        <v>0.93417638737634046</v>
      </c>
      <c r="AU2421">
        <v>-0.7007505291948577</v>
      </c>
      <c r="AV2421">
        <v>2420</v>
      </c>
      <c r="AW2421">
        <v>0.24199999999999999</v>
      </c>
    </row>
    <row r="2422" spans="45:49" x14ac:dyDescent="0.25">
      <c r="AS2422">
        <v>-5.1248655358904216E-3</v>
      </c>
      <c r="AT2422">
        <v>-0.38941221381969793</v>
      </c>
      <c r="AU2422">
        <v>-0.70045720635878639</v>
      </c>
      <c r="AV2422">
        <v>2421</v>
      </c>
      <c r="AW2422">
        <v>0.24210000000000001</v>
      </c>
    </row>
    <row r="2423" spans="45:49" x14ac:dyDescent="0.25">
      <c r="AS2423">
        <v>7.7278312414819092E-3</v>
      </c>
      <c r="AT2423">
        <v>0.58719821050829601</v>
      </c>
      <c r="AU2423">
        <v>-0.70035943208009599</v>
      </c>
      <c r="AV2423">
        <v>2422</v>
      </c>
      <c r="AW2423">
        <v>0.2422</v>
      </c>
    </row>
    <row r="2424" spans="45:49" x14ac:dyDescent="0.25">
      <c r="AS2424">
        <v>-1.5055929015943549E-2</v>
      </c>
      <c r="AT2424">
        <v>-1.1440227276503834</v>
      </c>
      <c r="AU2424">
        <v>-0.70026165780140548</v>
      </c>
      <c r="AV2424">
        <v>2423</v>
      </c>
      <c r="AW2424">
        <v>0.24229999999999999</v>
      </c>
    </row>
    <row r="2425" spans="45:49" x14ac:dyDescent="0.25">
      <c r="AS2425">
        <v>9.9642199916161189E-3</v>
      </c>
      <c r="AT2425">
        <v>0.7571299068722902</v>
      </c>
      <c r="AU2425">
        <v>-0.69957837476078977</v>
      </c>
      <c r="AV2425">
        <v>2424</v>
      </c>
      <c r="AW2425">
        <v>0.2424</v>
      </c>
    </row>
    <row r="2426" spans="45:49" x14ac:dyDescent="0.25">
      <c r="AS2426">
        <v>-2.2760837975965842E-3</v>
      </c>
      <c r="AT2426">
        <v>-0.17294791917057284</v>
      </c>
      <c r="AU2426">
        <v>-0.69957837476078977</v>
      </c>
      <c r="AV2426">
        <v>2425</v>
      </c>
      <c r="AW2426">
        <v>0.24249999999999999</v>
      </c>
    </row>
    <row r="2427" spans="45:49" x14ac:dyDescent="0.25">
      <c r="AS2427">
        <v>2.2934550565878453E-3</v>
      </c>
      <c r="AT2427">
        <v>0.17426787193289384</v>
      </c>
      <c r="AU2427">
        <v>-0.69928505192471835</v>
      </c>
      <c r="AV2427">
        <v>2426</v>
      </c>
      <c r="AW2427">
        <v>0.24260000000000001</v>
      </c>
    </row>
    <row r="2428" spans="45:49" x14ac:dyDescent="0.25">
      <c r="AS2428">
        <v>3.0955254351283656E-3</v>
      </c>
      <c r="AT2428">
        <v>0.23521308104312666</v>
      </c>
      <c r="AU2428">
        <v>-0.69918841455624525</v>
      </c>
      <c r="AV2428">
        <v>2427</v>
      </c>
      <c r="AW2428">
        <v>0.2427</v>
      </c>
    </row>
    <row r="2429" spans="45:49" x14ac:dyDescent="0.25">
      <c r="AS2429">
        <v>-1.6691969449311728E-3</v>
      </c>
      <c r="AT2429">
        <v>-0.12683370384541981</v>
      </c>
      <c r="AU2429">
        <v>-0.69909064027755485</v>
      </c>
      <c r="AV2429">
        <v>2428</v>
      </c>
      <c r="AW2429">
        <v>0.24279999999999999</v>
      </c>
    </row>
    <row r="2430" spans="45:49" x14ac:dyDescent="0.25">
      <c r="AS2430">
        <v>1.5247327073666385E-2</v>
      </c>
      <c r="AT2430">
        <v>1.1585660831504785</v>
      </c>
      <c r="AU2430">
        <v>-0.69879731744148343</v>
      </c>
      <c r="AV2430">
        <v>2429</v>
      </c>
      <c r="AW2430">
        <v>0.2429</v>
      </c>
    </row>
    <row r="2431" spans="45:49" x14ac:dyDescent="0.25">
      <c r="AS2431">
        <v>9.4032974004676362E-3</v>
      </c>
      <c r="AT2431">
        <v>0.71450827973477726</v>
      </c>
      <c r="AU2431">
        <v>-0.69840622032672173</v>
      </c>
      <c r="AV2431">
        <v>2430</v>
      </c>
      <c r="AW2431">
        <v>0.24299999999999999</v>
      </c>
    </row>
    <row r="2432" spans="45:49" x14ac:dyDescent="0.25">
      <c r="AS2432">
        <v>4.3641061358812294E-3</v>
      </c>
      <c r="AT2432">
        <v>0.33160601381951532</v>
      </c>
      <c r="AU2432">
        <v>-0.69811289749065042</v>
      </c>
      <c r="AV2432">
        <v>2431</v>
      </c>
      <c r="AW2432">
        <v>0.24310000000000001</v>
      </c>
    </row>
    <row r="2433" spans="45:49" x14ac:dyDescent="0.25">
      <c r="AS2433">
        <v>1.4972918038438367E-2</v>
      </c>
      <c r="AT2433">
        <v>1.1377151497646323</v>
      </c>
      <c r="AU2433">
        <v>-0.69694187996679968</v>
      </c>
      <c r="AV2433">
        <v>2432</v>
      </c>
      <c r="AW2433">
        <v>0.2432</v>
      </c>
    </row>
    <row r="2434" spans="45:49" x14ac:dyDescent="0.25">
      <c r="AS2434">
        <v>1.3808789326503756E-2</v>
      </c>
      <c r="AT2434">
        <v>1.0492589872154294</v>
      </c>
      <c r="AU2434">
        <v>-0.69674746831963608</v>
      </c>
      <c r="AV2434">
        <v>2433</v>
      </c>
      <c r="AW2434">
        <v>0.24329999999999999</v>
      </c>
    </row>
    <row r="2435" spans="45:49" x14ac:dyDescent="0.25">
      <c r="AS2435">
        <v>2.0597285822532285E-3</v>
      </c>
      <c r="AT2435">
        <v>0.15650819742797001</v>
      </c>
      <c r="AU2435">
        <v>-0.69665083095116298</v>
      </c>
      <c r="AV2435">
        <v>2434</v>
      </c>
      <c r="AW2435">
        <v>0.24340000000000001</v>
      </c>
    </row>
    <row r="2436" spans="45:49" x14ac:dyDescent="0.25">
      <c r="AS2436">
        <v>5.3165628401075082E-3</v>
      </c>
      <c r="AT2436">
        <v>0.40397830752413966</v>
      </c>
      <c r="AU2436">
        <v>-0.69645528239378207</v>
      </c>
      <c r="AV2436">
        <v>2435</v>
      </c>
      <c r="AW2436">
        <v>0.24349999999999999</v>
      </c>
    </row>
    <row r="2437" spans="45:49" x14ac:dyDescent="0.25">
      <c r="AS2437">
        <v>6.1446527013231389E-3</v>
      </c>
      <c r="AT2437">
        <v>0.46690060350231066</v>
      </c>
      <c r="AU2437">
        <v>-0.69625973383640127</v>
      </c>
      <c r="AV2437">
        <v>2436</v>
      </c>
      <c r="AW2437">
        <v>0.24360000000000001</v>
      </c>
    </row>
    <row r="2438" spans="45:49" x14ac:dyDescent="0.25">
      <c r="AS2438">
        <v>-8.1420033518497803E-3</v>
      </c>
      <c r="AT2438">
        <v>-0.6186690222342287</v>
      </c>
      <c r="AU2438">
        <v>-0.69606418527902036</v>
      </c>
      <c r="AV2438">
        <v>2437</v>
      </c>
      <c r="AW2438">
        <v>0.2437</v>
      </c>
    </row>
    <row r="2439" spans="45:49" x14ac:dyDescent="0.25">
      <c r="AS2439">
        <v>-6.9202397651224601E-3</v>
      </c>
      <c r="AT2439">
        <v>-0.52583348152786802</v>
      </c>
      <c r="AU2439">
        <v>-0.69606418527902036</v>
      </c>
      <c r="AV2439">
        <v>2438</v>
      </c>
      <c r="AW2439">
        <v>0.24379999999999999</v>
      </c>
    </row>
    <row r="2440" spans="45:49" x14ac:dyDescent="0.25">
      <c r="AS2440">
        <v>-2.8893086910102287E-2</v>
      </c>
      <c r="AT2440">
        <v>-2.1954372966378721</v>
      </c>
      <c r="AU2440">
        <v>-0.69528540178014875</v>
      </c>
      <c r="AV2440">
        <v>2439</v>
      </c>
      <c r="AW2440">
        <v>0.24390000000000001</v>
      </c>
    </row>
    <row r="2441" spans="45:49" x14ac:dyDescent="0.25">
      <c r="AS2441">
        <v>-5.1574684414390504E-3</v>
      </c>
      <c r="AT2441">
        <v>-0.39188954118326164</v>
      </c>
      <c r="AU2441">
        <v>-0.69518876441167565</v>
      </c>
      <c r="AV2441">
        <v>2440</v>
      </c>
      <c r="AW2441">
        <v>0.24399999999999999</v>
      </c>
    </row>
    <row r="2442" spans="45:49" x14ac:dyDescent="0.25">
      <c r="AS2442">
        <v>7.0581923989720971E-3</v>
      </c>
      <c r="AT2442">
        <v>0.53631579373165772</v>
      </c>
      <c r="AU2442">
        <v>-0.69499321585429474</v>
      </c>
      <c r="AV2442">
        <v>2441</v>
      </c>
      <c r="AW2442">
        <v>0.24410000000000001</v>
      </c>
    </row>
    <row r="2443" spans="45:49" x14ac:dyDescent="0.25">
      <c r="AS2443">
        <v>6.8164161939421319E-3</v>
      </c>
      <c r="AT2443">
        <v>0.51794446152980989</v>
      </c>
      <c r="AU2443">
        <v>-0.69450661828127724</v>
      </c>
      <c r="AV2443">
        <v>2442</v>
      </c>
      <c r="AW2443">
        <v>0.2442</v>
      </c>
    </row>
    <row r="2444" spans="45:49" x14ac:dyDescent="0.25">
      <c r="AS2444">
        <v>4.1699250857618608E-3</v>
      </c>
      <c r="AT2444">
        <v>0.31685119301899667</v>
      </c>
      <c r="AU2444">
        <v>-0.69421443235542324</v>
      </c>
      <c r="AV2444">
        <v>2443</v>
      </c>
      <c r="AW2444">
        <v>0.24429999999999999</v>
      </c>
    </row>
    <row r="2445" spans="45:49" x14ac:dyDescent="0.25">
      <c r="AS2445">
        <v>-5.7598965213401243E-3</v>
      </c>
      <c r="AT2445">
        <v>-0.43766495726365012</v>
      </c>
      <c r="AU2445">
        <v>-0.69411779498695003</v>
      </c>
      <c r="AV2445">
        <v>2444</v>
      </c>
      <c r="AW2445">
        <v>0.24440000000000001</v>
      </c>
    </row>
    <row r="2446" spans="45:49" x14ac:dyDescent="0.25">
      <c r="AS2446">
        <v>4.2727312188617361E-3</v>
      </c>
      <c r="AT2446">
        <v>0.32466290312227636</v>
      </c>
      <c r="AU2446">
        <v>-0.69372669787218832</v>
      </c>
      <c r="AV2446">
        <v>2445</v>
      </c>
      <c r="AW2446">
        <v>0.2445</v>
      </c>
    </row>
    <row r="2447" spans="45:49" x14ac:dyDescent="0.25">
      <c r="AS2447">
        <v>-4.4898345504407189E-3</v>
      </c>
      <c r="AT2447">
        <v>-0.34115947037574573</v>
      </c>
      <c r="AU2447">
        <v>-0.69372669787218832</v>
      </c>
      <c r="AV2447">
        <v>2446</v>
      </c>
      <c r="AW2447">
        <v>0.24460000000000001</v>
      </c>
    </row>
    <row r="2448" spans="45:49" x14ac:dyDescent="0.25">
      <c r="AS2448">
        <v>-1.4598231502986893E-2</v>
      </c>
      <c r="AT2448">
        <v>-1.1092446441022352</v>
      </c>
      <c r="AU2448">
        <v>-0.69372669787218832</v>
      </c>
      <c r="AV2448">
        <v>2447</v>
      </c>
      <c r="AW2448">
        <v>0.2447</v>
      </c>
    </row>
    <row r="2449" spans="45:49" x14ac:dyDescent="0.25">
      <c r="AS2449">
        <v>9.5363274294868461E-3</v>
      </c>
      <c r="AT2449">
        <v>0.72461654847706514</v>
      </c>
      <c r="AU2449">
        <v>-0.69343564885655162</v>
      </c>
      <c r="AV2449">
        <v>2448</v>
      </c>
      <c r="AW2449">
        <v>0.24479999999999999</v>
      </c>
    </row>
    <row r="2450" spans="45:49" x14ac:dyDescent="0.25">
      <c r="AS2450">
        <v>1.7222114538526512E-2</v>
      </c>
      <c r="AT2450">
        <v>1.3086200412746616</v>
      </c>
      <c r="AU2450">
        <v>-0.69324123720938802</v>
      </c>
      <c r="AV2450">
        <v>2449</v>
      </c>
      <c r="AW2450">
        <v>0.24490000000000001</v>
      </c>
    </row>
    <row r="2451" spans="45:49" x14ac:dyDescent="0.25">
      <c r="AS2451">
        <v>-4.1339406948281976E-3</v>
      </c>
      <c r="AT2451">
        <v>-0.31411692394631618</v>
      </c>
      <c r="AU2451">
        <v>-0.69265800226789742</v>
      </c>
      <c r="AV2451">
        <v>2450</v>
      </c>
      <c r="AW2451">
        <v>0.245</v>
      </c>
    </row>
    <row r="2452" spans="45:49" x14ac:dyDescent="0.25">
      <c r="AS2452">
        <v>1.166501736634018E-2</v>
      </c>
      <c r="AT2452">
        <v>0.88636476509671258</v>
      </c>
      <c r="AU2452">
        <v>-0.69226917897357021</v>
      </c>
      <c r="AV2452">
        <v>2451</v>
      </c>
      <c r="AW2452">
        <v>0.24510000000000001</v>
      </c>
    </row>
    <row r="2453" spans="45:49" x14ac:dyDescent="0.25">
      <c r="AS2453">
        <v>1.6372015097658732E-2</v>
      </c>
      <c r="AT2453">
        <v>1.2440253503667971</v>
      </c>
      <c r="AU2453">
        <v>-0.69217140469487981</v>
      </c>
      <c r="AV2453">
        <v>2452</v>
      </c>
      <c r="AW2453">
        <v>0.2452</v>
      </c>
    </row>
    <row r="2454" spans="45:49" x14ac:dyDescent="0.25">
      <c r="AS2454">
        <v>-1.3147155327715154E-2</v>
      </c>
      <c r="AT2454">
        <v>-0.99898481740506317</v>
      </c>
      <c r="AU2454">
        <v>-0.6916848071218622</v>
      </c>
      <c r="AV2454">
        <v>2453</v>
      </c>
      <c r="AW2454">
        <v>0.24529999999999999</v>
      </c>
    </row>
    <row r="2455" spans="45:49" x14ac:dyDescent="0.25">
      <c r="AS2455">
        <v>-6.0874517339470913E-3</v>
      </c>
      <c r="AT2455">
        <v>-0.46255419574145512</v>
      </c>
      <c r="AU2455">
        <v>-0.6912959838275351</v>
      </c>
      <c r="AV2455">
        <v>2454</v>
      </c>
      <c r="AW2455">
        <v>0.24540000000000001</v>
      </c>
    </row>
    <row r="2456" spans="45:49" x14ac:dyDescent="0.25">
      <c r="AS2456">
        <v>3.436067945585819E-2</v>
      </c>
      <c r="AT2456">
        <v>2.6108915758957481</v>
      </c>
      <c r="AU2456">
        <v>-0.6912959838275351</v>
      </c>
      <c r="AV2456">
        <v>2455</v>
      </c>
      <c r="AW2456">
        <v>0.2455</v>
      </c>
    </row>
    <row r="2457" spans="45:49" x14ac:dyDescent="0.25">
      <c r="AS2457">
        <v>1.4224203309822771E-2</v>
      </c>
      <c r="AT2457">
        <v>1.0808241624894008</v>
      </c>
      <c r="AU2457">
        <v>-0.69081166007495221</v>
      </c>
      <c r="AV2457">
        <v>2456</v>
      </c>
      <c r="AW2457">
        <v>0.24560000000000001</v>
      </c>
    </row>
    <row r="2458" spans="45:49" x14ac:dyDescent="0.25">
      <c r="AS2458">
        <v>3.1761544105393114E-2</v>
      </c>
      <c r="AT2458">
        <v>2.4133966282227868</v>
      </c>
      <c r="AU2458">
        <v>-0.68925864071807841</v>
      </c>
      <c r="AV2458">
        <v>2457</v>
      </c>
      <c r="AW2458">
        <v>0.2457</v>
      </c>
    </row>
    <row r="2459" spans="45:49" x14ac:dyDescent="0.25">
      <c r="AS2459">
        <v>9.7907767235483334E-3</v>
      </c>
      <c r="AT2459">
        <v>0.74395084363299202</v>
      </c>
      <c r="AU2459">
        <v>-0.688676542686805</v>
      </c>
      <c r="AV2459">
        <v>2458</v>
      </c>
      <c r="AW2459">
        <v>0.24579999999999999</v>
      </c>
    </row>
    <row r="2460" spans="45:49" x14ac:dyDescent="0.25">
      <c r="AS2460">
        <v>-5.1444212942897138E-3</v>
      </c>
      <c r="AT2460">
        <v>-0.39089815547374923</v>
      </c>
      <c r="AU2460">
        <v>-0.68848326794985881</v>
      </c>
      <c r="AV2460">
        <v>2459</v>
      </c>
      <c r="AW2460">
        <v>0.24590000000000001</v>
      </c>
    </row>
    <row r="2461" spans="45:49" x14ac:dyDescent="0.25">
      <c r="AS2461">
        <v>-2.1434068794405903E-2</v>
      </c>
      <c r="AT2461">
        <v>-1.6286648150941403</v>
      </c>
      <c r="AU2461">
        <v>-0.68848326794985881</v>
      </c>
      <c r="AV2461">
        <v>2460</v>
      </c>
      <c r="AW2461">
        <v>0.246</v>
      </c>
    </row>
    <row r="2462" spans="45:49" x14ac:dyDescent="0.25">
      <c r="AS2462">
        <v>3.658467940113042E-3</v>
      </c>
      <c r="AT2462">
        <v>0.27798819105997929</v>
      </c>
      <c r="AU2462">
        <v>-0.68770675827142191</v>
      </c>
      <c r="AV2462">
        <v>2461</v>
      </c>
      <c r="AW2462">
        <v>0.24610000000000001</v>
      </c>
    </row>
    <row r="2463" spans="45:49" x14ac:dyDescent="0.25">
      <c r="AS2463">
        <v>7.9635477050032932E-4</v>
      </c>
      <c r="AT2463">
        <v>6.0510909407212474E-2</v>
      </c>
      <c r="AU2463">
        <v>-0.68731907188731212</v>
      </c>
      <c r="AV2463">
        <v>2462</v>
      </c>
      <c r="AW2463">
        <v>0.2462</v>
      </c>
    </row>
    <row r="2464" spans="45:49" x14ac:dyDescent="0.25">
      <c r="AS2464">
        <v>8.0981637404420326E-3</v>
      </c>
      <c r="AT2464">
        <v>0.61533787529744954</v>
      </c>
      <c r="AU2464">
        <v>-0.68712579715036592</v>
      </c>
      <c r="AV2464">
        <v>2463</v>
      </c>
      <c r="AW2464">
        <v>0.24629999999999999</v>
      </c>
    </row>
    <row r="2465" spans="45:49" x14ac:dyDescent="0.25">
      <c r="AS2465">
        <v>3.8692870953127572E-3</v>
      </c>
      <c r="AT2465">
        <v>0.29400725602216971</v>
      </c>
      <c r="AU2465">
        <v>-0.68635042438214633</v>
      </c>
      <c r="AV2465">
        <v>2464</v>
      </c>
      <c r="AW2465">
        <v>0.24640000000000001</v>
      </c>
    </row>
    <row r="2466" spans="45:49" x14ac:dyDescent="0.25">
      <c r="AS2466">
        <v>1.518643041208634E-2</v>
      </c>
      <c r="AT2466">
        <v>1.1539388585659422</v>
      </c>
      <c r="AU2466">
        <v>-0.68577060017130764</v>
      </c>
      <c r="AV2466">
        <v>2465</v>
      </c>
      <c r="AW2466">
        <v>0.2465</v>
      </c>
    </row>
    <row r="2467" spans="45:49" x14ac:dyDescent="0.25">
      <c r="AS2467">
        <v>2.1372184619394829E-3</v>
      </c>
      <c r="AT2467">
        <v>0.16239625544352604</v>
      </c>
      <c r="AU2467">
        <v>-0.68489972694483225</v>
      </c>
      <c r="AV2467">
        <v>2466</v>
      </c>
      <c r="AW2467">
        <v>0.24660000000000001</v>
      </c>
    </row>
    <row r="2468" spans="45:49" x14ac:dyDescent="0.25">
      <c r="AS2468">
        <v>2.2160040789458435E-2</v>
      </c>
      <c r="AT2468">
        <v>1.6838276988390288</v>
      </c>
      <c r="AU2468">
        <v>-0.68441540319224936</v>
      </c>
      <c r="AV2468">
        <v>2467</v>
      </c>
      <c r="AW2468">
        <v>0.2467</v>
      </c>
    </row>
    <row r="2469" spans="45:49" x14ac:dyDescent="0.25">
      <c r="AS2469">
        <v>-5.7853923226502957E-3</v>
      </c>
      <c r="AT2469">
        <v>-0.43960225227398175</v>
      </c>
      <c r="AU2469">
        <v>-0.68402885371835687</v>
      </c>
      <c r="AV2469">
        <v>2468</v>
      </c>
      <c r="AW2469">
        <v>0.24679999999999999</v>
      </c>
    </row>
    <row r="2470" spans="45:49" x14ac:dyDescent="0.25">
      <c r="AS2470">
        <v>-5.6702721963119984E-3</v>
      </c>
      <c r="AT2470">
        <v>-0.43085486506183884</v>
      </c>
      <c r="AU2470">
        <v>-0.68364230424446448</v>
      </c>
      <c r="AV2470">
        <v>2469</v>
      </c>
      <c r="AW2470">
        <v>0.24690000000000001</v>
      </c>
    </row>
    <row r="2471" spans="45:49" x14ac:dyDescent="0.25">
      <c r="AS2471">
        <v>-1.465425044671065E-2</v>
      </c>
      <c r="AT2471">
        <v>-1.1135012359559218</v>
      </c>
      <c r="AU2471">
        <v>-0.68344902950751818</v>
      </c>
      <c r="AV2471">
        <v>2470</v>
      </c>
      <c r="AW2471">
        <v>0.247</v>
      </c>
    </row>
    <row r="2472" spans="45:49" x14ac:dyDescent="0.25">
      <c r="AS2472">
        <v>-1.1385790462554723E-2</v>
      </c>
      <c r="AT2472">
        <v>-0.86514774662088589</v>
      </c>
      <c r="AU2472">
        <v>-0.6830624800336258</v>
      </c>
      <c r="AV2472">
        <v>2471</v>
      </c>
      <c r="AW2472">
        <v>0.24709999999999999</v>
      </c>
    </row>
    <row r="2473" spans="45:49" x14ac:dyDescent="0.25">
      <c r="AS2473">
        <v>-8.246036395576084E-4</v>
      </c>
      <c r="AT2473">
        <v>-6.2657395897532955E-2</v>
      </c>
      <c r="AU2473">
        <v>-0.68286920529667949</v>
      </c>
      <c r="AV2473">
        <v>2472</v>
      </c>
      <c r="AW2473">
        <v>0.2472</v>
      </c>
    </row>
    <row r="2474" spans="45:49" x14ac:dyDescent="0.25">
      <c r="AS2474">
        <v>-1.0368561854647851E-2</v>
      </c>
      <c r="AT2474">
        <v>-0.78785376858543676</v>
      </c>
      <c r="AU2474">
        <v>-0.68171183069543684</v>
      </c>
      <c r="AV2474">
        <v>2473</v>
      </c>
      <c r="AW2474">
        <v>0.24729999999999999</v>
      </c>
    </row>
    <row r="2475" spans="45:49" x14ac:dyDescent="0.25">
      <c r="AS2475">
        <v>1.1608459778926772E-2</v>
      </c>
      <c r="AT2475">
        <v>0.88206724447520235</v>
      </c>
      <c r="AU2475">
        <v>-0.68132528122154434</v>
      </c>
      <c r="AV2475">
        <v>2474</v>
      </c>
      <c r="AW2475">
        <v>0.24740000000000001</v>
      </c>
    </row>
    <row r="2476" spans="45:49" x14ac:dyDescent="0.25">
      <c r="AS2476">
        <v>-4.7833654366513656E-3</v>
      </c>
      <c r="AT2476">
        <v>-0.36346337501934062</v>
      </c>
      <c r="AU2476">
        <v>-0.68122750694285394</v>
      </c>
      <c r="AV2476">
        <v>2475</v>
      </c>
      <c r="AW2476">
        <v>0.2475</v>
      </c>
    </row>
    <row r="2477" spans="45:49" x14ac:dyDescent="0.25">
      <c r="AS2477">
        <v>1.4260352286328272E-2</v>
      </c>
      <c r="AT2477">
        <v>1.083570937574472</v>
      </c>
      <c r="AU2477">
        <v>-0.68093873174765185</v>
      </c>
      <c r="AV2477">
        <v>2476</v>
      </c>
      <c r="AW2477">
        <v>0.24759999999999999</v>
      </c>
    </row>
    <row r="2478" spans="45:49" x14ac:dyDescent="0.25">
      <c r="AS2478">
        <v>2.8296030304773016E-2</v>
      </c>
      <c r="AT2478">
        <v>2.1500700313255052</v>
      </c>
      <c r="AU2478">
        <v>-0.68036118135724788</v>
      </c>
      <c r="AV2478">
        <v>2477</v>
      </c>
      <c r="AW2478">
        <v>0.2477</v>
      </c>
    </row>
    <row r="2479" spans="45:49" x14ac:dyDescent="0.25">
      <c r="AS2479">
        <v>-2.4035358719629585E-2</v>
      </c>
      <c r="AT2479">
        <v>-1.8263234778383972</v>
      </c>
      <c r="AU2479">
        <v>-0.68016790662030158</v>
      </c>
      <c r="AV2479">
        <v>2478</v>
      </c>
      <c r="AW2479">
        <v>0.24779999999999999</v>
      </c>
    </row>
    <row r="2480" spans="45:49" x14ac:dyDescent="0.25">
      <c r="AS2480">
        <v>-1.194196999676933E-2</v>
      </c>
      <c r="AT2480">
        <v>-0.90740897321950498</v>
      </c>
      <c r="AU2480">
        <v>-0.68007126925182848</v>
      </c>
      <c r="AV2480">
        <v>2479</v>
      </c>
      <c r="AW2480">
        <v>0.24790000000000001</v>
      </c>
    </row>
    <row r="2481" spans="45:49" x14ac:dyDescent="0.25">
      <c r="AS2481">
        <v>5.8364437745694886E-3</v>
      </c>
      <c r="AT2481">
        <v>0.44348138993551428</v>
      </c>
      <c r="AU2481">
        <v>-0.67872175682385694</v>
      </c>
      <c r="AV2481">
        <v>2480</v>
      </c>
      <c r="AW2481">
        <v>0.248</v>
      </c>
    </row>
    <row r="2482" spans="45:49" x14ac:dyDescent="0.25">
      <c r="AS2482">
        <v>-2.4694868068309006E-3</v>
      </c>
      <c r="AT2482">
        <v>-0.18764362063979026</v>
      </c>
      <c r="AU2482">
        <v>-0.67843298162865484</v>
      </c>
      <c r="AV2482">
        <v>2481</v>
      </c>
      <c r="AW2482">
        <v>0.24809999999999999</v>
      </c>
    </row>
    <row r="2483" spans="45:49" x14ac:dyDescent="0.25">
      <c r="AS2483">
        <v>1.926483095758158E-2</v>
      </c>
      <c r="AT2483">
        <v>1.4638355717855265</v>
      </c>
      <c r="AU2483">
        <v>-0.67804870597519706</v>
      </c>
      <c r="AV2483">
        <v>2482</v>
      </c>
      <c r="AW2483">
        <v>0.2482</v>
      </c>
    </row>
    <row r="2484" spans="45:49" x14ac:dyDescent="0.25">
      <c r="AS2484">
        <v>-5.8131175103426358E-3</v>
      </c>
      <c r="AT2484">
        <v>-0.44170894690669565</v>
      </c>
      <c r="AU2484">
        <v>-0.67766215650130468</v>
      </c>
      <c r="AV2484">
        <v>2483</v>
      </c>
      <c r="AW2484">
        <v>0.24829999999999999</v>
      </c>
    </row>
    <row r="2485" spans="45:49" x14ac:dyDescent="0.25">
      <c r="AS2485">
        <v>-7.7158763440365883E-3</v>
      </c>
      <c r="AT2485">
        <v>-0.58628981924464874</v>
      </c>
      <c r="AU2485">
        <v>-0.67737451821631989</v>
      </c>
      <c r="AV2485">
        <v>2484</v>
      </c>
      <c r="AW2485">
        <v>0.24840000000000001</v>
      </c>
    </row>
    <row r="2486" spans="45:49" x14ac:dyDescent="0.25">
      <c r="AS2486">
        <v>1.2660341130867891E-2</v>
      </c>
      <c r="AT2486">
        <v>0.96199430657398954</v>
      </c>
      <c r="AU2486">
        <v>-0.677182380389591</v>
      </c>
      <c r="AV2486">
        <v>2485</v>
      </c>
      <c r="AW2486">
        <v>0.2485</v>
      </c>
    </row>
    <row r="2487" spans="45:49" x14ac:dyDescent="0.25">
      <c r="AS2487">
        <v>1.6224606274590769E-2</v>
      </c>
      <c r="AT2487">
        <v>1.2328245109056544</v>
      </c>
      <c r="AU2487">
        <v>-0.6770857430211179</v>
      </c>
      <c r="AV2487">
        <v>2486</v>
      </c>
      <c r="AW2487">
        <v>0.24859999999999999</v>
      </c>
    </row>
    <row r="2488" spans="45:49" x14ac:dyDescent="0.25">
      <c r="AS2488">
        <v>-7.3635285593809394E-3</v>
      </c>
      <c r="AT2488">
        <v>-0.55951672053672652</v>
      </c>
      <c r="AU2488">
        <v>-0.6770857430211179</v>
      </c>
      <c r="AV2488">
        <v>2487</v>
      </c>
      <c r="AW2488">
        <v>0.2487</v>
      </c>
    </row>
    <row r="2489" spans="45:49" x14ac:dyDescent="0.25">
      <c r="AS2489">
        <v>6.3214774547759589E-3</v>
      </c>
      <c r="AT2489">
        <v>0.48033660845072562</v>
      </c>
      <c r="AU2489">
        <v>-0.67679696782591592</v>
      </c>
      <c r="AV2489">
        <v>2488</v>
      </c>
      <c r="AW2489">
        <v>0.24879999999999999</v>
      </c>
    </row>
    <row r="2490" spans="45:49" x14ac:dyDescent="0.25">
      <c r="AS2490">
        <v>-6.7474249146926013E-3</v>
      </c>
      <c r="AT2490">
        <v>-0.51270216851769768</v>
      </c>
      <c r="AU2490">
        <v>-0.67670033045744282</v>
      </c>
      <c r="AV2490">
        <v>2489</v>
      </c>
      <c r="AW2490">
        <v>0.24890000000000001</v>
      </c>
    </row>
    <row r="2491" spans="45:49" x14ac:dyDescent="0.25">
      <c r="AS2491">
        <v>1.1454751817154829E-2</v>
      </c>
      <c r="AT2491">
        <v>0.87038776581256339</v>
      </c>
      <c r="AU2491">
        <v>-0.67641155526224084</v>
      </c>
      <c r="AV2491">
        <v>2490</v>
      </c>
      <c r="AW2491">
        <v>0.249</v>
      </c>
    </row>
    <row r="2492" spans="45:49" x14ac:dyDescent="0.25">
      <c r="AS2492">
        <v>-5.5346985720916564E-3</v>
      </c>
      <c r="AT2492">
        <v>-0.42055332158260483</v>
      </c>
      <c r="AU2492">
        <v>-0.67496995310666541</v>
      </c>
      <c r="AV2492">
        <v>2491</v>
      </c>
      <c r="AW2492">
        <v>0.24909999999999999</v>
      </c>
    </row>
    <row r="2493" spans="45:49" x14ac:dyDescent="0.25">
      <c r="AS2493">
        <v>8.5693722326141142E-3</v>
      </c>
      <c r="AT2493">
        <v>0.65114258877184727</v>
      </c>
      <c r="AU2493">
        <v>-0.67487445264840962</v>
      </c>
      <c r="AV2493">
        <v>2492</v>
      </c>
      <c r="AW2493">
        <v>0.2492</v>
      </c>
    </row>
    <row r="2494" spans="45:49" x14ac:dyDescent="0.25">
      <c r="AS2494">
        <v>7.0326217860383631E-3</v>
      </c>
      <c r="AT2494">
        <v>0.53437281417023941</v>
      </c>
      <c r="AU2494">
        <v>-0.67477895219015382</v>
      </c>
      <c r="AV2494">
        <v>2493</v>
      </c>
      <c r="AW2494">
        <v>0.24929999999999999</v>
      </c>
    </row>
    <row r="2495" spans="45:49" x14ac:dyDescent="0.25">
      <c r="AS2495">
        <v>-6.1064987733061571E-3</v>
      </c>
      <c r="AT2495">
        <v>-0.46400148244811723</v>
      </c>
      <c r="AU2495">
        <v>-0.67449017699495184</v>
      </c>
      <c r="AV2495">
        <v>2494</v>
      </c>
      <c r="AW2495">
        <v>0.24940000000000001</v>
      </c>
    </row>
    <row r="2496" spans="45:49" x14ac:dyDescent="0.25">
      <c r="AS2496">
        <v>-4.4567678128260013E-3</v>
      </c>
      <c r="AT2496">
        <v>-0.33864689879544474</v>
      </c>
      <c r="AU2496">
        <v>-0.67449017699495184</v>
      </c>
      <c r="AV2496">
        <v>2495</v>
      </c>
      <c r="AW2496">
        <v>0.2495</v>
      </c>
    </row>
    <row r="2497" spans="45:49" x14ac:dyDescent="0.25">
      <c r="AS2497">
        <v>1.2253814768428128E-2</v>
      </c>
      <c r="AT2497">
        <v>0.93110445596911273</v>
      </c>
      <c r="AU2497">
        <v>-0.67420140179974974</v>
      </c>
      <c r="AV2497">
        <v>2496</v>
      </c>
      <c r="AW2497">
        <v>0.24959999999999999</v>
      </c>
    </row>
    <row r="2498" spans="45:49" x14ac:dyDescent="0.25">
      <c r="AS2498">
        <v>-7.4366344779264191E-3</v>
      </c>
      <c r="AT2498">
        <v>-0.56507166385860463</v>
      </c>
      <c r="AU2498">
        <v>-0.67410590134149395</v>
      </c>
      <c r="AV2498">
        <v>2497</v>
      </c>
      <c r="AW2498">
        <v>0.24970000000000001</v>
      </c>
    </row>
    <row r="2499" spans="45:49" x14ac:dyDescent="0.25">
      <c r="AS2499">
        <v>-2.1096099803799007E-2</v>
      </c>
      <c r="AT2499">
        <v>-1.602984287105073</v>
      </c>
      <c r="AU2499">
        <v>-0.67401040088323827</v>
      </c>
      <c r="AV2499">
        <v>2498</v>
      </c>
      <c r="AW2499">
        <v>0.24979999999999999</v>
      </c>
    </row>
    <row r="2500" spans="45:49" x14ac:dyDescent="0.25">
      <c r="AS2500">
        <v>1.2908865344343212E-2</v>
      </c>
      <c r="AT2500">
        <v>0.98087838528385352</v>
      </c>
      <c r="AU2500">
        <v>-0.67391490042498248</v>
      </c>
      <c r="AV2500">
        <v>2499</v>
      </c>
      <c r="AW2500">
        <v>0.24990000000000001</v>
      </c>
    </row>
    <row r="2501" spans="45:49" x14ac:dyDescent="0.25">
      <c r="AS2501">
        <v>-1.8786814607665292E-2</v>
      </c>
      <c r="AT2501">
        <v>-1.4275135641622434</v>
      </c>
      <c r="AU2501">
        <v>-0.6733384869447957</v>
      </c>
      <c r="AV2501">
        <v>2500</v>
      </c>
      <c r="AW2501">
        <v>0.25</v>
      </c>
    </row>
    <row r="2502" spans="45:49" x14ac:dyDescent="0.25">
      <c r="AS2502">
        <v>1.629636558391212E-3</v>
      </c>
      <c r="AT2502">
        <v>0.12382771323079726</v>
      </c>
      <c r="AU2502">
        <v>-0.6733384869447957</v>
      </c>
      <c r="AV2502">
        <v>2501</v>
      </c>
      <c r="AW2502">
        <v>0.25009999999999999</v>
      </c>
    </row>
    <row r="2503" spans="45:49" x14ac:dyDescent="0.25">
      <c r="AS2503">
        <v>-1.1298230938336928E-2</v>
      </c>
      <c r="AT2503">
        <v>-0.85849454802906633</v>
      </c>
      <c r="AU2503">
        <v>-0.6733384869447957</v>
      </c>
      <c r="AV2503">
        <v>2502</v>
      </c>
      <c r="AW2503">
        <v>0.25019999999999998</v>
      </c>
    </row>
    <row r="2504" spans="45:49" x14ac:dyDescent="0.25">
      <c r="AS2504">
        <v>4.7210323918989161E-3</v>
      </c>
      <c r="AT2504">
        <v>0.35872700705394067</v>
      </c>
      <c r="AU2504">
        <v>-0.67295534820155523</v>
      </c>
      <c r="AV2504">
        <v>2503</v>
      </c>
      <c r="AW2504">
        <v>0.25030000000000002</v>
      </c>
    </row>
    <row r="2505" spans="45:49" x14ac:dyDescent="0.25">
      <c r="AS2505">
        <v>1.9999780347461638E-2</v>
      </c>
      <c r="AT2505">
        <v>1.5196806016608135</v>
      </c>
      <c r="AU2505">
        <v>-0.67247557208984166</v>
      </c>
      <c r="AV2505">
        <v>2504</v>
      </c>
      <c r="AW2505">
        <v>0.25040000000000001</v>
      </c>
    </row>
    <row r="2506" spans="45:49" x14ac:dyDescent="0.25">
      <c r="AS2506">
        <v>-6.0516169662605535E-3</v>
      </c>
      <c r="AT2506">
        <v>-0.45983129577094795</v>
      </c>
      <c r="AU2506">
        <v>-0.67190029551987229</v>
      </c>
      <c r="AV2506">
        <v>2505</v>
      </c>
      <c r="AW2506">
        <v>0.2505</v>
      </c>
    </row>
    <row r="2507" spans="45:49" x14ac:dyDescent="0.25">
      <c r="AS2507">
        <v>-5.1064020271951449E-3</v>
      </c>
      <c r="AT2507">
        <v>-0.38800926661151175</v>
      </c>
      <c r="AU2507">
        <v>-0.6718036581513992</v>
      </c>
      <c r="AV2507">
        <v>2506</v>
      </c>
      <c r="AW2507">
        <v>0.25059999999999999</v>
      </c>
    </row>
    <row r="2508" spans="45:49" x14ac:dyDescent="0.25">
      <c r="AS2508">
        <v>-1.2060980327532889E-2</v>
      </c>
      <c r="AT2508">
        <v>-0.91645195708815386</v>
      </c>
      <c r="AU2508">
        <v>-0.67161152032467031</v>
      </c>
      <c r="AV2508">
        <v>2507</v>
      </c>
      <c r="AW2508">
        <v>0.25069999999999998</v>
      </c>
    </row>
    <row r="2509" spans="45:49" x14ac:dyDescent="0.25">
      <c r="AS2509">
        <v>-2.2560791694559157E-2</v>
      </c>
      <c r="AT2509">
        <v>-1.7142787021000161</v>
      </c>
      <c r="AU2509">
        <v>-0.67122951849164714</v>
      </c>
      <c r="AV2509">
        <v>2508</v>
      </c>
      <c r="AW2509">
        <v>0.25080000000000002</v>
      </c>
    </row>
    <row r="2510" spans="45:49" x14ac:dyDescent="0.25">
      <c r="AS2510">
        <v>4.5453597374489618E-3</v>
      </c>
      <c r="AT2510">
        <v>0.34537854419226016</v>
      </c>
      <c r="AU2510">
        <v>-0.67094074329644515</v>
      </c>
      <c r="AV2510">
        <v>2509</v>
      </c>
      <c r="AW2510">
        <v>0.25090000000000001</v>
      </c>
    </row>
    <row r="2511" spans="45:49" x14ac:dyDescent="0.25">
      <c r="AS2511">
        <v>-2.0057475071553199E-2</v>
      </c>
      <c r="AT2511">
        <v>-1.5240645274588409</v>
      </c>
      <c r="AU2511">
        <v>-0.67065424192167777</v>
      </c>
      <c r="AV2511">
        <v>2510</v>
      </c>
      <c r="AW2511">
        <v>0.251</v>
      </c>
    </row>
    <row r="2512" spans="45:49" x14ac:dyDescent="0.25">
      <c r="AS2512">
        <v>-2.9652484738562634E-3</v>
      </c>
      <c r="AT2512">
        <v>-0.22531400378082772</v>
      </c>
      <c r="AU2512">
        <v>-0.67026996626822</v>
      </c>
      <c r="AV2512">
        <v>2511</v>
      </c>
      <c r="AW2512">
        <v>0.25109999999999999</v>
      </c>
    </row>
    <row r="2513" spans="45:49" x14ac:dyDescent="0.25">
      <c r="AS2513">
        <v>-9.5874686553543143E-3</v>
      </c>
      <c r="AT2513">
        <v>-0.72850250759990165</v>
      </c>
      <c r="AU2513">
        <v>-0.67026996626822</v>
      </c>
      <c r="AV2513">
        <v>2512</v>
      </c>
      <c r="AW2513">
        <v>0.25119999999999998</v>
      </c>
    </row>
    <row r="2514" spans="45:49" x14ac:dyDescent="0.25">
      <c r="AS2514">
        <v>-3.8135973227326763E-3</v>
      </c>
      <c r="AT2514">
        <v>-0.28977567619326461</v>
      </c>
      <c r="AU2514">
        <v>-0.66998346489345262</v>
      </c>
      <c r="AV2514">
        <v>2513</v>
      </c>
      <c r="AW2514">
        <v>0.25130000000000002</v>
      </c>
    </row>
    <row r="2515" spans="45:49" x14ac:dyDescent="0.25">
      <c r="AS2515">
        <v>2.0148027060713503E-2</v>
      </c>
      <c r="AT2515">
        <v>1.5309451080941268</v>
      </c>
      <c r="AU2515">
        <v>-0.66979246397694114</v>
      </c>
      <c r="AV2515">
        <v>2514</v>
      </c>
      <c r="AW2515">
        <v>0.25140000000000001</v>
      </c>
    </row>
    <row r="2516" spans="45:49" x14ac:dyDescent="0.25">
      <c r="AS2516">
        <v>-1.3690646810573526E-2</v>
      </c>
      <c r="AT2516">
        <v>-1.0402819441393858</v>
      </c>
      <c r="AU2516">
        <v>-0.66940818832348326</v>
      </c>
      <c r="AV2516">
        <v>2515</v>
      </c>
      <c r="AW2516">
        <v>0.2515</v>
      </c>
    </row>
    <row r="2517" spans="45:49" x14ac:dyDescent="0.25">
      <c r="AS2517">
        <v>8.2630335964495316E-3</v>
      </c>
      <c r="AT2517">
        <v>0.62786548898221728</v>
      </c>
      <c r="AU2517">
        <v>-0.66912168694871599</v>
      </c>
      <c r="AV2517">
        <v>2516</v>
      </c>
      <c r="AW2517">
        <v>0.25159999999999999</v>
      </c>
    </row>
    <row r="2518" spans="45:49" x14ac:dyDescent="0.25">
      <c r="AS2518">
        <v>-4.7876596238438651E-3</v>
      </c>
      <c r="AT2518">
        <v>-0.36378966825171455</v>
      </c>
      <c r="AU2518">
        <v>-0.66912168694871599</v>
      </c>
      <c r="AV2518">
        <v>2517</v>
      </c>
      <c r="AW2518">
        <v>0.25169999999999998</v>
      </c>
    </row>
    <row r="2519" spans="45:49" x14ac:dyDescent="0.25">
      <c r="AS2519">
        <v>7.2062745266521242E-3</v>
      </c>
      <c r="AT2519">
        <v>0.54756779415258028</v>
      </c>
      <c r="AU2519">
        <v>-0.66816440854572345</v>
      </c>
      <c r="AV2519">
        <v>2518</v>
      </c>
      <c r="AW2519">
        <v>0.25180000000000002</v>
      </c>
    </row>
    <row r="2520" spans="45:49" x14ac:dyDescent="0.25">
      <c r="AS2520">
        <v>-2.7240857241395133E-3</v>
      </c>
      <c r="AT2520">
        <v>-0.20698928489789051</v>
      </c>
      <c r="AU2520">
        <v>-0.66806890808746766</v>
      </c>
      <c r="AV2520">
        <v>2519</v>
      </c>
      <c r="AW2520">
        <v>0.25190000000000001</v>
      </c>
    </row>
    <row r="2521" spans="45:49" x14ac:dyDescent="0.25">
      <c r="AS2521">
        <v>-8.6379445667716936E-3</v>
      </c>
      <c r="AT2521">
        <v>-0.65635304829787411</v>
      </c>
      <c r="AU2521">
        <v>-0.66625439938060771</v>
      </c>
      <c r="AV2521">
        <v>2520</v>
      </c>
      <c r="AW2521">
        <v>0.252</v>
      </c>
    </row>
    <row r="2522" spans="45:49" x14ac:dyDescent="0.25">
      <c r="AS2522">
        <v>3.2022367349782144E-3</v>
      </c>
      <c r="AT2522">
        <v>0.24332152471312968</v>
      </c>
      <c r="AU2522">
        <v>-0.66606339846409623</v>
      </c>
      <c r="AV2522">
        <v>2521</v>
      </c>
      <c r="AW2522">
        <v>0.25209999999999999</v>
      </c>
    </row>
    <row r="2523" spans="45:49" x14ac:dyDescent="0.25">
      <c r="AS2523">
        <v>-9.2068121523425361E-3</v>
      </c>
      <c r="AT2523">
        <v>-0.69957837476078977</v>
      </c>
      <c r="AU2523">
        <v>-0.66596789800584044</v>
      </c>
      <c r="AV2523">
        <v>2522</v>
      </c>
      <c r="AW2523">
        <v>0.25219999999999998</v>
      </c>
    </row>
    <row r="2524" spans="45:49" x14ac:dyDescent="0.25">
      <c r="AS2524">
        <v>-1.5522454300480605E-2</v>
      </c>
      <c r="AT2524">
        <v>-1.1794715882267564</v>
      </c>
      <c r="AU2524">
        <v>-0.66577689708932886</v>
      </c>
      <c r="AV2524">
        <v>2523</v>
      </c>
      <c r="AW2524">
        <v>0.25230000000000002</v>
      </c>
    </row>
    <row r="2525" spans="45:49" x14ac:dyDescent="0.25">
      <c r="AS2525">
        <v>-1.7219720566572505E-2</v>
      </c>
      <c r="AT2525">
        <v>-1.3084381356398886</v>
      </c>
      <c r="AU2525">
        <v>-0.66558589617281727</v>
      </c>
      <c r="AV2525">
        <v>2524</v>
      </c>
      <c r="AW2525">
        <v>0.25240000000000001</v>
      </c>
    </row>
    <row r="2526" spans="45:49" x14ac:dyDescent="0.25">
      <c r="AS2526">
        <v>6.4562730381112488E-3</v>
      </c>
      <c r="AT2526">
        <v>0.49057903259865843</v>
      </c>
      <c r="AU2526">
        <v>-0.66549039571456148</v>
      </c>
      <c r="AV2526">
        <v>2525</v>
      </c>
      <c r="AW2526">
        <v>0.2525</v>
      </c>
    </row>
    <row r="2527" spans="45:49" x14ac:dyDescent="0.25">
      <c r="AS2527">
        <v>1.1826939644379308E-2</v>
      </c>
      <c r="AT2527">
        <v>0.89866840746866605</v>
      </c>
      <c r="AU2527">
        <v>-0.66549039571456148</v>
      </c>
      <c r="AV2527">
        <v>2526</v>
      </c>
      <c r="AW2527">
        <v>0.25259999999999999</v>
      </c>
    </row>
    <row r="2528" spans="45:49" x14ac:dyDescent="0.25">
      <c r="AS2528">
        <v>1.1343417158968805E-2</v>
      </c>
      <c r="AT2528">
        <v>0.86192801688540521</v>
      </c>
      <c r="AU2528">
        <v>-0.66529939479804989</v>
      </c>
      <c r="AV2528">
        <v>2527</v>
      </c>
      <c r="AW2528">
        <v>0.25269999999999998</v>
      </c>
    </row>
    <row r="2529" spans="45:49" x14ac:dyDescent="0.25">
      <c r="AS2529">
        <v>2.166879774449626E-2</v>
      </c>
      <c r="AT2529">
        <v>1.6465006625836254</v>
      </c>
      <c r="AU2529">
        <v>-0.6652038943397941</v>
      </c>
      <c r="AV2529">
        <v>2528</v>
      </c>
      <c r="AW2529">
        <v>0.25280000000000002</v>
      </c>
    </row>
    <row r="2530" spans="45:49" x14ac:dyDescent="0.25">
      <c r="AS2530">
        <v>2.6199988160442444E-2</v>
      </c>
      <c r="AT2530">
        <v>1.9908025528000732</v>
      </c>
      <c r="AU2530">
        <v>-0.6652038943397941</v>
      </c>
      <c r="AV2530">
        <v>2529</v>
      </c>
      <c r="AW2530">
        <v>0.25290000000000001</v>
      </c>
    </row>
    <row r="2531" spans="45:49" x14ac:dyDescent="0.25">
      <c r="AS2531">
        <v>3.4600375897753111E-3</v>
      </c>
      <c r="AT2531">
        <v>0.26291048775773868</v>
      </c>
      <c r="AU2531">
        <v>-0.66482189250677104</v>
      </c>
      <c r="AV2531">
        <v>2530</v>
      </c>
      <c r="AW2531">
        <v>0.253</v>
      </c>
    </row>
    <row r="2532" spans="45:49" x14ac:dyDescent="0.25">
      <c r="AS2532">
        <v>1.311899623260615E-2</v>
      </c>
      <c r="AT2532">
        <v>0.99684515237604676</v>
      </c>
      <c r="AU2532">
        <v>-0.66443989067374787</v>
      </c>
      <c r="AV2532">
        <v>2531</v>
      </c>
      <c r="AW2532">
        <v>0.25309999999999999</v>
      </c>
    </row>
    <row r="2533" spans="45:49" x14ac:dyDescent="0.25">
      <c r="AS2533">
        <v>2.1005009170949052E-3</v>
      </c>
      <c r="AT2533">
        <v>0.15960627777019634</v>
      </c>
      <c r="AU2533">
        <v>-0.66443989067374787</v>
      </c>
      <c r="AV2533">
        <v>2532</v>
      </c>
      <c r="AW2533">
        <v>0.25319999999999998</v>
      </c>
    </row>
    <row r="2534" spans="45:49" x14ac:dyDescent="0.25">
      <c r="AS2534">
        <v>-9.5258538021880668E-3</v>
      </c>
      <c r="AT2534">
        <v>-0.72382071132493353</v>
      </c>
      <c r="AU2534">
        <v>-0.66339165945336886</v>
      </c>
      <c r="AV2534">
        <v>2533</v>
      </c>
      <c r="AW2534">
        <v>0.25330000000000003</v>
      </c>
    </row>
    <row r="2535" spans="45:49" x14ac:dyDescent="0.25">
      <c r="AS2535">
        <v>1.022363677748217E-2</v>
      </c>
      <c r="AT2535">
        <v>0.77684165622037094</v>
      </c>
      <c r="AU2535">
        <v>-0.66329615899511307</v>
      </c>
      <c r="AV2535">
        <v>2534</v>
      </c>
      <c r="AW2535">
        <v>0.25340000000000001</v>
      </c>
    </row>
    <row r="2536" spans="45:49" x14ac:dyDescent="0.25">
      <c r="AS2536">
        <v>7.7230432975738958E-3</v>
      </c>
      <c r="AT2536">
        <v>0.58683439923875014</v>
      </c>
      <c r="AU2536">
        <v>-0.66243892869124577</v>
      </c>
      <c r="AV2536">
        <v>2535</v>
      </c>
      <c r="AW2536">
        <v>0.2535</v>
      </c>
    </row>
    <row r="2537" spans="45:49" x14ac:dyDescent="0.25">
      <c r="AS2537">
        <v>1.5282817707884535E-2</v>
      </c>
      <c r="AT2537">
        <v>1.161262834185987</v>
      </c>
      <c r="AU2537">
        <v>-0.66177156239367252</v>
      </c>
      <c r="AV2537">
        <v>2536</v>
      </c>
      <c r="AW2537">
        <v>0.25359999999999999</v>
      </c>
    </row>
    <row r="2538" spans="45:49" x14ac:dyDescent="0.25">
      <c r="AS2538">
        <v>1.272767159207433E-2</v>
      </c>
      <c r="AT2538">
        <v>0.967110402551978</v>
      </c>
      <c r="AU2538">
        <v>-0.66119969655435518</v>
      </c>
      <c r="AV2538">
        <v>2537</v>
      </c>
      <c r="AW2538">
        <v>0.25369999999999998</v>
      </c>
    </row>
    <row r="2539" spans="45:49" x14ac:dyDescent="0.25">
      <c r="AS2539">
        <v>-1.417375035089208E-2</v>
      </c>
      <c r="AT2539">
        <v>-1.0769905012365615</v>
      </c>
      <c r="AU2539">
        <v>-0.661009832548061</v>
      </c>
      <c r="AV2539">
        <v>2538</v>
      </c>
      <c r="AW2539">
        <v>0.25380000000000003</v>
      </c>
    </row>
    <row r="2540" spans="45:49" x14ac:dyDescent="0.25">
      <c r="AS2540">
        <v>1.370103066392403E-2</v>
      </c>
      <c r="AT2540">
        <v>1.0410709598302132</v>
      </c>
      <c r="AU2540">
        <v>-0.6599627382378993</v>
      </c>
      <c r="AV2540">
        <v>2539</v>
      </c>
      <c r="AW2540">
        <v>0.25390000000000001</v>
      </c>
    </row>
    <row r="2541" spans="45:49" x14ac:dyDescent="0.25">
      <c r="AS2541">
        <v>1.3231991708835267E-2</v>
      </c>
      <c r="AT2541">
        <v>1.0054310983373287</v>
      </c>
      <c r="AU2541">
        <v>-0.65977287423160513</v>
      </c>
      <c r="AV2541">
        <v>2540</v>
      </c>
      <c r="AW2541">
        <v>0.254</v>
      </c>
    </row>
    <row r="2542" spans="45:49" x14ac:dyDescent="0.25">
      <c r="AS2542">
        <v>2.019363222643733E-2</v>
      </c>
      <c r="AT2542">
        <v>1.5344104104365508</v>
      </c>
      <c r="AU2542">
        <v>-0.6591077817544666</v>
      </c>
      <c r="AV2542">
        <v>2541</v>
      </c>
      <c r="AW2542">
        <v>0.25409999999999999</v>
      </c>
    </row>
    <row r="2543" spans="45:49" x14ac:dyDescent="0.25">
      <c r="AS2543">
        <v>4.4738248629982991E-3</v>
      </c>
      <c r="AT2543">
        <v>0.33994297644320182</v>
      </c>
      <c r="AU2543">
        <v>-0.65901228129621081</v>
      </c>
      <c r="AV2543">
        <v>2542</v>
      </c>
      <c r="AW2543">
        <v>0.25419999999999998</v>
      </c>
    </row>
    <row r="2544" spans="45:49" x14ac:dyDescent="0.25">
      <c r="AS2544">
        <v>1.2882262331004313E-3</v>
      </c>
      <c r="AT2544">
        <v>9.7885695891743937E-2</v>
      </c>
      <c r="AU2544">
        <v>-0.65891678083795502</v>
      </c>
      <c r="AV2544">
        <v>2543</v>
      </c>
      <c r="AW2544">
        <v>0.25430000000000003</v>
      </c>
    </row>
    <row r="2545" spans="45:49" x14ac:dyDescent="0.25">
      <c r="AS2545">
        <v>1.4653951200216397E-3</v>
      </c>
      <c r="AT2545">
        <v>0.11134784977515749</v>
      </c>
      <c r="AU2545">
        <v>-0.65853705282536656</v>
      </c>
      <c r="AV2545">
        <v>2544</v>
      </c>
      <c r="AW2545">
        <v>0.25440000000000002</v>
      </c>
    </row>
    <row r="2546" spans="45:49" x14ac:dyDescent="0.25">
      <c r="AS2546">
        <v>9.1605636066560692E-3</v>
      </c>
      <c r="AT2546">
        <v>0.69606418527902036</v>
      </c>
      <c r="AU2546">
        <v>-0.65844155236711077</v>
      </c>
      <c r="AV2546">
        <v>2545</v>
      </c>
      <c r="AW2546">
        <v>0.2545</v>
      </c>
    </row>
    <row r="2547" spans="45:49" x14ac:dyDescent="0.25">
      <c r="AS2547">
        <v>8.4675835375946917E-3</v>
      </c>
      <c r="AT2547">
        <v>0.64340818856334614</v>
      </c>
      <c r="AU2547">
        <v>-0.65834718881907228</v>
      </c>
      <c r="AV2547">
        <v>2546</v>
      </c>
      <c r="AW2547">
        <v>0.25459999999999999</v>
      </c>
    </row>
    <row r="2548" spans="45:49" x14ac:dyDescent="0.25">
      <c r="AS2548">
        <v>3.3377953968738439E-4</v>
      </c>
      <c r="AT2548">
        <v>2.5362193128214638E-2</v>
      </c>
      <c r="AU2548">
        <v>-0.65673277631046267</v>
      </c>
      <c r="AV2548">
        <v>2547</v>
      </c>
      <c r="AW2548">
        <v>0.25469999999999998</v>
      </c>
    </row>
    <row r="2549" spans="45:49" x14ac:dyDescent="0.25">
      <c r="AS2549">
        <v>1.0887485200328229E-2</v>
      </c>
      <c r="AT2549">
        <v>0.82728408874290227</v>
      </c>
      <c r="AU2549">
        <v>-0.65663841276242418</v>
      </c>
      <c r="AV2549">
        <v>2548</v>
      </c>
      <c r="AW2549">
        <v>0.25480000000000003</v>
      </c>
    </row>
    <row r="2550" spans="45:49" x14ac:dyDescent="0.25">
      <c r="AS2550">
        <v>-3.8861047482896542E-3</v>
      </c>
      <c r="AT2550">
        <v>-0.29528514310644949</v>
      </c>
      <c r="AU2550">
        <v>-0.65635304829787411</v>
      </c>
      <c r="AV2550">
        <v>2549</v>
      </c>
      <c r="AW2550">
        <v>0.25490000000000002</v>
      </c>
    </row>
    <row r="2551" spans="45:49" x14ac:dyDescent="0.25">
      <c r="AS2551">
        <v>-1.8311162305053585E-2</v>
      </c>
      <c r="AT2551">
        <v>-1.3913711883532984</v>
      </c>
      <c r="AU2551">
        <v>-0.65635304829787411</v>
      </c>
      <c r="AV2551">
        <v>2550</v>
      </c>
      <c r="AW2551">
        <v>0.255</v>
      </c>
    </row>
    <row r="2552" spans="45:49" x14ac:dyDescent="0.25">
      <c r="AS2552">
        <v>7.1408592430088911E-3</v>
      </c>
      <c r="AT2552">
        <v>0.54259722268241017</v>
      </c>
      <c r="AU2552">
        <v>-0.65597445719550296</v>
      </c>
      <c r="AV2552">
        <v>2551</v>
      </c>
      <c r="AW2552">
        <v>0.25509999999999999</v>
      </c>
    </row>
    <row r="2553" spans="45:49" x14ac:dyDescent="0.25">
      <c r="AS2553">
        <v>1.4356709657477042E-2</v>
      </c>
      <c r="AT2553">
        <v>1.0908926393740821</v>
      </c>
      <c r="AU2553">
        <v>-0.65578345627899148</v>
      </c>
      <c r="AV2553">
        <v>2552</v>
      </c>
      <c r="AW2553">
        <v>0.25519999999999998</v>
      </c>
    </row>
    <row r="2554" spans="45:49" x14ac:dyDescent="0.25">
      <c r="AS2554">
        <v>-8.7443715824520041E-3</v>
      </c>
      <c r="AT2554">
        <v>-0.66443989067374787</v>
      </c>
      <c r="AU2554">
        <v>-0.65568909273095299</v>
      </c>
      <c r="AV2554">
        <v>2553</v>
      </c>
      <c r="AW2554">
        <v>0.25530000000000003</v>
      </c>
    </row>
    <row r="2555" spans="45:49" x14ac:dyDescent="0.25">
      <c r="AS2555">
        <v>-1.2606087741460215E-2</v>
      </c>
      <c r="AT2555">
        <v>-0.95787187012594821</v>
      </c>
      <c r="AU2555">
        <v>-0.65502627407424918</v>
      </c>
      <c r="AV2555">
        <v>2554</v>
      </c>
      <c r="AW2555">
        <v>0.25540000000000002</v>
      </c>
    </row>
    <row r="2556" spans="45:49" x14ac:dyDescent="0.25">
      <c r="AS2556">
        <v>5.4018929779431346E-3</v>
      </c>
      <c r="AT2556">
        <v>0.41046210649357695</v>
      </c>
      <c r="AU2556">
        <v>-0.65493077361599339</v>
      </c>
      <c r="AV2556">
        <v>2555</v>
      </c>
      <c r="AW2556">
        <v>0.2555</v>
      </c>
    </row>
    <row r="2557" spans="45:49" x14ac:dyDescent="0.25">
      <c r="AS2557">
        <v>-1.1537448585841048E-3</v>
      </c>
      <c r="AT2557">
        <v>-8.7667146858375053E-2</v>
      </c>
      <c r="AU2557">
        <v>-0.6548352731577376</v>
      </c>
      <c r="AV2557">
        <v>2556</v>
      </c>
      <c r="AW2557">
        <v>0.25559999999999999</v>
      </c>
    </row>
    <row r="2558" spans="45:49" x14ac:dyDescent="0.25">
      <c r="AS2558">
        <v>8.847581698319118E-3</v>
      </c>
      <c r="AT2558">
        <v>0.67228229735289546</v>
      </c>
      <c r="AU2558">
        <v>-0.65474090960969911</v>
      </c>
      <c r="AV2558">
        <v>2557</v>
      </c>
      <c r="AW2558">
        <v>0.25569999999999998</v>
      </c>
    </row>
    <row r="2559" spans="45:49" x14ac:dyDescent="0.25">
      <c r="AS2559">
        <v>6.8809636627520376E-3</v>
      </c>
      <c r="AT2559">
        <v>0.52284909220737474</v>
      </c>
      <c r="AU2559">
        <v>-0.65474090960969911</v>
      </c>
      <c r="AV2559">
        <v>2558</v>
      </c>
      <c r="AW2559">
        <v>0.25580000000000003</v>
      </c>
    </row>
    <row r="2560" spans="45:49" x14ac:dyDescent="0.25">
      <c r="AS2560">
        <v>-1.0276812879510544E-2</v>
      </c>
      <c r="AT2560">
        <v>-0.78088223513276445</v>
      </c>
      <c r="AU2560">
        <v>-0.65426681804907216</v>
      </c>
      <c r="AV2560">
        <v>2559</v>
      </c>
      <c r="AW2560">
        <v>0.25590000000000002</v>
      </c>
    </row>
    <row r="2561" spans="45:49" x14ac:dyDescent="0.25">
      <c r="AS2561">
        <v>7.9659566392820125E-3</v>
      </c>
      <c r="AT2561">
        <v>0.60529213661711501</v>
      </c>
      <c r="AU2561">
        <v>-0.65426681804907216</v>
      </c>
      <c r="AV2561">
        <v>2560</v>
      </c>
      <c r="AW2561">
        <v>0.25600000000000001</v>
      </c>
    </row>
    <row r="2562" spans="45:49" x14ac:dyDescent="0.25">
      <c r="AS2562">
        <v>3.6046514505869709E-2</v>
      </c>
      <c r="AT2562">
        <v>2.7389895239028399</v>
      </c>
      <c r="AU2562">
        <v>-0.65426681804907216</v>
      </c>
      <c r="AV2562">
        <v>2561</v>
      </c>
      <c r="AW2562">
        <v>0.25609999999999999</v>
      </c>
    </row>
    <row r="2563" spans="45:49" x14ac:dyDescent="0.25">
      <c r="AS2563">
        <v>-6.3440855274166097E-3</v>
      </c>
      <c r="AT2563">
        <v>-0.48205447978911237</v>
      </c>
      <c r="AU2563">
        <v>-0.65407809095299529</v>
      </c>
      <c r="AV2563">
        <v>2562</v>
      </c>
      <c r="AW2563">
        <v>0.25619999999999998</v>
      </c>
    </row>
    <row r="2564" spans="45:49" x14ac:dyDescent="0.25">
      <c r="AS2564">
        <v>1.7430449947823945E-2</v>
      </c>
      <c r="AT2564">
        <v>1.3244503791407751</v>
      </c>
      <c r="AU2564">
        <v>-0.65341413538607418</v>
      </c>
      <c r="AV2564">
        <v>2563</v>
      </c>
      <c r="AW2564">
        <v>0.25629999999999997</v>
      </c>
    </row>
    <row r="2565" spans="45:49" x14ac:dyDescent="0.25">
      <c r="AS2565">
        <v>-1.038092073486041E-2</v>
      </c>
      <c r="AT2565">
        <v>-0.78879285642495189</v>
      </c>
      <c r="AU2565">
        <v>-0.65331977183803569</v>
      </c>
      <c r="AV2565">
        <v>2564</v>
      </c>
      <c r="AW2565">
        <v>0.25640000000000002</v>
      </c>
    </row>
    <row r="2566" spans="45:49" x14ac:dyDescent="0.25">
      <c r="AS2566">
        <v>-4.5699428369516681E-3</v>
      </c>
      <c r="AT2566">
        <v>-0.34724648767933464</v>
      </c>
      <c r="AU2566">
        <v>-0.6532254082899972</v>
      </c>
      <c r="AV2566">
        <v>2565</v>
      </c>
      <c r="AW2566">
        <v>0.25650000000000001</v>
      </c>
    </row>
    <row r="2567" spans="45:49" x14ac:dyDescent="0.25">
      <c r="AS2567">
        <v>-1.0328791995561915E-2</v>
      </c>
      <c r="AT2567">
        <v>-0.7848318612277716</v>
      </c>
      <c r="AU2567">
        <v>-0.65275245363958767</v>
      </c>
      <c r="AV2567">
        <v>2566</v>
      </c>
      <c r="AW2567">
        <v>0.25659999999999999</v>
      </c>
    </row>
    <row r="2568" spans="45:49" x14ac:dyDescent="0.25">
      <c r="AS2568">
        <v>7.3153049868324169E-3</v>
      </c>
      <c r="AT2568">
        <v>0.55585245890626955</v>
      </c>
      <c r="AU2568">
        <v>-0.6524682260852549</v>
      </c>
      <c r="AV2568">
        <v>2567</v>
      </c>
      <c r="AW2568">
        <v>0.25669999999999998</v>
      </c>
    </row>
    <row r="2569" spans="45:49" x14ac:dyDescent="0.25">
      <c r="AS2569">
        <v>8.009541891169647E-3</v>
      </c>
      <c r="AT2569">
        <v>0.60860395608019946</v>
      </c>
      <c r="AU2569">
        <v>-0.65237272562699911</v>
      </c>
      <c r="AV2569">
        <v>2568</v>
      </c>
      <c r="AW2569">
        <v>0.25679999999999997</v>
      </c>
    </row>
    <row r="2570" spans="45:49" x14ac:dyDescent="0.25">
      <c r="AS2570">
        <v>7.276567528151646E-3</v>
      </c>
      <c r="AT2570">
        <v>0.55290899835360019</v>
      </c>
      <c r="AU2570">
        <v>-0.65171104388051271</v>
      </c>
      <c r="AV2570">
        <v>2569</v>
      </c>
      <c r="AW2570">
        <v>0.25690000000000002</v>
      </c>
    </row>
    <row r="2571" spans="45:49" x14ac:dyDescent="0.25">
      <c r="AS2571">
        <v>1.5525506614721962E-3</v>
      </c>
      <c r="AT2571">
        <v>0.11797035179110918</v>
      </c>
      <c r="AU2571">
        <v>-0.65171104388051271</v>
      </c>
      <c r="AV2571">
        <v>2570</v>
      </c>
      <c r="AW2571">
        <v>0.25700000000000001</v>
      </c>
    </row>
    <row r="2572" spans="45:49" x14ac:dyDescent="0.25">
      <c r="AS2572">
        <v>1.3337715495254088E-3</v>
      </c>
      <c r="AT2572">
        <v>0.10134645059329878</v>
      </c>
      <c r="AU2572">
        <v>-0.65152231678443573</v>
      </c>
      <c r="AV2572">
        <v>2571</v>
      </c>
      <c r="AW2572">
        <v>0.2571</v>
      </c>
    </row>
    <row r="2573" spans="45:49" x14ac:dyDescent="0.25">
      <c r="AS2573">
        <v>-3.4772442631947342E-2</v>
      </c>
      <c r="AT2573">
        <v>-2.6421793450766908</v>
      </c>
      <c r="AU2573">
        <v>-0.6502921799292839</v>
      </c>
      <c r="AV2573">
        <v>2572</v>
      </c>
      <c r="AW2573">
        <v>0.25719999999999998</v>
      </c>
    </row>
    <row r="2574" spans="45:49" x14ac:dyDescent="0.25">
      <c r="AS2574">
        <v>1.7283938864238735E-2</v>
      </c>
      <c r="AT2574">
        <v>1.3133177542926722</v>
      </c>
      <c r="AU2574">
        <v>-0.64887558979848969</v>
      </c>
      <c r="AV2574">
        <v>2573</v>
      </c>
      <c r="AW2574">
        <v>0.25729999999999997</v>
      </c>
    </row>
    <row r="2575" spans="45:49" x14ac:dyDescent="0.25">
      <c r="AS2575">
        <v>2.1645396668645844E-2</v>
      </c>
      <c r="AT2575">
        <v>1.64472253500372</v>
      </c>
      <c r="AU2575">
        <v>-0.64868686270241283</v>
      </c>
      <c r="AV2575">
        <v>2574</v>
      </c>
      <c r="AW2575">
        <v>0.25740000000000002</v>
      </c>
    </row>
    <row r="2576" spans="45:49" x14ac:dyDescent="0.25">
      <c r="AS2576">
        <v>-1.1475354938283999E-2</v>
      </c>
      <c r="AT2576">
        <v>-0.87195329118182785</v>
      </c>
      <c r="AU2576">
        <v>-0.64849813560633596</v>
      </c>
      <c r="AV2576">
        <v>2575</v>
      </c>
      <c r="AW2576">
        <v>0.25750000000000001</v>
      </c>
    </row>
    <row r="2577" spans="45:49" x14ac:dyDescent="0.25">
      <c r="AS2577">
        <v>2.6772027758852346E-2</v>
      </c>
      <c r="AT2577">
        <v>2.0342689042290631</v>
      </c>
      <c r="AU2577">
        <v>-0.64793195431810524</v>
      </c>
      <c r="AV2577">
        <v>2576</v>
      </c>
      <c r="AW2577">
        <v>0.2576</v>
      </c>
    </row>
    <row r="2578" spans="45:49" x14ac:dyDescent="0.25">
      <c r="AS2578">
        <v>5.6150911427721439E-3</v>
      </c>
      <c r="AT2578">
        <v>0.426661940180323</v>
      </c>
      <c r="AU2578">
        <v>-0.64793195431810524</v>
      </c>
      <c r="AV2578">
        <v>2577</v>
      </c>
      <c r="AW2578">
        <v>0.25769999999999998</v>
      </c>
    </row>
    <row r="2579" spans="45:49" x14ac:dyDescent="0.25">
      <c r="AS2579">
        <v>-1.0819586170782713E-2</v>
      </c>
      <c r="AT2579">
        <v>-0.82212479017665518</v>
      </c>
      <c r="AU2579">
        <v>-0.64783645385984945</v>
      </c>
      <c r="AV2579">
        <v>2578</v>
      </c>
      <c r="AW2579">
        <v>0.25779999999999997</v>
      </c>
    </row>
    <row r="2580" spans="45:49" x14ac:dyDescent="0.25">
      <c r="AS2580">
        <v>-2.0792544160030957E-2</v>
      </c>
      <c r="AT2580">
        <v>-1.5799186526158666</v>
      </c>
      <c r="AU2580">
        <v>-0.64764772676377247</v>
      </c>
      <c r="AV2580">
        <v>2579</v>
      </c>
      <c r="AW2580">
        <v>0.25790000000000002</v>
      </c>
    </row>
    <row r="2581" spans="45:49" x14ac:dyDescent="0.25">
      <c r="AS2581">
        <v>1.0051599967937364E-2</v>
      </c>
      <c r="AT2581">
        <v>0.76376946254150191</v>
      </c>
      <c r="AU2581">
        <v>-0.64661086464556683</v>
      </c>
      <c r="AV2581">
        <v>2580</v>
      </c>
      <c r="AW2581">
        <v>0.25800000000000001</v>
      </c>
    </row>
    <row r="2582" spans="45:49" x14ac:dyDescent="0.25">
      <c r="AS2582">
        <v>-1.0499512120532017E-2</v>
      </c>
      <c r="AT2582">
        <v>-0.79780400680751551</v>
      </c>
      <c r="AU2582">
        <v>-0.64529204879346314</v>
      </c>
      <c r="AV2582">
        <v>2581</v>
      </c>
      <c r="AW2582">
        <v>0.2581</v>
      </c>
    </row>
    <row r="2583" spans="45:49" x14ac:dyDescent="0.25">
      <c r="AS2583">
        <v>-4.9094080600298184E-3</v>
      </c>
      <c r="AT2583">
        <v>-0.37304070669013495</v>
      </c>
      <c r="AU2583">
        <v>-0.64510332169738627</v>
      </c>
      <c r="AV2583">
        <v>2582</v>
      </c>
      <c r="AW2583">
        <v>0.25819999999999999</v>
      </c>
    </row>
    <row r="2584" spans="45:49" x14ac:dyDescent="0.25">
      <c r="AS2584">
        <v>-4.0367454334955255E-3</v>
      </c>
      <c r="AT2584">
        <v>-0.3067315551745356</v>
      </c>
      <c r="AU2584">
        <v>-0.64463264086741134</v>
      </c>
      <c r="AV2584">
        <v>2583</v>
      </c>
      <c r="AW2584">
        <v>0.25829999999999997</v>
      </c>
    </row>
    <row r="2585" spans="45:49" x14ac:dyDescent="0.25">
      <c r="AS2585">
        <v>-1.9075767022513901E-2</v>
      </c>
      <c r="AT2585">
        <v>-1.4494695742793349</v>
      </c>
      <c r="AU2585">
        <v>-0.64453714040915555</v>
      </c>
      <c r="AV2585">
        <v>2584</v>
      </c>
      <c r="AW2585">
        <v>0.25840000000000002</v>
      </c>
    </row>
    <row r="2586" spans="45:49" x14ac:dyDescent="0.25">
      <c r="AS2586">
        <v>1.1878290342792752E-2</v>
      </c>
      <c r="AT2586">
        <v>0.90257028333454525</v>
      </c>
      <c r="AU2586">
        <v>-0.64406645957918063</v>
      </c>
      <c r="AV2586">
        <v>2585</v>
      </c>
      <c r="AW2586">
        <v>0.25850000000000001</v>
      </c>
    </row>
    <row r="2587" spans="45:49" x14ac:dyDescent="0.25">
      <c r="AS2587">
        <v>-1.0386426870354626E-2</v>
      </c>
      <c r="AT2587">
        <v>-0.78921123938492965</v>
      </c>
      <c r="AU2587">
        <v>-0.64406645957918063</v>
      </c>
      <c r="AV2587">
        <v>2586</v>
      </c>
      <c r="AW2587">
        <v>0.2586</v>
      </c>
    </row>
    <row r="2588" spans="45:49" x14ac:dyDescent="0.25">
      <c r="AS2588">
        <v>-5.8331071761585918E-3</v>
      </c>
      <c r="AT2588">
        <v>-0.44322785895704953</v>
      </c>
      <c r="AU2588">
        <v>-0.64397323294135944</v>
      </c>
      <c r="AV2588">
        <v>2587</v>
      </c>
      <c r="AW2588">
        <v>0.25869999999999999</v>
      </c>
    </row>
    <row r="2589" spans="45:49" x14ac:dyDescent="0.25">
      <c r="AS2589">
        <v>2.9531319833040474E-2</v>
      </c>
      <c r="AT2589">
        <v>2.2439333388683331</v>
      </c>
      <c r="AU2589">
        <v>-0.64378450584528257</v>
      </c>
      <c r="AV2589">
        <v>2588</v>
      </c>
      <c r="AW2589">
        <v>0.25879999999999997</v>
      </c>
    </row>
    <row r="2590" spans="45:49" x14ac:dyDescent="0.25">
      <c r="AS2590">
        <v>8.0265091673936695E-3</v>
      </c>
      <c r="AT2590">
        <v>0.60989321226665261</v>
      </c>
      <c r="AU2590">
        <v>-0.6435957787492057</v>
      </c>
      <c r="AV2590">
        <v>2589</v>
      </c>
      <c r="AW2590">
        <v>0.25890000000000002</v>
      </c>
    </row>
    <row r="2591" spans="45:49" x14ac:dyDescent="0.25">
      <c r="AS2591">
        <v>6.7818831485055853E-3</v>
      </c>
      <c r="AT2591">
        <v>0.51532047274821047</v>
      </c>
      <c r="AU2591">
        <v>-0.64350255211138452</v>
      </c>
      <c r="AV2591">
        <v>2590</v>
      </c>
      <c r="AW2591">
        <v>0.25900000000000001</v>
      </c>
    </row>
    <row r="2592" spans="45:49" x14ac:dyDescent="0.25">
      <c r="AS2592">
        <v>6.2042177160037681E-3</v>
      </c>
      <c r="AT2592">
        <v>0.47142664307750443</v>
      </c>
      <c r="AU2592">
        <v>-0.64256119045143467</v>
      </c>
      <c r="AV2592">
        <v>2591</v>
      </c>
      <c r="AW2592">
        <v>0.2591</v>
      </c>
    </row>
    <row r="2593" spans="45:49" x14ac:dyDescent="0.25">
      <c r="AS2593">
        <v>-1.2509281500570069E-2</v>
      </c>
      <c r="AT2593">
        <v>-0.95051606101981811</v>
      </c>
      <c r="AU2593">
        <v>-0.6424679638136136</v>
      </c>
      <c r="AV2593">
        <v>2592</v>
      </c>
      <c r="AW2593">
        <v>0.25919999999999999</v>
      </c>
    </row>
    <row r="2594" spans="45:49" x14ac:dyDescent="0.25">
      <c r="AS2594">
        <v>1.7159093226837285E-3</v>
      </c>
      <c r="AT2594">
        <v>0.13038313754392644</v>
      </c>
      <c r="AU2594">
        <v>-0.6424679638136136</v>
      </c>
      <c r="AV2594">
        <v>2593</v>
      </c>
      <c r="AW2594">
        <v>0.25929999999999997</v>
      </c>
    </row>
    <row r="2595" spans="45:49" x14ac:dyDescent="0.25">
      <c r="AS2595">
        <v>1.215629033595178E-2</v>
      </c>
      <c r="AT2595">
        <v>0.92369407517255087</v>
      </c>
      <c r="AU2595">
        <v>-0.64237360026557511</v>
      </c>
      <c r="AV2595">
        <v>2594</v>
      </c>
      <c r="AW2595">
        <v>0.25940000000000002</v>
      </c>
    </row>
    <row r="2596" spans="45:49" x14ac:dyDescent="0.25">
      <c r="AS2596">
        <v>-3.8566588932553718E-3</v>
      </c>
      <c r="AT2596">
        <v>-0.29304770379874256</v>
      </c>
      <c r="AU2596">
        <v>-0.64218601007971554</v>
      </c>
      <c r="AV2596">
        <v>2595</v>
      </c>
      <c r="AW2596">
        <v>0.25950000000000001</v>
      </c>
    </row>
    <row r="2597" spans="45:49" x14ac:dyDescent="0.25">
      <c r="AS2597">
        <v>-9.3708441181661328E-3</v>
      </c>
      <c r="AT2597">
        <v>-0.71204232147338686</v>
      </c>
      <c r="AU2597">
        <v>-0.64209164653167705</v>
      </c>
      <c r="AV2597">
        <v>2596</v>
      </c>
      <c r="AW2597">
        <v>0.2596</v>
      </c>
    </row>
    <row r="2598" spans="45:49" x14ac:dyDescent="0.25">
      <c r="AS2598">
        <v>2.2924376185073925E-3</v>
      </c>
      <c r="AT2598">
        <v>0.17419056203811537</v>
      </c>
      <c r="AU2598">
        <v>-0.64199728298363867</v>
      </c>
      <c r="AV2598">
        <v>2597</v>
      </c>
      <c r="AW2598">
        <v>0.25969999999999999</v>
      </c>
    </row>
    <row r="2599" spans="45:49" x14ac:dyDescent="0.25">
      <c r="AS2599">
        <v>1.4036067038887269E-2</v>
      </c>
      <c r="AT2599">
        <v>1.0665286534166838</v>
      </c>
      <c r="AU2599">
        <v>-0.64143337551584256</v>
      </c>
      <c r="AV2599">
        <v>2598</v>
      </c>
      <c r="AW2599">
        <v>0.25979999999999998</v>
      </c>
    </row>
    <row r="2600" spans="45:49" x14ac:dyDescent="0.25">
      <c r="AS2600">
        <v>1.0549426435773057E-2</v>
      </c>
      <c r="AT2600">
        <v>0.80159673929253095</v>
      </c>
      <c r="AU2600">
        <v>-0.64134014887802149</v>
      </c>
      <c r="AV2600">
        <v>2599</v>
      </c>
      <c r="AW2600">
        <v>0.25990000000000002</v>
      </c>
    </row>
    <row r="2601" spans="45:49" x14ac:dyDescent="0.25">
      <c r="AS2601">
        <v>-1.1074274862039601E-2</v>
      </c>
      <c r="AT2601">
        <v>-0.84147727589605947</v>
      </c>
      <c r="AU2601">
        <v>-0.64105819514412343</v>
      </c>
      <c r="AV2601">
        <v>2600</v>
      </c>
      <c r="AW2601">
        <v>0.26</v>
      </c>
    </row>
    <row r="2602" spans="45:49" x14ac:dyDescent="0.25">
      <c r="AS2602">
        <v>-1.9238407492139231E-2</v>
      </c>
      <c r="AT2602">
        <v>-1.4618277883417203</v>
      </c>
      <c r="AU2602">
        <v>-0.64086946804804645</v>
      </c>
      <c r="AV2602">
        <v>2601</v>
      </c>
      <c r="AW2602">
        <v>0.2601</v>
      </c>
    </row>
    <row r="2603" spans="45:49" x14ac:dyDescent="0.25">
      <c r="AS2603">
        <v>-1.3388288152782479E-3</v>
      </c>
      <c r="AT2603">
        <v>-0.10173072624675658</v>
      </c>
      <c r="AU2603">
        <v>-0.6406830147724043</v>
      </c>
      <c r="AV2603">
        <v>2602</v>
      </c>
      <c r="AW2603">
        <v>0.26019999999999999</v>
      </c>
    </row>
    <row r="2604" spans="45:49" x14ac:dyDescent="0.25">
      <c r="AS2604">
        <v>1.2151681939940318E-2</v>
      </c>
      <c r="AT2604">
        <v>0.92334390682561296</v>
      </c>
      <c r="AU2604">
        <v>-0.64049428767632732</v>
      </c>
      <c r="AV2604">
        <v>2603</v>
      </c>
      <c r="AW2604">
        <v>0.26029999999999998</v>
      </c>
    </row>
    <row r="2605" spans="45:49" x14ac:dyDescent="0.25">
      <c r="AS2605">
        <v>-2.1103401418258727E-2</v>
      </c>
      <c r="AT2605">
        <v>-1.6035390992911305</v>
      </c>
      <c r="AU2605">
        <v>-0.64021233394242938</v>
      </c>
      <c r="AV2605">
        <v>2604</v>
      </c>
      <c r="AW2605">
        <v>0.26040000000000002</v>
      </c>
    </row>
    <row r="2606" spans="45:49" x14ac:dyDescent="0.25">
      <c r="AS2606">
        <v>-1.0658052913186111E-2</v>
      </c>
      <c r="AT2606">
        <v>-0.80985070747035226</v>
      </c>
      <c r="AU2606">
        <v>-0.63983715357071014</v>
      </c>
      <c r="AV2606">
        <v>2605</v>
      </c>
      <c r="AW2606">
        <v>0.26050000000000001</v>
      </c>
    </row>
    <row r="2607" spans="45:49" x14ac:dyDescent="0.25">
      <c r="AS2607">
        <v>-8.7092550063516683E-3</v>
      </c>
      <c r="AT2607">
        <v>-0.66177156239367252</v>
      </c>
      <c r="AU2607">
        <v>-0.63964842647463327</v>
      </c>
      <c r="AV2607">
        <v>2606</v>
      </c>
      <c r="AW2607">
        <v>0.2606</v>
      </c>
    </row>
    <row r="2608" spans="45:49" x14ac:dyDescent="0.25">
      <c r="AS2608">
        <v>1.6895606688649423E-2</v>
      </c>
      <c r="AT2608">
        <v>1.2838103865120696</v>
      </c>
      <c r="AU2608">
        <v>-0.63946197319899101</v>
      </c>
      <c r="AV2608">
        <v>2607</v>
      </c>
      <c r="AW2608">
        <v>0.26069999999999999</v>
      </c>
    </row>
    <row r="2609" spans="45:49" x14ac:dyDescent="0.25">
      <c r="AS2609">
        <v>-1.1420981850278622E-2</v>
      </c>
      <c r="AT2609">
        <v>-0.86782175945204787</v>
      </c>
      <c r="AU2609">
        <v>-0.63889806573119501</v>
      </c>
      <c r="AV2609">
        <v>2608</v>
      </c>
      <c r="AW2609">
        <v>0.26079999999999998</v>
      </c>
    </row>
    <row r="2610" spans="45:49" x14ac:dyDescent="0.25">
      <c r="AS2610">
        <v>-3.518450505453075E-3</v>
      </c>
      <c r="AT2610">
        <v>-0.26734898524619805</v>
      </c>
      <c r="AU2610">
        <v>-0.63796125171211437</v>
      </c>
      <c r="AV2610">
        <v>2609</v>
      </c>
      <c r="AW2610">
        <v>0.26090000000000002</v>
      </c>
    </row>
    <row r="2611" spans="45:49" x14ac:dyDescent="0.25">
      <c r="AS2611">
        <v>8.19815695649595E-3</v>
      </c>
      <c r="AT2611">
        <v>0.62293584627987109</v>
      </c>
      <c r="AU2611">
        <v>-0.637866888164076</v>
      </c>
      <c r="AV2611">
        <v>2610</v>
      </c>
      <c r="AW2611">
        <v>0.26100000000000001</v>
      </c>
    </row>
    <row r="2612" spans="45:49" x14ac:dyDescent="0.25">
      <c r="AS2612">
        <v>1.3145509471996775E-2</v>
      </c>
      <c r="AT2612">
        <v>0.99885975728115683</v>
      </c>
      <c r="AU2612">
        <v>-0.63730411760649719</v>
      </c>
      <c r="AV2612">
        <v>2611</v>
      </c>
      <c r="AW2612">
        <v>0.2611</v>
      </c>
    </row>
    <row r="2613" spans="45:49" x14ac:dyDescent="0.25">
      <c r="AS2613">
        <v>1.0009885006638797E-2</v>
      </c>
      <c r="AT2613">
        <v>0.76059975685558368</v>
      </c>
      <c r="AU2613">
        <v>-0.63730411760649719</v>
      </c>
      <c r="AV2613">
        <v>2612</v>
      </c>
      <c r="AW2613">
        <v>0.26119999999999999</v>
      </c>
    </row>
    <row r="2614" spans="45:49" x14ac:dyDescent="0.25">
      <c r="AS2614">
        <v>1.1222731047837442E-2</v>
      </c>
      <c r="AT2614">
        <v>0.85275769907241528</v>
      </c>
      <c r="AU2614">
        <v>-0.63721089096867611</v>
      </c>
      <c r="AV2614">
        <v>2613</v>
      </c>
      <c r="AW2614">
        <v>0.26129999999999998</v>
      </c>
    </row>
    <row r="2615" spans="45:49" x14ac:dyDescent="0.25">
      <c r="AS2615">
        <v>1.6697834680599044E-2</v>
      </c>
      <c r="AT2615">
        <v>1.2687827072593916</v>
      </c>
      <c r="AU2615">
        <v>-0.63711766433085504</v>
      </c>
      <c r="AV2615">
        <v>2614</v>
      </c>
      <c r="AW2615">
        <v>0.26140000000000002</v>
      </c>
    </row>
    <row r="2616" spans="45:49" x14ac:dyDescent="0.25">
      <c r="AS2616">
        <v>2.3497133975070028E-3</v>
      </c>
      <c r="AT2616">
        <v>0.17854265435005751</v>
      </c>
      <c r="AU2616">
        <v>-0.6367424839591358</v>
      </c>
      <c r="AV2616">
        <v>2615</v>
      </c>
      <c r="AW2616">
        <v>0.26150000000000001</v>
      </c>
    </row>
    <row r="2617" spans="45:49" x14ac:dyDescent="0.25">
      <c r="AS2617">
        <v>8.4911192743675201E-3</v>
      </c>
      <c r="AT2617">
        <v>0.64519654833520734</v>
      </c>
      <c r="AU2617">
        <v>-0.63655489377327623</v>
      </c>
      <c r="AV2617">
        <v>2616</v>
      </c>
      <c r="AW2617">
        <v>0.2616</v>
      </c>
    </row>
    <row r="2618" spans="45:49" x14ac:dyDescent="0.25">
      <c r="AS2618">
        <v>2.816531943608425E-2</v>
      </c>
      <c r="AT2618">
        <v>2.1401379836669037</v>
      </c>
      <c r="AU2618">
        <v>-0.63608648676373603</v>
      </c>
      <c r="AV2618">
        <v>2617</v>
      </c>
      <c r="AW2618">
        <v>0.26169999999999999</v>
      </c>
    </row>
    <row r="2619" spans="45:49" x14ac:dyDescent="0.25">
      <c r="AS2619">
        <v>1.2346311859801062E-3</v>
      </c>
      <c r="AT2619">
        <v>9.3813283493265148E-2</v>
      </c>
      <c r="AU2619">
        <v>-0.6357124433022342</v>
      </c>
      <c r="AV2619">
        <v>2618</v>
      </c>
      <c r="AW2619">
        <v>0.26179999999999998</v>
      </c>
    </row>
    <row r="2620" spans="45:49" x14ac:dyDescent="0.25">
      <c r="AS2620">
        <v>1.7276756948376715E-2</v>
      </c>
      <c r="AT2620">
        <v>1.3127720373883536</v>
      </c>
      <c r="AU2620">
        <v>-0.63552371620615722</v>
      </c>
      <c r="AV2620">
        <v>2619</v>
      </c>
      <c r="AW2620">
        <v>0.26190000000000002</v>
      </c>
    </row>
    <row r="2621" spans="45:49" x14ac:dyDescent="0.25">
      <c r="AS2621">
        <v>2.6603462208640849E-3</v>
      </c>
      <c r="AT2621">
        <v>0.20214604737206146</v>
      </c>
      <c r="AU2621">
        <v>-0.63543048956833614</v>
      </c>
      <c r="AV2621">
        <v>2620</v>
      </c>
      <c r="AW2621">
        <v>0.26200000000000001</v>
      </c>
    </row>
    <row r="2622" spans="45:49" x14ac:dyDescent="0.25">
      <c r="AS2622">
        <v>-1.510443687266161E-2</v>
      </c>
      <c r="AT2622">
        <v>-1.1477085905749695</v>
      </c>
      <c r="AU2622">
        <v>-0.63543048956833614</v>
      </c>
      <c r="AV2622">
        <v>2621</v>
      </c>
      <c r="AW2622">
        <v>0.2621</v>
      </c>
    </row>
    <row r="2623" spans="45:49" x14ac:dyDescent="0.25">
      <c r="AS2623">
        <v>2.081139668916876E-3</v>
      </c>
      <c r="AT2623">
        <v>0.15813511594897034</v>
      </c>
      <c r="AU2623">
        <v>-0.63524403629269388</v>
      </c>
      <c r="AV2623">
        <v>2622</v>
      </c>
      <c r="AW2623">
        <v>0.26219999999999999</v>
      </c>
    </row>
    <row r="2624" spans="45:49" x14ac:dyDescent="0.25">
      <c r="AS2624">
        <v>-1.195414932908534E-2</v>
      </c>
      <c r="AT2624">
        <v>-0.90833441813641225</v>
      </c>
      <c r="AU2624">
        <v>-0.63505644610683432</v>
      </c>
      <c r="AV2624">
        <v>2623</v>
      </c>
      <c r="AW2624">
        <v>0.26229999999999998</v>
      </c>
    </row>
    <row r="2625" spans="45:49" x14ac:dyDescent="0.25">
      <c r="AS2625">
        <v>2.5453607554482005E-3</v>
      </c>
      <c r="AT2625">
        <v>0.19340889235187456</v>
      </c>
      <c r="AU2625">
        <v>-0.63486885592097475</v>
      </c>
      <c r="AV2625">
        <v>2624</v>
      </c>
      <c r="AW2625">
        <v>0.26240000000000002</v>
      </c>
    </row>
    <row r="2626" spans="45:49" x14ac:dyDescent="0.25">
      <c r="AS2626">
        <v>-3.5920112786698155E-2</v>
      </c>
      <c r="AT2626">
        <v>-2.7293849063868296</v>
      </c>
      <c r="AU2626">
        <v>-0.63430722227361336</v>
      </c>
      <c r="AV2626">
        <v>2625</v>
      </c>
      <c r="AW2626">
        <v>0.26250000000000001</v>
      </c>
    </row>
    <row r="2627" spans="45:49" x14ac:dyDescent="0.25">
      <c r="AS2627">
        <v>-7.2542736643299586E-3</v>
      </c>
      <c r="AT2627">
        <v>-0.55121500212977736</v>
      </c>
      <c r="AU2627">
        <v>-0.63384108908450776</v>
      </c>
      <c r="AV2627">
        <v>2626</v>
      </c>
      <c r="AW2627">
        <v>0.2626</v>
      </c>
    </row>
    <row r="2628" spans="45:49" x14ac:dyDescent="0.25">
      <c r="AS2628">
        <v>-2.5344382584080449E-2</v>
      </c>
      <c r="AT2628">
        <v>-1.925789478932231</v>
      </c>
      <c r="AU2628">
        <v>-0.63374672553646927</v>
      </c>
      <c r="AV2628">
        <v>2627</v>
      </c>
      <c r="AW2628">
        <v>0.26269999999999999</v>
      </c>
    </row>
    <row r="2629" spans="45:49" x14ac:dyDescent="0.25">
      <c r="AS2629">
        <v>4.0293540450875298E-3</v>
      </c>
      <c r="AT2629">
        <v>0.3061699215271742</v>
      </c>
      <c r="AU2629">
        <v>-0.63337268207496744</v>
      </c>
      <c r="AV2629">
        <v>2628</v>
      </c>
      <c r="AW2629">
        <v>0.26279999999999998</v>
      </c>
    </row>
    <row r="2630" spans="45:49" x14ac:dyDescent="0.25">
      <c r="AS2630">
        <v>-1.4409766060907716E-2</v>
      </c>
      <c r="AT2630">
        <v>-1.0949241230047371</v>
      </c>
      <c r="AU2630">
        <v>-0.63327945543714637</v>
      </c>
      <c r="AV2630">
        <v>2629</v>
      </c>
      <c r="AW2630">
        <v>0.26290000000000002</v>
      </c>
    </row>
    <row r="2631" spans="45:49" x14ac:dyDescent="0.25">
      <c r="AS2631">
        <v>-1.7566906349202327E-2</v>
      </c>
      <c r="AT2631">
        <v>-1.3348190003228315</v>
      </c>
      <c r="AU2631">
        <v>-0.63253136851414271</v>
      </c>
      <c r="AV2631">
        <v>2630</v>
      </c>
      <c r="AW2631">
        <v>0.26300000000000001</v>
      </c>
    </row>
    <row r="2632" spans="45:49" x14ac:dyDescent="0.25">
      <c r="AS2632">
        <v>-2.2923657993487723E-2</v>
      </c>
      <c r="AT2632">
        <v>-1.7418510486907217</v>
      </c>
      <c r="AU2632">
        <v>-0.63197087177699862</v>
      </c>
      <c r="AV2632">
        <v>2631</v>
      </c>
      <c r="AW2632">
        <v>0.2631</v>
      </c>
    </row>
    <row r="2633" spans="45:49" x14ac:dyDescent="0.25">
      <c r="AS2633">
        <v>-7.5538493297244722E-3</v>
      </c>
      <c r="AT2633">
        <v>-0.57397821850117392</v>
      </c>
      <c r="AU2633">
        <v>-0.63178441850135636</v>
      </c>
      <c r="AV2633">
        <v>2632</v>
      </c>
      <c r="AW2633">
        <v>0.26319999999999999</v>
      </c>
    </row>
    <row r="2634" spans="45:49" x14ac:dyDescent="0.25">
      <c r="AS2634">
        <v>-1.1305502628147224E-2</v>
      </c>
      <c r="AT2634">
        <v>-0.85904708639468907</v>
      </c>
      <c r="AU2634">
        <v>-0.63159682831549679</v>
      </c>
      <c r="AV2634">
        <v>2633</v>
      </c>
      <c r="AW2634">
        <v>0.26329999999999998</v>
      </c>
    </row>
    <row r="2635" spans="45:49" x14ac:dyDescent="0.25">
      <c r="AS2635">
        <v>-6.8498121027005254E-3</v>
      </c>
      <c r="AT2635">
        <v>-0.52048204513489216</v>
      </c>
      <c r="AU2635">
        <v>-0.63038374511360484</v>
      </c>
      <c r="AV2635">
        <v>2634</v>
      </c>
      <c r="AW2635">
        <v>0.26340000000000002</v>
      </c>
    </row>
    <row r="2636" spans="45:49" x14ac:dyDescent="0.25">
      <c r="AS2636">
        <v>6.0415473217290128E-3</v>
      </c>
      <c r="AT2636">
        <v>0.45906615519468436</v>
      </c>
      <c r="AU2636">
        <v>-0.63001083856232043</v>
      </c>
      <c r="AV2636">
        <v>2635</v>
      </c>
      <c r="AW2636">
        <v>0.26350000000000001</v>
      </c>
    </row>
    <row r="2637" spans="45:49" x14ac:dyDescent="0.25">
      <c r="AS2637">
        <v>-6.8521163007062569E-3</v>
      </c>
      <c r="AT2637">
        <v>-0.52065712930836106</v>
      </c>
      <c r="AU2637">
        <v>-0.62973002173863968</v>
      </c>
      <c r="AV2637">
        <v>2636</v>
      </c>
      <c r="AW2637">
        <v>0.2636</v>
      </c>
    </row>
    <row r="2638" spans="45:49" x14ac:dyDescent="0.25">
      <c r="AS2638">
        <v>-1.2316058039232303E-2</v>
      </c>
      <c r="AT2638">
        <v>-0.93583400247320869</v>
      </c>
      <c r="AU2638">
        <v>-0.62945034182517634</v>
      </c>
      <c r="AV2638">
        <v>2637</v>
      </c>
      <c r="AW2638">
        <v>0.26369999999999999</v>
      </c>
    </row>
    <row r="2639" spans="45:49" x14ac:dyDescent="0.25">
      <c r="AS2639">
        <v>1.1852585068936605E-2</v>
      </c>
      <c r="AT2639">
        <v>0.90061707158117099</v>
      </c>
      <c r="AU2639">
        <v>-0.62861130208478622</v>
      </c>
      <c r="AV2639">
        <v>2638</v>
      </c>
      <c r="AW2639">
        <v>0.26379999999999998</v>
      </c>
    </row>
    <row r="2640" spans="45:49" x14ac:dyDescent="0.25">
      <c r="AS2640">
        <v>-1.6648429084398231E-2</v>
      </c>
      <c r="AT2640">
        <v>-1.2650286297217654</v>
      </c>
      <c r="AU2640">
        <v>-0.62851807544696514</v>
      </c>
      <c r="AV2640">
        <v>2639</v>
      </c>
      <c r="AW2640">
        <v>0.26390000000000002</v>
      </c>
    </row>
    <row r="2641" spans="45:49" x14ac:dyDescent="0.25">
      <c r="AS2641">
        <v>-1.5310527933252162E-2</v>
      </c>
      <c r="AT2641">
        <v>-1.1633683919084836</v>
      </c>
      <c r="AU2641">
        <v>-0.62786548898221728</v>
      </c>
      <c r="AV2641">
        <v>2640</v>
      </c>
      <c r="AW2641">
        <v>0.26400000000000001</v>
      </c>
    </row>
    <row r="2642" spans="45:49" x14ac:dyDescent="0.25">
      <c r="AS2642">
        <v>-3.8566588932553718E-3</v>
      </c>
      <c r="AT2642">
        <v>-0.29304770379874256</v>
      </c>
      <c r="AU2642">
        <v>-0.62768017261679232</v>
      </c>
      <c r="AV2642">
        <v>2641</v>
      </c>
      <c r="AW2642">
        <v>0.2641</v>
      </c>
    </row>
    <row r="2643" spans="45:49" x14ac:dyDescent="0.25">
      <c r="AS2643">
        <v>-8.6992302487942652E-3</v>
      </c>
      <c r="AT2643">
        <v>-0.661009832548061</v>
      </c>
      <c r="AU2643">
        <v>-0.62702872306226176</v>
      </c>
      <c r="AV2643">
        <v>2642</v>
      </c>
      <c r="AW2643">
        <v>0.26419999999999999</v>
      </c>
    </row>
    <row r="2644" spans="45:49" x14ac:dyDescent="0.25">
      <c r="AS2644">
        <v>-6.1806071676073771E-3</v>
      </c>
      <c r="AT2644">
        <v>-0.46963259875455649</v>
      </c>
      <c r="AU2644">
        <v>-0.62646936323533509</v>
      </c>
      <c r="AV2644">
        <v>2643</v>
      </c>
      <c r="AW2644">
        <v>0.26429999999999998</v>
      </c>
    </row>
    <row r="2645" spans="45:49" x14ac:dyDescent="0.25">
      <c r="AS2645">
        <v>5.8342143881873199E-3</v>
      </c>
      <c r="AT2645">
        <v>0.44331199031313201</v>
      </c>
      <c r="AU2645">
        <v>-0.6263761365975139</v>
      </c>
      <c r="AV2645">
        <v>2644</v>
      </c>
      <c r="AW2645">
        <v>0.26440000000000002</v>
      </c>
    </row>
    <row r="2646" spans="45:49" x14ac:dyDescent="0.25">
      <c r="AS2646">
        <v>9.7748418477294763E-3</v>
      </c>
      <c r="AT2646">
        <v>0.74274003425153479</v>
      </c>
      <c r="AU2646">
        <v>-0.62600323004622949</v>
      </c>
      <c r="AV2646">
        <v>2645</v>
      </c>
      <c r="AW2646">
        <v>0.26450000000000001</v>
      </c>
    </row>
    <row r="2647" spans="45:49" x14ac:dyDescent="0.25">
      <c r="AS2647">
        <v>-1.5792135241099459E-2</v>
      </c>
      <c r="AT2647">
        <v>-1.1999632579839259</v>
      </c>
      <c r="AU2647">
        <v>-0.62591114031862571</v>
      </c>
      <c r="AV2647">
        <v>2646</v>
      </c>
      <c r="AW2647">
        <v>0.2646</v>
      </c>
    </row>
    <row r="2648" spans="45:49" x14ac:dyDescent="0.25">
      <c r="AS2648">
        <v>-6.1738441968373081E-3</v>
      </c>
      <c r="AT2648">
        <v>-0.46911871533632299</v>
      </c>
      <c r="AU2648">
        <v>-0.62563259731537968</v>
      </c>
      <c r="AV2648">
        <v>2647</v>
      </c>
      <c r="AW2648">
        <v>0.26469999999999999</v>
      </c>
    </row>
    <row r="2649" spans="45:49" x14ac:dyDescent="0.25">
      <c r="AS2649">
        <v>3.4122718643629923E-2</v>
      </c>
      <c r="AT2649">
        <v>2.5928101557993197</v>
      </c>
      <c r="AU2649">
        <v>-0.62553937067755849</v>
      </c>
      <c r="AV2649">
        <v>2648</v>
      </c>
      <c r="AW2649">
        <v>0.26479999999999998</v>
      </c>
    </row>
    <row r="2650" spans="45:49" x14ac:dyDescent="0.25">
      <c r="AS2650">
        <v>3.628124345596007E-3</v>
      </c>
      <c r="AT2650">
        <v>0.27568253713923252</v>
      </c>
      <c r="AU2650">
        <v>-0.62544614403973742</v>
      </c>
      <c r="AV2650">
        <v>2649</v>
      </c>
      <c r="AW2650">
        <v>0.26490000000000002</v>
      </c>
    </row>
    <row r="2651" spans="45:49" x14ac:dyDescent="0.25">
      <c r="AS2651">
        <v>1.2295799051571521E-2</v>
      </c>
      <c r="AT2651">
        <v>0.93429462603894287</v>
      </c>
      <c r="AU2651">
        <v>-0.62525969076409516</v>
      </c>
      <c r="AV2651">
        <v>2650</v>
      </c>
      <c r="AW2651">
        <v>0.26500000000000001</v>
      </c>
    </row>
    <row r="2652" spans="45:49" x14ac:dyDescent="0.25">
      <c r="AS2652">
        <v>2.4131536542881804E-3</v>
      </c>
      <c r="AT2652">
        <v>0.18336315367153994</v>
      </c>
      <c r="AU2652">
        <v>-0.62516646412627397</v>
      </c>
      <c r="AV2652">
        <v>2651</v>
      </c>
      <c r="AW2652">
        <v>0.2651</v>
      </c>
    </row>
    <row r="2653" spans="45:49" x14ac:dyDescent="0.25">
      <c r="AS2653">
        <v>2.0591570214492094E-2</v>
      </c>
      <c r="AT2653">
        <v>1.5646476745766797</v>
      </c>
      <c r="AU2653">
        <v>-0.62507323748845289</v>
      </c>
      <c r="AV2653">
        <v>2652</v>
      </c>
      <c r="AW2653">
        <v>0.26519999999999999</v>
      </c>
    </row>
    <row r="2654" spans="45:49" x14ac:dyDescent="0.25">
      <c r="AS2654">
        <v>-1.7367727882628969E-2</v>
      </c>
      <c r="AT2654">
        <v>-1.3196844515097246</v>
      </c>
      <c r="AU2654">
        <v>-0.62507323748845289</v>
      </c>
      <c r="AV2654">
        <v>2653</v>
      </c>
      <c r="AW2654">
        <v>0.26529999999999998</v>
      </c>
    </row>
    <row r="2655" spans="45:49" x14ac:dyDescent="0.25">
      <c r="AS2655">
        <v>-1.8158696216232784E-2</v>
      </c>
      <c r="AT2655">
        <v>-1.379786073238698</v>
      </c>
      <c r="AU2655">
        <v>-0.62488792112302793</v>
      </c>
      <c r="AV2655">
        <v>2654</v>
      </c>
      <c r="AW2655">
        <v>0.26540000000000002</v>
      </c>
    </row>
    <row r="2656" spans="45:49" x14ac:dyDescent="0.25">
      <c r="AS2656">
        <v>3.6741634187364984E-3</v>
      </c>
      <c r="AT2656">
        <v>0.27918080987795924</v>
      </c>
      <c r="AU2656">
        <v>-0.62470260475760309</v>
      </c>
      <c r="AV2656">
        <v>2655</v>
      </c>
      <c r="AW2656">
        <v>0.26550000000000001</v>
      </c>
    </row>
    <row r="2657" spans="45:49" x14ac:dyDescent="0.25">
      <c r="AS2657">
        <v>7.2878491209849017E-4</v>
      </c>
      <c r="AT2657">
        <v>5.5376622865746752E-2</v>
      </c>
      <c r="AU2657">
        <v>-0.62470260475760309</v>
      </c>
      <c r="AV2657">
        <v>2656</v>
      </c>
      <c r="AW2657">
        <v>0.2656</v>
      </c>
    </row>
    <row r="2658" spans="45:49" x14ac:dyDescent="0.25">
      <c r="AS2658">
        <v>1.4744413415428427E-2</v>
      </c>
      <c r="AT2658">
        <v>1.1203522569255568</v>
      </c>
      <c r="AU2658">
        <v>-0.62432969820631856</v>
      </c>
      <c r="AV2658">
        <v>2657</v>
      </c>
      <c r="AW2658">
        <v>0.26569999999999999</v>
      </c>
    </row>
    <row r="2659" spans="45:49" x14ac:dyDescent="0.25">
      <c r="AS2659">
        <v>-2.7518707611307036E-3</v>
      </c>
      <c r="AT2659">
        <v>-0.20910052717147373</v>
      </c>
      <c r="AU2659">
        <v>-0.62405115520307253</v>
      </c>
      <c r="AV2659">
        <v>2658</v>
      </c>
      <c r="AW2659">
        <v>0.26579999999999998</v>
      </c>
    </row>
    <row r="2660" spans="45:49" x14ac:dyDescent="0.25">
      <c r="AS2660">
        <v>3.3599396374484058E-2</v>
      </c>
      <c r="AT2660">
        <v>2.5530455840379589</v>
      </c>
      <c r="AU2660">
        <v>-0.62405115520307253</v>
      </c>
      <c r="AV2660">
        <v>2659</v>
      </c>
      <c r="AW2660">
        <v>0.26590000000000003</v>
      </c>
    </row>
    <row r="2661" spans="45:49" x14ac:dyDescent="0.25">
      <c r="AS2661">
        <v>-1.482389328430145E-2</v>
      </c>
      <c r="AT2661">
        <v>-1.1263915240000177</v>
      </c>
      <c r="AU2661">
        <v>-0.62358615892418423</v>
      </c>
      <c r="AV2661">
        <v>2660</v>
      </c>
      <c r="AW2661">
        <v>0.26600000000000001</v>
      </c>
    </row>
    <row r="2662" spans="45:49" x14ac:dyDescent="0.25">
      <c r="AS2662">
        <v>-3.0275845110736558E-2</v>
      </c>
      <c r="AT2662">
        <v>-2.3005059912827117</v>
      </c>
      <c r="AU2662">
        <v>-0.62247198691120009</v>
      </c>
      <c r="AV2662">
        <v>2661</v>
      </c>
      <c r="AW2662">
        <v>0.2661</v>
      </c>
    </row>
    <row r="2663" spans="45:49" x14ac:dyDescent="0.25">
      <c r="AS2663">
        <v>-5.5050133198619733E-3</v>
      </c>
      <c r="AT2663">
        <v>-0.41829769171142056</v>
      </c>
      <c r="AU2663">
        <v>-0.62237876027337902</v>
      </c>
      <c r="AV2663">
        <v>2662</v>
      </c>
      <c r="AW2663">
        <v>0.26619999999999999</v>
      </c>
    </row>
    <row r="2664" spans="45:49" x14ac:dyDescent="0.25">
      <c r="AS2664">
        <v>-1.3287142837725696E-3</v>
      </c>
      <c r="AT2664">
        <v>-0.10096217493984098</v>
      </c>
      <c r="AU2664">
        <v>-0.62228553363555783</v>
      </c>
      <c r="AV2664">
        <v>2663</v>
      </c>
      <c r="AW2664">
        <v>0.26629999999999998</v>
      </c>
    </row>
    <row r="2665" spans="45:49" x14ac:dyDescent="0.25">
      <c r="AS2665">
        <v>-8.8690675966063282E-3</v>
      </c>
      <c r="AT2665">
        <v>-0.67391490042498248</v>
      </c>
      <c r="AU2665">
        <v>-0.62219230699773675</v>
      </c>
      <c r="AV2665">
        <v>2664</v>
      </c>
      <c r="AW2665">
        <v>0.26640000000000003</v>
      </c>
    </row>
    <row r="2666" spans="45:49" x14ac:dyDescent="0.25">
      <c r="AS2666">
        <v>3.7809794548593345E-4</v>
      </c>
      <c r="AT2666">
        <v>2.8729721191948353E-2</v>
      </c>
      <c r="AU2666">
        <v>-0.62200812754252921</v>
      </c>
      <c r="AV2666">
        <v>2665</v>
      </c>
      <c r="AW2666">
        <v>0.26650000000000001</v>
      </c>
    </row>
    <row r="2667" spans="45:49" x14ac:dyDescent="0.25">
      <c r="AS2667">
        <v>-2.5350726609758567E-2</v>
      </c>
      <c r="AT2667">
        <v>-1.9262715288643792</v>
      </c>
      <c r="AU2667">
        <v>-0.62191490090470802</v>
      </c>
      <c r="AV2667">
        <v>2666</v>
      </c>
      <c r="AW2667">
        <v>0.2666</v>
      </c>
    </row>
    <row r="2668" spans="45:49" x14ac:dyDescent="0.25">
      <c r="AS2668">
        <v>-2.6933680715046648E-4</v>
      </c>
      <c r="AT2668">
        <v>-2.0465520822171044E-2</v>
      </c>
      <c r="AU2668">
        <v>-0.62172844762906576</v>
      </c>
      <c r="AV2668">
        <v>2667</v>
      </c>
      <c r="AW2668">
        <v>0.26669999999999999</v>
      </c>
    </row>
    <row r="2669" spans="45:49" x14ac:dyDescent="0.25">
      <c r="AS2669">
        <v>1.2766304314482113E-2</v>
      </c>
      <c r="AT2669">
        <v>0.97004590473312602</v>
      </c>
      <c r="AU2669">
        <v>-0.62126458826039488</v>
      </c>
      <c r="AV2669">
        <v>2668</v>
      </c>
      <c r="AW2669">
        <v>0.26679999999999998</v>
      </c>
    </row>
    <row r="2670" spans="45:49" x14ac:dyDescent="0.25">
      <c r="AS2670">
        <v>1.0390541509650575E-2</v>
      </c>
      <c r="AT2670">
        <v>0.78952388969469567</v>
      </c>
      <c r="AU2670">
        <v>-0.61922497133050347</v>
      </c>
      <c r="AV2670">
        <v>2669</v>
      </c>
      <c r="AW2670">
        <v>0.26690000000000003</v>
      </c>
    </row>
    <row r="2671" spans="45:49" x14ac:dyDescent="0.25">
      <c r="AS2671">
        <v>2.0249351923666836E-2</v>
      </c>
      <c r="AT2671">
        <v>1.5386442640858906</v>
      </c>
      <c r="AU2671">
        <v>-0.61885433859965366</v>
      </c>
      <c r="AV2671">
        <v>2670</v>
      </c>
      <c r="AW2671">
        <v>0.26700000000000002</v>
      </c>
    </row>
    <row r="2672" spans="45:49" x14ac:dyDescent="0.25">
      <c r="AS2672">
        <v>-1.4023618384726435E-2</v>
      </c>
      <c r="AT2672">
        <v>-1.0655827441158647</v>
      </c>
      <c r="AU2672">
        <v>-0.6186690222342287</v>
      </c>
      <c r="AV2672">
        <v>2671</v>
      </c>
      <c r="AW2672">
        <v>0.2671</v>
      </c>
    </row>
    <row r="2673" spans="45:49" x14ac:dyDescent="0.25">
      <c r="AS2673">
        <v>2.8837307363573931E-2</v>
      </c>
      <c r="AT2673">
        <v>2.1911988953476631</v>
      </c>
      <c r="AU2673">
        <v>-0.6186690222342287</v>
      </c>
      <c r="AV2673">
        <v>2672</v>
      </c>
      <c r="AW2673">
        <v>0.26719999999999999</v>
      </c>
    </row>
    <row r="2674" spans="45:49" x14ac:dyDescent="0.25">
      <c r="AS2674">
        <v>-9.654529794715927E-3</v>
      </c>
      <c r="AT2674">
        <v>-0.73359813919397809</v>
      </c>
      <c r="AU2674">
        <v>-0.6186690222342287</v>
      </c>
      <c r="AV2674">
        <v>2673</v>
      </c>
      <c r="AW2674">
        <v>0.26729999999999998</v>
      </c>
    </row>
    <row r="2675" spans="45:49" x14ac:dyDescent="0.25">
      <c r="AS2675">
        <v>-9.6967534750547202E-3</v>
      </c>
      <c r="AT2675">
        <v>-0.73680649982728552</v>
      </c>
      <c r="AU2675">
        <v>-0.61857693250662493</v>
      </c>
      <c r="AV2675">
        <v>2674</v>
      </c>
      <c r="AW2675">
        <v>0.26740000000000003</v>
      </c>
    </row>
    <row r="2676" spans="45:49" x14ac:dyDescent="0.25">
      <c r="AS2676">
        <v>-4.8802913761392119E-3</v>
      </c>
      <c r="AT2676">
        <v>-0.37082827940720925</v>
      </c>
      <c r="AU2676">
        <v>-0.61783566704492532</v>
      </c>
      <c r="AV2676">
        <v>2675</v>
      </c>
      <c r="AW2676">
        <v>0.26750000000000002</v>
      </c>
    </row>
    <row r="2677" spans="45:49" x14ac:dyDescent="0.25">
      <c r="AS2677">
        <v>-1.5398027608171107E-2</v>
      </c>
      <c r="AT2677">
        <v>-1.1700170428594339</v>
      </c>
      <c r="AU2677">
        <v>-0.61783566704492532</v>
      </c>
      <c r="AV2677">
        <v>2676</v>
      </c>
      <c r="AW2677">
        <v>0.2676</v>
      </c>
    </row>
    <row r="2678" spans="45:49" x14ac:dyDescent="0.25">
      <c r="AS2678">
        <v>-3.7296736434200288E-3</v>
      </c>
      <c r="AT2678">
        <v>-0.28339874678425636</v>
      </c>
      <c r="AU2678">
        <v>-0.61709440158322559</v>
      </c>
      <c r="AV2678">
        <v>2677</v>
      </c>
      <c r="AW2678">
        <v>0.26769999999999999</v>
      </c>
    </row>
    <row r="2679" spans="45:49" x14ac:dyDescent="0.25">
      <c r="AS2679">
        <v>-1.9354664755155684E-3</v>
      </c>
      <c r="AT2679">
        <v>-0.14706615807303805</v>
      </c>
      <c r="AU2679">
        <v>-0.61700344876583912</v>
      </c>
      <c r="AV2679">
        <v>2678</v>
      </c>
      <c r="AW2679">
        <v>0.26779999999999998</v>
      </c>
    </row>
    <row r="2680" spans="45:49" x14ac:dyDescent="0.25">
      <c r="AS2680">
        <v>2.3568653887195978E-3</v>
      </c>
      <c r="AT2680">
        <v>0.1790860974339416</v>
      </c>
      <c r="AU2680">
        <v>-0.61691022212801805</v>
      </c>
      <c r="AV2680">
        <v>2679</v>
      </c>
      <c r="AW2680">
        <v>0.26790000000000003</v>
      </c>
    </row>
    <row r="2681" spans="45:49" x14ac:dyDescent="0.25">
      <c r="AS2681">
        <v>-8.8387539267387183E-3</v>
      </c>
      <c r="AT2681">
        <v>-0.67161152032467031</v>
      </c>
      <c r="AU2681">
        <v>-0.61681699549019686</v>
      </c>
      <c r="AV2681">
        <v>2680</v>
      </c>
      <c r="AW2681">
        <v>0.26800000000000002</v>
      </c>
    </row>
    <row r="2682" spans="45:49" x14ac:dyDescent="0.25">
      <c r="AS2682">
        <v>6.937581099464297E-3</v>
      </c>
      <c r="AT2682">
        <v>0.52715116046975441</v>
      </c>
      <c r="AU2682">
        <v>-0.61672490576259309</v>
      </c>
      <c r="AV2682">
        <v>2681</v>
      </c>
      <c r="AW2682">
        <v>0.2681</v>
      </c>
    </row>
    <row r="2683" spans="45:49" x14ac:dyDescent="0.25">
      <c r="AS2683">
        <v>-6.9931810980961026E-3</v>
      </c>
      <c r="AT2683">
        <v>-0.53137591883735558</v>
      </c>
      <c r="AU2683">
        <v>-0.61607800384893197</v>
      </c>
      <c r="AV2683">
        <v>2682</v>
      </c>
      <c r="AW2683">
        <v>0.26819999999999999</v>
      </c>
    </row>
    <row r="2684" spans="45:49" x14ac:dyDescent="0.25">
      <c r="AS2684">
        <v>1.8585421717034478E-2</v>
      </c>
      <c r="AT2684">
        <v>1.4122107526369712</v>
      </c>
      <c r="AU2684">
        <v>-0.61570737111808205</v>
      </c>
      <c r="AV2684">
        <v>2683</v>
      </c>
      <c r="AW2684">
        <v>0.26829999999999998</v>
      </c>
    </row>
    <row r="2685" spans="45:49" x14ac:dyDescent="0.25">
      <c r="AS2685">
        <v>1.6691969449311728E-3</v>
      </c>
      <c r="AT2685">
        <v>0.12683370384541981</v>
      </c>
      <c r="AU2685">
        <v>-0.61542996502505343</v>
      </c>
      <c r="AV2685">
        <v>2684</v>
      </c>
      <c r="AW2685">
        <v>0.26840000000000003</v>
      </c>
    </row>
    <row r="2686" spans="45:49" x14ac:dyDescent="0.25">
      <c r="AS2686">
        <v>-1.8673130864499401E-3</v>
      </c>
      <c r="AT2686">
        <v>-0.14188753203309643</v>
      </c>
      <c r="AU2686">
        <v>-0.6151525589320247</v>
      </c>
      <c r="AV2686">
        <v>2685</v>
      </c>
      <c r="AW2686">
        <v>0.26850000000000002</v>
      </c>
    </row>
    <row r="2687" spans="45:49" x14ac:dyDescent="0.25">
      <c r="AS2687">
        <v>-1.871457650395314E-2</v>
      </c>
      <c r="AT2687">
        <v>-1.4220245616329703</v>
      </c>
      <c r="AU2687">
        <v>-0.61469097338378842</v>
      </c>
      <c r="AV2687">
        <v>2686</v>
      </c>
      <c r="AW2687">
        <v>0.26860000000000001</v>
      </c>
    </row>
    <row r="2688" spans="45:49" x14ac:dyDescent="0.25">
      <c r="AS2688">
        <v>9.4084893271428882E-3</v>
      </c>
      <c r="AT2688">
        <v>0.7149027875801911</v>
      </c>
      <c r="AU2688">
        <v>-0.61404407147012718</v>
      </c>
      <c r="AV2688">
        <v>2687</v>
      </c>
      <c r="AW2688">
        <v>0.26869999999999999</v>
      </c>
    </row>
    <row r="2689" spans="45:49" x14ac:dyDescent="0.25">
      <c r="AS2689">
        <v>1.4568456476808935E-2</v>
      </c>
      <c r="AT2689">
        <v>1.106982192769747</v>
      </c>
      <c r="AU2689">
        <v>-0.6128434942806259</v>
      </c>
      <c r="AV2689">
        <v>2688</v>
      </c>
      <c r="AW2689">
        <v>0.26879999999999998</v>
      </c>
    </row>
    <row r="2690" spans="45:49" x14ac:dyDescent="0.25">
      <c r="AS2690">
        <v>1.2170205297934444E-2</v>
      </c>
      <c r="AT2690">
        <v>0.92475140167466841</v>
      </c>
      <c r="AU2690">
        <v>-0.61275140455302213</v>
      </c>
      <c r="AV2690">
        <v>2689</v>
      </c>
      <c r="AW2690">
        <v>0.26889999999999997</v>
      </c>
    </row>
    <row r="2691" spans="45:49" x14ac:dyDescent="0.25">
      <c r="AS2691">
        <v>-2.3466311586162192E-3</v>
      </c>
      <c r="AT2691">
        <v>-0.17830845084528738</v>
      </c>
      <c r="AU2691">
        <v>-0.61265817791520094</v>
      </c>
      <c r="AV2691">
        <v>2690</v>
      </c>
      <c r="AW2691">
        <v>0.26900000000000002</v>
      </c>
    </row>
    <row r="2692" spans="45:49" x14ac:dyDescent="0.25">
      <c r="AS2692">
        <v>1.3877077376491799E-2</v>
      </c>
      <c r="AT2692">
        <v>1.0544478454473272</v>
      </c>
      <c r="AU2692">
        <v>-0.61219772927718197</v>
      </c>
      <c r="AV2692">
        <v>2691</v>
      </c>
      <c r="AW2692">
        <v>0.26910000000000001</v>
      </c>
    </row>
    <row r="2693" spans="45:49" x14ac:dyDescent="0.25">
      <c r="AS2693">
        <v>-6.2470099646816379E-3</v>
      </c>
      <c r="AT2693">
        <v>-0.47467820629907037</v>
      </c>
      <c r="AU2693">
        <v>-0.61164405400134192</v>
      </c>
      <c r="AV2693">
        <v>2692</v>
      </c>
      <c r="AW2693">
        <v>0.26919999999999999</v>
      </c>
    </row>
    <row r="2694" spans="45:49" x14ac:dyDescent="0.25">
      <c r="AS2694">
        <v>1.0651080469870067E-2</v>
      </c>
      <c r="AT2694">
        <v>0.80932090730907613</v>
      </c>
      <c r="AU2694">
        <v>-0.61118246845310564</v>
      </c>
      <c r="AV2694">
        <v>2693</v>
      </c>
      <c r="AW2694">
        <v>0.26929999999999998</v>
      </c>
    </row>
    <row r="2695" spans="45:49" x14ac:dyDescent="0.25">
      <c r="AS2695">
        <v>-2.1918608717896859E-2</v>
      </c>
      <c r="AT2695">
        <v>-1.6654825155721797</v>
      </c>
      <c r="AU2695">
        <v>-0.61109151563571917</v>
      </c>
      <c r="AV2695">
        <v>2694</v>
      </c>
      <c r="AW2695">
        <v>0.26939999999999997</v>
      </c>
    </row>
    <row r="2696" spans="45:49" x14ac:dyDescent="0.25">
      <c r="AS2696">
        <v>2.0958985060133273E-2</v>
      </c>
      <c r="AT2696">
        <v>1.592565641873454</v>
      </c>
      <c r="AU2696">
        <v>-0.61081410954269044</v>
      </c>
      <c r="AV2696">
        <v>2695</v>
      </c>
      <c r="AW2696">
        <v>0.26950000000000002</v>
      </c>
    </row>
    <row r="2697" spans="45:49" x14ac:dyDescent="0.25">
      <c r="AS2697">
        <v>5.2696409898089769E-3</v>
      </c>
      <c r="AT2697">
        <v>0.40041295708259034</v>
      </c>
      <c r="AU2697">
        <v>-0.6106299300874829</v>
      </c>
      <c r="AV2697">
        <v>2696</v>
      </c>
      <c r="AW2697">
        <v>0.26960000000000001</v>
      </c>
    </row>
    <row r="2698" spans="45:49" x14ac:dyDescent="0.25">
      <c r="AS2698">
        <v>3.6406777360298297E-3</v>
      </c>
      <c r="AT2698">
        <v>0.27663640481157303</v>
      </c>
      <c r="AU2698">
        <v>-0.6106299300874829</v>
      </c>
      <c r="AV2698">
        <v>2697</v>
      </c>
      <c r="AW2698">
        <v>0.2697</v>
      </c>
    </row>
    <row r="2699" spans="45:49" x14ac:dyDescent="0.25">
      <c r="AS2699">
        <v>-1.5332343002683048E-2</v>
      </c>
      <c r="AT2699">
        <v>-1.1650260070053517</v>
      </c>
      <c r="AU2699">
        <v>-0.61053784035987912</v>
      </c>
      <c r="AV2699">
        <v>2698</v>
      </c>
      <c r="AW2699">
        <v>0.26979999999999998</v>
      </c>
    </row>
    <row r="2700" spans="45:49" x14ac:dyDescent="0.25">
      <c r="AS2700">
        <v>-2.0455712306102214E-2</v>
      </c>
      <c r="AT2700">
        <v>-1.5543245298033166</v>
      </c>
      <c r="AU2700">
        <v>-0.6102615711770677</v>
      </c>
      <c r="AV2700">
        <v>2699</v>
      </c>
      <c r="AW2700">
        <v>0.26989999999999997</v>
      </c>
    </row>
    <row r="2701" spans="45:49" x14ac:dyDescent="0.25">
      <c r="AS2701">
        <v>7.4997156389144948E-4</v>
      </c>
      <c r="AT2701">
        <v>5.6986487733487114E-2</v>
      </c>
      <c r="AU2701">
        <v>-0.61016834453924662</v>
      </c>
      <c r="AV2701">
        <v>2700</v>
      </c>
      <c r="AW2701">
        <v>0.27</v>
      </c>
    </row>
    <row r="2702" spans="45:49" x14ac:dyDescent="0.25">
      <c r="AS2702">
        <v>6.1244386006364948E-3</v>
      </c>
      <c r="AT2702">
        <v>0.4653646377986968</v>
      </c>
      <c r="AU2702">
        <v>-0.60979998562883142</v>
      </c>
      <c r="AV2702">
        <v>2701</v>
      </c>
      <c r="AW2702">
        <v>0.27010000000000001</v>
      </c>
    </row>
    <row r="2703" spans="45:49" x14ac:dyDescent="0.25">
      <c r="AS2703">
        <v>2.2065059952183219E-2</v>
      </c>
      <c r="AT2703">
        <v>1.6766105927794133</v>
      </c>
      <c r="AU2703">
        <v>-0.60934067390102986</v>
      </c>
      <c r="AV2703">
        <v>2702</v>
      </c>
      <c r="AW2703">
        <v>0.2702</v>
      </c>
    </row>
    <row r="2704" spans="45:49" x14ac:dyDescent="0.25">
      <c r="AS2704">
        <v>-7.9962104598507722E-3</v>
      </c>
      <c r="AT2704">
        <v>-0.60759096907655774</v>
      </c>
      <c r="AU2704">
        <v>-0.60915649444582221</v>
      </c>
      <c r="AV2704">
        <v>2703</v>
      </c>
      <c r="AW2704">
        <v>0.27029999999999998</v>
      </c>
    </row>
    <row r="2705" spans="45:49" x14ac:dyDescent="0.25">
      <c r="AS2705">
        <v>-7.582367520626577E-3</v>
      </c>
      <c r="AT2705">
        <v>-0.57614516937540627</v>
      </c>
      <c r="AU2705">
        <v>-0.60878813553540712</v>
      </c>
      <c r="AV2705">
        <v>2704</v>
      </c>
      <c r="AW2705">
        <v>0.27039999999999997</v>
      </c>
    </row>
    <row r="2706" spans="45:49" x14ac:dyDescent="0.25">
      <c r="AS2706">
        <v>6.4267673337781162E-3</v>
      </c>
      <c r="AT2706">
        <v>0.48833704565008218</v>
      </c>
      <c r="AU2706">
        <v>-0.60759096907655774</v>
      </c>
      <c r="AV2706">
        <v>2705</v>
      </c>
      <c r="AW2706">
        <v>0.27050000000000002</v>
      </c>
    </row>
    <row r="2707" spans="45:49" x14ac:dyDescent="0.25">
      <c r="AS2707">
        <v>5.2750872760043421E-3</v>
      </c>
      <c r="AT2707">
        <v>0.40082679240169877</v>
      </c>
      <c r="AU2707">
        <v>-0.60749887934895397</v>
      </c>
      <c r="AV2707">
        <v>2706</v>
      </c>
      <c r="AW2707">
        <v>0.27060000000000001</v>
      </c>
    </row>
    <row r="2708" spans="45:49" x14ac:dyDescent="0.25">
      <c r="AS2708">
        <v>-1.0205951309671946E-2</v>
      </c>
      <c r="AT2708">
        <v>-0.77549782834348602</v>
      </c>
      <c r="AU2708">
        <v>-0.60703956762115241</v>
      </c>
      <c r="AV2708">
        <v>2707</v>
      </c>
      <c r="AW2708">
        <v>0.2707</v>
      </c>
    </row>
    <row r="2709" spans="45:49" x14ac:dyDescent="0.25">
      <c r="AS2709">
        <v>2.2066137239562522E-3</v>
      </c>
      <c r="AT2709">
        <v>0.1676692450315061</v>
      </c>
      <c r="AU2709">
        <v>-0.60593562780012422</v>
      </c>
      <c r="AV2709">
        <v>2708</v>
      </c>
      <c r="AW2709">
        <v>0.27079999999999999</v>
      </c>
    </row>
    <row r="2710" spans="45:49" x14ac:dyDescent="0.25">
      <c r="AS2710">
        <v>2.7539205996163219E-3</v>
      </c>
      <c r="AT2710">
        <v>0.20925628387124803</v>
      </c>
      <c r="AU2710">
        <v>-0.60575144834491657</v>
      </c>
      <c r="AV2710">
        <v>2709</v>
      </c>
      <c r="AW2710">
        <v>0.27089999999999997</v>
      </c>
    </row>
    <row r="2711" spans="45:49" x14ac:dyDescent="0.25">
      <c r="AS2711">
        <v>-5.3165628401075082E-3</v>
      </c>
      <c r="AT2711">
        <v>-0.40397830752413966</v>
      </c>
      <c r="AU2711">
        <v>-0.60556840579992632</v>
      </c>
      <c r="AV2711">
        <v>2710</v>
      </c>
      <c r="AW2711">
        <v>0.27100000000000002</v>
      </c>
    </row>
    <row r="2712" spans="45:49" x14ac:dyDescent="0.25">
      <c r="AS2712">
        <v>-1.21810080963769E-2</v>
      </c>
      <c r="AT2712">
        <v>-0.92557225085158124</v>
      </c>
      <c r="AU2712">
        <v>-0.60547517916210525</v>
      </c>
      <c r="AV2712">
        <v>2711</v>
      </c>
      <c r="AW2712">
        <v>0.27110000000000001</v>
      </c>
    </row>
    <row r="2713" spans="45:49" x14ac:dyDescent="0.25">
      <c r="AS2713">
        <v>-1.0971334068017313E-2</v>
      </c>
      <c r="AT2713">
        <v>-0.83365533360082378</v>
      </c>
      <c r="AU2713">
        <v>-0.60538422634471878</v>
      </c>
      <c r="AV2713">
        <v>2712</v>
      </c>
      <c r="AW2713">
        <v>0.2712</v>
      </c>
    </row>
    <row r="2714" spans="45:49" x14ac:dyDescent="0.25">
      <c r="AS2714">
        <v>-2.416235893178964E-3</v>
      </c>
      <c r="AT2714">
        <v>-0.18359735717631007</v>
      </c>
      <c r="AU2714">
        <v>-0.60529213661711501</v>
      </c>
      <c r="AV2714">
        <v>2713</v>
      </c>
      <c r="AW2714">
        <v>0.27129999999999999</v>
      </c>
    </row>
    <row r="2715" spans="45:49" x14ac:dyDescent="0.25">
      <c r="AS2715">
        <v>7.153696917612252E-3</v>
      </c>
      <c r="AT2715">
        <v>0.54357269164888</v>
      </c>
      <c r="AU2715">
        <v>-0.60483282488931334</v>
      </c>
      <c r="AV2715">
        <v>2714</v>
      </c>
      <c r="AW2715">
        <v>0.27139999999999997</v>
      </c>
    </row>
    <row r="2716" spans="45:49" x14ac:dyDescent="0.25">
      <c r="AS2716">
        <v>2.1224416700533766E-2</v>
      </c>
      <c r="AT2716">
        <v>1.6127344291289016</v>
      </c>
      <c r="AU2716">
        <v>-0.60474073516170956</v>
      </c>
      <c r="AV2716">
        <v>2715</v>
      </c>
      <c r="AW2716">
        <v>0.27150000000000002</v>
      </c>
    </row>
    <row r="2717" spans="45:49" x14ac:dyDescent="0.25">
      <c r="AS2717">
        <v>5.7554676732252119E-3</v>
      </c>
      <c r="AT2717">
        <v>0.43732843183932019</v>
      </c>
      <c r="AU2717">
        <v>-0.60446560288911555</v>
      </c>
      <c r="AV2717">
        <v>2716</v>
      </c>
      <c r="AW2717">
        <v>0.27160000000000001</v>
      </c>
    </row>
    <row r="2718" spans="45:49" x14ac:dyDescent="0.25">
      <c r="AS2718">
        <v>4.819933358248818E-3</v>
      </c>
      <c r="AT2718">
        <v>0.36624198359049698</v>
      </c>
      <c r="AU2718">
        <v>-0.60419047061652142</v>
      </c>
      <c r="AV2718">
        <v>2717</v>
      </c>
      <c r="AW2718">
        <v>0.2717</v>
      </c>
    </row>
    <row r="2719" spans="45:49" x14ac:dyDescent="0.25">
      <c r="AS2719">
        <v>-3.5831775221595312E-3</v>
      </c>
      <c r="AT2719">
        <v>-0.27226725884637087</v>
      </c>
      <c r="AU2719">
        <v>-0.60409838088891765</v>
      </c>
      <c r="AV2719">
        <v>2718</v>
      </c>
      <c r="AW2719">
        <v>0.27179999999999999</v>
      </c>
    </row>
    <row r="2720" spans="45:49" x14ac:dyDescent="0.25">
      <c r="AS2720">
        <v>-5.3067475550960808E-3</v>
      </c>
      <c r="AT2720">
        <v>-0.40323249442157066</v>
      </c>
      <c r="AU2720">
        <v>-0.60345602661612574</v>
      </c>
      <c r="AV2720">
        <v>2719</v>
      </c>
      <c r="AW2720">
        <v>0.27189999999999998</v>
      </c>
    </row>
    <row r="2721" spans="45:49" x14ac:dyDescent="0.25">
      <c r="AS2721">
        <v>8.7845903112793167E-3</v>
      </c>
      <c r="AT2721">
        <v>0.6674959053379329</v>
      </c>
      <c r="AU2721">
        <v>-0.60308766770571065</v>
      </c>
      <c r="AV2721">
        <v>2720</v>
      </c>
      <c r="AW2721">
        <v>0.27200000000000002</v>
      </c>
    </row>
    <row r="2722" spans="45:49" x14ac:dyDescent="0.25">
      <c r="AS2722">
        <v>6.7038396628049668E-3</v>
      </c>
      <c r="AT2722">
        <v>0.50939034905461322</v>
      </c>
      <c r="AU2722">
        <v>-0.60180523298056154</v>
      </c>
      <c r="AV2722">
        <v>2721</v>
      </c>
      <c r="AW2722">
        <v>0.27210000000000001</v>
      </c>
    </row>
    <row r="2723" spans="45:49" x14ac:dyDescent="0.25">
      <c r="AS2723">
        <v>-1.7977831635107577E-2</v>
      </c>
      <c r="AT2723">
        <v>-1.3660431025316038</v>
      </c>
      <c r="AU2723">
        <v>-0.60153010070796753</v>
      </c>
      <c r="AV2723">
        <v>2722</v>
      </c>
      <c r="AW2723">
        <v>0.2722</v>
      </c>
    </row>
    <row r="2724" spans="45:49" x14ac:dyDescent="0.25">
      <c r="AS2724">
        <v>2.605898321235145E-3</v>
      </c>
      <c r="AT2724">
        <v>0.19800883109119483</v>
      </c>
      <c r="AU2724">
        <v>-0.60134592125275987</v>
      </c>
      <c r="AV2724">
        <v>2723</v>
      </c>
      <c r="AW2724">
        <v>0.27229999999999999</v>
      </c>
    </row>
    <row r="2725" spans="45:49" x14ac:dyDescent="0.25">
      <c r="AS2725">
        <v>4.6472980557155102E-4</v>
      </c>
      <c r="AT2725">
        <v>3.5312431350293466E-2</v>
      </c>
      <c r="AU2725">
        <v>-0.60107078898016586</v>
      </c>
      <c r="AV2725">
        <v>2724</v>
      </c>
      <c r="AW2725">
        <v>0.27239999999999998</v>
      </c>
    </row>
    <row r="2726" spans="45:49" x14ac:dyDescent="0.25">
      <c r="AS2726">
        <v>8.1908254173868045E-3</v>
      </c>
      <c r="AT2726">
        <v>0.62237876027337902</v>
      </c>
      <c r="AU2726">
        <v>-0.60079565670757185</v>
      </c>
      <c r="AV2726">
        <v>2725</v>
      </c>
      <c r="AW2726">
        <v>0.27250000000000002</v>
      </c>
    </row>
    <row r="2727" spans="45:49" x14ac:dyDescent="0.25">
      <c r="AS2727">
        <v>7.0094152204092106E-3</v>
      </c>
      <c r="AT2727">
        <v>0.53260946642315943</v>
      </c>
      <c r="AU2727">
        <v>-0.60079565670757185</v>
      </c>
      <c r="AV2727">
        <v>2726</v>
      </c>
      <c r="AW2727">
        <v>0.27260000000000001</v>
      </c>
    </row>
    <row r="2728" spans="45:49" x14ac:dyDescent="0.25">
      <c r="AS2728">
        <v>-6.9260301847862138E-3</v>
      </c>
      <c r="AT2728">
        <v>-0.52627346578197498</v>
      </c>
      <c r="AU2728">
        <v>-0.60061375107279891</v>
      </c>
      <c r="AV2728">
        <v>2727</v>
      </c>
      <c r="AW2728">
        <v>0.2727</v>
      </c>
    </row>
    <row r="2729" spans="45:49" x14ac:dyDescent="0.25">
      <c r="AS2729">
        <v>-5.634946147665687E-3</v>
      </c>
      <c r="AT2729">
        <v>-0.42817062003872092</v>
      </c>
      <c r="AU2729">
        <v>-0.60042957161759125</v>
      </c>
      <c r="AV2729">
        <v>2728</v>
      </c>
      <c r="AW2729">
        <v>0.27279999999999999</v>
      </c>
    </row>
    <row r="2730" spans="45:49" x14ac:dyDescent="0.25">
      <c r="AS2730">
        <v>-9.6374128952447791E-3</v>
      </c>
      <c r="AT2730">
        <v>-0.73229751390535169</v>
      </c>
      <c r="AU2730">
        <v>-0.59987930707240322</v>
      </c>
      <c r="AV2730">
        <v>2729</v>
      </c>
      <c r="AW2730">
        <v>0.27289999999999998</v>
      </c>
    </row>
    <row r="2731" spans="45:49" x14ac:dyDescent="0.25">
      <c r="AS2731">
        <v>3.4444169227754173E-3</v>
      </c>
      <c r="AT2731">
        <v>0.26172355349084536</v>
      </c>
      <c r="AU2731">
        <v>-0.59942226916503627</v>
      </c>
      <c r="AV2731">
        <v>2730</v>
      </c>
      <c r="AW2731">
        <v>0.27300000000000002</v>
      </c>
    </row>
    <row r="2732" spans="45:49" x14ac:dyDescent="0.25">
      <c r="AS2732">
        <v>2.6932483729069645E-3</v>
      </c>
      <c r="AT2732">
        <v>0.20464611293997181</v>
      </c>
      <c r="AU2732">
        <v>-0.59887314153006554</v>
      </c>
      <c r="AV2732">
        <v>2731</v>
      </c>
      <c r="AW2732">
        <v>0.27310000000000001</v>
      </c>
    </row>
    <row r="2733" spans="45:49" x14ac:dyDescent="0.25">
      <c r="AS2733">
        <v>-2.7268896637906437E-2</v>
      </c>
      <c r="AT2733">
        <v>-2.0720234187261828</v>
      </c>
      <c r="AU2733">
        <v>-0.59841496671248118</v>
      </c>
      <c r="AV2733">
        <v>2732</v>
      </c>
      <c r="AW2733">
        <v>0.2732</v>
      </c>
    </row>
    <row r="2734" spans="45:49" x14ac:dyDescent="0.25">
      <c r="AS2734">
        <v>-1.3527407847959694E-2</v>
      </c>
      <c r="AT2734">
        <v>-1.0278782536683071</v>
      </c>
      <c r="AU2734">
        <v>-0.59832401389509471</v>
      </c>
      <c r="AV2734">
        <v>2733</v>
      </c>
      <c r="AW2734">
        <v>0.27329999999999999</v>
      </c>
    </row>
    <row r="2735" spans="45:49" x14ac:dyDescent="0.25">
      <c r="AS2735">
        <v>-9.8999717693004641E-3</v>
      </c>
      <c r="AT2735">
        <v>-0.75224801439907196</v>
      </c>
      <c r="AU2735">
        <v>-0.59759184371513374</v>
      </c>
      <c r="AV2735">
        <v>2734</v>
      </c>
      <c r="AW2735">
        <v>0.27339999999999998</v>
      </c>
    </row>
    <row r="2736" spans="45:49" x14ac:dyDescent="0.25">
      <c r="AS2736">
        <v>4.883523238277121E-3</v>
      </c>
      <c r="AT2736">
        <v>0.37107385201415272</v>
      </c>
      <c r="AU2736">
        <v>-0.59759184371513374</v>
      </c>
      <c r="AV2736">
        <v>2735</v>
      </c>
      <c r="AW2736">
        <v>0.27350000000000002</v>
      </c>
    </row>
    <row r="2737" spans="45:49" x14ac:dyDescent="0.25">
      <c r="AS2737">
        <v>1.0725293600444274E-2</v>
      </c>
      <c r="AT2737">
        <v>0.81495998198703679</v>
      </c>
      <c r="AU2737">
        <v>-0.59676872071778631</v>
      </c>
      <c r="AV2737">
        <v>2736</v>
      </c>
      <c r="AW2737">
        <v>0.27360000000000001</v>
      </c>
    </row>
    <row r="2738" spans="45:49" x14ac:dyDescent="0.25">
      <c r="AS2738">
        <v>5.4424408779141231E-3</v>
      </c>
      <c r="AT2738">
        <v>0.41354313318254332</v>
      </c>
      <c r="AU2738">
        <v>-0.59676872071778631</v>
      </c>
      <c r="AV2738">
        <v>2737</v>
      </c>
      <c r="AW2738">
        <v>0.2737</v>
      </c>
    </row>
    <row r="2739" spans="45:49" x14ac:dyDescent="0.25">
      <c r="AS2739">
        <v>-2.1132548026798759E-2</v>
      </c>
      <c r="AT2739">
        <v>-1.6057538003944909</v>
      </c>
      <c r="AU2739">
        <v>-0.5964958622656269</v>
      </c>
      <c r="AV2739">
        <v>2738</v>
      </c>
      <c r="AW2739">
        <v>0.27379999999999999</v>
      </c>
    </row>
    <row r="2740" spans="45:49" x14ac:dyDescent="0.25">
      <c r="AS2740">
        <v>2.8692950854747323E-3</v>
      </c>
      <c r="AT2740">
        <v>0.21802299855708554</v>
      </c>
      <c r="AU2740">
        <v>-0.59640377253802312</v>
      </c>
      <c r="AV2740">
        <v>2739</v>
      </c>
      <c r="AW2740">
        <v>0.27389999999999998</v>
      </c>
    </row>
    <row r="2741" spans="45:49" x14ac:dyDescent="0.25">
      <c r="AS2741">
        <v>-9.7324535818188451E-3</v>
      </c>
      <c r="AT2741">
        <v>-0.73951916760583669</v>
      </c>
      <c r="AU2741">
        <v>-0.59603882435825994</v>
      </c>
      <c r="AV2741">
        <v>2740</v>
      </c>
      <c r="AW2741">
        <v>0.27400000000000002</v>
      </c>
    </row>
    <row r="2742" spans="45:49" x14ac:dyDescent="0.25">
      <c r="AS2742">
        <v>2.032200897247094E-2</v>
      </c>
      <c r="AT2742">
        <v>1.5441651001012489</v>
      </c>
      <c r="AU2742">
        <v>-0.59603882435825994</v>
      </c>
      <c r="AV2742">
        <v>2741</v>
      </c>
      <c r="AW2742">
        <v>0.27410000000000001</v>
      </c>
    </row>
    <row r="2743" spans="45:49" x14ac:dyDescent="0.25">
      <c r="AS2743">
        <v>-6.2616580805752164E-3</v>
      </c>
      <c r="AT2743">
        <v>-0.47579124140183721</v>
      </c>
      <c r="AU2743">
        <v>-0.5952157013609124</v>
      </c>
      <c r="AV2743">
        <v>2742</v>
      </c>
      <c r="AW2743">
        <v>0.2742</v>
      </c>
    </row>
    <row r="2744" spans="45:49" x14ac:dyDescent="0.25">
      <c r="AS2744">
        <v>1.6601477309450274E-2</v>
      </c>
      <c r="AT2744">
        <v>1.2614610054597815</v>
      </c>
      <c r="AU2744">
        <v>-0.59485075318114922</v>
      </c>
      <c r="AV2744">
        <v>2743</v>
      </c>
      <c r="AW2744">
        <v>0.27429999999999999</v>
      </c>
    </row>
    <row r="2745" spans="45:49" x14ac:dyDescent="0.25">
      <c r="AS2745">
        <v>1.2300467296881834E-2</v>
      </c>
      <c r="AT2745">
        <v>0.9346493420267501</v>
      </c>
      <c r="AU2745">
        <v>-0.59402876709401908</v>
      </c>
      <c r="AV2745">
        <v>2744</v>
      </c>
      <c r="AW2745">
        <v>0.27439999999999998</v>
      </c>
    </row>
    <row r="2746" spans="45:49" x14ac:dyDescent="0.25">
      <c r="AS2746">
        <v>-1.6162363003786595E-2</v>
      </c>
      <c r="AT2746">
        <v>-1.2280949644015584</v>
      </c>
      <c r="AU2746">
        <v>-0.59366495582447332</v>
      </c>
      <c r="AV2746">
        <v>2745</v>
      </c>
      <c r="AW2746">
        <v>0.27450000000000002</v>
      </c>
    </row>
    <row r="2747" spans="45:49" x14ac:dyDescent="0.25">
      <c r="AS2747">
        <v>-5.6272255881140154E-3</v>
      </c>
      <c r="AT2747">
        <v>-0.42758397436657825</v>
      </c>
      <c r="AU2747">
        <v>-0.59284410664756049</v>
      </c>
      <c r="AV2747">
        <v>2746</v>
      </c>
      <c r="AW2747">
        <v>0.27460000000000001</v>
      </c>
    </row>
    <row r="2748" spans="45:49" x14ac:dyDescent="0.25">
      <c r="AS2748">
        <v>-2.1403785049187718E-2</v>
      </c>
      <c r="AT2748">
        <v>-1.6263637088142628</v>
      </c>
      <c r="AU2748">
        <v>-0.59266106410257025</v>
      </c>
      <c r="AV2748">
        <v>2747</v>
      </c>
      <c r="AW2748">
        <v>0.2747</v>
      </c>
    </row>
    <row r="2749" spans="45:49" x14ac:dyDescent="0.25">
      <c r="AS2749">
        <v>-5.4610988968306629E-3</v>
      </c>
      <c r="AT2749">
        <v>-0.41496086022355477</v>
      </c>
      <c r="AU2749">
        <v>-0.59256897437496647</v>
      </c>
      <c r="AV2749">
        <v>2748</v>
      </c>
      <c r="AW2749">
        <v>0.27479999999999999</v>
      </c>
    </row>
    <row r="2750" spans="45:49" x14ac:dyDescent="0.25">
      <c r="AS2750">
        <v>1.1783279580868111E-2</v>
      </c>
      <c r="AT2750">
        <v>0.89535090345449497</v>
      </c>
      <c r="AU2750">
        <v>-0.59247802155758</v>
      </c>
      <c r="AV2750">
        <v>2749</v>
      </c>
      <c r="AW2750">
        <v>0.27489999999999998</v>
      </c>
    </row>
    <row r="2751" spans="45:49" x14ac:dyDescent="0.25">
      <c r="AS2751">
        <v>1.7611194830351451E-2</v>
      </c>
      <c r="AT2751">
        <v>1.3381842545661307</v>
      </c>
      <c r="AU2751">
        <v>-0.59238706874019353</v>
      </c>
      <c r="AV2751">
        <v>2750</v>
      </c>
      <c r="AW2751">
        <v>0.27500000000000002</v>
      </c>
    </row>
    <row r="2752" spans="45:49" x14ac:dyDescent="0.25">
      <c r="AS2752">
        <v>2.3319441406783881E-2</v>
      </c>
      <c r="AT2752">
        <v>1.771924597759555</v>
      </c>
      <c r="AU2752">
        <v>-0.59211421028803413</v>
      </c>
      <c r="AV2752">
        <v>2751</v>
      </c>
      <c r="AW2752">
        <v>0.27510000000000001</v>
      </c>
    </row>
    <row r="2753" spans="45:49" x14ac:dyDescent="0.25">
      <c r="AS2753">
        <v>2.9631836730459327E-3</v>
      </c>
      <c r="AT2753">
        <v>0.22515711017083609</v>
      </c>
      <c r="AU2753">
        <v>-0.59147526674589435</v>
      </c>
      <c r="AV2753">
        <v>2752</v>
      </c>
      <c r="AW2753">
        <v>0.2752</v>
      </c>
    </row>
    <row r="2754" spans="45:49" x14ac:dyDescent="0.25">
      <c r="AS2754">
        <v>-9.1742990207421837E-4</v>
      </c>
      <c r="AT2754">
        <v>-6.9710786885853013E-2</v>
      </c>
      <c r="AU2754">
        <v>-0.59111145547634847</v>
      </c>
      <c r="AV2754">
        <v>2753</v>
      </c>
      <c r="AW2754">
        <v>0.27529999999999999</v>
      </c>
    </row>
    <row r="2755" spans="45:49" x14ac:dyDescent="0.25">
      <c r="AS2755">
        <v>6.0706490432949067E-3</v>
      </c>
      <c r="AT2755">
        <v>0.4612774455673927</v>
      </c>
      <c r="AU2755">
        <v>-0.59092954984157553</v>
      </c>
      <c r="AV2755">
        <v>2754</v>
      </c>
      <c r="AW2755">
        <v>0.27539999999999998</v>
      </c>
    </row>
    <row r="2756" spans="45:49" x14ac:dyDescent="0.25">
      <c r="AS2756">
        <v>1.5464759576389042E-3</v>
      </c>
      <c r="AT2756">
        <v>0.11750876624287289</v>
      </c>
      <c r="AU2756">
        <v>-0.59083859702418906</v>
      </c>
      <c r="AV2756">
        <v>2755</v>
      </c>
      <c r="AW2756">
        <v>0.27550000000000002</v>
      </c>
    </row>
    <row r="2757" spans="45:49" x14ac:dyDescent="0.25">
      <c r="AS2757">
        <v>1.2676350818310311E-2</v>
      </c>
      <c r="AT2757">
        <v>0.9632108005065334</v>
      </c>
      <c r="AU2757">
        <v>-0.59083859702418906</v>
      </c>
      <c r="AV2757">
        <v>2756</v>
      </c>
      <c r="AW2757">
        <v>0.27560000000000001</v>
      </c>
    </row>
    <row r="2758" spans="45:49" x14ac:dyDescent="0.25">
      <c r="AS2758">
        <v>8.8816957986637135E-3</v>
      </c>
      <c r="AT2758">
        <v>0.67487445264840962</v>
      </c>
      <c r="AU2758">
        <v>-0.59074764420680259</v>
      </c>
      <c r="AV2758">
        <v>2757</v>
      </c>
      <c r="AW2758">
        <v>0.2757</v>
      </c>
    </row>
    <row r="2759" spans="45:49" x14ac:dyDescent="0.25">
      <c r="AS2759">
        <v>1.1826939644379308E-2</v>
      </c>
      <c r="AT2759">
        <v>0.89866840746866605</v>
      </c>
      <c r="AU2759">
        <v>-0.59065669138941612</v>
      </c>
      <c r="AV2759">
        <v>2758</v>
      </c>
      <c r="AW2759">
        <v>0.27579999999999999</v>
      </c>
    </row>
    <row r="2760" spans="45:49" x14ac:dyDescent="0.25">
      <c r="AS2760">
        <v>-9.46447834621722E-3</v>
      </c>
      <c r="AT2760">
        <v>-0.71915710561344282</v>
      </c>
      <c r="AU2760">
        <v>-0.59029174320965294</v>
      </c>
      <c r="AV2760">
        <v>2759</v>
      </c>
      <c r="AW2760">
        <v>0.27589999999999998</v>
      </c>
    </row>
    <row r="2761" spans="45:49" x14ac:dyDescent="0.25">
      <c r="AS2761">
        <v>-3.2375029343256756E-3</v>
      </c>
      <c r="AT2761">
        <v>-0.24600122209537828</v>
      </c>
      <c r="AU2761">
        <v>-0.58983584221250329</v>
      </c>
      <c r="AV2761">
        <v>2760</v>
      </c>
      <c r="AW2761">
        <v>0.27600000000000002</v>
      </c>
    </row>
    <row r="2762" spans="45:49" x14ac:dyDescent="0.25">
      <c r="AS2762">
        <v>-7.6216286606722869E-3</v>
      </c>
      <c r="AT2762">
        <v>-0.57912842178568225</v>
      </c>
      <c r="AU2762">
        <v>-0.58983584221250329</v>
      </c>
      <c r="AV2762">
        <v>2761</v>
      </c>
      <c r="AW2762">
        <v>0.27610000000000001</v>
      </c>
    </row>
    <row r="2763" spans="45:49" x14ac:dyDescent="0.25">
      <c r="AS2763">
        <v>-2.7399487807997502E-2</v>
      </c>
      <c r="AT2763">
        <v>-2.0819463711030459</v>
      </c>
      <c r="AU2763">
        <v>-0.58965393657773046</v>
      </c>
      <c r="AV2763">
        <v>2762</v>
      </c>
      <c r="AW2763">
        <v>0.2762</v>
      </c>
    </row>
    <row r="2764" spans="45:49" x14ac:dyDescent="0.25">
      <c r="AS2764">
        <v>5.447932051083626E-3</v>
      </c>
      <c r="AT2764">
        <v>0.41396037923230372</v>
      </c>
      <c r="AU2764">
        <v>-0.58919917249079812</v>
      </c>
      <c r="AV2764">
        <v>2763</v>
      </c>
      <c r="AW2764">
        <v>0.27629999999999999</v>
      </c>
    </row>
    <row r="2765" spans="45:49" x14ac:dyDescent="0.25">
      <c r="AS2765">
        <v>9.1349481067481975E-3</v>
      </c>
      <c r="AT2765">
        <v>0.69411779498695003</v>
      </c>
      <c r="AU2765">
        <v>-0.58874440840386577</v>
      </c>
      <c r="AV2765">
        <v>2764</v>
      </c>
      <c r="AW2765">
        <v>0.27639999999999998</v>
      </c>
    </row>
    <row r="2766" spans="45:49" x14ac:dyDescent="0.25">
      <c r="AS2766">
        <v>-1.3354413449633284E-2</v>
      </c>
      <c r="AT2766">
        <v>-1.014733297735529</v>
      </c>
      <c r="AU2766">
        <v>-0.5886534555864793</v>
      </c>
      <c r="AV2766">
        <v>2765</v>
      </c>
      <c r="AW2766">
        <v>0.27650000000000002</v>
      </c>
    </row>
    <row r="2767" spans="45:49" x14ac:dyDescent="0.25">
      <c r="AS2767">
        <v>-1.351714369320689E-2</v>
      </c>
      <c r="AT2767">
        <v>-1.0270983332592183</v>
      </c>
      <c r="AU2767">
        <v>-0.5886534555864793</v>
      </c>
      <c r="AV2767">
        <v>2766</v>
      </c>
      <c r="AW2767">
        <v>0.27660000000000001</v>
      </c>
    </row>
    <row r="2768" spans="45:49" x14ac:dyDescent="0.25">
      <c r="AS2768">
        <v>-5.9733789703386719E-3</v>
      </c>
      <c r="AT2768">
        <v>-0.45388639224452543</v>
      </c>
      <c r="AU2768">
        <v>-0.5886534555864793</v>
      </c>
      <c r="AV2768">
        <v>2767</v>
      </c>
      <c r="AW2768">
        <v>0.2767</v>
      </c>
    </row>
    <row r="2769" spans="45:49" x14ac:dyDescent="0.25">
      <c r="AS2769">
        <v>2.5884522506203211E-3</v>
      </c>
      <c r="AT2769">
        <v>0.19668319377778715</v>
      </c>
      <c r="AU2769">
        <v>-0.58819869149954707</v>
      </c>
      <c r="AV2769">
        <v>2768</v>
      </c>
      <c r="AW2769">
        <v>0.27679999999999999</v>
      </c>
    </row>
    <row r="2770" spans="45:49" x14ac:dyDescent="0.25">
      <c r="AS2770">
        <v>-1.0365808786900743E-2</v>
      </c>
      <c r="AT2770">
        <v>-0.78764457710544789</v>
      </c>
      <c r="AU2770">
        <v>-0.5881077386821606</v>
      </c>
      <c r="AV2770">
        <v>2769</v>
      </c>
      <c r="AW2770">
        <v>0.27689999999999998</v>
      </c>
    </row>
    <row r="2771" spans="45:49" x14ac:dyDescent="0.25">
      <c r="AS2771">
        <v>-5.9472248267411487E-4</v>
      </c>
      <c r="AT2771">
        <v>-4.5189907318463125E-2</v>
      </c>
      <c r="AU2771">
        <v>-0.5881077386821606</v>
      </c>
      <c r="AV2771">
        <v>2770</v>
      </c>
      <c r="AW2771">
        <v>0.27700000000000002</v>
      </c>
    </row>
    <row r="2772" spans="45:49" x14ac:dyDescent="0.25">
      <c r="AS2772">
        <v>1.3034129926836613E-3</v>
      </c>
      <c r="AT2772">
        <v>9.903965976233467E-2</v>
      </c>
      <c r="AU2772">
        <v>-0.58792583304738766</v>
      </c>
      <c r="AV2772">
        <v>2771</v>
      </c>
      <c r="AW2772">
        <v>0.27710000000000001</v>
      </c>
    </row>
    <row r="2773" spans="45:49" x14ac:dyDescent="0.25">
      <c r="AS2773">
        <v>-1.5875206067903491E-2</v>
      </c>
      <c r="AT2773">
        <v>-1.2062753835105464</v>
      </c>
      <c r="AU2773">
        <v>-0.58792583304738766</v>
      </c>
      <c r="AV2773">
        <v>2772</v>
      </c>
      <c r="AW2773">
        <v>0.2772</v>
      </c>
    </row>
    <row r="2774" spans="45:49" x14ac:dyDescent="0.25">
      <c r="AS2774">
        <v>6.7669507484424685E-3</v>
      </c>
      <c r="AT2774">
        <v>0.51418583635131432</v>
      </c>
      <c r="AU2774">
        <v>-0.58683439923875014</v>
      </c>
      <c r="AV2774">
        <v>2773</v>
      </c>
      <c r="AW2774">
        <v>0.27729999999999999</v>
      </c>
    </row>
    <row r="2775" spans="45:49" x14ac:dyDescent="0.25">
      <c r="AS2775">
        <v>1.6293732214762713E-2</v>
      </c>
      <c r="AT2775">
        <v>1.2380770361097224</v>
      </c>
      <c r="AU2775">
        <v>-0.58674344642136367</v>
      </c>
      <c r="AV2775">
        <v>2774</v>
      </c>
      <c r="AW2775">
        <v>0.27739999999999998</v>
      </c>
    </row>
    <row r="2776" spans="45:49" x14ac:dyDescent="0.25">
      <c r="AS2776">
        <v>-3.5894467362140863E-3</v>
      </c>
      <c r="AT2776">
        <v>-0.27274362422743248</v>
      </c>
      <c r="AU2776">
        <v>-0.58638077206203509</v>
      </c>
      <c r="AV2776">
        <v>2775</v>
      </c>
      <c r="AW2776">
        <v>0.27750000000000002</v>
      </c>
    </row>
    <row r="2777" spans="45:49" x14ac:dyDescent="0.25">
      <c r="AS2777">
        <v>-4.1487533962936141E-3</v>
      </c>
      <c r="AT2777">
        <v>-0.31524246506147369</v>
      </c>
      <c r="AU2777">
        <v>-0.58638077206203509</v>
      </c>
      <c r="AV2777">
        <v>2776</v>
      </c>
      <c r="AW2777">
        <v>0.27760000000000001</v>
      </c>
    </row>
    <row r="2778" spans="45:49" x14ac:dyDescent="0.25">
      <c r="AS2778">
        <v>-9.8373095534043387E-3</v>
      </c>
      <c r="AT2778">
        <v>-0.74748663440889074</v>
      </c>
      <c r="AU2778">
        <v>-0.58628981924464874</v>
      </c>
      <c r="AV2778">
        <v>2777</v>
      </c>
      <c r="AW2778">
        <v>0.2777</v>
      </c>
    </row>
    <row r="2779" spans="45:49" x14ac:dyDescent="0.25">
      <c r="AS2779">
        <v>3.3813417467172258E-2</v>
      </c>
      <c r="AT2779">
        <v>2.5693079477866583</v>
      </c>
      <c r="AU2779">
        <v>-0.58619886642726227</v>
      </c>
      <c r="AV2779">
        <v>2778</v>
      </c>
      <c r="AW2779">
        <v>0.27779999999999999</v>
      </c>
    </row>
    <row r="2780" spans="45:49" x14ac:dyDescent="0.25">
      <c r="AS2780">
        <v>-2.217248944361927E-2</v>
      </c>
      <c r="AT2780">
        <v>-1.6847736081398481</v>
      </c>
      <c r="AU2780">
        <v>-0.58592714488532016</v>
      </c>
      <c r="AV2780">
        <v>2779</v>
      </c>
      <c r="AW2780">
        <v>0.27789999999999998</v>
      </c>
    </row>
    <row r="2781" spans="45:49" x14ac:dyDescent="0.25">
      <c r="AS2781">
        <v>-3.8787432845310836E-3</v>
      </c>
      <c r="AT2781">
        <v>-0.29472578327952276</v>
      </c>
      <c r="AU2781">
        <v>-0.58583619206793369</v>
      </c>
      <c r="AV2781">
        <v>2780</v>
      </c>
      <c r="AW2781">
        <v>0.27800000000000002</v>
      </c>
    </row>
    <row r="2782" spans="45:49" x14ac:dyDescent="0.25">
      <c r="AS2782">
        <v>8.4082279954600381E-3</v>
      </c>
      <c r="AT2782">
        <v>0.63889806573119501</v>
      </c>
      <c r="AU2782">
        <v>-0.58574523925054722</v>
      </c>
      <c r="AV2782">
        <v>2781</v>
      </c>
      <c r="AW2782">
        <v>0.27810000000000001</v>
      </c>
    </row>
    <row r="2783" spans="45:49" x14ac:dyDescent="0.25">
      <c r="AS2783">
        <v>1.3034129926836613E-3</v>
      </c>
      <c r="AT2783">
        <v>9.903965976233467E-2</v>
      </c>
      <c r="AU2783">
        <v>-0.58492780080428641</v>
      </c>
      <c r="AV2783">
        <v>2782</v>
      </c>
      <c r="AW2783">
        <v>0.2782</v>
      </c>
    </row>
    <row r="2784" spans="45:49" x14ac:dyDescent="0.25">
      <c r="AS2784">
        <v>-1.4600116755900673E-2</v>
      </c>
      <c r="AT2784">
        <v>-1.109387894789619</v>
      </c>
      <c r="AU2784">
        <v>-0.58474589516951347</v>
      </c>
      <c r="AV2784">
        <v>2783</v>
      </c>
      <c r="AW2784">
        <v>0.27829999999999999</v>
      </c>
    </row>
    <row r="2785" spans="45:49" x14ac:dyDescent="0.25">
      <c r="AS2785">
        <v>-1.7478987729191431E-2</v>
      </c>
      <c r="AT2785">
        <v>-1.3281385158857961</v>
      </c>
      <c r="AU2785">
        <v>-0.58465607926234442</v>
      </c>
      <c r="AV2785">
        <v>2784</v>
      </c>
      <c r="AW2785">
        <v>0.27839999999999998</v>
      </c>
    </row>
    <row r="2786" spans="45:49" x14ac:dyDescent="0.25">
      <c r="AS2786">
        <v>-6.9908619377656587E-3</v>
      </c>
      <c r="AT2786">
        <v>-0.53119969775366926</v>
      </c>
      <c r="AU2786">
        <v>-0.58374768799869714</v>
      </c>
      <c r="AV2786">
        <v>2785</v>
      </c>
      <c r="AW2786">
        <v>0.27850000000000003</v>
      </c>
    </row>
    <row r="2787" spans="45:49" x14ac:dyDescent="0.25">
      <c r="AS2787">
        <v>-2.5606522513044183E-2</v>
      </c>
      <c r="AT2787">
        <v>-1.945708145939866</v>
      </c>
      <c r="AU2787">
        <v>-0.58374768799869714</v>
      </c>
      <c r="AV2787">
        <v>2786</v>
      </c>
      <c r="AW2787">
        <v>0.27860000000000001</v>
      </c>
    </row>
    <row r="2788" spans="45:49" x14ac:dyDescent="0.25">
      <c r="AS2788">
        <v>1.4684324719382857E-3</v>
      </c>
      <c r="AT2788">
        <v>0.11157864254927563</v>
      </c>
      <c r="AU2788">
        <v>-0.5835669192741415</v>
      </c>
      <c r="AV2788">
        <v>2787</v>
      </c>
      <c r="AW2788">
        <v>0.2787</v>
      </c>
    </row>
    <row r="2789" spans="45:49" x14ac:dyDescent="0.25">
      <c r="AS2789">
        <v>-1.2774354045177461E-2</v>
      </c>
      <c r="AT2789">
        <v>-0.97065756243004997</v>
      </c>
      <c r="AU2789">
        <v>-0.58347596645675504</v>
      </c>
      <c r="AV2789">
        <v>2788</v>
      </c>
      <c r="AW2789">
        <v>0.27879999999999999</v>
      </c>
    </row>
    <row r="2790" spans="45:49" x14ac:dyDescent="0.25">
      <c r="AS2790">
        <v>-2.9859114442842838E-3</v>
      </c>
      <c r="AT2790">
        <v>-0.22688407679096151</v>
      </c>
      <c r="AU2790">
        <v>-0.58338501363936857</v>
      </c>
      <c r="AV2790">
        <v>2789</v>
      </c>
      <c r="AW2790">
        <v>0.27889999999999998</v>
      </c>
    </row>
    <row r="2791" spans="45:49" x14ac:dyDescent="0.25">
      <c r="AS2791">
        <v>1.9451919865787204E-2</v>
      </c>
      <c r="AT2791">
        <v>1.4780514971430303</v>
      </c>
      <c r="AU2791">
        <v>-0.5832940608219821</v>
      </c>
      <c r="AV2791">
        <v>2790</v>
      </c>
      <c r="AW2791">
        <v>0.27900000000000003</v>
      </c>
    </row>
    <row r="2792" spans="45:49" x14ac:dyDescent="0.25">
      <c r="AS2792">
        <v>-4.3056483332293283E-3</v>
      </c>
      <c r="AT2792">
        <v>-0.32716410560040404</v>
      </c>
      <c r="AU2792">
        <v>-0.58320310800459563</v>
      </c>
      <c r="AV2792">
        <v>2791</v>
      </c>
      <c r="AW2792">
        <v>0.27910000000000001</v>
      </c>
    </row>
    <row r="2793" spans="45:49" x14ac:dyDescent="0.25">
      <c r="AS2793">
        <v>-8.5097324063099222E-3</v>
      </c>
      <c r="AT2793">
        <v>-0.64661086464556683</v>
      </c>
      <c r="AU2793">
        <v>-0.58265966492071153</v>
      </c>
      <c r="AV2793">
        <v>2792</v>
      </c>
      <c r="AW2793">
        <v>0.2792</v>
      </c>
    </row>
    <row r="2794" spans="45:49" x14ac:dyDescent="0.25">
      <c r="AS2794">
        <v>1.1730761821127089E-2</v>
      </c>
      <c r="AT2794">
        <v>0.89136034859166391</v>
      </c>
      <c r="AU2794">
        <v>-0.58211622183682743</v>
      </c>
      <c r="AV2794">
        <v>2793</v>
      </c>
      <c r="AW2794">
        <v>0.27929999999999999</v>
      </c>
    </row>
    <row r="2795" spans="45:49" x14ac:dyDescent="0.25">
      <c r="AS2795">
        <v>-1.7280886549997376E-3</v>
      </c>
      <c r="AT2795">
        <v>-0.13130858246083368</v>
      </c>
      <c r="AU2795">
        <v>-0.58202526901944096</v>
      </c>
      <c r="AV2795">
        <v>2794</v>
      </c>
      <c r="AW2795">
        <v>0.27939999999999998</v>
      </c>
    </row>
    <row r="2796" spans="45:49" x14ac:dyDescent="0.25">
      <c r="AS2796">
        <v>-6.5085514006568701E-3</v>
      </c>
      <c r="AT2796">
        <v>-0.49455139689801209</v>
      </c>
      <c r="AU2796">
        <v>-0.5811191515762284</v>
      </c>
      <c r="AV2796">
        <v>2795</v>
      </c>
      <c r="AW2796">
        <v>0.27950000000000003</v>
      </c>
    </row>
    <row r="2797" spans="45:49" x14ac:dyDescent="0.25">
      <c r="AS2797">
        <v>2.1384932520049915E-2</v>
      </c>
      <c r="AT2797">
        <v>1.6249312019404261</v>
      </c>
      <c r="AU2797">
        <v>-0.58102933566905923</v>
      </c>
      <c r="AV2797">
        <v>2796</v>
      </c>
      <c r="AW2797">
        <v>0.27960000000000002</v>
      </c>
    </row>
    <row r="2798" spans="45:49" x14ac:dyDescent="0.25">
      <c r="AS2798">
        <v>-7.0489007953256086E-3</v>
      </c>
      <c r="AT2798">
        <v>-0.53560977248669528</v>
      </c>
      <c r="AU2798">
        <v>-0.5800334023186775</v>
      </c>
      <c r="AV2798">
        <v>2797</v>
      </c>
      <c r="AW2798">
        <v>0.2797</v>
      </c>
    </row>
    <row r="2799" spans="45:49" x14ac:dyDescent="0.25">
      <c r="AS2799">
        <v>-1.3150476963801339E-2</v>
      </c>
      <c r="AT2799">
        <v>-0.99923721147331068</v>
      </c>
      <c r="AU2799">
        <v>-0.57967072795934904</v>
      </c>
      <c r="AV2799">
        <v>2798</v>
      </c>
      <c r="AW2799">
        <v>0.27979999999999999</v>
      </c>
    </row>
    <row r="2800" spans="45:49" x14ac:dyDescent="0.25">
      <c r="AS2800">
        <v>-7.6120976598303977E-3</v>
      </c>
      <c r="AT2800">
        <v>-0.57840420997724251</v>
      </c>
      <c r="AU2800">
        <v>-0.57958091205217988</v>
      </c>
      <c r="AV2800">
        <v>2799</v>
      </c>
      <c r="AW2800">
        <v>0.27989999999999998</v>
      </c>
    </row>
    <row r="2801" spans="45:49" x14ac:dyDescent="0.25">
      <c r="AS2801">
        <v>2.7577838718571002E-2</v>
      </c>
      <c r="AT2801">
        <v>2.0954983408936285</v>
      </c>
      <c r="AU2801">
        <v>-0.57958091205217988</v>
      </c>
      <c r="AV2801">
        <v>2800</v>
      </c>
      <c r="AW2801">
        <v>0.28000000000000003</v>
      </c>
    </row>
    <row r="2802" spans="45:49" x14ac:dyDescent="0.25">
      <c r="AS2802">
        <v>2.439786592276505E-3</v>
      </c>
      <c r="AT2802">
        <v>0.18538685385838871</v>
      </c>
      <c r="AU2802">
        <v>-0.57958091205217988</v>
      </c>
      <c r="AV2802">
        <v>2801</v>
      </c>
      <c r="AW2802">
        <v>0.28010000000000002</v>
      </c>
    </row>
    <row r="2803" spans="45:49" x14ac:dyDescent="0.25">
      <c r="AS2803">
        <v>8.6697694314352713E-4</v>
      </c>
      <c r="AT2803">
        <v>6.5877125633013678E-2</v>
      </c>
      <c r="AU2803">
        <v>-0.57939900641740694</v>
      </c>
      <c r="AV2803">
        <v>2802</v>
      </c>
      <c r="AW2803">
        <v>0.2802</v>
      </c>
    </row>
    <row r="2804" spans="45:49" x14ac:dyDescent="0.25">
      <c r="AS2804">
        <v>2.2219351444618951E-3</v>
      </c>
      <c r="AT2804">
        <v>0.16883344109405279</v>
      </c>
      <c r="AU2804">
        <v>-0.57939900641740694</v>
      </c>
      <c r="AV2804">
        <v>2803</v>
      </c>
      <c r="AW2804">
        <v>0.28029999999999999</v>
      </c>
    </row>
    <row r="2805" spans="45:49" x14ac:dyDescent="0.25">
      <c r="AS2805">
        <v>-3.5836802562698722E-2</v>
      </c>
      <c r="AT2805">
        <v>-2.7230545902967318</v>
      </c>
      <c r="AU2805">
        <v>-0.57912842178568225</v>
      </c>
      <c r="AV2805">
        <v>2804</v>
      </c>
      <c r="AW2805">
        <v>0.28039999999999998</v>
      </c>
    </row>
    <row r="2806" spans="45:49" x14ac:dyDescent="0.25">
      <c r="AS2806">
        <v>8.9919980564445723E-3</v>
      </c>
      <c r="AT2806">
        <v>0.68325575477057199</v>
      </c>
      <c r="AU2806">
        <v>-0.57858497870179815</v>
      </c>
      <c r="AV2806">
        <v>2805</v>
      </c>
      <c r="AW2806">
        <v>0.28050000000000003</v>
      </c>
    </row>
    <row r="2807" spans="45:49" x14ac:dyDescent="0.25">
      <c r="AS2807">
        <v>4.296087407738014E-3</v>
      </c>
      <c r="AT2807">
        <v>0.3264376199715297</v>
      </c>
      <c r="AU2807">
        <v>-0.57840420997724251</v>
      </c>
      <c r="AV2807">
        <v>2806</v>
      </c>
      <c r="AW2807">
        <v>0.28060000000000002</v>
      </c>
    </row>
    <row r="2808" spans="45:49" x14ac:dyDescent="0.25">
      <c r="AS2808">
        <v>-9.4527478836425871E-3</v>
      </c>
      <c r="AT2808">
        <v>-0.71826576800305542</v>
      </c>
      <c r="AU2808">
        <v>-0.57840420997724251</v>
      </c>
      <c r="AV2808">
        <v>2807</v>
      </c>
      <c r="AW2808">
        <v>0.28070000000000001</v>
      </c>
    </row>
    <row r="2809" spans="45:49" x14ac:dyDescent="0.25">
      <c r="AS2809">
        <v>-3.5236573944530396E-3</v>
      </c>
      <c r="AT2809">
        <v>-0.26774463000182913</v>
      </c>
      <c r="AU2809">
        <v>-0.57759131917185103</v>
      </c>
      <c r="AV2809">
        <v>2808</v>
      </c>
      <c r="AW2809">
        <v>0.28079999999999999</v>
      </c>
    </row>
    <row r="2810" spans="45:49" x14ac:dyDescent="0.25">
      <c r="AS2810">
        <v>-2.8187822772451909E-3</v>
      </c>
      <c r="AT2810">
        <v>-0.2141847896633769</v>
      </c>
      <c r="AU2810">
        <v>-0.5771388289053534</v>
      </c>
      <c r="AV2810">
        <v>2809</v>
      </c>
      <c r="AW2810">
        <v>0.28089999999999998</v>
      </c>
    </row>
    <row r="2811" spans="45:49" x14ac:dyDescent="0.25">
      <c r="AS2811">
        <v>-2.422998863949033E-2</v>
      </c>
      <c r="AT2811">
        <v>-1.8411124059454358</v>
      </c>
      <c r="AU2811">
        <v>-0.57677729145624224</v>
      </c>
      <c r="AV2811">
        <v>2810</v>
      </c>
      <c r="AW2811">
        <v>0.28100000000000003</v>
      </c>
    </row>
    <row r="2812" spans="45:49" x14ac:dyDescent="0.25">
      <c r="AS2812">
        <v>-1.399168878378987E-2</v>
      </c>
      <c r="AT2812">
        <v>-1.0631565777120808</v>
      </c>
      <c r="AU2812">
        <v>-0.57614516937540627</v>
      </c>
      <c r="AV2812">
        <v>2811</v>
      </c>
      <c r="AW2812">
        <v>0.28110000000000002</v>
      </c>
    </row>
    <row r="2813" spans="45:49" x14ac:dyDescent="0.25">
      <c r="AS2813">
        <v>-3.0334467498960294E-3</v>
      </c>
      <c r="AT2813">
        <v>-0.23049604055142134</v>
      </c>
      <c r="AU2813">
        <v>-0.57587458474368158</v>
      </c>
      <c r="AV2813">
        <v>2812</v>
      </c>
      <c r="AW2813">
        <v>0.28120000000000001</v>
      </c>
    </row>
    <row r="2814" spans="45:49" x14ac:dyDescent="0.25">
      <c r="AS2814">
        <v>1.3652642505803669E-2</v>
      </c>
      <c r="AT2814">
        <v>1.0373941921873657</v>
      </c>
      <c r="AU2814">
        <v>-0.57488092521373446</v>
      </c>
      <c r="AV2814">
        <v>2813</v>
      </c>
      <c r="AW2814">
        <v>0.28129999999999999</v>
      </c>
    </row>
    <row r="2815" spans="45:49" x14ac:dyDescent="0.25">
      <c r="AS2815">
        <v>-9.9441106272024626E-3</v>
      </c>
      <c r="AT2815">
        <v>-0.75560189954019763</v>
      </c>
      <c r="AU2815">
        <v>-0.57470129339939624</v>
      </c>
      <c r="AV2815">
        <v>2814</v>
      </c>
      <c r="AW2815">
        <v>0.28139999999999998</v>
      </c>
    </row>
    <row r="2816" spans="45:49" x14ac:dyDescent="0.25">
      <c r="AS2816">
        <v>-7.6251896939538719E-3</v>
      </c>
      <c r="AT2816">
        <v>-0.57939900641740694</v>
      </c>
      <c r="AU2816">
        <v>-0.57443070876767155</v>
      </c>
      <c r="AV2816">
        <v>2815</v>
      </c>
      <c r="AW2816">
        <v>0.28149999999999997</v>
      </c>
    </row>
    <row r="2817" spans="45:49" x14ac:dyDescent="0.25">
      <c r="AS2817">
        <v>-9.2737984800805862E-3</v>
      </c>
      <c r="AT2817">
        <v>-0.70466832180377958</v>
      </c>
      <c r="AU2817">
        <v>-0.57397821850117392</v>
      </c>
      <c r="AV2817">
        <v>2816</v>
      </c>
      <c r="AW2817">
        <v>0.28160000000000002</v>
      </c>
    </row>
    <row r="2818" spans="45:49" x14ac:dyDescent="0.25">
      <c r="AS2818">
        <v>-9.8707952361110074E-4</v>
      </c>
      <c r="AT2818">
        <v>-7.5003103947527697E-2</v>
      </c>
      <c r="AU2818">
        <v>-0.57370763386944912</v>
      </c>
      <c r="AV2818">
        <v>2817</v>
      </c>
      <c r="AW2818">
        <v>0.28170000000000001</v>
      </c>
    </row>
    <row r="2819" spans="45:49" x14ac:dyDescent="0.25">
      <c r="AS2819">
        <v>-5.5137662798188103E-4</v>
      </c>
      <c r="AT2819">
        <v>-4.189627841885591E-2</v>
      </c>
      <c r="AU2819">
        <v>-0.57343704923772443</v>
      </c>
      <c r="AV2819">
        <v>2818</v>
      </c>
      <c r="AW2819">
        <v>0.28179999999999999</v>
      </c>
    </row>
    <row r="2820" spans="45:49" x14ac:dyDescent="0.25">
      <c r="AS2820">
        <v>9.4267134386427642E-3</v>
      </c>
      <c r="AT2820">
        <v>0.71628754422489993</v>
      </c>
      <c r="AU2820">
        <v>-0.57316646460599974</v>
      </c>
      <c r="AV2820">
        <v>2819</v>
      </c>
      <c r="AW2820">
        <v>0.28189999999999998</v>
      </c>
    </row>
    <row r="2821" spans="45:49" x14ac:dyDescent="0.25">
      <c r="AS2821">
        <v>-1.1558036744645506E-2</v>
      </c>
      <c r="AT2821">
        <v>-0.87823585704279761</v>
      </c>
      <c r="AU2821">
        <v>-0.57280720097732318</v>
      </c>
      <c r="AV2821">
        <v>2820</v>
      </c>
      <c r="AW2821">
        <v>0.28199999999999997</v>
      </c>
    </row>
    <row r="2822" spans="45:49" x14ac:dyDescent="0.25">
      <c r="AS2822">
        <v>2.0298787444517075E-2</v>
      </c>
      <c r="AT2822">
        <v>1.5424006154439514</v>
      </c>
      <c r="AU2822">
        <v>-0.57280720097732318</v>
      </c>
      <c r="AV2822">
        <v>2821</v>
      </c>
      <c r="AW2822">
        <v>0.28210000000000002</v>
      </c>
    </row>
    <row r="2823" spans="45:49" x14ac:dyDescent="0.25">
      <c r="AS2823">
        <v>4.1064549043312581E-3</v>
      </c>
      <c r="AT2823">
        <v>0.31202841987707958</v>
      </c>
      <c r="AU2823">
        <v>-0.57262643225276755</v>
      </c>
      <c r="AV2823">
        <v>2822</v>
      </c>
      <c r="AW2823">
        <v>0.28220000000000001</v>
      </c>
    </row>
    <row r="2824" spans="45:49" x14ac:dyDescent="0.25">
      <c r="AS2824">
        <v>-9.7126135392500146E-3</v>
      </c>
      <c r="AT2824">
        <v>-0.73801162465765613</v>
      </c>
      <c r="AU2824">
        <v>-0.57181581526781078</v>
      </c>
      <c r="AV2824">
        <v>2823</v>
      </c>
      <c r="AW2824">
        <v>0.2823</v>
      </c>
    </row>
    <row r="2825" spans="45:49" x14ac:dyDescent="0.25">
      <c r="AS2825">
        <v>2.709691967766048E-3</v>
      </c>
      <c r="AT2825">
        <v>0.20589557726881833</v>
      </c>
      <c r="AU2825">
        <v>-0.57163618345347245</v>
      </c>
      <c r="AV2825">
        <v>2824</v>
      </c>
      <c r="AW2825">
        <v>0.28239999999999998</v>
      </c>
    </row>
    <row r="2826" spans="45:49" x14ac:dyDescent="0.25">
      <c r="AS2826">
        <v>-2.271544228278799E-2</v>
      </c>
      <c r="AT2826">
        <v>-1.7260298061063468</v>
      </c>
      <c r="AU2826">
        <v>-0.57127464600436129</v>
      </c>
      <c r="AV2826">
        <v>2825</v>
      </c>
      <c r="AW2826">
        <v>0.28249999999999997</v>
      </c>
    </row>
    <row r="2827" spans="45:49" x14ac:dyDescent="0.25">
      <c r="AS2827">
        <v>3.6747469494002871E-5</v>
      </c>
      <c r="AT2827">
        <v>2.7922514937643514E-3</v>
      </c>
      <c r="AU2827">
        <v>-0.57091538237568484</v>
      </c>
      <c r="AV2827">
        <v>2826</v>
      </c>
      <c r="AW2827">
        <v>0.28260000000000002</v>
      </c>
    </row>
    <row r="2828" spans="45:49" x14ac:dyDescent="0.25">
      <c r="AS2828">
        <v>2.152946857677307E-2</v>
      </c>
      <c r="AT2828">
        <v>1.6359137546398412</v>
      </c>
      <c r="AU2828">
        <v>-0.57064479774396004</v>
      </c>
      <c r="AV2828">
        <v>2827</v>
      </c>
      <c r="AW2828">
        <v>0.28270000000000001</v>
      </c>
    </row>
    <row r="2829" spans="45:49" x14ac:dyDescent="0.25">
      <c r="AS2829">
        <v>2.9827992807440751E-3</v>
      </c>
      <c r="AT2829">
        <v>0.22664759946575672</v>
      </c>
      <c r="AU2829">
        <v>-0.57055384492657357</v>
      </c>
      <c r="AV2829">
        <v>2828</v>
      </c>
      <c r="AW2829">
        <v>0.2828</v>
      </c>
    </row>
    <row r="2830" spans="45:49" x14ac:dyDescent="0.25">
      <c r="AS2830">
        <v>1.303323218735386E-2</v>
      </c>
      <c r="AT2830">
        <v>0.99032838301030679</v>
      </c>
      <c r="AU2830">
        <v>-0.57037421311223535</v>
      </c>
      <c r="AV2830">
        <v>2829</v>
      </c>
      <c r="AW2830">
        <v>0.28289999999999998</v>
      </c>
    </row>
    <row r="2831" spans="45:49" x14ac:dyDescent="0.25">
      <c r="AS2831">
        <v>7.0605115593025411E-3</v>
      </c>
      <c r="AT2831">
        <v>0.53649201481534403</v>
      </c>
      <c r="AU2831">
        <v>-0.57037421311223535</v>
      </c>
      <c r="AV2831">
        <v>2830</v>
      </c>
      <c r="AW2831">
        <v>0.28299999999999997</v>
      </c>
    </row>
    <row r="2832" spans="45:49" x14ac:dyDescent="0.25">
      <c r="AS2832">
        <v>-3.6909062600898328E-3</v>
      </c>
      <c r="AT2832">
        <v>-0.28045301241115239</v>
      </c>
      <c r="AU2832">
        <v>-0.57019458129789713</v>
      </c>
      <c r="AV2832">
        <v>2831</v>
      </c>
      <c r="AW2832">
        <v>0.28310000000000002</v>
      </c>
    </row>
    <row r="2833" spans="45:49" x14ac:dyDescent="0.25">
      <c r="AS2833">
        <v>4.3173339088298235E-3</v>
      </c>
      <c r="AT2833">
        <v>0.32805203248013937</v>
      </c>
      <c r="AU2833">
        <v>-0.56920546940881933</v>
      </c>
      <c r="AV2833">
        <v>2832</v>
      </c>
      <c r="AW2833">
        <v>0.28320000000000001</v>
      </c>
    </row>
    <row r="2834" spans="45:49" x14ac:dyDescent="0.25">
      <c r="AS2834">
        <v>-1.6022046322632377E-2</v>
      </c>
      <c r="AT2834">
        <v>-1.2174330203834305</v>
      </c>
      <c r="AU2834">
        <v>-0.56920546940881933</v>
      </c>
      <c r="AV2834">
        <v>2833</v>
      </c>
      <c r="AW2834">
        <v>0.2833</v>
      </c>
    </row>
    <row r="2835" spans="45:49" x14ac:dyDescent="0.25">
      <c r="AS2835">
        <v>-6.6980941301153507E-3</v>
      </c>
      <c r="AT2835">
        <v>-0.50895377553115817</v>
      </c>
      <c r="AU2835">
        <v>-0.56902583759448111</v>
      </c>
      <c r="AV2835">
        <v>2834</v>
      </c>
      <c r="AW2835">
        <v>0.28339999999999999</v>
      </c>
    </row>
    <row r="2836" spans="45:49" x14ac:dyDescent="0.25">
      <c r="AS2836">
        <v>2.1127400987097644E-3</v>
      </c>
      <c r="AT2836">
        <v>0.16053627032797291</v>
      </c>
      <c r="AU2836">
        <v>-0.56875525296275631</v>
      </c>
      <c r="AV2836">
        <v>2835</v>
      </c>
      <c r="AW2836">
        <v>0.28349999999999997</v>
      </c>
    </row>
    <row r="2837" spans="45:49" x14ac:dyDescent="0.25">
      <c r="AS2837">
        <v>-1.203285115707331E-3</v>
      </c>
      <c r="AT2837">
        <v>-9.1431456587957205E-2</v>
      </c>
      <c r="AU2837">
        <v>-0.56839598933407987</v>
      </c>
      <c r="AV2837">
        <v>2836</v>
      </c>
      <c r="AW2837">
        <v>0.28360000000000002</v>
      </c>
    </row>
    <row r="2838" spans="45:49" x14ac:dyDescent="0.25">
      <c r="AS2838">
        <v>5.4523160122244008E-3</v>
      </c>
      <c r="AT2838">
        <v>0.41429349392598164</v>
      </c>
      <c r="AU2838">
        <v>-0.56839598933407987</v>
      </c>
      <c r="AV2838">
        <v>2837</v>
      </c>
      <c r="AW2838">
        <v>0.28370000000000001</v>
      </c>
    </row>
    <row r="2839" spans="45:49" x14ac:dyDescent="0.25">
      <c r="AS2839">
        <v>-1.5754968826513505E-2</v>
      </c>
      <c r="AT2839">
        <v>-1.1971391730040764</v>
      </c>
      <c r="AU2839">
        <v>-0.5683050365166934</v>
      </c>
      <c r="AV2839">
        <v>2838</v>
      </c>
      <c r="AW2839">
        <v>0.2838</v>
      </c>
    </row>
    <row r="2840" spans="45:49" x14ac:dyDescent="0.25">
      <c r="AS2840">
        <v>1.7210264377354179E-2</v>
      </c>
      <c r="AT2840">
        <v>1.3077196083825355</v>
      </c>
      <c r="AU2840">
        <v>-0.56812540470235506</v>
      </c>
      <c r="AV2840">
        <v>2839</v>
      </c>
      <c r="AW2840">
        <v>0.28389999999999999</v>
      </c>
    </row>
    <row r="2841" spans="45:49" x14ac:dyDescent="0.25">
      <c r="AS2841">
        <v>6.8659714133900707E-3</v>
      </c>
      <c r="AT2841">
        <v>0.52170990816960938</v>
      </c>
      <c r="AU2841">
        <v>-0.56794577288801684</v>
      </c>
      <c r="AV2841">
        <v>2840</v>
      </c>
      <c r="AW2841">
        <v>0.28399999999999997</v>
      </c>
    </row>
    <row r="2842" spans="45:49" x14ac:dyDescent="0.25">
      <c r="AS2842">
        <v>-1.1759938354316546E-3</v>
      </c>
      <c r="AT2842">
        <v>-8.9357732351545899E-2</v>
      </c>
      <c r="AU2842">
        <v>-0.56785595698084768</v>
      </c>
      <c r="AV2842">
        <v>2841</v>
      </c>
      <c r="AW2842">
        <v>0.28410000000000002</v>
      </c>
    </row>
    <row r="2843" spans="45:49" x14ac:dyDescent="0.25">
      <c r="AS2843">
        <v>-5.9912439860454469E-3</v>
      </c>
      <c r="AT2843">
        <v>-0.45524386304401837</v>
      </c>
      <c r="AU2843">
        <v>-0.56776614107367862</v>
      </c>
      <c r="AV2843">
        <v>2842</v>
      </c>
      <c r="AW2843">
        <v>0.28420000000000001</v>
      </c>
    </row>
    <row r="2844" spans="45:49" x14ac:dyDescent="0.25">
      <c r="AS2844">
        <v>2.4164513506548246E-2</v>
      </c>
      <c r="AT2844">
        <v>1.8361372868343964</v>
      </c>
      <c r="AU2844">
        <v>-0.5673170615378329</v>
      </c>
      <c r="AV2844">
        <v>2843</v>
      </c>
      <c r="AW2844">
        <v>0.2843</v>
      </c>
    </row>
    <row r="2845" spans="45:49" x14ac:dyDescent="0.25">
      <c r="AS2845">
        <v>1.1042764206194988E-2</v>
      </c>
      <c r="AT2845">
        <v>0.83908294297836084</v>
      </c>
      <c r="AU2845">
        <v>-0.56713629281327738</v>
      </c>
      <c r="AV2845">
        <v>2844</v>
      </c>
      <c r="AW2845">
        <v>0.28439999999999999</v>
      </c>
    </row>
    <row r="2846" spans="45:49" x14ac:dyDescent="0.25">
      <c r="AS2846">
        <v>-9.2222383091211668E-3</v>
      </c>
      <c r="AT2846">
        <v>-0.7007505291948577</v>
      </c>
      <c r="AU2846">
        <v>-0.56686798200198729</v>
      </c>
      <c r="AV2846">
        <v>2845</v>
      </c>
      <c r="AW2846">
        <v>0.28449999999999998</v>
      </c>
    </row>
    <row r="2847" spans="45:49" x14ac:dyDescent="0.25">
      <c r="AS2847">
        <v>2.0462475276872283E-2</v>
      </c>
      <c r="AT2847">
        <v>1.55483841322155</v>
      </c>
      <c r="AU2847">
        <v>-0.56641776555592427</v>
      </c>
      <c r="AV2847">
        <v>2846</v>
      </c>
      <c r="AW2847">
        <v>0.28460000000000002</v>
      </c>
    </row>
    <row r="2848" spans="45:49" x14ac:dyDescent="0.25">
      <c r="AS2848">
        <v>8.1725115319386532E-3</v>
      </c>
      <c r="AT2848">
        <v>0.62098718216736615</v>
      </c>
      <c r="AU2848">
        <v>-0.56587887011290949</v>
      </c>
      <c r="AV2848">
        <v>2847</v>
      </c>
      <c r="AW2848">
        <v>0.28470000000000001</v>
      </c>
    </row>
    <row r="2849" spans="45:49" x14ac:dyDescent="0.25">
      <c r="AS2849">
        <v>-6.9306385807976767E-3</v>
      </c>
      <c r="AT2849">
        <v>-0.52662363412891289</v>
      </c>
      <c r="AU2849">
        <v>-0.56570037520878858</v>
      </c>
      <c r="AV2849">
        <v>2848</v>
      </c>
      <c r="AW2849">
        <v>0.2848</v>
      </c>
    </row>
    <row r="2850" spans="45:49" x14ac:dyDescent="0.25">
      <c r="AS2850">
        <v>-1.821558297478987E-3</v>
      </c>
      <c r="AT2850">
        <v>-0.13841086058849897</v>
      </c>
      <c r="AU2850">
        <v>-0.56507166385860463</v>
      </c>
      <c r="AV2850">
        <v>2849</v>
      </c>
      <c r="AW2850">
        <v>0.28489999999999999</v>
      </c>
    </row>
    <row r="2851" spans="45:49" x14ac:dyDescent="0.25">
      <c r="AS2851">
        <v>1.9832142461382318E-2</v>
      </c>
      <c r="AT2851">
        <v>1.5069426595858397</v>
      </c>
      <c r="AU2851">
        <v>-0.56507166385860463</v>
      </c>
      <c r="AV2851">
        <v>2850</v>
      </c>
      <c r="AW2851">
        <v>0.28499999999999998</v>
      </c>
    </row>
    <row r="2852" spans="45:49" x14ac:dyDescent="0.25">
      <c r="AS2852">
        <v>1.1108748058177298E-2</v>
      </c>
      <c r="AT2852">
        <v>0.84409671703678957</v>
      </c>
      <c r="AU2852">
        <v>-0.56426445760429988</v>
      </c>
      <c r="AV2852">
        <v>2851</v>
      </c>
      <c r="AW2852">
        <v>0.28510000000000002</v>
      </c>
    </row>
    <row r="2853" spans="45:49" x14ac:dyDescent="0.25">
      <c r="AS2853">
        <v>-4.6909730815514195E-3</v>
      </c>
      <c r="AT2853">
        <v>-0.35644295442732316</v>
      </c>
      <c r="AU2853">
        <v>-0.56381651497867147</v>
      </c>
      <c r="AV2853">
        <v>2852</v>
      </c>
      <c r="AW2853">
        <v>0.28520000000000001</v>
      </c>
    </row>
    <row r="2854" spans="45:49" x14ac:dyDescent="0.25">
      <c r="AS2854">
        <v>-1.0346597161969839E-2</v>
      </c>
      <c r="AT2854">
        <v>-0.78618478438639516</v>
      </c>
      <c r="AU2854">
        <v>-0.56381651497867147</v>
      </c>
      <c r="AV2854">
        <v>2853</v>
      </c>
      <c r="AW2854">
        <v>0.2853</v>
      </c>
    </row>
    <row r="2855" spans="45:49" x14ac:dyDescent="0.25">
      <c r="AS2855">
        <v>-4.0772334841676638E-5</v>
      </c>
      <c r="AT2855">
        <v>-3.0980803422263263E-3</v>
      </c>
      <c r="AU2855">
        <v>-0.56336743544282586</v>
      </c>
      <c r="AV2855">
        <v>2854</v>
      </c>
      <c r="AW2855">
        <v>0.28539999999999999</v>
      </c>
    </row>
    <row r="2856" spans="45:49" x14ac:dyDescent="0.25">
      <c r="AS2856">
        <v>-9.2338341107733868E-3</v>
      </c>
      <c r="AT2856">
        <v>-0.70163163461328903</v>
      </c>
      <c r="AU2856">
        <v>-0.56318894053870494</v>
      </c>
      <c r="AV2856">
        <v>2855</v>
      </c>
      <c r="AW2856">
        <v>0.28549999999999998</v>
      </c>
    </row>
    <row r="2857" spans="45:49" x14ac:dyDescent="0.25">
      <c r="AS2857">
        <v>-5.7587893093113962E-3</v>
      </c>
      <c r="AT2857">
        <v>-0.43758082590756764</v>
      </c>
      <c r="AU2857">
        <v>-0.56309798772131847</v>
      </c>
      <c r="AV2857">
        <v>2856</v>
      </c>
      <c r="AW2857">
        <v>0.28560000000000002</v>
      </c>
    </row>
    <row r="2858" spans="45:49" x14ac:dyDescent="0.25">
      <c r="AS2858">
        <v>-5.5588926511518366E-3</v>
      </c>
      <c r="AT2858">
        <v>-0.42239170540402865</v>
      </c>
      <c r="AU2858">
        <v>-0.56265004509569017</v>
      </c>
      <c r="AV2858">
        <v>2857</v>
      </c>
      <c r="AW2858">
        <v>0.28570000000000001</v>
      </c>
    </row>
    <row r="2859" spans="45:49" x14ac:dyDescent="0.25">
      <c r="AS2859">
        <v>-6.1379046928777825E-3</v>
      </c>
      <c r="AT2859">
        <v>-0.46638785699429447</v>
      </c>
      <c r="AU2859">
        <v>-0.5625613660987383</v>
      </c>
      <c r="AV2859">
        <v>2858</v>
      </c>
      <c r="AW2859">
        <v>0.2858</v>
      </c>
    </row>
    <row r="2860" spans="45:49" x14ac:dyDescent="0.25">
      <c r="AS2860">
        <v>-3.3081101446441608E-3</v>
      </c>
      <c r="AT2860">
        <v>-0.25136630141096211</v>
      </c>
      <c r="AU2860">
        <v>-0.56202247065572353</v>
      </c>
      <c r="AV2860">
        <v>2859</v>
      </c>
      <c r="AW2860">
        <v>0.28589999999999999</v>
      </c>
    </row>
    <row r="2861" spans="45:49" x14ac:dyDescent="0.25">
      <c r="AS2861">
        <v>-1.3864090078641311E-3</v>
      </c>
      <c r="AT2861">
        <v>-0.1053461007378684</v>
      </c>
      <c r="AU2861">
        <v>-0.5609492274105633</v>
      </c>
      <c r="AV2861">
        <v>2860</v>
      </c>
      <c r="AW2861">
        <v>0.28599999999999998</v>
      </c>
    </row>
    <row r="2862" spans="45:49" x14ac:dyDescent="0.25">
      <c r="AS2862">
        <v>7.0453996113428738E-3</v>
      </c>
      <c r="AT2862">
        <v>0.53534373549583991</v>
      </c>
      <c r="AU2862">
        <v>-0.56058996378188686</v>
      </c>
      <c r="AV2862">
        <v>2861</v>
      </c>
      <c r="AW2862">
        <v>0.28610000000000002</v>
      </c>
    </row>
    <row r="2863" spans="45:49" x14ac:dyDescent="0.25">
      <c r="AS2863">
        <v>-7.7601498628609997E-3</v>
      </c>
      <c r="AT2863">
        <v>-0.58965393657773046</v>
      </c>
      <c r="AU2863">
        <v>-0.56023297397364491</v>
      </c>
      <c r="AV2863">
        <v>2862</v>
      </c>
      <c r="AW2863">
        <v>0.28620000000000001</v>
      </c>
    </row>
    <row r="2864" spans="45:49" x14ac:dyDescent="0.25">
      <c r="AS2864">
        <v>-2.2995896097199875E-3</v>
      </c>
      <c r="AT2864">
        <v>-0.17473400512199946</v>
      </c>
      <c r="AU2864">
        <v>-0.55960539953367838</v>
      </c>
      <c r="AV2864">
        <v>2863</v>
      </c>
      <c r="AW2864">
        <v>0.2863</v>
      </c>
    </row>
    <row r="2865" spans="45:49" x14ac:dyDescent="0.25">
      <c r="AS2865">
        <v>-2.5443283550430351E-3</v>
      </c>
      <c r="AT2865">
        <v>-0.19333044554687873</v>
      </c>
      <c r="AU2865">
        <v>-0.55951672053672652</v>
      </c>
      <c r="AV2865">
        <v>2864</v>
      </c>
      <c r="AW2865">
        <v>0.28639999999999999</v>
      </c>
    </row>
    <row r="2866" spans="45:49" x14ac:dyDescent="0.25">
      <c r="AS2866">
        <v>-4.591338961290603E-3</v>
      </c>
      <c r="AT2866">
        <v>-0.34887226929011761</v>
      </c>
      <c r="AU2866">
        <v>-0.55951672053672652</v>
      </c>
      <c r="AV2866">
        <v>2865</v>
      </c>
      <c r="AW2866">
        <v>0.28649999999999998</v>
      </c>
    </row>
    <row r="2867" spans="45:49" x14ac:dyDescent="0.25">
      <c r="AS2867">
        <v>-1.0214180588263844E-3</v>
      </c>
      <c r="AT2867">
        <v>-7.7612312896301799E-2</v>
      </c>
      <c r="AU2867">
        <v>-0.55942690462955746</v>
      </c>
      <c r="AV2867">
        <v>2866</v>
      </c>
      <c r="AW2867">
        <v>0.28660000000000002</v>
      </c>
    </row>
    <row r="2868" spans="45:49" x14ac:dyDescent="0.25">
      <c r="AS2868">
        <v>1.2596541778293613E-2</v>
      </c>
      <c r="AT2868">
        <v>0.95714652140729117</v>
      </c>
      <c r="AU2868">
        <v>-0.55862197219568721</v>
      </c>
      <c r="AV2868">
        <v>2867</v>
      </c>
      <c r="AW2868">
        <v>0.28670000000000001</v>
      </c>
    </row>
    <row r="2869" spans="45:49" x14ac:dyDescent="0.25">
      <c r="AS2869">
        <v>1.3185339180381561E-2</v>
      </c>
      <c r="AT2869">
        <v>1.0018862122796912</v>
      </c>
      <c r="AU2869">
        <v>-0.55853215628851816</v>
      </c>
      <c r="AV2869">
        <v>2868</v>
      </c>
      <c r="AW2869">
        <v>0.2868</v>
      </c>
    </row>
    <row r="2870" spans="45:49" x14ac:dyDescent="0.25">
      <c r="AS2870">
        <v>4.3470939726830693E-3</v>
      </c>
      <c r="AT2870">
        <v>0.33031334690241027</v>
      </c>
      <c r="AU2870">
        <v>-0.55808648748332446</v>
      </c>
      <c r="AV2870">
        <v>2869</v>
      </c>
      <c r="AW2870">
        <v>0.28689999999999999</v>
      </c>
    </row>
    <row r="2871" spans="45:49" x14ac:dyDescent="0.25">
      <c r="AS2871">
        <v>2.6400243914395105E-2</v>
      </c>
      <c r="AT2871">
        <v>2.006018959148828</v>
      </c>
      <c r="AU2871">
        <v>-0.55790685566898623</v>
      </c>
      <c r="AV2871">
        <v>2870</v>
      </c>
      <c r="AW2871">
        <v>0.28699999999999998</v>
      </c>
    </row>
    <row r="2872" spans="45:49" x14ac:dyDescent="0.25">
      <c r="AS2872">
        <v>1.0173333441798604E-2</v>
      </c>
      <c r="AT2872">
        <v>0.77301936406970495</v>
      </c>
      <c r="AU2872">
        <v>-0.55781817667203437</v>
      </c>
      <c r="AV2872">
        <v>2871</v>
      </c>
      <c r="AW2872">
        <v>0.28710000000000002</v>
      </c>
    </row>
    <row r="2873" spans="45:49" x14ac:dyDescent="0.25">
      <c r="AS2873">
        <v>-3.6448522246246289E-3</v>
      </c>
      <c r="AT2873">
        <v>-0.27695360276220832</v>
      </c>
      <c r="AU2873">
        <v>-0.55781817667203437</v>
      </c>
      <c r="AV2873">
        <v>2872</v>
      </c>
      <c r="AW2873">
        <v>0.28720000000000001</v>
      </c>
    </row>
    <row r="2874" spans="45:49" x14ac:dyDescent="0.25">
      <c r="AS2874">
        <v>-6.0650381715277035E-3</v>
      </c>
      <c r="AT2874">
        <v>-0.46085110423589365</v>
      </c>
      <c r="AU2874">
        <v>-0.55746004995357523</v>
      </c>
      <c r="AV2874">
        <v>2873</v>
      </c>
      <c r="AW2874">
        <v>0.2873</v>
      </c>
    </row>
    <row r="2875" spans="45:49" x14ac:dyDescent="0.25">
      <c r="AS2875">
        <v>-7.774543619234465E-3</v>
      </c>
      <c r="AT2875">
        <v>-0.59074764420680259</v>
      </c>
      <c r="AU2875">
        <v>-0.55719173914228515</v>
      </c>
      <c r="AV2875">
        <v>2874</v>
      </c>
      <c r="AW2875">
        <v>0.28739999999999999</v>
      </c>
    </row>
    <row r="2876" spans="45:49" x14ac:dyDescent="0.25">
      <c r="AS2876">
        <v>1.4036156812835543E-3</v>
      </c>
      <c r="AT2876">
        <v>0.10665354748779877</v>
      </c>
      <c r="AU2876">
        <v>-0.55701324423816423</v>
      </c>
      <c r="AV2876">
        <v>2875</v>
      </c>
      <c r="AW2876">
        <v>0.28749999999999998</v>
      </c>
    </row>
    <row r="2877" spans="45:49" x14ac:dyDescent="0.25">
      <c r="AS2877">
        <v>7.774543619234465E-3</v>
      </c>
      <c r="AT2877">
        <v>0.59074764420680259</v>
      </c>
      <c r="AU2877">
        <v>-0.55692456524121248</v>
      </c>
      <c r="AV2877">
        <v>2876</v>
      </c>
      <c r="AW2877">
        <v>0.28760000000000002</v>
      </c>
    </row>
    <row r="2878" spans="45:49" x14ac:dyDescent="0.25">
      <c r="AS2878">
        <v>5.4808491654512181E-3</v>
      </c>
      <c r="AT2878">
        <v>0.41646158171043141</v>
      </c>
      <c r="AU2878">
        <v>-0.55683474933404331</v>
      </c>
      <c r="AV2878">
        <v>2877</v>
      </c>
      <c r="AW2878">
        <v>0.28770000000000001</v>
      </c>
    </row>
    <row r="2879" spans="45:49" x14ac:dyDescent="0.25">
      <c r="AS2879">
        <v>6.514237084047636E-3</v>
      </c>
      <c r="AT2879">
        <v>0.49498342278059781</v>
      </c>
      <c r="AU2879">
        <v>-0.55656643852275323</v>
      </c>
      <c r="AV2879">
        <v>2878</v>
      </c>
      <c r="AW2879">
        <v>0.2878</v>
      </c>
    </row>
    <row r="2880" spans="45:49" x14ac:dyDescent="0.25">
      <c r="AS2880">
        <v>7.7805285491194818E-3</v>
      </c>
      <c r="AT2880">
        <v>0.59120240829373494</v>
      </c>
      <c r="AU2880">
        <v>-0.55620944871451139</v>
      </c>
      <c r="AV2880">
        <v>2879</v>
      </c>
      <c r="AW2880">
        <v>0.28789999999999999</v>
      </c>
    </row>
    <row r="2881" spans="45:49" x14ac:dyDescent="0.25">
      <c r="AS2881">
        <v>1.1766761174385465E-2</v>
      </c>
      <c r="AT2881">
        <v>0.89409575457456181</v>
      </c>
      <c r="AU2881">
        <v>-0.55513734237956847</v>
      </c>
      <c r="AV2881">
        <v>2880</v>
      </c>
      <c r="AW2881">
        <v>0.28799999999999998</v>
      </c>
    </row>
    <row r="2882" spans="45:49" x14ac:dyDescent="0.25">
      <c r="AS2882">
        <v>1.2753406790579902E-2</v>
      </c>
      <c r="AT2882">
        <v>0.96906588812578687</v>
      </c>
      <c r="AU2882">
        <v>-0.55495998438566485</v>
      </c>
      <c r="AV2882">
        <v>2881</v>
      </c>
      <c r="AW2882">
        <v>0.28810000000000002</v>
      </c>
    </row>
    <row r="2883" spans="45:49" x14ac:dyDescent="0.25">
      <c r="AS2883">
        <v>1.077024042388075E-2</v>
      </c>
      <c r="AT2883">
        <v>0.81837526027989838</v>
      </c>
      <c r="AU2883">
        <v>-0.55460299457742301</v>
      </c>
      <c r="AV2883">
        <v>2882</v>
      </c>
      <c r="AW2883">
        <v>0.28820000000000001</v>
      </c>
    </row>
    <row r="2884" spans="45:49" x14ac:dyDescent="0.25">
      <c r="AS2884">
        <v>5.4764502419857308E-3</v>
      </c>
      <c r="AT2884">
        <v>0.41612733010653613</v>
      </c>
      <c r="AU2884">
        <v>-0.55406750986506026</v>
      </c>
      <c r="AV2884">
        <v>2883</v>
      </c>
      <c r="AW2884">
        <v>0.2883</v>
      </c>
    </row>
    <row r="2885" spans="45:49" x14ac:dyDescent="0.25">
      <c r="AS2885">
        <v>1.8135235291083518E-2</v>
      </c>
      <c r="AT2885">
        <v>1.3780033980179234</v>
      </c>
      <c r="AU2885">
        <v>-0.55397769395789109</v>
      </c>
      <c r="AV2885">
        <v>2884</v>
      </c>
      <c r="AW2885">
        <v>0.28839999999999999</v>
      </c>
    </row>
    <row r="2886" spans="45:49" x14ac:dyDescent="0.25">
      <c r="AS2886">
        <v>1.015570782328723E-2</v>
      </c>
      <c r="AT2886">
        <v>0.77168008383368936</v>
      </c>
      <c r="AU2886">
        <v>-0.55397769395789109</v>
      </c>
      <c r="AV2886">
        <v>2885</v>
      </c>
      <c r="AW2886">
        <v>0.28849999999999998</v>
      </c>
    </row>
    <row r="2887" spans="45:49" x14ac:dyDescent="0.25">
      <c r="AS2887">
        <v>-1.1212586591682339E-2</v>
      </c>
      <c r="AT2887">
        <v>-0.851986873945065</v>
      </c>
      <c r="AU2887">
        <v>-0.55388901496093934</v>
      </c>
      <c r="AV2887">
        <v>2886</v>
      </c>
      <c r="AW2887">
        <v>0.28860000000000002</v>
      </c>
    </row>
    <row r="2888" spans="45:49" x14ac:dyDescent="0.25">
      <c r="AS2888">
        <v>8.5283455382523243E-3</v>
      </c>
      <c r="AT2888">
        <v>0.64802518095592632</v>
      </c>
      <c r="AU2888">
        <v>-0.55388901496093934</v>
      </c>
      <c r="AV2888">
        <v>2887</v>
      </c>
      <c r="AW2888">
        <v>0.28870000000000001</v>
      </c>
    </row>
    <row r="2889" spans="45:49" x14ac:dyDescent="0.25">
      <c r="AS2889">
        <v>8.8072432708941051E-3</v>
      </c>
      <c r="AT2889">
        <v>0.66921718740697178</v>
      </c>
      <c r="AU2889">
        <v>-0.55353202515269739</v>
      </c>
      <c r="AV2889">
        <v>2888</v>
      </c>
      <c r="AW2889">
        <v>0.2888</v>
      </c>
    </row>
    <row r="2890" spans="45:49" x14ac:dyDescent="0.25">
      <c r="AS2890">
        <v>-1.0083978438615304E-2</v>
      </c>
      <c r="AT2890">
        <v>-0.76622973625180568</v>
      </c>
      <c r="AU2890">
        <v>-0.55317503534445556</v>
      </c>
      <c r="AV2890">
        <v>2889</v>
      </c>
      <c r="AW2890">
        <v>0.28889999999999999</v>
      </c>
    </row>
    <row r="2891" spans="45:49" x14ac:dyDescent="0.25">
      <c r="AS2891">
        <v>2.6243917545798467E-3</v>
      </c>
      <c r="AT2891">
        <v>0.19941405211981564</v>
      </c>
      <c r="AU2891">
        <v>-0.55281918244643102</v>
      </c>
      <c r="AV2891">
        <v>2890</v>
      </c>
      <c r="AW2891">
        <v>0.28899999999999998</v>
      </c>
    </row>
    <row r="2892" spans="45:49" x14ac:dyDescent="0.25">
      <c r="AS2892">
        <v>1.6594774187979056E-2</v>
      </c>
      <c r="AT2892">
        <v>1.2609516696824175</v>
      </c>
      <c r="AU2892">
        <v>-0.55228483464428557</v>
      </c>
      <c r="AV2892">
        <v>2891</v>
      </c>
      <c r="AW2892">
        <v>0.28910000000000002</v>
      </c>
    </row>
    <row r="2893" spans="45:49" x14ac:dyDescent="0.25">
      <c r="AS2893">
        <v>-1.607498302746535E-2</v>
      </c>
      <c r="AT2893">
        <v>-1.2214554087323466</v>
      </c>
      <c r="AU2893">
        <v>-0.55183916583909198</v>
      </c>
      <c r="AV2893">
        <v>2892</v>
      </c>
      <c r="AW2893">
        <v>0.28920000000000001</v>
      </c>
    </row>
    <row r="2894" spans="45:49" x14ac:dyDescent="0.25">
      <c r="AS2894">
        <v>-1.0890776911764988E-3</v>
      </c>
      <c r="AT2894">
        <v>-8.2753420899071492E-2</v>
      </c>
      <c r="AU2894">
        <v>-0.55183916583909198</v>
      </c>
      <c r="AV2894">
        <v>2893</v>
      </c>
      <c r="AW2894">
        <v>0.2893</v>
      </c>
    </row>
    <row r="2895" spans="45:49" x14ac:dyDescent="0.25">
      <c r="AS2895">
        <v>-3.327860413264716E-3</v>
      </c>
      <c r="AT2895">
        <v>-0.25286702289783874</v>
      </c>
      <c r="AU2895">
        <v>-0.55183916583909198</v>
      </c>
      <c r="AV2895">
        <v>2894</v>
      </c>
      <c r="AW2895">
        <v>0.28939999999999999</v>
      </c>
    </row>
    <row r="2896" spans="45:49" x14ac:dyDescent="0.25">
      <c r="AS2896">
        <v>-1.7444993327444536E-2</v>
      </c>
      <c r="AT2896">
        <v>-1.3255554558720206</v>
      </c>
      <c r="AU2896">
        <v>-0.55121500212977736</v>
      </c>
      <c r="AV2896">
        <v>2895</v>
      </c>
      <c r="AW2896">
        <v>0.28949999999999998</v>
      </c>
    </row>
    <row r="2897" spans="45:49" x14ac:dyDescent="0.25">
      <c r="AS2897">
        <v>1.7585519481144731E-3</v>
      </c>
      <c r="AT2897">
        <v>0.13362333166331913</v>
      </c>
      <c r="AU2897">
        <v>-0.5511263231328255</v>
      </c>
      <c r="AV2897">
        <v>2896</v>
      </c>
      <c r="AW2897">
        <v>0.28960000000000002</v>
      </c>
    </row>
    <row r="2898" spans="45:49" x14ac:dyDescent="0.25">
      <c r="AS2898">
        <v>-2.7381892114135553E-2</v>
      </c>
      <c r="AT2898">
        <v>-2.080609364687465</v>
      </c>
      <c r="AU2898">
        <v>-0.550948965138922</v>
      </c>
      <c r="AV2898">
        <v>2897</v>
      </c>
      <c r="AW2898">
        <v>0.28970000000000001</v>
      </c>
    </row>
    <row r="2899" spans="45:49" x14ac:dyDescent="0.25">
      <c r="AS2899">
        <v>-1.1162013934153947E-2</v>
      </c>
      <c r="AT2899">
        <v>-0.84814411741048701</v>
      </c>
      <c r="AU2899">
        <v>-0.55068065432763191</v>
      </c>
      <c r="AV2899">
        <v>2898</v>
      </c>
      <c r="AW2899">
        <v>0.2898</v>
      </c>
    </row>
    <row r="2900" spans="45:49" x14ac:dyDescent="0.25">
      <c r="AS2900">
        <v>-1.8930153678411443E-2</v>
      </c>
      <c r="AT2900">
        <v>-1.4384051640442721</v>
      </c>
      <c r="AU2900">
        <v>-0.54988026953463098</v>
      </c>
      <c r="AV2900">
        <v>2899</v>
      </c>
      <c r="AW2900">
        <v>0.28989999999999999</v>
      </c>
    </row>
    <row r="2901" spans="45:49" x14ac:dyDescent="0.25">
      <c r="AS2901">
        <v>-8.2238472680273844E-3</v>
      </c>
      <c r="AT2901">
        <v>-0.62488792112302793</v>
      </c>
      <c r="AU2901">
        <v>-0.54979159053767923</v>
      </c>
      <c r="AV2901">
        <v>2900</v>
      </c>
      <c r="AW2901">
        <v>0.28999999999999998</v>
      </c>
    </row>
    <row r="2902" spans="45:49" x14ac:dyDescent="0.25">
      <c r="AS2902">
        <v>8.0643937735658255E-4</v>
      </c>
      <c r="AT2902">
        <v>6.1277186893693408E-2</v>
      </c>
      <c r="AU2902">
        <v>-0.54970291154072748</v>
      </c>
      <c r="AV2902">
        <v>2901</v>
      </c>
      <c r="AW2902">
        <v>0.29010000000000002</v>
      </c>
    </row>
    <row r="2903" spans="45:49" x14ac:dyDescent="0.25">
      <c r="AS2903">
        <v>1.465236519379687E-2</v>
      </c>
      <c r="AT2903">
        <v>1.113357985268538</v>
      </c>
      <c r="AU2903">
        <v>-0.54961423254377562</v>
      </c>
      <c r="AV2903">
        <v>2902</v>
      </c>
      <c r="AW2903">
        <v>0.29020000000000001</v>
      </c>
    </row>
    <row r="2904" spans="45:49" x14ac:dyDescent="0.25">
      <c r="AS2904">
        <v>-1.3488176632563409E-2</v>
      </c>
      <c r="AT2904">
        <v>-1.024897275078466</v>
      </c>
      <c r="AU2904">
        <v>-0.54961423254377562</v>
      </c>
      <c r="AV2904">
        <v>2903</v>
      </c>
      <c r="AW2904">
        <v>0.2903</v>
      </c>
    </row>
    <row r="2905" spans="45:49" x14ac:dyDescent="0.25">
      <c r="AS2905">
        <v>1.3761747777607525E-2</v>
      </c>
      <c r="AT2905">
        <v>1.0456845414921416</v>
      </c>
      <c r="AU2905">
        <v>-0.54952441663660656</v>
      </c>
      <c r="AV2905">
        <v>2904</v>
      </c>
      <c r="AW2905">
        <v>0.29039999999999999</v>
      </c>
    </row>
    <row r="2906" spans="45:49" x14ac:dyDescent="0.25">
      <c r="AS2906">
        <v>-1.738939332881273E-2</v>
      </c>
      <c r="AT2906">
        <v>-1.3213306975044194</v>
      </c>
      <c r="AU2906">
        <v>-0.54952441663660656</v>
      </c>
      <c r="AV2906">
        <v>2905</v>
      </c>
      <c r="AW2906">
        <v>0.29049999999999998</v>
      </c>
    </row>
    <row r="2907" spans="45:49" x14ac:dyDescent="0.25">
      <c r="AS2907">
        <v>1.2567903888793808E-2</v>
      </c>
      <c r="AT2907">
        <v>0.95497047525132006</v>
      </c>
      <c r="AU2907">
        <v>-0.54881271084055749</v>
      </c>
      <c r="AV2907">
        <v>2906</v>
      </c>
      <c r="AW2907">
        <v>0.29060000000000002</v>
      </c>
    </row>
    <row r="2908" spans="45:49" x14ac:dyDescent="0.25">
      <c r="AS2908">
        <v>-6.726761944264581E-3</v>
      </c>
      <c r="AT2908">
        <v>-0.51113209550756389</v>
      </c>
      <c r="AU2908">
        <v>-0.54872403184360563</v>
      </c>
      <c r="AV2908">
        <v>2907</v>
      </c>
      <c r="AW2908">
        <v>0.29070000000000001</v>
      </c>
    </row>
    <row r="2909" spans="45:49" x14ac:dyDescent="0.25">
      <c r="AS2909">
        <v>-1.4988329232892285E-2</v>
      </c>
      <c r="AT2909">
        <v>-1.1388861672884829</v>
      </c>
      <c r="AU2909">
        <v>-0.54845685794253296</v>
      </c>
      <c r="AV2909">
        <v>2908</v>
      </c>
      <c r="AW2909">
        <v>0.2908</v>
      </c>
    </row>
    <row r="2910" spans="45:49" x14ac:dyDescent="0.25">
      <c r="AS2910">
        <v>4.5668007487620349E-4</v>
      </c>
      <c r="AT2910">
        <v>3.4700773653369522E-2</v>
      </c>
      <c r="AU2910">
        <v>-0.54783496805365295</v>
      </c>
      <c r="AV2910">
        <v>2909</v>
      </c>
      <c r="AW2910">
        <v>0.29089999999999999</v>
      </c>
    </row>
    <row r="2911" spans="45:49" x14ac:dyDescent="0.25">
      <c r="AS2911">
        <v>3.4386414654363762E-4</v>
      </c>
      <c r="AT2911">
        <v>2.612847061469557E-2</v>
      </c>
      <c r="AU2911">
        <v>-0.54756779415258028</v>
      </c>
      <c r="AV2911">
        <v>2910</v>
      </c>
      <c r="AW2911">
        <v>0.29099999999999998</v>
      </c>
    </row>
    <row r="2912" spans="45:49" x14ac:dyDescent="0.25">
      <c r="AS2912">
        <v>-3.5936212248088855E-3</v>
      </c>
      <c r="AT2912">
        <v>-0.27306082217806776</v>
      </c>
      <c r="AU2912">
        <v>-0.54739043615867666</v>
      </c>
      <c r="AV2912">
        <v>2911</v>
      </c>
      <c r="AW2912">
        <v>0.29110000000000003</v>
      </c>
    </row>
    <row r="2913" spans="45:49" x14ac:dyDescent="0.25">
      <c r="AS2913">
        <v>3.7894481306466337E-3</v>
      </c>
      <c r="AT2913">
        <v>0.28794070310249276</v>
      </c>
      <c r="AU2913">
        <v>-0.54739043615867666</v>
      </c>
      <c r="AV2913">
        <v>2912</v>
      </c>
      <c r="AW2913">
        <v>0.29120000000000001</v>
      </c>
    </row>
    <row r="2914" spans="45:49" x14ac:dyDescent="0.25">
      <c r="AS2914">
        <v>-3.1897880808173795E-3</v>
      </c>
      <c r="AT2914">
        <v>-0.24237561541231048</v>
      </c>
      <c r="AU2914">
        <v>-0.54730175716172491</v>
      </c>
      <c r="AV2914">
        <v>2913</v>
      </c>
      <c r="AW2914">
        <v>0.2913</v>
      </c>
    </row>
    <row r="2915" spans="45:49" x14ac:dyDescent="0.25">
      <c r="AS2915">
        <v>-3.1798650670680217E-2</v>
      </c>
      <c r="AT2915">
        <v>-2.4162161655617669</v>
      </c>
      <c r="AU2915">
        <v>-0.54730175716172491</v>
      </c>
      <c r="AV2915">
        <v>2914</v>
      </c>
      <c r="AW2915">
        <v>0.29139999999999999</v>
      </c>
    </row>
    <row r="2916" spans="45:49" x14ac:dyDescent="0.25">
      <c r="AS2916">
        <v>9.1042154917886364E-3</v>
      </c>
      <c r="AT2916">
        <v>0.69178258140055271</v>
      </c>
      <c r="AU2916">
        <v>-0.54721307816477305</v>
      </c>
      <c r="AV2916">
        <v>2915</v>
      </c>
      <c r="AW2916">
        <v>0.29149999999999998</v>
      </c>
    </row>
    <row r="2917" spans="45:49" x14ac:dyDescent="0.25">
      <c r="AS2917">
        <v>1.5085015775184731E-2</v>
      </c>
      <c r="AT2917">
        <v>1.1462328811128744</v>
      </c>
      <c r="AU2917">
        <v>-0.54676854626979676</v>
      </c>
      <c r="AV2917">
        <v>2916</v>
      </c>
      <c r="AW2917">
        <v>0.29160000000000003</v>
      </c>
    </row>
    <row r="2918" spans="45:49" x14ac:dyDescent="0.25">
      <c r="AS2918">
        <v>1.2244508202456927E-2</v>
      </c>
      <c r="AT2918">
        <v>0.93039729781393299</v>
      </c>
      <c r="AU2918">
        <v>-0.54650137236872398</v>
      </c>
      <c r="AV2918">
        <v>2917</v>
      </c>
      <c r="AW2918">
        <v>0.29170000000000001</v>
      </c>
    </row>
    <row r="2919" spans="45:49" x14ac:dyDescent="0.25">
      <c r="AS2919">
        <v>-3.7873534051868778E-3</v>
      </c>
      <c r="AT2919">
        <v>-0.28778153567206649</v>
      </c>
      <c r="AU2919">
        <v>-0.54614665638091686</v>
      </c>
      <c r="AV2919">
        <v>2918</v>
      </c>
      <c r="AW2919">
        <v>0.2918</v>
      </c>
    </row>
    <row r="2920" spans="45:49" x14ac:dyDescent="0.25">
      <c r="AS2920">
        <v>2.5337918859804631E-2</v>
      </c>
      <c r="AT2920">
        <v>1.925298333718344</v>
      </c>
      <c r="AU2920">
        <v>-0.54579194039310963</v>
      </c>
      <c r="AV2920">
        <v>2919</v>
      </c>
      <c r="AW2920">
        <v>0.29189999999999999</v>
      </c>
    </row>
    <row r="2921" spans="45:49" x14ac:dyDescent="0.25">
      <c r="AS2921">
        <v>-4.8371699563176662E-3</v>
      </c>
      <c r="AT2921">
        <v>-0.36755170416086203</v>
      </c>
      <c r="AU2921">
        <v>-0.54561458239920602</v>
      </c>
      <c r="AV2921">
        <v>2920</v>
      </c>
      <c r="AW2921">
        <v>0.29199999999999998</v>
      </c>
    </row>
    <row r="2922" spans="45:49" x14ac:dyDescent="0.25">
      <c r="AS2922">
        <v>-4.0093194922974362E-3</v>
      </c>
      <c r="AT2922">
        <v>-0.30464759874616831</v>
      </c>
      <c r="AU2922">
        <v>-0.54561458239920602</v>
      </c>
      <c r="AV2922">
        <v>2921</v>
      </c>
      <c r="AW2922">
        <v>0.29210000000000003</v>
      </c>
    </row>
    <row r="2923" spans="45:49" x14ac:dyDescent="0.25">
      <c r="AS2923">
        <v>-6.2394390283770917E-4</v>
      </c>
      <c r="AT2923">
        <v>-4.7410292972910099E-2</v>
      </c>
      <c r="AU2923">
        <v>-0.54525872950118148</v>
      </c>
      <c r="AV2923">
        <v>2922</v>
      </c>
      <c r="AW2923">
        <v>0.29220000000000002</v>
      </c>
    </row>
    <row r="2924" spans="45:49" x14ac:dyDescent="0.25">
      <c r="AS2924">
        <v>-1.916835388783511E-2</v>
      </c>
      <c r="AT2924">
        <v>-1.4565047747041777</v>
      </c>
      <c r="AU2924">
        <v>-0.54428212362449435</v>
      </c>
      <c r="AV2924">
        <v>2923</v>
      </c>
      <c r="AW2924">
        <v>0.2923</v>
      </c>
    </row>
    <row r="2925" spans="45:49" x14ac:dyDescent="0.25">
      <c r="AS2925">
        <v>1.5971473665103986E-2</v>
      </c>
      <c r="AT2925">
        <v>1.2135902638488525</v>
      </c>
      <c r="AU2925">
        <v>-0.5441934446275426</v>
      </c>
      <c r="AV2925">
        <v>2924</v>
      </c>
      <c r="AW2925">
        <v>0.29239999999999999</v>
      </c>
    </row>
    <row r="2926" spans="45:49" x14ac:dyDescent="0.25">
      <c r="AS2926">
        <v>-4.6716716826722404E-3</v>
      </c>
      <c r="AT2926">
        <v>-0.35497634024696645</v>
      </c>
      <c r="AU2926">
        <v>-0.54401608663363898</v>
      </c>
      <c r="AV2926">
        <v>2925</v>
      </c>
      <c r="AW2926">
        <v>0.29249999999999998</v>
      </c>
    </row>
    <row r="2927" spans="45:49" x14ac:dyDescent="0.25">
      <c r="AS2927">
        <v>4.1445190583999647E-3</v>
      </c>
      <c r="AT2927">
        <v>0.31492071946996908</v>
      </c>
      <c r="AU2927">
        <v>-0.54401608663363898</v>
      </c>
      <c r="AV2927">
        <v>2926</v>
      </c>
      <c r="AW2927">
        <v>0.29260000000000003</v>
      </c>
    </row>
    <row r="2928" spans="45:49" x14ac:dyDescent="0.25">
      <c r="AS2928">
        <v>2.4595548156867153E-2</v>
      </c>
      <c r="AT2928">
        <v>1.8688893963752611</v>
      </c>
      <c r="AU2928">
        <v>-0.54375004964278362</v>
      </c>
      <c r="AV2928">
        <v>2927</v>
      </c>
      <c r="AW2928">
        <v>0.29270000000000002</v>
      </c>
    </row>
    <row r="2929" spans="45:49" x14ac:dyDescent="0.25">
      <c r="AS2929">
        <v>-4.6472980557155102E-4</v>
      </c>
      <c r="AT2929">
        <v>-3.5312431350293466E-2</v>
      </c>
      <c r="AU2929">
        <v>-0.54339533365497639</v>
      </c>
      <c r="AV2929">
        <v>2928</v>
      </c>
      <c r="AW2929">
        <v>0.2928</v>
      </c>
    </row>
    <row r="2930" spans="45:49" x14ac:dyDescent="0.25">
      <c r="AS2930">
        <v>1.8778435705826269E-2</v>
      </c>
      <c r="AT2930">
        <v>1.4268768944405381</v>
      </c>
      <c r="AU2930">
        <v>-0.54339533365497639</v>
      </c>
      <c r="AV2930">
        <v>2929</v>
      </c>
      <c r="AW2930">
        <v>0.29289999999999999</v>
      </c>
    </row>
    <row r="2931" spans="45:49" x14ac:dyDescent="0.25">
      <c r="AS2931">
        <v>-1.0846428581317014E-2</v>
      </c>
      <c r="AT2931">
        <v>-0.82416440710654659</v>
      </c>
      <c r="AU2931">
        <v>-0.54312929666412102</v>
      </c>
      <c r="AV2931">
        <v>2930</v>
      </c>
      <c r="AW2931">
        <v>0.29299999999999998</v>
      </c>
    </row>
    <row r="2932" spans="45:49" x14ac:dyDescent="0.25">
      <c r="AS2932">
        <v>-2.9735226394222991E-3</v>
      </c>
      <c r="AT2932">
        <v>-0.22594271513101163</v>
      </c>
      <c r="AU2932">
        <v>-0.54268590167936193</v>
      </c>
      <c r="AV2932">
        <v>2931</v>
      </c>
      <c r="AW2932">
        <v>0.29310000000000003</v>
      </c>
    </row>
    <row r="2933" spans="45:49" x14ac:dyDescent="0.25">
      <c r="AS2933">
        <v>4.9223654332308797E-3</v>
      </c>
      <c r="AT2933">
        <v>0.37402527093834337</v>
      </c>
      <c r="AU2933">
        <v>-0.54268590167936193</v>
      </c>
      <c r="AV2933">
        <v>2932</v>
      </c>
      <c r="AW2933">
        <v>0.29320000000000002</v>
      </c>
    </row>
    <row r="2934" spans="45:49" x14ac:dyDescent="0.25">
      <c r="AS2934">
        <v>1.4669242696072617E-2</v>
      </c>
      <c r="AT2934">
        <v>1.114640419993687</v>
      </c>
      <c r="AU2934">
        <v>-0.54259722268241017</v>
      </c>
      <c r="AV2934">
        <v>2933</v>
      </c>
      <c r="AW2934">
        <v>0.29330000000000001</v>
      </c>
    </row>
    <row r="2935" spans="45:49" x14ac:dyDescent="0.25">
      <c r="AS2935">
        <v>-1.0103010515649657E-3</v>
      </c>
      <c r="AT2935">
        <v>-7.6767588604825035E-2</v>
      </c>
      <c r="AU2935">
        <v>-0.54215496460786849</v>
      </c>
      <c r="AV2935">
        <v>2934</v>
      </c>
      <c r="AW2935">
        <v>0.29339999999999999</v>
      </c>
    </row>
    <row r="2936" spans="45:49" x14ac:dyDescent="0.25">
      <c r="AS2936">
        <v>-1.0269990059441625E-2</v>
      </c>
      <c r="AT2936">
        <v>-0.78036380407366168</v>
      </c>
      <c r="AU2936">
        <v>-0.54188892761701313</v>
      </c>
      <c r="AV2936">
        <v>2935</v>
      </c>
      <c r="AW2936">
        <v>0.29349999999999998</v>
      </c>
    </row>
    <row r="2937" spans="45:49" x14ac:dyDescent="0.25">
      <c r="AS2937">
        <v>8.7130105498545163E-3</v>
      </c>
      <c r="AT2937">
        <v>0.66205692685822259</v>
      </c>
      <c r="AU2937">
        <v>-0.54188892761701313</v>
      </c>
      <c r="AV2937">
        <v>2936</v>
      </c>
      <c r="AW2937">
        <v>0.29360000000000003</v>
      </c>
    </row>
    <row r="2938" spans="45:49" x14ac:dyDescent="0.25">
      <c r="AS2938">
        <v>-2.3580384349770611E-2</v>
      </c>
      <c r="AT2938">
        <v>-1.7917523119498036</v>
      </c>
      <c r="AU2938">
        <v>-0.54082591656380885</v>
      </c>
      <c r="AV2938">
        <v>2937</v>
      </c>
      <c r="AW2938">
        <v>0.29370000000000002</v>
      </c>
    </row>
    <row r="2939" spans="45:49" x14ac:dyDescent="0.25">
      <c r="AS2939">
        <v>-1.5576228895497479E-3</v>
      </c>
      <c r="AT2939">
        <v>-0.1183557643547843</v>
      </c>
      <c r="AU2939">
        <v>-0.54082591656380885</v>
      </c>
      <c r="AV2939">
        <v>2938</v>
      </c>
      <c r="AW2939">
        <v>0.29380000000000001</v>
      </c>
    </row>
    <row r="2940" spans="45:49" x14ac:dyDescent="0.25">
      <c r="AS2940">
        <v>-1.7372575675835833E-2</v>
      </c>
      <c r="AT2940">
        <v>-1.3200528104201397</v>
      </c>
      <c r="AU2940">
        <v>-0.5407372375668571</v>
      </c>
      <c r="AV2940">
        <v>2939</v>
      </c>
      <c r="AW2940">
        <v>0.29389999999999999</v>
      </c>
    </row>
    <row r="2941" spans="45:49" x14ac:dyDescent="0.25">
      <c r="AS2941">
        <v>8.6030075385679083E-3</v>
      </c>
      <c r="AT2941">
        <v>0.65369836294040684</v>
      </c>
      <c r="AU2941">
        <v>-0.54064855856990524</v>
      </c>
      <c r="AV2941">
        <v>2940</v>
      </c>
      <c r="AW2941">
        <v>0.29399999999999998</v>
      </c>
    </row>
    <row r="2942" spans="45:49" x14ac:dyDescent="0.25">
      <c r="AS2942">
        <v>1.4204333342604515E-2</v>
      </c>
      <c r="AT2942">
        <v>1.0793143457207857</v>
      </c>
      <c r="AU2942">
        <v>-0.54020630049536356</v>
      </c>
      <c r="AV2942">
        <v>2941</v>
      </c>
      <c r="AW2942">
        <v>0.29409999999999997</v>
      </c>
    </row>
    <row r="2943" spans="45:49" x14ac:dyDescent="0.25">
      <c r="AS2943">
        <v>-9.9717909279206651E-4</v>
      </c>
      <c r="AT2943">
        <v>-7.5770518344225962E-2</v>
      </c>
      <c r="AU2943">
        <v>-0.54011875840862911</v>
      </c>
      <c r="AV2943">
        <v>2942</v>
      </c>
      <c r="AW2943">
        <v>0.29420000000000002</v>
      </c>
    </row>
    <row r="2944" spans="45:49" x14ac:dyDescent="0.25">
      <c r="AS2944">
        <v>1.0550802969646611E-2</v>
      </c>
      <c r="AT2944">
        <v>0.80170133503252539</v>
      </c>
      <c r="AU2944">
        <v>-0.53967536342387012</v>
      </c>
      <c r="AV2944">
        <v>2943</v>
      </c>
      <c r="AW2944">
        <v>0.29430000000000001</v>
      </c>
    </row>
    <row r="2945" spans="45:49" x14ac:dyDescent="0.25">
      <c r="AS2945">
        <v>1.1299697246158757E-2</v>
      </c>
      <c r="AT2945">
        <v>0.8586059652303647</v>
      </c>
      <c r="AU2945">
        <v>-0.53923310534932845</v>
      </c>
      <c r="AV2945">
        <v>2944</v>
      </c>
      <c r="AW2945">
        <v>0.2944</v>
      </c>
    </row>
    <row r="2946" spans="45:49" x14ac:dyDescent="0.25">
      <c r="AS2946">
        <v>-1.8439239804592944E-2</v>
      </c>
      <c r="AT2946">
        <v>-1.4011031398136498</v>
      </c>
      <c r="AU2946">
        <v>-0.53923310534932845</v>
      </c>
      <c r="AV2946">
        <v>2945</v>
      </c>
      <c r="AW2946">
        <v>0.29449999999999998</v>
      </c>
    </row>
    <row r="2947" spans="45:49" x14ac:dyDescent="0.25">
      <c r="AS2947">
        <v>-2.1009258471167414E-2</v>
      </c>
      <c r="AT2947">
        <v>-1.5963856602036854</v>
      </c>
      <c r="AU2947">
        <v>-0.53896820526869038</v>
      </c>
      <c r="AV2947">
        <v>2946</v>
      </c>
      <c r="AW2947">
        <v>0.29459999999999997</v>
      </c>
    </row>
    <row r="2948" spans="45:49" x14ac:dyDescent="0.25">
      <c r="AS2948">
        <v>1.68429692303107E-2</v>
      </c>
      <c r="AT2948">
        <v>1.2798107363675</v>
      </c>
      <c r="AU2948">
        <v>-0.53887952627173863</v>
      </c>
      <c r="AV2948">
        <v>2947</v>
      </c>
      <c r="AW2948">
        <v>0.29470000000000002</v>
      </c>
    </row>
    <row r="2949" spans="45:49" x14ac:dyDescent="0.25">
      <c r="AS2949">
        <v>-2.3757897370160208E-2</v>
      </c>
      <c r="AT2949">
        <v>-1.8052406147682156</v>
      </c>
      <c r="AU2949">
        <v>-0.53879084727478677</v>
      </c>
      <c r="AV2949">
        <v>2948</v>
      </c>
      <c r="AW2949">
        <v>0.29480000000000001</v>
      </c>
    </row>
    <row r="2950" spans="45:49" x14ac:dyDescent="0.25">
      <c r="AS2950">
        <v>-1.1175016194329146E-2</v>
      </c>
      <c r="AT2950">
        <v>-0.8491320923893475</v>
      </c>
      <c r="AU2950">
        <v>-0.53870216827783501</v>
      </c>
      <c r="AV2950">
        <v>2949</v>
      </c>
      <c r="AW2950">
        <v>0.2949</v>
      </c>
    </row>
    <row r="2951" spans="45:49" x14ac:dyDescent="0.25">
      <c r="AS2951">
        <v>9.6426796335435938E-3</v>
      </c>
      <c r="AT2951">
        <v>0.73269770630185216</v>
      </c>
      <c r="AU2951">
        <v>-0.53870216827783501</v>
      </c>
      <c r="AV2951">
        <v>2950</v>
      </c>
      <c r="AW2951">
        <v>0.29499999999999998</v>
      </c>
    </row>
    <row r="2952" spans="45:49" x14ac:dyDescent="0.25">
      <c r="AS2952">
        <v>-1.8127454882232996E-2</v>
      </c>
      <c r="AT2952">
        <v>-1.3774122047049113</v>
      </c>
      <c r="AU2952">
        <v>-0.5385248102839314</v>
      </c>
      <c r="AV2952">
        <v>2951</v>
      </c>
      <c r="AW2952">
        <v>0.29509999999999997</v>
      </c>
    </row>
    <row r="2953" spans="45:49" x14ac:dyDescent="0.25">
      <c r="AS2953">
        <v>2.3002120424280292E-2</v>
      </c>
      <c r="AT2953">
        <v>1.7478130058704042</v>
      </c>
      <c r="AU2953">
        <v>-0.53834858920024509</v>
      </c>
      <c r="AV2953">
        <v>2952</v>
      </c>
      <c r="AW2953">
        <v>0.29520000000000002</v>
      </c>
    </row>
    <row r="2954" spans="45:49" x14ac:dyDescent="0.25">
      <c r="AS2954">
        <v>5.0760285080286849E-3</v>
      </c>
      <c r="AT2954">
        <v>0.38570133887033031</v>
      </c>
      <c r="AU2954">
        <v>-0.53781765212875166</v>
      </c>
      <c r="AV2954">
        <v>2953</v>
      </c>
      <c r="AW2954">
        <v>0.29530000000000001</v>
      </c>
    </row>
    <row r="2955" spans="45:49" x14ac:dyDescent="0.25">
      <c r="AS2955">
        <v>9.3928985847924196E-3</v>
      </c>
      <c r="AT2955">
        <v>0.71371812713373239</v>
      </c>
      <c r="AU2955">
        <v>-0.5377289731317999</v>
      </c>
      <c r="AV2955">
        <v>2954</v>
      </c>
      <c r="AW2955">
        <v>0.2954</v>
      </c>
    </row>
    <row r="2956" spans="45:49" x14ac:dyDescent="0.25">
      <c r="AS2956">
        <v>2.5357190334034385E-2</v>
      </c>
      <c r="AT2956">
        <v>1.9267626740782662</v>
      </c>
      <c r="AU2956">
        <v>-0.53640333581839217</v>
      </c>
      <c r="AV2956">
        <v>2955</v>
      </c>
      <c r="AW2956">
        <v>0.29549999999999998</v>
      </c>
    </row>
    <row r="2957" spans="45:49" x14ac:dyDescent="0.25">
      <c r="AS2957">
        <v>1.7493590958110872E-2</v>
      </c>
      <c r="AT2957">
        <v>1.3292481402579108</v>
      </c>
      <c r="AU2957">
        <v>-0.5359622146540679</v>
      </c>
      <c r="AV2957">
        <v>2956</v>
      </c>
      <c r="AW2957">
        <v>0.29559999999999997</v>
      </c>
    </row>
    <row r="2958" spans="45:49" x14ac:dyDescent="0.25">
      <c r="AS2958">
        <v>-7.8441782784466341E-3</v>
      </c>
      <c r="AT2958">
        <v>-0.59603882435825994</v>
      </c>
      <c r="AU2958">
        <v>-0.53560977248669528</v>
      </c>
      <c r="AV2958">
        <v>2957</v>
      </c>
      <c r="AW2958">
        <v>0.29570000000000002</v>
      </c>
    </row>
    <row r="2959" spans="45:49" x14ac:dyDescent="0.25">
      <c r="AS2959">
        <v>1.029497714171157E-3</v>
      </c>
      <c r="AT2959">
        <v>7.8226244413660398E-2</v>
      </c>
      <c r="AU2959">
        <v>-0.53552109348974353</v>
      </c>
      <c r="AV2959">
        <v>2958</v>
      </c>
      <c r="AW2959">
        <v>0.29580000000000001</v>
      </c>
    </row>
    <row r="2960" spans="45:49" x14ac:dyDescent="0.25">
      <c r="AS2960">
        <v>2.0128516189288348E-3</v>
      </c>
      <c r="AT2960">
        <v>0.15294625771707274</v>
      </c>
      <c r="AU2960">
        <v>-0.53516865132237101</v>
      </c>
      <c r="AV2960">
        <v>2959</v>
      </c>
      <c r="AW2960">
        <v>0.2959</v>
      </c>
    </row>
    <row r="2961" spans="45:49" x14ac:dyDescent="0.25">
      <c r="AS2961">
        <v>2.4938604337876313E-2</v>
      </c>
      <c r="AT2961">
        <v>1.8949564738382207</v>
      </c>
      <c r="AU2961">
        <v>-0.53507997232541915</v>
      </c>
      <c r="AV2961">
        <v>2960</v>
      </c>
      <c r="AW2961">
        <v>0.29599999999999999</v>
      </c>
    </row>
    <row r="2962" spans="45:49" x14ac:dyDescent="0.25">
      <c r="AS2962">
        <v>-1.8579975430839113E-2</v>
      </c>
      <c r="AT2962">
        <v>-1.4117969173178628</v>
      </c>
      <c r="AU2962">
        <v>-0.53455017216414302</v>
      </c>
      <c r="AV2962">
        <v>2961</v>
      </c>
      <c r="AW2962">
        <v>0.29609999999999997</v>
      </c>
    </row>
    <row r="2963" spans="45:49" x14ac:dyDescent="0.25">
      <c r="AS2963">
        <v>8.1725115319386532E-3</v>
      </c>
      <c r="AT2963">
        <v>0.62098718216736615</v>
      </c>
      <c r="AU2963">
        <v>-0.53384415091918069</v>
      </c>
      <c r="AV2963">
        <v>2962</v>
      </c>
      <c r="AW2963">
        <v>0.29620000000000002</v>
      </c>
    </row>
    <row r="2964" spans="45:49" x14ac:dyDescent="0.25">
      <c r="AS2964">
        <v>-4.8274743699039391E-3</v>
      </c>
      <c r="AT2964">
        <v>-0.36681498634003168</v>
      </c>
      <c r="AU2964">
        <v>-0.53357925083854252</v>
      </c>
      <c r="AV2964">
        <v>2963</v>
      </c>
      <c r="AW2964">
        <v>0.29630000000000001</v>
      </c>
    </row>
    <row r="2965" spans="45:49" x14ac:dyDescent="0.25">
      <c r="AS2965">
        <v>5.8508824179170915E-3</v>
      </c>
      <c r="AT2965">
        <v>0.44457850829523848</v>
      </c>
      <c r="AU2965">
        <v>-0.53331548766812187</v>
      </c>
      <c r="AV2965">
        <v>2964</v>
      </c>
      <c r="AW2965">
        <v>0.2964</v>
      </c>
    </row>
    <row r="2966" spans="45:49" x14ac:dyDescent="0.25">
      <c r="AS2966">
        <v>1.2900725839699589E-2</v>
      </c>
      <c r="AT2966">
        <v>0.98025990612562552</v>
      </c>
      <c r="AU2966">
        <v>-0.53313812967421825</v>
      </c>
      <c r="AV2966">
        <v>2965</v>
      </c>
      <c r="AW2966">
        <v>0.29649999999999999</v>
      </c>
    </row>
    <row r="2967" spans="45:49" x14ac:dyDescent="0.25">
      <c r="AS2967">
        <v>8.5584497355739586E-6</v>
      </c>
      <c r="AT2967">
        <v>6.5031264431319579E-4</v>
      </c>
      <c r="AU2967">
        <v>-0.53287436650379749</v>
      </c>
      <c r="AV2967">
        <v>2966</v>
      </c>
      <c r="AW2967">
        <v>0.29659999999999997</v>
      </c>
    </row>
    <row r="2968" spans="45:49" x14ac:dyDescent="0.25">
      <c r="AS2968">
        <v>-1.8795193509504315E-2</v>
      </c>
      <c r="AT2968">
        <v>-1.4281502338839485</v>
      </c>
      <c r="AU2968">
        <v>-0.53260946642315943</v>
      </c>
      <c r="AV2968">
        <v>2967</v>
      </c>
      <c r="AW2968">
        <v>0.29670000000000002</v>
      </c>
    </row>
    <row r="2969" spans="45:49" x14ac:dyDescent="0.25">
      <c r="AS2969">
        <v>-2.7855180369442682E-2</v>
      </c>
      <c r="AT2969">
        <v>-2.1165721086820719</v>
      </c>
      <c r="AU2969">
        <v>-0.53252192433642498</v>
      </c>
      <c r="AV2969">
        <v>2968</v>
      </c>
      <c r="AW2969">
        <v>0.29680000000000001</v>
      </c>
    </row>
    <row r="2970" spans="45:49" x14ac:dyDescent="0.25">
      <c r="AS2970">
        <v>2.2852856272947975E-3</v>
      </c>
      <c r="AT2970">
        <v>0.17364711895423124</v>
      </c>
      <c r="AU2970">
        <v>-0.53225702425578691</v>
      </c>
      <c r="AV2970">
        <v>2969</v>
      </c>
      <c r="AW2970">
        <v>0.2969</v>
      </c>
    </row>
    <row r="2971" spans="45:49" x14ac:dyDescent="0.25">
      <c r="AS2971">
        <v>-1.3828030876084085E-2</v>
      </c>
      <c r="AT2971">
        <v>-1.0507210537549168</v>
      </c>
      <c r="AU2971">
        <v>-0.53216948216905247</v>
      </c>
      <c r="AV2971">
        <v>2970</v>
      </c>
      <c r="AW2971">
        <v>0.29699999999999999</v>
      </c>
    </row>
    <row r="2972" spans="45:49" x14ac:dyDescent="0.25">
      <c r="AS2972">
        <v>-1.335103196424825E-2</v>
      </c>
      <c r="AT2972">
        <v>-1.0144763560264121</v>
      </c>
      <c r="AU2972">
        <v>-0.53155213992104178</v>
      </c>
      <c r="AV2972">
        <v>2971</v>
      </c>
      <c r="AW2972">
        <v>0.29709999999999998</v>
      </c>
    </row>
    <row r="2973" spans="45:49" x14ac:dyDescent="0.25">
      <c r="AS2973">
        <v>-1.8369664994679624E-2</v>
      </c>
      <c r="AT2973">
        <v>-1.3958165073030617</v>
      </c>
      <c r="AU2973">
        <v>-0.53137591883735558</v>
      </c>
      <c r="AV2973">
        <v>2972</v>
      </c>
      <c r="AW2973">
        <v>0.29720000000000002</v>
      </c>
    </row>
    <row r="2974" spans="45:49" x14ac:dyDescent="0.25">
      <c r="AS2974">
        <v>-2.7858352382281737E-3</v>
      </c>
      <c r="AT2974">
        <v>-0.21168131336481455</v>
      </c>
      <c r="AU2974">
        <v>-0.53119969775366926</v>
      </c>
      <c r="AV2974">
        <v>2973</v>
      </c>
      <c r="AW2974">
        <v>0.29730000000000001</v>
      </c>
    </row>
    <row r="2975" spans="45:49" x14ac:dyDescent="0.25">
      <c r="AS2975">
        <v>5.6713794083407265E-3</v>
      </c>
      <c r="AT2975">
        <v>0.43093899641792133</v>
      </c>
      <c r="AU2975">
        <v>-0.53119969775366926</v>
      </c>
      <c r="AV2975">
        <v>2974</v>
      </c>
      <c r="AW2975">
        <v>0.2974</v>
      </c>
    </row>
    <row r="2976" spans="45:49" x14ac:dyDescent="0.25">
      <c r="AS2976">
        <v>1.4505465089769133E-2</v>
      </c>
      <c r="AT2976">
        <v>1.1021958007547845</v>
      </c>
      <c r="AU2976">
        <v>-0.53111215566693482</v>
      </c>
      <c r="AV2976">
        <v>2975</v>
      </c>
      <c r="AW2976">
        <v>0.29749999999999999</v>
      </c>
    </row>
    <row r="2977" spans="45:49" x14ac:dyDescent="0.25">
      <c r="AS2977">
        <v>1.0094781237057759E-2</v>
      </c>
      <c r="AT2977">
        <v>0.7670505854287184</v>
      </c>
      <c r="AU2977">
        <v>-0.53040727133218979</v>
      </c>
      <c r="AV2977">
        <v>2976</v>
      </c>
      <c r="AW2977">
        <v>0.29759999999999998</v>
      </c>
    </row>
    <row r="2978" spans="45:49" x14ac:dyDescent="0.25">
      <c r="AS2978">
        <v>2.0817082372559526E-2</v>
      </c>
      <c r="AT2978">
        <v>1.581783185372289</v>
      </c>
      <c r="AU2978">
        <v>-0.53014350816176903</v>
      </c>
      <c r="AV2978">
        <v>2977</v>
      </c>
      <c r="AW2978">
        <v>0.29770000000000002</v>
      </c>
    </row>
    <row r="2979" spans="45:49" x14ac:dyDescent="0.25">
      <c r="AS2979">
        <v>2.0976939849788323E-2</v>
      </c>
      <c r="AT2979">
        <v>1.593929934134251</v>
      </c>
      <c r="AU2979">
        <v>-0.53005482916481717</v>
      </c>
      <c r="AV2979">
        <v>2978</v>
      </c>
      <c r="AW2979">
        <v>0.29780000000000001</v>
      </c>
    </row>
    <row r="2980" spans="45:49" x14ac:dyDescent="0.25">
      <c r="AS2980">
        <v>-6.2684210513452854E-3</v>
      </c>
      <c r="AT2980">
        <v>-0.4763051248200707</v>
      </c>
      <c r="AU2980">
        <v>-0.52987860808113096</v>
      </c>
      <c r="AV2980">
        <v>2979</v>
      </c>
      <c r="AW2980">
        <v>0.2979</v>
      </c>
    </row>
    <row r="2981" spans="45:49" x14ac:dyDescent="0.25">
      <c r="AS2981">
        <v>2.7416963803261751E-2</v>
      </c>
      <c r="AT2981">
        <v>2.0832742822368879</v>
      </c>
      <c r="AU2981">
        <v>-0.52952730282397575</v>
      </c>
      <c r="AV2981">
        <v>2980</v>
      </c>
      <c r="AW2981">
        <v>0.29799999999999999</v>
      </c>
    </row>
    <row r="2982" spans="45:49" x14ac:dyDescent="0.25">
      <c r="AS2982">
        <v>-3.0613664478096325E-3</v>
      </c>
      <c r="AT2982">
        <v>-0.23261751501696054</v>
      </c>
      <c r="AU2982">
        <v>-0.52873373949227886</v>
      </c>
      <c r="AV2982">
        <v>2981</v>
      </c>
      <c r="AW2982">
        <v>0.29809999999999998</v>
      </c>
    </row>
    <row r="2983" spans="45:49" x14ac:dyDescent="0.25">
      <c r="AS2983">
        <v>-1.9153810508214519E-2</v>
      </c>
      <c r="AT2983">
        <v>-1.4553996979729322</v>
      </c>
      <c r="AU2983">
        <v>-0.52864733431576172</v>
      </c>
      <c r="AV2983">
        <v>2982</v>
      </c>
      <c r="AW2983">
        <v>0.29820000000000002</v>
      </c>
    </row>
    <row r="2984" spans="45:49" x14ac:dyDescent="0.25">
      <c r="AS2984">
        <v>-1.4795434942698195E-2</v>
      </c>
      <c r="AT2984">
        <v>-1.1242291207666548</v>
      </c>
      <c r="AU2984">
        <v>-0.52820621315143734</v>
      </c>
      <c r="AV2984">
        <v>2983</v>
      </c>
      <c r="AW2984">
        <v>0.29830000000000001</v>
      </c>
    </row>
    <row r="2985" spans="45:49" x14ac:dyDescent="0.25">
      <c r="AS2985">
        <v>4.818856070869515E-3</v>
      </c>
      <c r="AT2985">
        <v>0.36616012605484916</v>
      </c>
      <c r="AU2985">
        <v>-0.52785490789428213</v>
      </c>
      <c r="AV2985">
        <v>2984</v>
      </c>
      <c r="AW2985">
        <v>0.2984</v>
      </c>
    </row>
    <row r="2986" spans="45:49" x14ac:dyDescent="0.25">
      <c r="AS2986">
        <v>-2.5666970304882852E-2</v>
      </c>
      <c r="AT2986">
        <v>-1.9503012632178822</v>
      </c>
      <c r="AU2986">
        <v>-0.52776736580754768</v>
      </c>
      <c r="AV2986">
        <v>2985</v>
      </c>
      <c r="AW2986">
        <v>0.29849999999999999</v>
      </c>
    </row>
    <row r="2987" spans="45:49" x14ac:dyDescent="0.25">
      <c r="AS2987">
        <v>6.5040028539442574E-3</v>
      </c>
      <c r="AT2987">
        <v>0.49420577619194356</v>
      </c>
      <c r="AU2987">
        <v>-0.52767868681059593</v>
      </c>
      <c r="AV2987">
        <v>2986</v>
      </c>
      <c r="AW2987">
        <v>0.29859999999999998</v>
      </c>
    </row>
    <row r="2988" spans="45:49" x14ac:dyDescent="0.25">
      <c r="AS2988">
        <v>-2.2069189553803881E-2</v>
      </c>
      <c r="AT2988">
        <v>-1.6769243799993965</v>
      </c>
      <c r="AU2988">
        <v>-0.52750360263712703</v>
      </c>
      <c r="AV2988">
        <v>2987</v>
      </c>
      <c r="AW2988">
        <v>0.29870000000000002</v>
      </c>
    </row>
    <row r="2989" spans="45:49" x14ac:dyDescent="0.25">
      <c r="AS2989">
        <v>-1.901837154491659E-2</v>
      </c>
      <c r="AT2989">
        <v>-1.4451083866856542</v>
      </c>
      <c r="AU2989">
        <v>-0.52732738155344072</v>
      </c>
      <c r="AV2989">
        <v>2988</v>
      </c>
      <c r="AW2989">
        <v>0.29880000000000001</v>
      </c>
    </row>
    <row r="2990" spans="45:49" x14ac:dyDescent="0.25">
      <c r="AS2990">
        <v>9.0850337915071577E-3</v>
      </c>
      <c r="AT2990">
        <v>0.69032506250193471</v>
      </c>
      <c r="AU2990">
        <v>-0.52723983946670627</v>
      </c>
      <c r="AV2990">
        <v>2989</v>
      </c>
      <c r="AW2990">
        <v>0.2989</v>
      </c>
    </row>
    <row r="2991" spans="45:49" x14ac:dyDescent="0.25">
      <c r="AS2991">
        <v>8.3650616886643547E-3</v>
      </c>
      <c r="AT2991">
        <v>0.63561807975419571</v>
      </c>
      <c r="AU2991">
        <v>-0.52706361838301996</v>
      </c>
      <c r="AV2991">
        <v>2990</v>
      </c>
      <c r="AW2991">
        <v>0.29899999999999999</v>
      </c>
    </row>
    <row r="2992" spans="45:49" x14ac:dyDescent="0.25">
      <c r="AS2992">
        <v>-7.9104015276243445E-3</v>
      </c>
      <c r="AT2992">
        <v>-0.60107078898016586</v>
      </c>
      <c r="AU2992">
        <v>-0.52688739729933365</v>
      </c>
      <c r="AV2992">
        <v>2991</v>
      </c>
      <c r="AW2992">
        <v>0.29909999999999998</v>
      </c>
    </row>
    <row r="2993" spans="45:49" x14ac:dyDescent="0.25">
      <c r="AS2993">
        <v>-2.3242355509864865E-2</v>
      </c>
      <c r="AT2993">
        <v>-1.7660672363198668</v>
      </c>
      <c r="AU2993">
        <v>-0.52671231312586475</v>
      </c>
      <c r="AV2993">
        <v>2992</v>
      </c>
      <c r="AW2993">
        <v>0.29920000000000002</v>
      </c>
    </row>
    <row r="2994" spans="45:49" x14ac:dyDescent="0.25">
      <c r="AS2994">
        <v>4.887832387794333E-3</v>
      </c>
      <c r="AT2994">
        <v>0.37140128215674401</v>
      </c>
      <c r="AU2994">
        <v>-0.52662363412891289</v>
      </c>
      <c r="AV2994">
        <v>2993</v>
      </c>
      <c r="AW2994">
        <v>0.29930000000000001</v>
      </c>
    </row>
    <row r="2995" spans="45:49" x14ac:dyDescent="0.25">
      <c r="AS2995">
        <v>1.8571387056454116E-3</v>
      </c>
      <c r="AT2995">
        <v>0.14111443308531152</v>
      </c>
      <c r="AU2995">
        <v>-0.52644854995544399</v>
      </c>
      <c r="AV2995">
        <v>2994</v>
      </c>
      <c r="AW2995">
        <v>0.2994</v>
      </c>
    </row>
    <row r="2996" spans="45:49" x14ac:dyDescent="0.25">
      <c r="AS2996">
        <v>1.3085959419640858E-2</v>
      </c>
      <c r="AT2996">
        <v>0.99433485461618043</v>
      </c>
      <c r="AU2996">
        <v>-0.52644854995544399</v>
      </c>
      <c r="AV2996">
        <v>2995</v>
      </c>
      <c r="AW2996">
        <v>0.29949999999999999</v>
      </c>
    </row>
    <row r="2997" spans="45:49" x14ac:dyDescent="0.25">
      <c r="AS2997">
        <v>1.1829962033971242E-2</v>
      </c>
      <c r="AT2997">
        <v>0.89889806333256694</v>
      </c>
      <c r="AU2997">
        <v>-0.52635987095849213</v>
      </c>
      <c r="AV2997">
        <v>2996</v>
      </c>
      <c r="AW2997">
        <v>0.29959999999999998</v>
      </c>
    </row>
    <row r="2998" spans="45:49" x14ac:dyDescent="0.25">
      <c r="AS2998">
        <v>-8.2336475907140994E-3</v>
      </c>
      <c r="AT2998">
        <v>-0.62563259731537968</v>
      </c>
      <c r="AU2998">
        <v>-0.52627346578197498</v>
      </c>
      <c r="AV2998">
        <v>2997</v>
      </c>
      <c r="AW2998">
        <v>0.29970000000000002</v>
      </c>
    </row>
    <row r="2999" spans="45:49" x14ac:dyDescent="0.25">
      <c r="AS2999">
        <v>7.1712177998506385E-3</v>
      </c>
      <c r="AT2999">
        <v>0.54490401351337425</v>
      </c>
      <c r="AU2999">
        <v>-0.52600970261155433</v>
      </c>
      <c r="AV2999">
        <v>2998</v>
      </c>
      <c r="AW2999">
        <v>0.29980000000000001</v>
      </c>
    </row>
    <row r="3000" spans="45:49" x14ac:dyDescent="0.25">
      <c r="AS3000">
        <v>8.3823132490579155E-3</v>
      </c>
      <c r="AT3000">
        <v>0.63692893723477806</v>
      </c>
      <c r="AU3000">
        <v>-0.52592102361460247</v>
      </c>
      <c r="AV3000">
        <v>2999</v>
      </c>
      <c r="AW3000">
        <v>0.2999</v>
      </c>
    </row>
    <row r="3001" spans="45:49" x14ac:dyDescent="0.25">
      <c r="AS3001">
        <v>1.6243997447418224E-2</v>
      </c>
      <c r="AT3001">
        <v>1.234297946547315</v>
      </c>
      <c r="AU3001">
        <v>-0.52583348152786802</v>
      </c>
      <c r="AV3001">
        <v>3000</v>
      </c>
      <c r="AW3001">
        <v>0.3</v>
      </c>
    </row>
    <row r="3002" spans="45:49" x14ac:dyDescent="0.25">
      <c r="AS3002">
        <v>-8.3601390838339285E-3</v>
      </c>
      <c r="AT3002">
        <v>-0.63524403629269388</v>
      </c>
      <c r="AU3002">
        <v>-0.52583348152786802</v>
      </c>
      <c r="AV3002">
        <v>3001</v>
      </c>
      <c r="AW3002">
        <v>0.30009999999999998</v>
      </c>
    </row>
    <row r="3003" spans="45:49" x14ac:dyDescent="0.25">
      <c r="AS3003">
        <v>-1.8490141633265014E-3</v>
      </c>
      <c r="AT3003">
        <v>-0.14049709083730091</v>
      </c>
      <c r="AU3003">
        <v>-0.52574593944113357</v>
      </c>
      <c r="AV3003">
        <v>3002</v>
      </c>
      <c r="AW3003">
        <v>0.30020000000000002</v>
      </c>
    </row>
    <row r="3004" spans="45:49" x14ac:dyDescent="0.25">
      <c r="AS3004">
        <v>-1.4073442926019199E-2</v>
      </c>
      <c r="AT3004">
        <v>-1.0693686551395762</v>
      </c>
      <c r="AU3004">
        <v>-0.52556971835744726</v>
      </c>
      <c r="AV3004">
        <v>3003</v>
      </c>
      <c r="AW3004">
        <v>0.30030000000000001</v>
      </c>
    </row>
    <row r="3005" spans="45:49" x14ac:dyDescent="0.25">
      <c r="AS3005">
        <v>-2.1923396661804873E-3</v>
      </c>
      <c r="AT3005">
        <v>-0.16658463268417256</v>
      </c>
      <c r="AU3005">
        <v>-0.52477956575640239</v>
      </c>
      <c r="AV3005">
        <v>3004</v>
      </c>
      <c r="AW3005">
        <v>0.3004</v>
      </c>
    </row>
    <row r="3006" spans="45:49" x14ac:dyDescent="0.25">
      <c r="AS3006">
        <v>1.8683305245303929E-3</v>
      </c>
      <c r="AT3006">
        <v>0.14196484192787492</v>
      </c>
      <c r="AU3006">
        <v>-0.52460448158293349</v>
      </c>
      <c r="AV3006">
        <v>3005</v>
      </c>
      <c r="AW3006">
        <v>0.30049999999999999</v>
      </c>
    </row>
    <row r="3007" spans="45:49" x14ac:dyDescent="0.25">
      <c r="AS3007">
        <v>-9.6677116027876764E-3</v>
      </c>
      <c r="AT3007">
        <v>-0.73459975709544656</v>
      </c>
      <c r="AU3007">
        <v>-0.52434071841251273</v>
      </c>
      <c r="AV3007">
        <v>3006</v>
      </c>
      <c r="AW3007">
        <v>0.30059999999999998</v>
      </c>
    </row>
    <row r="3008" spans="45:49" x14ac:dyDescent="0.25">
      <c r="AS3008">
        <v>-6.4209320271402248E-4</v>
      </c>
      <c r="AT3008">
        <v>-4.8789365066532316E-2</v>
      </c>
      <c r="AU3008">
        <v>-0.52407695524209197</v>
      </c>
      <c r="AV3008">
        <v>3007</v>
      </c>
      <c r="AW3008">
        <v>0.30070000000000002</v>
      </c>
    </row>
    <row r="3009" spans="45:49" x14ac:dyDescent="0.25">
      <c r="AS3009">
        <v>-1.0811117494995415E-2</v>
      </c>
      <c r="AT3009">
        <v>-0.82148129899364597</v>
      </c>
      <c r="AU3009">
        <v>-0.52399055006557482</v>
      </c>
      <c r="AV3009">
        <v>3008</v>
      </c>
      <c r="AW3009">
        <v>0.30080000000000001</v>
      </c>
    </row>
    <row r="3010" spans="45:49" x14ac:dyDescent="0.25">
      <c r="AS3010">
        <v>-9.7960733864965732E-3</v>
      </c>
      <c r="AT3010">
        <v>-0.74435330984992709</v>
      </c>
      <c r="AU3010">
        <v>-0.52390187106862307</v>
      </c>
      <c r="AV3010">
        <v>3009</v>
      </c>
      <c r="AW3010">
        <v>0.3009</v>
      </c>
    </row>
    <row r="3011" spans="45:49" x14ac:dyDescent="0.25">
      <c r="AS3011">
        <v>-1.0339744417251495E-2</v>
      </c>
      <c r="AT3011">
        <v>-0.78566407950685768</v>
      </c>
      <c r="AU3011">
        <v>-0.52372678689515417</v>
      </c>
      <c r="AV3011">
        <v>3010</v>
      </c>
      <c r="AW3011">
        <v>0.30099999999999999</v>
      </c>
    </row>
    <row r="3012" spans="45:49" x14ac:dyDescent="0.25">
      <c r="AS3012">
        <v>4.591338961290603E-3</v>
      </c>
      <c r="AT3012">
        <v>0.34887226929011761</v>
      </c>
      <c r="AU3012">
        <v>-0.5232879395512644</v>
      </c>
      <c r="AV3012">
        <v>3011</v>
      </c>
      <c r="AW3012">
        <v>0.30109999999999998</v>
      </c>
    </row>
    <row r="3013" spans="45:49" x14ac:dyDescent="0.25">
      <c r="AS3013">
        <v>-1.901837154491659E-2</v>
      </c>
      <c r="AT3013">
        <v>-1.4451083866856542</v>
      </c>
      <c r="AU3013">
        <v>-0.52319926055431265</v>
      </c>
      <c r="AV3013">
        <v>3012</v>
      </c>
      <c r="AW3013">
        <v>0.30120000000000002</v>
      </c>
    </row>
    <row r="3014" spans="45:49" x14ac:dyDescent="0.25">
      <c r="AS3014">
        <v>3.9029224012665513E-3</v>
      </c>
      <c r="AT3014">
        <v>0.29656303019072927</v>
      </c>
      <c r="AU3014">
        <v>-0.52276155012064029</v>
      </c>
      <c r="AV3014">
        <v>3013</v>
      </c>
      <c r="AW3014">
        <v>0.30130000000000001</v>
      </c>
    </row>
    <row r="3015" spans="45:49" x14ac:dyDescent="0.25">
      <c r="AS3015">
        <v>-2.0047839334438322E-2</v>
      </c>
      <c r="AT3015">
        <v>-1.5233323572788799</v>
      </c>
      <c r="AU3015">
        <v>-0.52197253442981273</v>
      </c>
      <c r="AV3015">
        <v>3014</v>
      </c>
      <c r="AW3015">
        <v>0.3014</v>
      </c>
    </row>
    <row r="3016" spans="45:49" x14ac:dyDescent="0.25">
      <c r="AS3016">
        <v>-1.9150937741869711E-2</v>
      </c>
      <c r="AT3016">
        <v>-1.4551814112112047</v>
      </c>
      <c r="AU3016">
        <v>-0.52065712930836106</v>
      </c>
      <c r="AV3016">
        <v>3015</v>
      </c>
      <c r="AW3016">
        <v>0.30149999999999999</v>
      </c>
    </row>
    <row r="3017" spans="45:49" x14ac:dyDescent="0.25">
      <c r="AS3017">
        <v>9.8332996503813774E-3</v>
      </c>
      <c r="AT3017">
        <v>0.74718194247064607</v>
      </c>
      <c r="AU3017">
        <v>-0.52065712930836106</v>
      </c>
      <c r="AV3017">
        <v>3016</v>
      </c>
      <c r="AW3017">
        <v>0.30159999999999998</v>
      </c>
    </row>
    <row r="3018" spans="45:49" x14ac:dyDescent="0.25">
      <c r="AS3018">
        <v>5.3329615479924541E-3</v>
      </c>
      <c r="AT3018">
        <v>0.40522436112233412</v>
      </c>
      <c r="AU3018">
        <v>-0.52048204513489216</v>
      </c>
      <c r="AV3018">
        <v>3017</v>
      </c>
      <c r="AW3018">
        <v>0.30170000000000002</v>
      </c>
    </row>
    <row r="3019" spans="45:49" x14ac:dyDescent="0.25">
      <c r="AS3019">
        <v>-2.0401967635734763E-2</v>
      </c>
      <c r="AT3019">
        <v>-1.5502407483026643</v>
      </c>
      <c r="AU3019">
        <v>-0.51881874548693718</v>
      </c>
      <c r="AV3019">
        <v>3018</v>
      </c>
      <c r="AW3019">
        <v>0.30180000000000001</v>
      </c>
    </row>
    <row r="3020" spans="45:49" x14ac:dyDescent="0.25">
      <c r="AS3020">
        <v>-1.3652642505803669E-2</v>
      </c>
      <c r="AT3020">
        <v>-1.0373941921873657</v>
      </c>
      <c r="AU3020">
        <v>-0.51846971405021669</v>
      </c>
      <c r="AV3020">
        <v>3019</v>
      </c>
      <c r="AW3020">
        <v>0.3019</v>
      </c>
    </row>
    <row r="3021" spans="45:49" x14ac:dyDescent="0.25">
      <c r="AS3021">
        <v>-1.9539359691407299E-2</v>
      </c>
      <c r="AT3021">
        <v>-1.4846956004531113</v>
      </c>
      <c r="AU3021">
        <v>-0.51838103505326483</v>
      </c>
      <c r="AV3021">
        <v>3020</v>
      </c>
      <c r="AW3021">
        <v>0.30199999999999999</v>
      </c>
    </row>
    <row r="3022" spans="45:49" x14ac:dyDescent="0.25">
      <c r="AS3022">
        <v>-4.0762639255262911E-2</v>
      </c>
      <c r="AT3022">
        <v>-3.0973436244054957</v>
      </c>
      <c r="AU3022">
        <v>-0.51820595087979593</v>
      </c>
      <c r="AV3022">
        <v>3021</v>
      </c>
      <c r="AW3022">
        <v>0.30209999999999998</v>
      </c>
    </row>
    <row r="3023" spans="45:49" x14ac:dyDescent="0.25">
      <c r="AS3023">
        <v>1.601782694706344E-2</v>
      </c>
      <c r="AT3023">
        <v>1.2171124117021432</v>
      </c>
      <c r="AU3023">
        <v>-0.51794446152980989</v>
      </c>
      <c r="AV3023">
        <v>3022</v>
      </c>
      <c r="AW3023">
        <v>0.30220000000000002</v>
      </c>
    </row>
    <row r="3024" spans="45:49" x14ac:dyDescent="0.25">
      <c r="AS3024">
        <v>-2.614127599827043E-3</v>
      </c>
      <c r="AT3024">
        <v>-0.19863413171072675</v>
      </c>
      <c r="AU3024">
        <v>-0.51750675109613753</v>
      </c>
      <c r="AV3024">
        <v>3023</v>
      </c>
      <c r="AW3024">
        <v>0.30230000000000001</v>
      </c>
    </row>
    <row r="3025" spans="45:49" x14ac:dyDescent="0.25">
      <c r="AS3025">
        <v>-4.0643898246344179E-2</v>
      </c>
      <c r="AT3025">
        <v>-3.0883211049207588</v>
      </c>
      <c r="AU3025">
        <v>-0.51680755131247913</v>
      </c>
      <c r="AV3025">
        <v>3024</v>
      </c>
      <c r="AW3025">
        <v>0.3024</v>
      </c>
    </row>
    <row r="3026" spans="45:49" x14ac:dyDescent="0.25">
      <c r="AS3026">
        <v>1.9948848594140145E-2</v>
      </c>
      <c r="AT3026">
        <v>1.5158105592810196</v>
      </c>
      <c r="AU3026">
        <v>-0.51584572526861727</v>
      </c>
      <c r="AV3026">
        <v>3025</v>
      </c>
      <c r="AW3026">
        <v>0.30249999999999999</v>
      </c>
    </row>
    <row r="3027" spans="45:49" x14ac:dyDescent="0.25">
      <c r="AS3027">
        <v>2.7338202125974931E-2</v>
      </c>
      <c r="AT3027">
        <v>2.0772895868528591</v>
      </c>
      <c r="AU3027">
        <v>-0.51575818318188282</v>
      </c>
      <c r="AV3027">
        <v>3026</v>
      </c>
      <c r="AW3027">
        <v>0.30259999999999998</v>
      </c>
    </row>
    <row r="3028" spans="45:49" x14ac:dyDescent="0.25">
      <c r="AS3028">
        <v>-1.1451804239186458E-2</v>
      </c>
      <c r="AT3028">
        <v>-0.87016379449974923</v>
      </c>
      <c r="AU3028">
        <v>-0.51567064109514837</v>
      </c>
      <c r="AV3028">
        <v>3027</v>
      </c>
      <c r="AW3028">
        <v>0.30270000000000002</v>
      </c>
    </row>
    <row r="3029" spans="45:49" x14ac:dyDescent="0.25">
      <c r="AS3029">
        <v>-5.7587893093113962E-3</v>
      </c>
      <c r="AT3029">
        <v>-0.43758082590756764</v>
      </c>
      <c r="AU3029">
        <v>-0.51505898339822442</v>
      </c>
      <c r="AV3029">
        <v>3028</v>
      </c>
      <c r="AW3029">
        <v>0.30280000000000001</v>
      </c>
    </row>
    <row r="3030" spans="45:49" x14ac:dyDescent="0.25">
      <c r="AS3030">
        <v>4.9223654332308797E-3</v>
      </c>
      <c r="AT3030">
        <v>0.37402527093834337</v>
      </c>
      <c r="AU3030">
        <v>-0.51479749404823827</v>
      </c>
      <c r="AV3030">
        <v>3029</v>
      </c>
      <c r="AW3030">
        <v>0.3029</v>
      </c>
    </row>
    <row r="3031" spans="45:49" x14ac:dyDescent="0.25">
      <c r="AS3031">
        <v>1.4725560886290625E-2</v>
      </c>
      <c r="AT3031">
        <v>1.1189197500517201</v>
      </c>
      <c r="AU3031">
        <v>-0.51444732570130047</v>
      </c>
      <c r="AV3031">
        <v>3030</v>
      </c>
      <c r="AW3031">
        <v>0.30299999999999999</v>
      </c>
    </row>
    <row r="3032" spans="45:49" x14ac:dyDescent="0.25">
      <c r="AS3032">
        <v>-1.5750839224892843E-2</v>
      </c>
      <c r="AT3032">
        <v>-1.1968253857840931</v>
      </c>
      <c r="AU3032">
        <v>-0.51436092052478333</v>
      </c>
      <c r="AV3032">
        <v>3031</v>
      </c>
      <c r="AW3032">
        <v>0.30309999999999998</v>
      </c>
    </row>
    <row r="3033" spans="45:49" x14ac:dyDescent="0.25">
      <c r="AS3033">
        <v>1.5194270670235712E-2</v>
      </c>
      <c r="AT3033">
        <v>1.1545345995198235</v>
      </c>
      <c r="AU3033">
        <v>-0.51436092052478333</v>
      </c>
      <c r="AV3033">
        <v>3032</v>
      </c>
      <c r="AW3033">
        <v>0.30320000000000003</v>
      </c>
    </row>
    <row r="3034" spans="45:49" x14ac:dyDescent="0.25">
      <c r="AS3034">
        <v>1.3450800745431479E-2</v>
      </c>
      <c r="AT3034">
        <v>1.0220572733555737</v>
      </c>
      <c r="AU3034">
        <v>-0.51418583635131432</v>
      </c>
      <c r="AV3034">
        <v>3033</v>
      </c>
      <c r="AW3034">
        <v>0.30330000000000001</v>
      </c>
    </row>
    <row r="3035" spans="45:49" x14ac:dyDescent="0.25">
      <c r="AS3035">
        <v>-3.032414349490864E-3</v>
      </c>
      <c r="AT3035">
        <v>-0.23041759374642551</v>
      </c>
      <c r="AU3035">
        <v>-0.51418583635131432</v>
      </c>
      <c r="AV3035">
        <v>3034</v>
      </c>
      <c r="AW3035">
        <v>0.3034</v>
      </c>
    </row>
    <row r="3036" spans="45:49" x14ac:dyDescent="0.25">
      <c r="AS3036">
        <v>-1.5854378511903633E-2</v>
      </c>
      <c r="AT3036">
        <v>-1.2046928044880219</v>
      </c>
      <c r="AU3036">
        <v>-0.51296365786768383</v>
      </c>
      <c r="AV3036">
        <v>3035</v>
      </c>
      <c r="AW3036">
        <v>0.30349999999999999</v>
      </c>
    </row>
    <row r="3037" spans="45:49" x14ac:dyDescent="0.25">
      <c r="AS3037">
        <v>1.5086930952747936E-2</v>
      </c>
      <c r="AT3037">
        <v>1.1463784056206927</v>
      </c>
      <c r="AU3037">
        <v>-0.51270216851769768</v>
      </c>
      <c r="AV3037">
        <v>3036</v>
      </c>
      <c r="AW3037">
        <v>0.30359999999999998</v>
      </c>
    </row>
    <row r="3038" spans="45:49" x14ac:dyDescent="0.25">
      <c r="AS3038">
        <v>-6.523349139797574E-3</v>
      </c>
      <c r="AT3038">
        <v>-0.49567580110295223</v>
      </c>
      <c r="AU3038">
        <v>-0.51244067916771163</v>
      </c>
      <c r="AV3038">
        <v>3037</v>
      </c>
      <c r="AW3038">
        <v>0.30370000000000003</v>
      </c>
    </row>
    <row r="3039" spans="45:49" x14ac:dyDescent="0.25">
      <c r="AS3039">
        <v>-5.9745011446921126E-3</v>
      </c>
      <c r="AT3039">
        <v>-0.45397166051082521</v>
      </c>
      <c r="AU3039">
        <v>-0.51235313708097718</v>
      </c>
      <c r="AV3039">
        <v>3038</v>
      </c>
      <c r="AW3039">
        <v>0.30380000000000001</v>
      </c>
    </row>
    <row r="3040" spans="45:49" x14ac:dyDescent="0.25">
      <c r="AS3040">
        <v>-3.2738314587277273E-3</v>
      </c>
      <c r="AT3040">
        <v>-0.24876164010305737</v>
      </c>
      <c r="AU3040">
        <v>-0.51200410564425669</v>
      </c>
      <c r="AV3040">
        <v>3039</v>
      </c>
      <c r="AW3040">
        <v>0.3039</v>
      </c>
    </row>
    <row r="3041" spans="45:49" x14ac:dyDescent="0.25">
      <c r="AS3041">
        <v>-2.3223263583531661E-2</v>
      </c>
      <c r="AT3041">
        <v>-1.7646165388825528</v>
      </c>
      <c r="AU3041">
        <v>-0.51165507420753609</v>
      </c>
      <c r="AV3041">
        <v>3040</v>
      </c>
      <c r="AW3041">
        <v>0.30399999999999999</v>
      </c>
    </row>
    <row r="3042" spans="45:49" x14ac:dyDescent="0.25">
      <c r="AS3042">
        <v>-5.8219901688971731E-3</v>
      </c>
      <c r="AT3042">
        <v>-0.44238313466557277</v>
      </c>
      <c r="AU3042">
        <v>-0.51165507420753609</v>
      </c>
      <c r="AV3042">
        <v>3041</v>
      </c>
      <c r="AW3042">
        <v>0.30409999999999998</v>
      </c>
    </row>
    <row r="3043" spans="45:49" x14ac:dyDescent="0.25">
      <c r="AS3043">
        <v>2.0608687113963242E-2</v>
      </c>
      <c r="AT3043">
        <v>1.5659482998653063</v>
      </c>
      <c r="AU3043">
        <v>-0.5113071796810329</v>
      </c>
      <c r="AV3043">
        <v>3042</v>
      </c>
      <c r="AW3043">
        <v>0.30420000000000003</v>
      </c>
    </row>
    <row r="3044" spans="45:49" x14ac:dyDescent="0.25">
      <c r="AS3044">
        <v>1.6382907670049462E-2</v>
      </c>
      <c r="AT3044">
        <v>1.2448530210050137</v>
      </c>
      <c r="AU3044">
        <v>-0.51121963759429845</v>
      </c>
      <c r="AV3044">
        <v>3043</v>
      </c>
      <c r="AW3044">
        <v>0.30430000000000001</v>
      </c>
    </row>
    <row r="3045" spans="45:49" x14ac:dyDescent="0.25">
      <c r="AS3045">
        <v>-1.3914662736169703E-3</v>
      </c>
      <c r="AT3045">
        <v>-0.10573037639132619</v>
      </c>
      <c r="AU3045">
        <v>-0.51113209550756389</v>
      </c>
      <c r="AV3045">
        <v>3044</v>
      </c>
      <c r="AW3045">
        <v>0.3044</v>
      </c>
    </row>
    <row r="3046" spans="45:49" x14ac:dyDescent="0.25">
      <c r="AS3046">
        <v>4.7951856731742737E-3</v>
      </c>
      <c r="AT3046">
        <v>0.36436153409103189</v>
      </c>
      <c r="AU3046">
        <v>-0.51095814824431229</v>
      </c>
      <c r="AV3046">
        <v>3045</v>
      </c>
      <c r="AW3046">
        <v>0.30449999999999999</v>
      </c>
    </row>
    <row r="3047" spans="45:49" x14ac:dyDescent="0.25">
      <c r="AS3047">
        <v>1.1699340939230751E-3</v>
      </c>
      <c r="AT3047">
        <v>8.8897283713526939E-2</v>
      </c>
      <c r="AU3047">
        <v>-0.51043516954434021</v>
      </c>
      <c r="AV3047">
        <v>3046</v>
      </c>
      <c r="AW3047">
        <v>0.30459999999999998</v>
      </c>
    </row>
    <row r="3048" spans="45:49" x14ac:dyDescent="0.25">
      <c r="AS3048">
        <v>1.010561396014964E-2</v>
      </c>
      <c r="AT3048">
        <v>0.76787370842606595</v>
      </c>
      <c r="AU3048">
        <v>-0.51034762745760576</v>
      </c>
      <c r="AV3048">
        <v>3047</v>
      </c>
      <c r="AW3048">
        <v>0.30470000000000003</v>
      </c>
    </row>
    <row r="3049" spans="45:49" x14ac:dyDescent="0.25">
      <c r="AS3049">
        <v>3.52574613498291E-2</v>
      </c>
      <c r="AT3049">
        <v>2.6790334266816846</v>
      </c>
      <c r="AU3049">
        <v>-0.50999973293110246</v>
      </c>
      <c r="AV3049">
        <v>3048</v>
      </c>
      <c r="AW3049">
        <v>0.30480000000000002</v>
      </c>
    </row>
    <row r="3050" spans="45:49" x14ac:dyDescent="0.25">
      <c r="AS3050">
        <v>1.3768720220923569E-2</v>
      </c>
      <c r="AT3050">
        <v>1.0462143416534178</v>
      </c>
      <c r="AU3050">
        <v>-0.50991219084436801</v>
      </c>
      <c r="AV3050">
        <v>3049</v>
      </c>
      <c r="AW3050">
        <v>0.3049</v>
      </c>
    </row>
    <row r="3051" spans="45:49" x14ac:dyDescent="0.25">
      <c r="AS3051">
        <v>-1.083792998088029E-2</v>
      </c>
      <c r="AT3051">
        <v>-0.82351864210310277</v>
      </c>
      <c r="AU3051">
        <v>-0.50991219084436801</v>
      </c>
      <c r="AV3051">
        <v>3050</v>
      </c>
      <c r="AW3051">
        <v>0.30499999999999999</v>
      </c>
    </row>
    <row r="3052" spans="45:49" x14ac:dyDescent="0.25">
      <c r="AS3052">
        <v>1.4522282742746029E-3</v>
      </c>
      <c r="AT3052">
        <v>0.11034736878390643</v>
      </c>
      <c r="AU3052">
        <v>-0.50947675423113037</v>
      </c>
      <c r="AV3052">
        <v>3051</v>
      </c>
      <c r="AW3052">
        <v>0.30509999999999998</v>
      </c>
    </row>
    <row r="3053" spans="45:49" x14ac:dyDescent="0.25">
      <c r="AS3053">
        <v>-4.8576384165244235E-3</v>
      </c>
      <c r="AT3053">
        <v>-0.36910699733817048</v>
      </c>
      <c r="AU3053">
        <v>-0.50947675423113037</v>
      </c>
      <c r="AV3053">
        <v>3052</v>
      </c>
      <c r="AW3053">
        <v>0.30520000000000003</v>
      </c>
    </row>
    <row r="3054" spans="45:49" x14ac:dyDescent="0.25">
      <c r="AS3054">
        <v>1.4900081441737713E-2</v>
      </c>
      <c r="AT3054">
        <v>1.1321806708266662</v>
      </c>
      <c r="AU3054">
        <v>-0.50939034905461322</v>
      </c>
      <c r="AV3054">
        <v>3053</v>
      </c>
      <c r="AW3054">
        <v>0.30530000000000002</v>
      </c>
    </row>
    <row r="3055" spans="45:49" x14ac:dyDescent="0.25">
      <c r="AS3055">
        <v>5.4413486282101076E-3</v>
      </c>
      <c r="AT3055">
        <v>0.4134601387366782</v>
      </c>
      <c r="AU3055">
        <v>-0.50930167005766147</v>
      </c>
      <c r="AV3055">
        <v>3054</v>
      </c>
      <c r="AW3055">
        <v>0.3054</v>
      </c>
    </row>
    <row r="3056" spans="45:49" x14ac:dyDescent="0.25">
      <c r="AS3056">
        <v>-1.0078592001718789E-2</v>
      </c>
      <c r="AT3056">
        <v>-0.76582044857356657</v>
      </c>
      <c r="AU3056">
        <v>-0.50921526488114432</v>
      </c>
      <c r="AV3056">
        <v>3055</v>
      </c>
      <c r="AW3056">
        <v>0.30549999999999999</v>
      </c>
    </row>
    <row r="3057" spans="45:49" x14ac:dyDescent="0.25">
      <c r="AS3057">
        <v>-1.6245493679889478E-3</v>
      </c>
      <c r="AT3057">
        <v>-0.12344116375690481</v>
      </c>
      <c r="AU3057">
        <v>-0.50912885970462718</v>
      </c>
      <c r="AV3057">
        <v>3056</v>
      </c>
      <c r="AW3057">
        <v>0.30559999999999998</v>
      </c>
    </row>
    <row r="3058" spans="45:49" x14ac:dyDescent="0.25">
      <c r="AS3058">
        <v>-2.6192596772034449E-3</v>
      </c>
      <c r="AT3058">
        <v>-0.19902409191527118</v>
      </c>
      <c r="AU3058">
        <v>-0.50895377553115817</v>
      </c>
      <c r="AV3058">
        <v>3057</v>
      </c>
      <c r="AW3058">
        <v>0.30570000000000003</v>
      </c>
    </row>
    <row r="3059" spans="45:49" x14ac:dyDescent="0.25">
      <c r="AS3059">
        <v>1.3352707744616055E-2</v>
      </c>
      <c r="AT3059">
        <v>1.0146036899707531</v>
      </c>
      <c r="AU3059">
        <v>-0.50895377553115817</v>
      </c>
      <c r="AV3059">
        <v>3058</v>
      </c>
      <c r="AW3059">
        <v>0.30580000000000002</v>
      </c>
    </row>
    <row r="3060" spans="45:49" x14ac:dyDescent="0.25">
      <c r="AS3060">
        <v>-1.3535936373045843E-2</v>
      </c>
      <c r="AT3060">
        <v>-1.0285262924921856</v>
      </c>
      <c r="AU3060">
        <v>-0.50851947582813783</v>
      </c>
      <c r="AV3060">
        <v>3059</v>
      </c>
      <c r="AW3060">
        <v>0.30590000000000001</v>
      </c>
    </row>
    <row r="3061" spans="45:49" x14ac:dyDescent="0.25">
      <c r="AS3061">
        <v>-8.8059864356182516E-3</v>
      </c>
      <c r="AT3061">
        <v>-0.66912168694871599</v>
      </c>
      <c r="AU3061">
        <v>-0.50851947582813783</v>
      </c>
      <c r="AV3061">
        <v>3060</v>
      </c>
      <c r="AW3061">
        <v>0.30599999999999999</v>
      </c>
    </row>
    <row r="3062" spans="45:49" x14ac:dyDescent="0.25">
      <c r="AS3062">
        <v>-1.5255227181114607E-2</v>
      </c>
      <c r="AT3062">
        <v>-1.159166371745229</v>
      </c>
      <c r="AU3062">
        <v>-0.50825798647815179</v>
      </c>
      <c r="AV3062">
        <v>3061</v>
      </c>
      <c r="AW3062">
        <v>0.30609999999999998</v>
      </c>
    </row>
    <row r="3063" spans="45:49" x14ac:dyDescent="0.25">
      <c r="AS3063">
        <v>1.0799835902162158E-2</v>
      </c>
      <c r="AT3063">
        <v>0.82062406868977866</v>
      </c>
      <c r="AU3063">
        <v>-0.50703921872517321</v>
      </c>
      <c r="AV3063">
        <v>3062</v>
      </c>
      <c r="AW3063">
        <v>0.30620000000000003</v>
      </c>
    </row>
    <row r="3064" spans="45:49" x14ac:dyDescent="0.25">
      <c r="AS3064">
        <v>-2.4641871514177183E-2</v>
      </c>
      <c r="AT3064">
        <v>-1.872409270408117</v>
      </c>
      <c r="AU3064">
        <v>-0.50686527146192162</v>
      </c>
      <c r="AV3064">
        <v>3063</v>
      </c>
      <c r="AW3064">
        <v>0.30630000000000002</v>
      </c>
    </row>
    <row r="3065" spans="45:49" x14ac:dyDescent="0.25">
      <c r="AS3065">
        <v>9.2428563925750495E-3</v>
      </c>
      <c r="AT3065">
        <v>0.70231719147433957</v>
      </c>
      <c r="AU3065">
        <v>-0.50686527146192162</v>
      </c>
      <c r="AV3065">
        <v>3064</v>
      </c>
      <c r="AW3065">
        <v>0.30640000000000001</v>
      </c>
    </row>
    <row r="3066" spans="45:49" x14ac:dyDescent="0.25">
      <c r="AS3066">
        <v>-1.0809711036472436E-2</v>
      </c>
      <c r="AT3066">
        <v>-0.82137442943321692</v>
      </c>
      <c r="AU3066">
        <v>-0.50669132419867002</v>
      </c>
      <c r="AV3066">
        <v>3065</v>
      </c>
      <c r="AW3066">
        <v>0.30649999999999999</v>
      </c>
    </row>
    <row r="3067" spans="45:49" x14ac:dyDescent="0.25">
      <c r="AS3067">
        <v>4.5752993491987581E-3</v>
      </c>
      <c r="AT3067">
        <v>0.34765350153713903</v>
      </c>
      <c r="AU3067">
        <v>-0.50642983484868387</v>
      </c>
      <c r="AV3067">
        <v>3066</v>
      </c>
      <c r="AW3067">
        <v>0.30659999999999998</v>
      </c>
    </row>
    <row r="3068" spans="45:49" x14ac:dyDescent="0.25">
      <c r="AS3068">
        <v>1.1668967420064291E-3</v>
      </c>
      <c r="AT3068">
        <v>8.8666490939408787E-2</v>
      </c>
      <c r="AU3068">
        <v>-0.5053872881793916</v>
      </c>
      <c r="AV3068">
        <v>3067</v>
      </c>
      <c r="AW3068">
        <v>0.30669999999999997</v>
      </c>
    </row>
    <row r="3069" spans="45:49" x14ac:dyDescent="0.25">
      <c r="AS3069">
        <v>-8.586818303228938E-3</v>
      </c>
      <c r="AT3069">
        <v>-0.6524682260852549</v>
      </c>
      <c r="AU3069">
        <v>-0.50521334091614001</v>
      </c>
      <c r="AV3069">
        <v>3068</v>
      </c>
      <c r="AW3069">
        <v>0.30680000000000002</v>
      </c>
    </row>
    <row r="3070" spans="45:49" x14ac:dyDescent="0.25">
      <c r="AS3070">
        <v>-4.6170292728220375E-3</v>
      </c>
      <c r="AT3070">
        <v>-0.35082434413327451</v>
      </c>
      <c r="AU3070">
        <v>-0.50451755186313352</v>
      </c>
      <c r="AV3070">
        <v>3069</v>
      </c>
      <c r="AW3070">
        <v>0.30690000000000001</v>
      </c>
    </row>
    <row r="3071" spans="45:49" x14ac:dyDescent="0.25">
      <c r="AS3071">
        <v>-1.4204333342604515E-2</v>
      </c>
      <c r="AT3071">
        <v>-1.0793143457207857</v>
      </c>
      <c r="AU3071">
        <v>-0.50399684698359604</v>
      </c>
      <c r="AV3071">
        <v>3070</v>
      </c>
      <c r="AW3071">
        <v>0.307</v>
      </c>
    </row>
    <row r="3072" spans="45:49" x14ac:dyDescent="0.25">
      <c r="AS3072">
        <v>-6.8798115637491719E-3</v>
      </c>
      <c r="AT3072">
        <v>-0.52276155012064029</v>
      </c>
      <c r="AU3072">
        <v>-0.50391044180707889</v>
      </c>
      <c r="AV3072">
        <v>3071</v>
      </c>
      <c r="AW3072">
        <v>0.30709999999999998</v>
      </c>
    </row>
    <row r="3073" spans="45:49" x14ac:dyDescent="0.25">
      <c r="AS3073">
        <v>3.791153835663863E-4</v>
      </c>
      <c r="AT3073">
        <v>2.8807031086726845E-2</v>
      </c>
      <c r="AU3073">
        <v>-0.50338973692754141</v>
      </c>
      <c r="AV3073">
        <v>3072</v>
      </c>
      <c r="AW3073">
        <v>0.30719999999999997</v>
      </c>
    </row>
    <row r="3074" spans="45:49" x14ac:dyDescent="0.25">
      <c r="AS3074">
        <v>1.0822399087828671E-2</v>
      </c>
      <c r="AT3074">
        <v>0.82233852929751339</v>
      </c>
      <c r="AU3074">
        <v>-0.50321465275407251</v>
      </c>
      <c r="AV3074">
        <v>3073</v>
      </c>
      <c r="AW3074">
        <v>0.30730000000000002</v>
      </c>
    </row>
    <row r="3075" spans="45:49" x14ac:dyDescent="0.25">
      <c r="AS3075">
        <v>7.7925283335389403E-3</v>
      </c>
      <c r="AT3075">
        <v>0.59211421028803413</v>
      </c>
      <c r="AU3075">
        <v>-0.50321465275407251</v>
      </c>
      <c r="AV3075">
        <v>3074</v>
      </c>
      <c r="AW3075">
        <v>0.30740000000000001</v>
      </c>
    </row>
    <row r="3076" spans="45:49" x14ac:dyDescent="0.25">
      <c r="AS3076">
        <v>9.7799739251058782E-4</v>
      </c>
      <c r="AT3076">
        <v>7.4312999445607916E-2</v>
      </c>
      <c r="AU3076">
        <v>-0.50278148996126948</v>
      </c>
      <c r="AV3076">
        <v>3075</v>
      </c>
      <c r="AW3076">
        <v>0.3075</v>
      </c>
    </row>
    <row r="3077" spans="45:49" x14ac:dyDescent="0.25">
      <c r="AS3077">
        <v>-2.0754061060870299E-2</v>
      </c>
      <c r="AT3077">
        <v>-1.576994519536892</v>
      </c>
      <c r="AU3077">
        <v>-0.50269394787453503</v>
      </c>
      <c r="AV3077">
        <v>3076</v>
      </c>
      <c r="AW3077">
        <v>0.30759999999999998</v>
      </c>
    </row>
    <row r="3078" spans="45:49" x14ac:dyDescent="0.25">
      <c r="AS3078">
        <v>2.2997452178969979E-2</v>
      </c>
      <c r="AT3078">
        <v>1.747458289882597</v>
      </c>
      <c r="AU3078">
        <v>-0.50200043264196326</v>
      </c>
      <c r="AV3078">
        <v>3077</v>
      </c>
      <c r="AW3078">
        <v>0.30769999999999997</v>
      </c>
    </row>
    <row r="3079" spans="45:49" x14ac:dyDescent="0.25">
      <c r="AS3079">
        <v>-6.4165630283241626E-3</v>
      </c>
      <c r="AT3079">
        <v>-0.48756167288186258</v>
      </c>
      <c r="AU3079">
        <v>-0.50191402746544611</v>
      </c>
      <c r="AV3079">
        <v>3078</v>
      </c>
      <c r="AW3079">
        <v>0.30780000000000002</v>
      </c>
    </row>
    <row r="3080" spans="45:49" x14ac:dyDescent="0.25">
      <c r="AS3080">
        <v>-2.6560280939520453E-2</v>
      </c>
      <c r="AT3080">
        <v>-2.0181793508333978</v>
      </c>
      <c r="AU3080">
        <v>-0.50156613293894292</v>
      </c>
      <c r="AV3080">
        <v>3079</v>
      </c>
      <c r="AW3080">
        <v>0.30790000000000001</v>
      </c>
    </row>
    <row r="3081" spans="45:49" x14ac:dyDescent="0.25">
      <c r="AS3081">
        <v>-9.1605636066560692E-3</v>
      </c>
      <c r="AT3081">
        <v>-0.69606418527902036</v>
      </c>
      <c r="AU3081">
        <v>-0.50147972776242578</v>
      </c>
      <c r="AV3081">
        <v>3080</v>
      </c>
      <c r="AW3081">
        <v>0.308</v>
      </c>
    </row>
    <row r="3082" spans="45:49" x14ac:dyDescent="0.25">
      <c r="AS3082">
        <v>-1.9093063469881599E-2</v>
      </c>
      <c r="AT3082">
        <v>-1.4507838424905692</v>
      </c>
      <c r="AU3082">
        <v>-0.50147972776242578</v>
      </c>
      <c r="AV3082">
        <v>3081</v>
      </c>
      <c r="AW3082">
        <v>0.30809999999999998</v>
      </c>
    </row>
    <row r="3083" spans="45:49" x14ac:dyDescent="0.25">
      <c r="AS3083">
        <v>2.8125699200245439E-2</v>
      </c>
      <c r="AT3083">
        <v>2.1371274454114118</v>
      </c>
      <c r="AU3083">
        <v>-0.50121937532265703</v>
      </c>
      <c r="AV3083">
        <v>3082</v>
      </c>
      <c r="AW3083">
        <v>0.30819999999999997</v>
      </c>
    </row>
    <row r="3084" spans="45:49" x14ac:dyDescent="0.25">
      <c r="AS3084">
        <v>1.6677605617587687E-2</v>
      </c>
      <c r="AT3084">
        <v>1.2672456046455605</v>
      </c>
      <c r="AU3084">
        <v>-0.50095902288288829</v>
      </c>
      <c r="AV3084">
        <v>3083</v>
      </c>
      <c r="AW3084">
        <v>0.30830000000000002</v>
      </c>
    </row>
    <row r="3085" spans="45:49" x14ac:dyDescent="0.25">
      <c r="AS3085">
        <v>-1.1990687326033367E-2</v>
      </c>
      <c r="AT3085">
        <v>-0.91111075288713395</v>
      </c>
      <c r="AU3085">
        <v>-0.50069867044311955</v>
      </c>
      <c r="AV3085">
        <v>3084</v>
      </c>
      <c r="AW3085">
        <v>0.30840000000000001</v>
      </c>
    </row>
    <row r="3086" spans="45:49" x14ac:dyDescent="0.25">
      <c r="AS3086">
        <v>1.5436001988291538E-2</v>
      </c>
      <c r="AT3086">
        <v>1.1729025209910193</v>
      </c>
      <c r="AU3086">
        <v>-0.50061226526660241</v>
      </c>
      <c r="AV3086">
        <v>3085</v>
      </c>
      <c r="AW3086">
        <v>0.3085</v>
      </c>
    </row>
    <row r="3087" spans="45:49" x14ac:dyDescent="0.25">
      <c r="AS3087">
        <v>9.391611824867141E-3</v>
      </c>
      <c r="AT3087">
        <v>0.71362035285504199</v>
      </c>
      <c r="AU3087">
        <v>-0.50043831800335081</v>
      </c>
      <c r="AV3087">
        <v>3086</v>
      </c>
      <c r="AW3087">
        <v>0.30859999999999999</v>
      </c>
    </row>
    <row r="3088" spans="45:49" x14ac:dyDescent="0.25">
      <c r="AS3088">
        <v>1.1123126852226051E-2</v>
      </c>
      <c r="AT3088">
        <v>0.84518928775564439</v>
      </c>
      <c r="AU3088">
        <v>-0.50035191282683367</v>
      </c>
      <c r="AV3088">
        <v>3087</v>
      </c>
      <c r="AW3088">
        <v>0.30869999999999997</v>
      </c>
    </row>
    <row r="3089" spans="45:49" x14ac:dyDescent="0.25">
      <c r="AS3089">
        <v>-8.3638198157132138E-3</v>
      </c>
      <c r="AT3089">
        <v>-0.63552371620615722</v>
      </c>
      <c r="AU3089">
        <v>-0.50009269729728223</v>
      </c>
      <c r="AV3089">
        <v>3088</v>
      </c>
      <c r="AW3089">
        <v>0.30880000000000002</v>
      </c>
    </row>
    <row r="3090" spans="45:49" x14ac:dyDescent="0.25">
      <c r="AS3090">
        <v>8.0580497478877078E-3</v>
      </c>
      <c r="AT3090">
        <v>0.61228981900478585</v>
      </c>
      <c r="AU3090">
        <v>-0.49974480277077904</v>
      </c>
      <c r="AV3090">
        <v>3089</v>
      </c>
      <c r="AW3090">
        <v>0.30890000000000001</v>
      </c>
    </row>
    <row r="3091" spans="45:49" x14ac:dyDescent="0.25">
      <c r="AS3091">
        <v>5.1913281822635327E-4</v>
      </c>
      <c r="AT3091">
        <v>3.9446236900508115E-2</v>
      </c>
      <c r="AU3091">
        <v>-0.49939918206471046</v>
      </c>
      <c r="AV3091">
        <v>3090</v>
      </c>
      <c r="AW3091">
        <v>0.309</v>
      </c>
    </row>
    <row r="3092" spans="45:49" x14ac:dyDescent="0.25">
      <c r="AS3092">
        <v>1.4459351205005079E-2</v>
      </c>
      <c r="AT3092">
        <v>1.0986918434649711</v>
      </c>
      <c r="AU3092">
        <v>-0.49922523480145886</v>
      </c>
      <c r="AV3092">
        <v>3091</v>
      </c>
      <c r="AW3092">
        <v>0.30909999999999999</v>
      </c>
    </row>
    <row r="3093" spans="45:49" x14ac:dyDescent="0.25">
      <c r="AS3093">
        <v>-3.5414027115621143E-3</v>
      </c>
      <c r="AT3093">
        <v>-0.26909300551958343</v>
      </c>
      <c r="AU3093">
        <v>-0.49835890921585285</v>
      </c>
      <c r="AV3093">
        <v>3092</v>
      </c>
      <c r="AW3093">
        <v>0.30919999999999997</v>
      </c>
    </row>
    <row r="3094" spans="45:49" x14ac:dyDescent="0.25">
      <c r="AS3094">
        <v>3.4742517982522259E-5</v>
      </c>
      <c r="AT3094">
        <v>2.6399055246420292E-3</v>
      </c>
      <c r="AU3094">
        <v>-0.49835890921585285</v>
      </c>
      <c r="AV3094">
        <v>3093</v>
      </c>
      <c r="AW3094">
        <v>0.30930000000000002</v>
      </c>
    </row>
    <row r="3095" spans="45:49" x14ac:dyDescent="0.25">
      <c r="AS3095">
        <v>-5.9689201975743345E-3</v>
      </c>
      <c r="AT3095">
        <v>-0.45354759299976083</v>
      </c>
      <c r="AU3095">
        <v>-0.4981849619526012</v>
      </c>
      <c r="AV3095">
        <v>3094</v>
      </c>
      <c r="AW3095">
        <v>0.30940000000000001</v>
      </c>
    </row>
    <row r="3096" spans="45:49" x14ac:dyDescent="0.25">
      <c r="AS3096">
        <v>-1.0641295109508064E-2</v>
      </c>
      <c r="AT3096">
        <v>-0.80857736802694191</v>
      </c>
      <c r="AU3096">
        <v>-0.49801215159956697</v>
      </c>
      <c r="AV3096">
        <v>3095</v>
      </c>
      <c r="AW3096">
        <v>0.3095</v>
      </c>
    </row>
    <row r="3097" spans="45:49" x14ac:dyDescent="0.25">
      <c r="AS3097">
        <v>3.6678792423572308E-3</v>
      </c>
      <c r="AT3097">
        <v>0.27870330758668033</v>
      </c>
      <c r="AU3097">
        <v>-0.49792574642304982</v>
      </c>
      <c r="AV3097">
        <v>3096</v>
      </c>
      <c r="AW3097">
        <v>0.30959999999999999</v>
      </c>
    </row>
    <row r="3098" spans="45:49" x14ac:dyDescent="0.25">
      <c r="AS3098">
        <v>-3.9734847246108984E-3</v>
      </c>
      <c r="AT3098">
        <v>-0.30192469877566114</v>
      </c>
      <c r="AU3098">
        <v>-0.49723336810069541</v>
      </c>
      <c r="AV3098">
        <v>3097</v>
      </c>
      <c r="AW3098">
        <v>0.30969999999999998</v>
      </c>
    </row>
    <row r="3099" spans="45:49" x14ac:dyDescent="0.25">
      <c r="AS3099">
        <v>-8.8173278777503583E-3</v>
      </c>
      <c r="AT3099">
        <v>-0.66998346489345262</v>
      </c>
      <c r="AU3099">
        <v>-0.49688661048440952</v>
      </c>
      <c r="AV3099">
        <v>3098</v>
      </c>
      <c r="AW3099">
        <v>0.30980000000000002</v>
      </c>
    </row>
    <row r="3100" spans="45:49" x14ac:dyDescent="0.25">
      <c r="AS3100">
        <v>-7.7769375911884717E-3</v>
      </c>
      <c r="AT3100">
        <v>-0.59092954984157553</v>
      </c>
      <c r="AU3100">
        <v>-0.49662739495485808</v>
      </c>
      <c r="AV3100">
        <v>3099</v>
      </c>
      <c r="AW3100">
        <v>0.30990000000000001</v>
      </c>
    </row>
    <row r="3101" spans="45:49" x14ac:dyDescent="0.25">
      <c r="AS3101">
        <v>-1.0227706529803982E-2</v>
      </c>
      <c r="AT3101">
        <v>-0.77715089579948493</v>
      </c>
      <c r="AU3101">
        <v>-0.49654098977834094</v>
      </c>
      <c r="AV3101">
        <v>3100</v>
      </c>
      <c r="AW3101">
        <v>0.31</v>
      </c>
    </row>
    <row r="3102" spans="45:49" x14ac:dyDescent="0.25">
      <c r="AS3102">
        <v>-2.0820613481191685E-2</v>
      </c>
      <c r="AT3102">
        <v>-1.5820514961835792</v>
      </c>
      <c r="AU3102">
        <v>-0.49584861145598652</v>
      </c>
      <c r="AV3102">
        <v>3101</v>
      </c>
      <c r="AW3102">
        <v>0.31009999999999999</v>
      </c>
    </row>
    <row r="3103" spans="45:49" x14ac:dyDescent="0.25">
      <c r="AS3103">
        <v>1.6948543393482396E-2</v>
      </c>
      <c r="AT3103">
        <v>1.2878327748609859</v>
      </c>
      <c r="AU3103">
        <v>-0.49567580110295223</v>
      </c>
      <c r="AV3103">
        <v>3102</v>
      </c>
      <c r="AW3103">
        <v>0.31019999999999998</v>
      </c>
    </row>
    <row r="3104" spans="45:49" x14ac:dyDescent="0.25">
      <c r="AS3104">
        <v>9.1003851366622257E-3</v>
      </c>
      <c r="AT3104">
        <v>0.69149153238491601</v>
      </c>
      <c r="AU3104">
        <v>-0.49532904348666634</v>
      </c>
      <c r="AV3104">
        <v>3103</v>
      </c>
      <c r="AW3104">
        <v>0.31030000000000002</v>
      </c>
    </row>
    <row r="3105" spans="45:49" x14ac:dyDescent="0.25">
      <c r="AS3105">
        <v>-1.4303892651241769E-2</v>
      </c>
      <c r="AT3105">
        <v>-1.0868793463069046</v>
      </c>
      <c r="AU3105">
        <v>-0.49515623313363205</v>
      </c>
      <c r="AV3105">
        <v>3104</v>
      </c>
      <c r="AW3105">
        <v>0.31040000000000001</v>
      </c>
    </row>
    <row r="3106" spans="45:49" x14ac:dyDescent="0.25">
      <c r="AS3106">
        <v>-5.7953572309088486E-3</v>
      </c>
      <c r="AT3106">
        <v>-0.440359434478724</v>
      </c>
      <c r="AU3106">
        <v>-0.49498342278059781</v>
      </c>
      <c r="AV3106">
        <v>3105</v>
      </c>
      <c r="AW3106">
        <v>0.3105</v>
      </c>
    </row>
    <row r="3107" spans="45:49" x14ac:dyDescent="0.25">
      <c r="AS3107">
        <v>6.7313553779513313E-3</v>
      </c>
      <c r="AT3107">
        <v>0.51148112694428449</v>
      </c>
      <c r="AU3107">
        <v>-0.49481061242756352</v>
      </c>
      <c r="AV3107">
        <v>3106</v>
      </c>
      <c r="AW3107">
        <v>0.31059999999999999</v>
      </c>
    </row>
    <row r="3108" spans="45:49" x14ac:dyDescent="0.25">
      <c r="AS3108">
        <v>-3.5748285449699328E-3</v>
      </c>
      <c r="AT3108">
        <v>-0.27163286294510031</v>
      </c>
      <c r="AU3108">
        <v>-0.49472420725104638</v>
      </c>
      <c r="AV3108">
        <v>3107</v>
      </c>
      <c r="AW3108">
        <v>0.31069999999999998</v>
      </c>
    </row>
    <row r="3109" spans="45:49" x14ac:dyDescent="0.25">
      <c r="AS3109">
        <v>2.626441593065465E-3</v>
      </c>
      <c r="AT3109">
        <v>0.19956980881958997</v>
      </c>
      <c r="AU3109">
        <v>-0.49455139689801209</v>
      </c>
      <c r="AV3109">
        <v>3108</v>
      </c>
      <c r="AW3109">
        <v>0.31080000000000002</v>
      </c>
    </row>
    <row r="3110" spans="45:49" x14ac:dyDescent="0.25">
      <c r="AS3110">
        <v>6.9086738881196652E-3</v>
      </c>
      <c r="AT3110">
        <v>0.5249546499298714</v>
      </c>
      <c r="AU3110">
        <v>-0.49455139689801209</v>
      </c>
      <c r="AV3110">
        <v>3109</v>
      </c>
      <c r="AW3110">
        <v>0.31090000000000001</v>
      </c>
    </row>
    <row r="3111" spans="45:49" x14ac:dyDescent="0.25">
      <c r="AS3111">
        <v>-8.7493989235554182E-3</v>
      </c>
      <c r="AT3111">
        <v>-0.66482189250677104</v>
      </c>
      <c r="AU3111">
        <v>-0.49394656066239212</v>
      </c>
      <c r="AV3111">
        <v>3110</v>
      </c>
      <c r="AW3111">
        <v>0.311</v>
      </c>
    </row>
    <row r="3112" spans="45:49" x14ac:dyDescent="0.25">
      <c r="AS3112">
        <v>-5.9270256883792172E-4</v>
      </c>
      <c r="AT3112">
        <v>-4.5036424439123472E-2</v>
      </c>
      <c r="AU3112">
        <v>-0.49334172442677215</v>
      </c>
      <c r="AV3112">
        <v>3111</v>
      </c>
      <c r="AW3112">
        <v>0.31109999999999999</v>
      </c>
    </row>
    <row r="3113" spans="45:49" x14ac:dyDescent="0.25">
      <c r="AS3113">
        <v>7.808119075889409E-3</v>
      </c>
      <c r="AT3113">
        <v>0.59329887073449283</v>
      </c>
      <c r="AU3113">
        <v>-0.49325531925025506</v>
      </c>
      <c r="AV3113">
        <v>3112</v>
      </c>
      <c r="AW3113">
        <v>0.31119999999999998</v>
      </c>
    </row>
    <row r="3114" spans="45:49" x14ac:dyDescent="0.25">
      <c r="AS3114">
        <v>2.0499581842159387E-2</v>
      </c>
      <c r="AT3114">
        <v>1.5576579505605304</v>
      </c>
      <c r="AU3114">
        <v>-0.49325531925025506</v>
      </c>
      <c r="AV3114">
        <v>3113</v>
      </c>
      <c r="AW3114">
        <v>0.31130000000000002</v>
      </c>
    </row>
    <row r="3115" spans="45:49" x14ac:dyDescent="0.25">
      <c r="AS3115">
        <v>1.0525845812026091E-2</v>
      </c>
      <c r="AT3115">
        <v>0.79980496879001772</v>
      </c>
      <c r="AU3115">
        <v>-0.49308250889722077</v>
      </c>
      <c r="AV3115">
        <v>3114</v>
      </c>
      <c r="AW3115">
        <v>0.31140000000000001</v>
      </c>
    </row>
    <row r="3116" spans="45:49" x14ac:dyDescent="0.25">
      <c r="AS3116">
        <v>-7.4851124099950548E-3</v>
      </c>
      <c r="AT3116">
        <v>-0.56875525296275631</v>
      </c>
      <c r="AU3116">
        <v>-0.49299610372070363</v>
      </c>
      <c r="AV3116">
        <v>3115</v>
      </c>
      <c r="AW3116">
        <v>0.3115</v>
      </c>
    </row>
    <row r="3117" spans="45:49" x14ac:dyDescent="0.25">
      <c r="AS3117">
        <v>2.3486809971018374E-3</v>
      </c>
      <c r="AT3117">
        <v>0.1784642075450617</v>
      </c>
      <c r="AU3117">
        <v>-0.49299610372070363</v>
      </c>
      <c r="AV3117">
        <v>3116</v>
      </c>
      <c r="AW3117">
        <v>0.31159999999999999</v>
      </c>
    </row>
    <row r="3118" spans="45:49" x14ac:dyDescent="0.25">
      <c r="AS3118">
        <v>-1.1254630724124581E-2</v>
      </c>
      <c r="AT3118">
        <v>-0.85518159165576446</v>
      </c>
      <c r="AU3118">
        <v>-0.49282329336766934</v>
      </c>
      <c r="AV3118">
        <v>3117</v>
      </c>
      <c r="AW3118">
        <v>0.31169999999999998</v>
      </c>
    </row>
    <row r="3119" spans="45:49" x14ac:dyDescent="0.25">
      <c r="AS3119">
        <v>1.975415882498055E-2</v>
      </c>
      <c r="AT3119">
        <v>1.5010170835331118</v>
      </c>
      <c r="AU3119">
        <v>-0.49273688819115219</v>
      </c>
      <c r="AV3119">
        <v>3118</v>
      </c>
      <c r="AW3119">
        <v>0.31180000000000002</v>
      </c>
    </row>
    <row r="3120" spans="45:49" x14ac:dyDescent="0.25">
      <c r="AS3120">
        <v>-1.1552111664059339E-2</v>
      </c>
      <c r="AT3120">
        <v>-0.8777856405967347</v>
      </c>
      <c r="AU3120">
        <v>-0.4926504830146351</v>
      </c>
      <c r="AV3120">
        <v>3119</v>
      </c>
      <c r="AW3120">
        <v>0.31190000000000001</v>
      </c>
    </row>
    <row r="3121" spans="45:49" x14ac:dyDescent="0.25">
      <c r="AS3121">
        <v>3.0489626806229353E-3</v>
      </c>
      <c r="AT3121">
        <v>0.23167501644679334</v>
      </c>
      <c r="AU3121">
        <v>-0.4926504830146351</v>
      </c>
      <c r="AV3121">
        <v>3120</v>
      </c>
      <c r="AW3121">
        <v>0.312</v>
      </c>
    </row>
    <row r="3122" spans="45:49" x14ac:dyDescent="0.25">
      <c r="AS3122">
        <v>4.883523238277121E-3</v>
      </c>
      <c r="AT3122">
        <v>0.37107385201415272</v>
      </c>
      <c r="AU3122">
        <v>-0.49195924160249799</v>
      </c>
      <c r="AV3122">
        <v>3121</v>
      </c>
      <c r="AW3122">
        <v>0.31209999999999999</v>
      </c>
    </row>
    <row r="3123" spans="45:49" x14ac:dyDescent="0.25">
      <c r="AS3123">
        <v>1.6385122094106919E-2</v>
      </c>
      <c r="AT3123">
        <v>1.2450212837171788</v>
      </c>
      <c r="AU3123">
        <v>-0.4917864312494637</v>
      </c>
      <c r="AV3123">
        <v>3122</v>
      </c>
      <c r="AW3123">
        <v>0.31219999999999998</v>
      </c>
    </row>
    <row r="3124" spans="45:49" x14ac:dyDescent="0.25">
      <c r="AS3124">
        <v>1.54400118913145E-2</v>
      </c>
      <c r="AT3124">
        <v>1.1732072129292639</v>
      </c>
      <c r="AU3124">
        <v>-0.49135554227709533</v>
      </c>
      <c r="AV3124">
        <v>3123</v>
      </c>
      <c r="AW3124">
        <v>0.31230000000000002</v>
      </c>
    </row>
    <row r="3125" spans="45:49" x14ac:dyDescent="0.25">
      <c r="AS3125">
        <v>-4.913732171871743E-3</v>
      </c>
      <c r="AT3125">
        <v>-0.37336927374294354</v>
      </c>
      <c r="AU3125">
        <v>-0.49092351639450965</v>
      </c>
      <c r="AV3125">
        <v>3124</v>
      </c>
      <c r="AW3125">
        <v>0.31240000000000001</v>
      </c>
    </row>
    <row r="3126" spans="45:49" x14ac:dyDescent="0.25">
      <c r="AS3126">
        <v>-9.3578568203156465E-3</v>
      </c>
      <c r="AT3126">
        <v>-0.71105548340474378</v>
      </c>
      <c r="AU3126">
        <v>-0.49066543777517557</v>
      </c>
      <c r="AV3126">
        <v>3125</v>
      </c>
      <c r="AW3126">
        <v>0.3125</v>
      </c>
    </row>
    <row r="3127" spans="45:49" x14ac:dyDescent="0.25">
      <c r="AS3127">
        <v>-5.6504022290937428E-3</v>
      </c>
      <c r="AT3127">
        <v>-0.42934504829322362</v>
      </c>
      <c r="AU3127">
        <v>-0.49031981706910699</v>
      </c>
      <c r="AV3127">
        <v>3126</v>
      </c>
      <c r="AW3127">
        <v>0.31259999999999999</v>
      </c>
    </row>
    <row r="3128" spans="45:49" x14ac:dyDescent="0.25">
      <c r="AS3128">
        <v>-7.4720951874951433E-3</v>
      </c>
      <c r="AT3128">
        <v>-0.56776614107367862</v>
      </c>
      <c r="AU3128">
        <v>-0.4902334118925899</v>
      </c>
      <c r="AV3128">
        <v>3127</v>
      </c>
      <c r="AW3128">
        <v>0.31269999999999998</v>
      </c>
    </row>
    <row r="3129" spans="45:49" x14ac:dyDescent="0.25">
      <c r="AS3129">
        <v>1.0147568318643607E-2</v>
      </c>
      <c r="AT3129">
        <v>0.77106160467546137</v>
      </c>
      <c r="AU3129">
        <v>-0.49006060153955561</v>
      </c>
      <c r="AV3129">
        <v>3128</v>
      </c>
      <c r="AW3129">
        <v>0.31280000000000002</v>
      </c>
    </row>
    <row r="3130" spans="45:49" x14ac:dyDescent="0.25">
      <c r="AS3130">
        <v>2.3527657117483614E-3</v>
      </c>
      <c r="AT3130">
        <v>0.17877458403439297</v>
      </c>
      <c r="AU3130">
        <v>-0.49006060153955561</v>
      </c>
      <c r="AV3130">
        <v>3129</v>
      </c>
      <c r="AW3130">
        <v>0.31290000000000001</v>
      </c>
    </row>
    <row r="3131" spans="45:49" x14ac:dyDescent="0.25">
      <c r="AS3131">
        <v>1.7891229699671385E-2</v>
      </c>
      <c r="AT3131">
        <v>1.3594626661936933</v>
      </c>
      <c r="AU3131">
        <v>-0.48988779118652132</v>
      </c>
      <c r="AV3131">
        <v>3130</v>
      </c>
      <c r="AW3131">
        <v>0.313</v>
      </c>
    </row>
    <row r="3132" spans="45:49" x14ac:dyDescent="0.25">
      <c r="AS3132">
        <v>3.939759644708829E-3</v>
      </c>
      <c r="AT3132">
        <v>0.29936210314579759</v>
      </c>
      <c r="AU3132">
        <v>-0.48980138601000417</v>
      </c>
      <c r="AV3132">
        <v>3131</v>
      </c>
      <c r="AW3132">
        <v>0.31309999999999999</v>
      </c>
    </row>
    <row r="3133" spans="45:49" x14ac:dyDescent="0.25">
      <c r="AS3133">
        <v>-1.2256926931968337E-2</v>
      </c>
      <c r="AT3133">
        <v>-0.93134093329431755</v>
      </c>
      <c r="AU3133">
        <v>-0.48928522877133601</v>
      </c>
      <c r="AV3133">
        <v>3132</v>
      </c>
      <c r="AW3133">
        <v>0.31319999999999998</v>
      </c>
    </row>
    <row r="3134" spans="45:49" x14ac:dyDescent="0.25">
      <c r="AS3134">
        <v>-3.665784516897475E-3</v>
      </c>
      <c r="AT3134">
        <v>-0.27854414015625406</v>
      </c>
      <c r="AU3134">
        <v>-0.48756167288186258</v>
      </c>
      <c r="AV3134">
        <v>3133</v>
      </c>
      <c r="AW3134">
        <v>0.31330000000000002</v>
      </c>
    </row>
    <row r="3135" spans="45:49" x14ac:dyDescent="0.25">
      <c r="AS3135">
        <v>1.4371312886396483E-2</v>
      </c>
      <c r="AT3135">
        <v>1.092002263746197</v>
      </c>
      <c r="AU3135">
        <v>-0.48756167288186258</v>
      </c>
      <c r="AV3135">
        <v>3134</v>
      </c>
      <c r="AW3135">
        <v>0.31340000000000001</v>
      </c>
    </row>
    <row r="3136" spans="45:49" x14ac:dyDescent="0.25">
      <c r="AS3136">
        <v>-8.8501252935202501E-3</v>
      </c>
      <c r="AT3136">
        <v>-0.67247557208984166</v>
      </c>
      <c r="AU3136">
        <v>-0.48747526770534544</v>
      </c>
      <c r="AV3136">
        <v>3135</v>
      </c>
      <c r="AW3136">
        <v>0.3135</v>
      </c>
    </row>
    <row r="3137" spans="45:49" x14ac:dyDescent="0.25">
      <c r="AS3137">
        <v>7.5241940021442142E-3</v>
      </c>
      <c r="AT3137">
        <v>0.57172486245042431</v>
      </c>
      <c r="AU3137">
        <v>-0.48721605217579406</v>
      </c>
      <c r="AV3137">
        <v>3136</v>
      </c>
      <c r="AW3137">
        <v>0.31359999999999999</v>
      </c>
    </row>
    <row r="3138" spans="45:49" x14ac:dyDescent="0.25">
      <c r="AS3138">
        <v>1.0922945909896953E-2</v>
      </c>
      <c r="AT3138">
        <v>0.82997856595797614</v>
      </c>
      <c r="AU3138">
        <v>-0.48712964699927691</v>
      </c>
      <c r="AV3138">
        <v>3137</v>
      </c>
      <c r="AW3138">
        <v>0.31369999999999998</v>
      </c>
    </row>
    <row r="3139" spans="45:49" x14ac:dyDescent="0.25">
      <c r="AS3139">
        <v>7.8324777405214263E-4</v>
      </c>
      <c r="AT3139">
        <v>5.9514976056830725E-2</v>
      </c>
      <c r="AU3139">
        <v>-0.48626900596475753</v>
      </c>
      <c r="AV3139">
        <v>3138</v>
      </c>
      <c r="AW3139">
        <v>0.31380000000000002</v>
      </c>
    </row>
    <row r="3140" spans="45:49" x14ac:dyDescent="0.25">
      <c r="AS3140">
        <v>8.369984293494781E-3</v>
      </c>
      <c r="AT3140">
        <v>0.63599212321569754</v>
      </c>
      <c r="AU3140">
        <v>-0.48583811699238916</v>
      </c>
      <c r="AV3140">
        <v>3139</v>
      </c>
      <c r="AW3140">
        <v>0.31390000000000001</v>
      </c>
    </row>
    <row r="3141" spans="45:49" x14ac:dyDescent="0.25">
      <c r="AS3141">
        <v>3.4486662229937792E-4</v>
      </c>
      <c r="AT3141">
        <v>2.6204643599256731E-2</v>
      </c>
      <c r="AU3141">
        <v>-0.485321959753721</v>
      </c>
      <c r="AV3141">
        <v>3140</v>
      </c>
      <c r="AW3141">
        <v>0.314</v>
      </c>
    </row>
    <row r="3142" spans="45:49" x14ac:dyDescent="0.25">
      <c r="AS3142">
        <v>5.1074942768991605E-3</v>
      </c>
      <c r="AT3142">
        <v>0.38809226105737687</v>
      </c>
      <c r="AU3142">
        <v>-0.48480580251505284</v>
      </c>
      <c r="AV3142">
        <v>3141</v>
      </c>
      <c r="AW3142">
        <v>0.31409999999999999</v>
      </c>
    </row>
    <row r="3143" spans="45:49" x14ac:dyDescent="0.25">
      <c r="AS3143">
        <v>-9.1349481067481975E-3</v>
      </c>
      <c r="AT3143">
        <v>-0.69411779498695003</v>
      </c>
      <c r="AU3143">
        <v>-0.48463299216201855</v>
      </c>
      <c r="AV3143">
        <v>3142</v>
      </c>
      <c r="AW3143">
        <v>0.31419999999999998</v>
      </c>
    </row>
    <row r="3144" spans="45:49" x14ac:dyDescent="0.25">
      <c r="AS3144">
        <v>8.6954747052914172E-3</v>
      </c>
      <c r="AT3144">
        <v>0.66072446808351093</v>
      </c>
      <c r="AU3144">
        <v>-0.48463299216201855</v>
      </c>
      <c r="AV3144">
        <v>3143</v>
      </c>
      <c r="AW3144">
        <v>0.31430000000000002</v>
      </c>
    </row>
    <row r="3145" spans="45:49" x14ac:dyDescent="0.25">
      <c r="AS3145">
        <v>1.928248650074238E-2</v>
      </c>
      <c r="AT3145">
        <v>1.4651771258419768</v>
      </c>
      <c r="AU3145">
        <v>-0.48454772389571876</v>
      </c>
      <c r="AV3145">
        <v>3144</v>
      </c>
      <c r="AW3145">
        <v>0.31440000000000001</v>
      </c>
    </row>
    <row r="3146" spans="45:49" x14ac:dyDescent="0.25">
      <c r="AS3146">
        <v>-9.7881134297495009E-3</v>
      </c>
      <c r="AT3146">
        <v>-0.74374847361430718</v>
      </c>
      <c r="AU3146">
        <v>-0.48420324009986754</v>
      </c>
      <c r="AV3146">
        <v>3145</v>
      </c>
      <c r="AW3146">
        <v>0.3145</v>
      </c>
    </row>
    <row r="3147" spans="45:49" x14ac:dyDescent="0.25">
      <c r="AS3147">
        <v>1.3681848963642551E-3</v>
      </c>
      <c r="AT3147">
        <v>0.10396134409315953</v>
      </c>
      <c r="AU3147">
        <v>-0.48394629839075076</v>
      </c>
      <c r="AV3147">
        <v>3146</v>
      </c>
      <c r="AW3147">
        <v>0.31459999999999999</v>
      </c>
    </row>
    <row r="3148" spans="45:49" x14ac:dyDescent="0.25">
      <c r="AS3148">
        <v>-1.1718791961357056E-2</v>
      </c>
      <c r="AT3148">
        <v>-0.89045082041779933</v>
      </c>
      <c r="AU3148">
        <v>-0.48308565735623138</v>
      </c>
      <c r="AV3148">
        <v>3147</v>
      </c>
      <c r="AW3148">
        <v>0.31469999999999998</v>
      </c>
    </row>
    <row r="3149" spans="45:49" x14ac:dyDescent="0.25">
      <c r="AS3149">
        <v>-5.6857432400647667E-3</v>
      </c>
      <c r="AT3149">
        <v>-0.43203043022655885</v>
      </c>
      <c r="AU3149">
        <v>-0.48291398391341445</v>
      </c>
      <c r="AV3149">
        <v>3148</v>
      </c>
      <c r="AW3149">
        <v>0.31480000000000002</v>
      </c>
    </row>
    <row r="3150" spans="45:49" x14ac:dyDescent="0.25">
      <c r="AS3150">
        <v>4.9882894359143393E-3</v>
      </c>
      <c r="AT3150">
        <v>0.37903449735590272</v>
      </c>
      <c r="AU3150">
        <v>-0.4828275787368973</v>
      </c>
      <c r="AV3150">
        <v>3149</v>
      </c>
      <c r="AW3150">
        <v>0.31490000000000001</v>
      </c>
    </row>
    <row r="3151" spans="45:49" x14ac:dyDescent="0.25">
      <c r="AS3151">
        <v>2.0958985060133273E-2</v>
      </c>
      <c r="AT3151">
        <v>1.592565641873454</v>
      </c>
      <c r="AU3151">
        <v>-0.48248423185126338</v>
      </c>
      <c r="AV3151">
        <v>3150</v>
      </c>
      <c r="AW3151">
        <v>0.315</v>
      </c>
    </row>
    <row r="3152" spans="45:49" x14ac:dyDescent="0.25">
      <c r="AS3152">
        <v>-5.9042829548161535E-3</v>
      </c>
      <c r="AT3152">
        <v>-0.44863614086089199</v>
      </c>
      <c r="AU3152">
        <v>-0.4822261532319293</v>
      </c>
      <c r="AV3152">
        <v>3151</v>
      </c>
      <c r="AW3152">
        <v>0.31509999999999999</v>
      </c>
    </row>
    <row r="3153" spans="45:49" x14ac:dyDescent="0.25">
      <c r="AS3153">
        <v>1.5121942792575284E-2</v>
      </c>
      <c r="AT3153">
        <v>1.1490387755292466</v>
      </c>
      <c r="AU3153">
        <v>-0.48205447978911237</v>
      </c>
      <c r="AV3153">
        <v>3152</v>
      </c>
      <c r="AW3153">
        <v>0.31519999999999998</v>
      </c>
    </row>
    <row r="3154" spans="45:49" x14ac:dyDescent="0.25">
      <c r="AS3154">
        <v>-1.646406331929029E-2</v>
      </c>
      <c r="AT3154">
        <v>-1.2510196220238159</v>
      </c>
      <c r="AU3154">
        <v>-0.48119497566481034</v>
      </c>
      <c r="AV3154">
        <v>3153</v>
      </c>
      <c r="AW3154">
        <v>0.31530000000000002</v>
      </c>
    </row>
    <row r="3155" spans="45:49" x14ac:dyDescent="0.25">
      <c r="AS3155">
        <v>-3.0355115507063601E-3</v>
      </c>
      <c r="AT3155">
        <v>-0.230652934161413</v>
      </c>
      <c r="AU3155">
        <v>-0.48119497566481034</v>
      </c>
      <c r="AV3155">
        <v>3154</v>
      </c>
      <c r="AW3155">
        <v>0.31540000000000001</v>
      </c>
    </row>
    <row r="3156" spans="45:49" x14ac:dyDescent="0.25">
      <c r="AS3156">
        <v>-1.3314045097558846E-2</v>
      </c>
      <c r="AT3156">
        <v>-1.0116659139691706</v>
      </c>
      <c r="AU3156">
        <v>-0.48076522360265928</v>
      </c>
      <c r="AV3156">
        <v>3155</v>
      </c>
      <c r="AW3156">
        <v>0.3155</v>
      </c>
    </row>
    <row r="3157" spans="45:49" x14ac:dyDescent="0.25">
      <c r="AS3157">
        <v>3.7609299397445284E-4</v>
      </c>
      <c r="AT3157">
        <v>2.8577375222826031E-2</v>
      </c>
      <c r="AU3157">
        <v>-0.48067995533635949</v>
      </c>
      <c r="AV3157">
        <v>3156</v>
      </c>
      <c r="AW3157">
        <v>0.31559999999999999</v>
      </c>
    </row>
    <row r="3158" spans="45:49" x14ac:dyDescent="0.25">
      <c r="AS3158">
        <v>-1.6164397879947501E-3</v>
      </c>
      <c r="AT3158">
        <v>-0.12282495841911154</v>
      </c>
      <c r="AU3158">
        <v>-0.48025134018442578</v>
      </c>
      <c r="AV3158">
        <v>3157</v>
      </c>
      <c r="AW3158">
        <v>0.31569999999999998</v>
      </c>
    </row>
    <row r="3159" spans="45:49" x14ac:dyDescent="0.25">
      <c r="AS3159">
        <v>7.8237397428893019E-3</v>
      </c>
      <c r="AT3159">
        <v>0.59448580500138604</v>
      </c>
      <c r="AU3159">
        <v>-0.47964991467945783</v>
      </c>
      <c r="AV3159">
        <v>3158</v>
      </c>
      <c r="AW3159">
        <v>0.31580000000000003</v>
      </c>
    </row>
    <row r="3160" spans="45:49" x14ac:dyDescent="0.25">
      <c r="AS3160">
        <v>1.0941439343241655E-2</v>
      </c>
      <c r="AT3160">
        <v>0.83138378698659698</v>
      </c>
      <c r="AU3160">
        <v>-0.47939183606012375</v>
      </c>
      <c r="AV3160">
        <v>3159</v>
      </c>
      <c r="AW3160">
        <v>0.31590000000000001</v>
      </c>
    </row>
    <row r="3161" spans="45:49" x14ac:dyDescent="0.25">
      <c r="AS3161">
        <v>1.6909401952034386E-2</v>
      </c>
      <c r="AT3161">
        <v>1.2848586177324486</v>
      </c>
      <c r="AU3161">
        <v>-0.47904848917448983</v>
      </c>
      <c r="AV3161">
        <v>3160</v>
      </c>
      <c r="AW3161">
        <v>0.316</v>
      </c>
    </row>
    <row r="3162" spans="45:49" x14ac:dyDescent="0.25">
      <c r="AS3162">
        <v>-1.493643989078919E-2</v>
      </c>
      <c r="AT3162">
        <v>-1.1349433626547798</v>
      </c>
      <c r="AU3162">
        <v>-0.47904848917448983</v>
      </c>
      <c r="AV3162">
        <v>3161</v>
      </c>
      <c r="AW3162">
        <v>0.31609999999999999</v>
      </c>
    </row>
    <row r="3163" spans="45:49" x14ac:dyDescent="0.25">
      <c r="AS3163">
        <v>1.1515154722019361E-2</v>
      </c>
      <c r="AT3163">
        <v>0.87497747235992773</v>
      </c>
      <c r="AU3163">
        <v>-0.47896322090819005</v>
      </c>
      <c r="AV3163">
        <v>3162</v>
      </c>
      <c r="AW3163">
        <v>0.31619999999999998</v>
      </c>
    </row>
    <row r="3164" spans="45:49" x14ac:dyDescent="0.25">
      <c r="AS3164">
        <v>-9.2841224841322401E-3</v>
      </c>
      <c r="AT3164">
        <v>-0.70545278985373772</v>
      </c>
      <c r="AU3164">
        <v>-0.47879154746537311</v>
      </c>
      <c r="AV3164">
        <v>3163</v>
      </c>
      <c r="AW3164">
        <v>0.31630000000000003</v>
      </c>
    </row>
    <row r="3165" spans="45:49" x14ac:dyDescent="0.25">
      <c r="AS3165">
        <v>-5.8820190156438912E-3</v>
      </c>
      <c r="AT3165">
        <v>-0.44694441845750377</v>
      </c>
      <c r="AU3165">
        <v>-0.47853460575625634</v>
      </c>
      <c r="AV3165">
        <v>3164</v>
      </c>
      <c r="AW3165">
        <v>0.31640000000000001</v>
      </c>
    </row>
    <row r="3166" spans="45:49" x14ac:dyDescent="0.25">
      <c r="AS3166">
        <v>-2.7650615465972805E-2</v>
      </c>
      <c r="AT3166">
        <v>-2.1010282721907254</v>
      </c>
      <c r="AU3166">
        <v>-0.47784791198498855</v>
      </c>
      <c r="AV3166">
        <v>3165</v>
      </c>
      <c r="AW3166">
        <v>0.3165</v>
      </c>
    </row>
    <row r="3167" spans="45:49" x14ac:dyDescent="0.25">
      <c r="AS3167">
        <v>-6.4846715304156533E-3</v>
      </c>
      <c r="AT3167">
        <v>-0.49273688819115219</v>
      </c>
      <c r="AU3167">
        <v>-0.47784791198498855</v>
      </c>
      <c r="AV3167">
        <v>3166</v>
      </c>
      <c r="AW3167">
        <v>0.31659999999999999</v>
      </c>
    </row>
    <row r="3168" spans="45:49" x14ac:dyDescent="0.25">
      <c r="AS3168">
        <v>-1.2176369775716012E-2</v>
      </c>
      <c r="AT3168">
        <v>-0.92521980868420872</v>
      </c>
      <c r="AU3168">
        <v>-0.47741929683305484</v>
      </c>
      <c r="AV3168">
        <v>3167</v>
      </c>
      <c r="AW3168">
        <v>0.31669999999999998</v>
      </c>
    </row>
    <row r="3169" spans="45:49" x14ac:dyDescent="0.25">
      <c r="AS3169">
        <v>-6.0885589459758194E-3</v>
      </c>
      <c r="AT3169">
        <v>-0.4626383270975376</v>
      </c>
      <c r="AU3169">
        <v>-0.47724762339023791</v>
      </c>
      <c r="AV3169">
        <v>3168</v>
      </c>
      <c r="AW3169">
        <v>0.31680000000000003</v>
      </c>
    </row>
    <row r="3170" spans="45:49" x14ac:dyDescent="0.25">
      <c r="AS3170">
        <v>-1.0481527406227542E-2</v>
      </c>
      <c r="AT3170">
        <v>-0.79643744072628397</v>
      </c>
      <c r="AU3170">
        <v>-0.47707708685763828</v>
      </c>
      <c r="AV3170">
        <v>3169</v>
      </c>
      <c r="AW3170">
        <v>0.31690000000000002</v>
      </c>
    </row>
    <row r="3171" spans="45:49" x14ac:dyDescent="0.25">
      <c r="AS3171">
        <v>-3.1877083176823362E-3</v>
      </c>
      <c r="AT3171">
        <v>-0.24221758489210149</v>
      </c>
      <c r="AU3171">
        <v>-0.47699068168112119</v>
      </c>
      <c r="AV3171">
        <v>3170</v>
      </c>
      <c r="AW3171">
        <v>0.317</v>
      </c>
    </row>
    <row r="3172" spans="45:49" x14ac:dyDescent="0.25">
      <c r="AS3172">
        <v>-9.9924090113745478E-3</v>
      </c>
      <c r="AT3172">
        <v>-0.75927184572174133</v>
      </c>
      <c r="AU3172">
        <v>-0.47682014514852156</v>
      </c>
      <c r="AV3172">
        <v>3171</v>
      </c>
      <c r="AW3172">
        <v>0.31709999999999999</v>
      </c>
    </row>
    <row r="3173" spans="45:49" x14ac:dyDescent="0.25">
      <c r="AS3173">
        <v>-1.5444021794337461E-2</v>
      </c>
      <c r="AT3173">
        <v>-1.1735119048675087</v>
      </c>
      <c r="AU3173">
        <v>-0.4763051248200707</v>
      </c>
      <c r="AV3173">
        <v>3172</v>
      </c>
      <c r="AW3173">
        <v>0.31719999999999998</v>
      </c>
    </row>
    <row r="3174" spans="45:49" x14ac:dyDescent="0.25">
      <c r="AS3174">
        <v>-8.6379445667716936E-3</v>
      </c>
      <c r="AT3174">
        <v>-0.65635304829787411</v>
      </c>
      <c r="AU3174">
        <v>-0.4763051248200707</v>
      </c>
      <c r="AV3174">
        <v>3173</v>
      </c>
      <c r="AW3174">
        <v>0.31730000000000003</v>
      </c>
    </row>
    <row r="3175" spans="45:49" x14ac:dyDescent="0.25">
      <c r="AS3175">
        <v>-1.0873300916500739E-2</v>
      </c>
      <c r="AT3175">
        <v>-0.82620629785687261</v>
      </c>
      <c r="AU3175">
        <v>-0.47579124140183721</v>
      </c>
      <c r="AV3175">
        <v>3174</v>
      </c>
      <c r="AW3175">
        <v>0.31740000000000002</v>
      </c>
    </row>
    <row r="3176" spans="45:49" x14ac:dyDescent="0.25">
      <c r="AS3176">
        <v>-6.7164379402129271E-3</v>
      </c>
      <c r="AT3176">
        <v>-0.51034762745760576</v>
      </c>
      <c r="AU3176">
        <v>-0.47527735798360371</v>
      </c>
      <c r="AV3176">
        <v>3175</v>
      </c>
      <c r="AW3176">
        <v>0.3175</v>
      </c>
    </row>
    <row r="3177" spans="45:49" x14ac:dyDescent="0.25">
      <c r="AS3177">
        <v>4.4066739496884111E-3</v>
      </c>
      <c r="AT3177">
        <v>0.33484052338782133</v>
      </c>
      <c r="AU3177">
        <v>-0.47502041627448693</v>
      </c>
      <c r="AV3177">
        <v>3176</v>
      </c>
      <c r="AW3177">
        <v>0.31759999999999999</v>
      </c>
    </row>
    <row r="3178" spans="45:49" x14ac:dyDescent="0.25">
      <c r="AS3178">
        <v>1.4821978106738245E-2</v>
      </c>
      <c r="AT3178">
        <v>1.1262459994921996</v>
      </c>
      <c r="AU3178">
        <v>-0.47502041627448693</v>
      </c>
      <c r="AV3178">
        <v>3177</v>
      </c>
      <c r="AW3178">
        <v>0.31769999999999998</v>
      </c>
    </row>
    <row r="3179" spans="45:49" x14ac:dyDescent="0.25">
      <c r="AS3179">
        <v>6.8256329859650577E-3</v>
      </c>
      <c r="AT3179">
        <v>0.51864479822368559</v>
      </c>
      <c r="AU3179">
        <v>-0.47502041627448693</v>
      </c>
      <c r="AV3179">
        <v>3178</v>
      </c>
      <c r="AW3179">
        <v>0.31780000000000003</v>
      </c>
    </row>
    <row r="3180" spans="45:49" x14ac:dyDescent="0.25">
      <c r="AS3180">
        <v>-3.2975467433971062E-4</v>
      </c>
      <c r="AT3180">
        <v>-2.5056364279752663E-2</v>
      </c>
      <c r="AU3180">
        <v>-0.47493514800818715</v>
      </c>
      <c r="AV3180">
        <v>3179</v>
      </c>
      <c r="AW3180">
        <v>0.31790000000000002</v>
      </c>
    </row>
    <row r="3181" spans="45:49" x14ac:dyDescent="0.25">
      <c r="AS3181">
        <v>-2.0862986784777604E-2</v>
      </c>
      <c r="AT3181">
        <v>-1.5852712259190598</v>
      </c>
      <c r="AU3181">
        <v>-0.47467820629907037</v>
      </c>
      <c r="AV3181">
        <v>3180</v>
      </c>
      <c r="AW3181">
        <v>0.318</v>
      </c>
    </row>
    <row r="3182" spans="45:49" x14ac:dyDescent="0.25">
      <c r="AS3182">
        <v>7.5324980923596749E-3</v>
      </c>
      <c r="AT3182">
        <v>0.57235584762104286</v>
      </c>
      <c r="AU3182">
        <v>-0.47450653285625344</v>
      </c>
      <c r="AV3182">
        <v>3181</v>
      </c>
      <c r="AW3182">
        <v>0.31809999999999999</v>
      </c>
    </row>
    <row r="3183" spans="45:49" x14ac:dyDescent="0.25">
      <c r="AS3183">
        <v>3.243727261406093E-3</v>
      </c>
      <c r="AT3183">
        <v>0.24647417674578787</v>
      </c>
      <c r="AU3183">
        <v>-0.47407791770431973</v>
      </c>
      <c r="AV3183">
        <v>3182</v>
      </c>
      <c r="AW3183">
        <v>0.31819999999999998</v>
      </c>
    </row>
    <row r="3184" spans="45:49" x14ac:dyDescent="0.25">
      <c r="AS3184">
        <v>-2.0991303681512363E-2</v>
      </c>
      <c r="AT3184">
        <v>-1.5950213679428884</v>
      </c>
      <c r="AU3184">
        <v>-0.47373684463912052</v>
      </c>
      <c r="AV3184">
        <v>3183</v>
      </c>
      <c r="AW3184">
        <v>0.31830000000000003</v>
      </c>
    </row>
    <row r="3185" spans="45:49" x14ac:dyDescent="0.25">
      <c r="AS3185">
        <v>1.2555215837437572E-2</v>
      </c>
      <c r="AT3185">
        <v>0.9540063753870236</v>
      </c>
      <c r="AU3185">
        <v>-0.4730512877780701</v>
      </c>
      <c r="AV3185">
        <v>3184</v>
      </c>
      <c r="AW3185">
        <v>0.31840000000000002</v>
      </c>
    </row>
    <row r="3186" spans="45:49" x14ac:dyDescent="0.25">
      <c r="AS3186">
        <v>-1.0701443654852483E-2</v>
      </c>
      <c r="AT3186">
        <v>-0.81314774710061155</v>
      </c>
      <c r="AU3186">
        <v>-0.47287961433525311</v>
      </c>
      <c r="AV3186">
        <v>3185</v>
      </c>
      <c r="AW3186">
        <v>0.31850000000000001</v>
      </c>
    </row>
    <row r="3187" spans="45:49" x14ac:dyDescent="0.25">
      <c r="AS3187">
        <v>-2.6005717336374801E-2</v>
      </c>
      <c r="AT3187">
        <v>-1.9760409105382506</v>
      </c>
      <c r="AU3187">
        <v>-0.47279548297917068</v>
      </c>
      <c r="AV3187">
        <v>3186</v>
      </c>
      <c r="AW3187">
        <v>0.31859999999999999</v>
      </c>
    </row>
    <row r="3188" spans="45:49" x14ac:dyDescent="0.25">
      <c r="AS3188">
        <v>-2.0877111219306244E-2</v>
      </c>
      <c r="AT3188">
        <v>-1.5863444691642201</v>
      </c>
      <c r="AU3188">
        <v>-0.47270907780265353</v>
      </c>
      <c r="AV3188">
        <v>3187</v>
      </c>
      <c r="AW3188">
        <v>0.31869999999999998</v>
      </c>
    </row>
    <row r="3189" spans="45:49" x14ac:dyDescent="0.25">
      <c r="AS3189">
        <v>-2.5984410985984141E-2</v>
      </c>
      <c r="AT3189">
        <v>-1.9744219503887717</v>
      </c>
      <c r="AU3189">
        <v>-0.47228159956093713</v>
      </c>
      <c r="AV3189">
        <v>3188</v>
      </c>
      <c r="AW3189">
        <v>0.31879999999999997</v>
      </c>
    </row>
    <row r="3190" spans="45:49" x14ac:dyDescent="0.25">
      <c r="AS3190">
        <v>1.7695342944534787E-2</v>
      </c>
      <c r="AT3190">
        <v>1.3445782376283988</v>
      </c>
      <c r="AU3190">
        <v>-0.47176885305292099</v>
      </c>
      <c r="AV3190">
        <v>3189</v>
      </c>
      <c r="AW3190">
        <v>0.31890000000000002</v>
      </c>
    </row>
    <row r="3191" spans="45:49" x14ac:dyDescent="0.25">
      <c r="AS3191">
        <v>-2.3210755080071976E-3</v>
      </c>
      <c r="AT3191">
        <v>-0.17636660819408642</v>
      </c>
      <c r="AU3191">
        <v>-0.47168358478662115</v>
      </c>
      <c r="AV3191">
        <v>3190</v>
      </c>
      <c r="AW3191">
        <v>0.31900000000000001</v>
      </c>
    </row>
    <row r="3192" spans="45:49" x14ac:dyDescent="0.25">
      <c r="AS3192">
        <v>-1.1510725873904448E-2</v>
      </c>
      <c r="AT3192">
        <v>-0.8746409469355978</v>
      </c>
      <c r="AU3192">
        <v>-0.47142664307750443</v>
      </c>
      <c r="AV3192">
        <v>3191</v>
      </c>
      <c r="AW3192">
        <v>0.31909999999999999</v>
      </c>
    </row>
    <row r="3193" spans="45:49" x14ac:dyDescent="0.25">
      <c r="AS3193">
        <v>1.5850189060984121E-2</v>
      </c>
      <c r="AT3193">
        <v>1.2043744696271694</v>
      </c>
      <c r="AU3193">
        <v>-0.47142664307750443</v>
      </c>
      <c r="AV3193">
        <v>3192</v>
      </c>
      <c r="AW3193">
        <v>0.31919999999999998</v>
      </c>
    </row>
    <row r="3194" spans="45:49" x14ac:dyDescent="0.25">
      <c r="AS3194">
        <v>2.0964311647730938E-3</v>
      </c>
      <c r="AT3194">
        <v>0.15929703819108237</v>
      </c>
      <c r="AU3194">
        <v>-0.47108443310208786</v>
      </c>
      <c r="AV3194">
        <v>3193</v>
      </c>
      <c r="AW3194">
        <v>0.31929999999999997</v>
      </c>
    </row>
    <row r="3195" spans="45:49" x14ac:dyDescent="0.25">
      <c r="AS3195">
        <v>5.4303812441958144E-3</v>
      </c>
      <c r="AT3195">
        <v>0.41262678354737475</v>
      </c>
      <c r="AU3195">
        <v>-0.47091389656948823</v>
      </c>
      <c r="AV3195">
        <v>3194</v>
      </c>
      <c r="AW3195">
        <v>0.31940000000000002</v>
      </c>
    </row>
    <row r="3196" spans="45:49" x14ac:dyDescent="0.25">
      <c r="AS3196">
        <v>-9.5010163431652472E-3</v>
      </c>
      <c r="AT3196">
        <v>-0.72193344036416451</v>
      </c>
      <c r="AU3196">
        <v>-0.47048641832777188</v>
      </c>
      <c r="AV3196">
        <v>3195</v>
      </c>
      <c r="AW3196">
        <v>0.31950000000000001</v>
      </c>
    </row>
    <row r="3197" spans="45:49" x14ac:dyDescent="0.25">
      <c r="AS3197">
        <v>5.1824854483584204E-3</v>
      </c>
      <c r="AT3197">
        <v>0.39379045506663868</v>
      </c>
      <c r="AU3197">
        <v>-0.47023061352887247</v>
      </c>
      <c r="AV3197">
        <v>3196</v>
      </c>
      <c r="AW3197">
        <v>0.3196</v>
      </c>
    </row>
    <row r="3198" spans="45:49" x14ac:dyDescent="0.25">
      <c r="AS3198">
        <v>-8.8715812671580352E-3</v>
      </c>
      <c r="AT3198">
        <v>-0.67410590134149395</v>
      </c>
      <c r="AU3198">
        <v>-0.47023061352887247</v>
      </c>
      <c r="AV3198">
        <v>3197</v>
      </c>
      <c r="AW3198">
        <v>0.31969999999999998</v>
      </c>
    </row>
    <row r="3199" spans="45:49" x14ac:dyDescent="0.25">
      <c r="AS3199">
        <v>2.1321312715372187E-3</v>
      </c>
      <c r="AT3199">
        <v>0.16200970596963357</v>
      </c>
      <c r="AU3199">
        <v>-0.46997367181975569</v>
      </c>
      <c r="AV3199">
        <v>3198</v>
      </c>
      <c r="AW3199">
        <v>0.31979999999999997</v>
      </c>
    </row>
    <row r="3200" spans="45:49" x14ac:dyDescent="0.25">
      <c r="AS3200">
        <v>1.2701996242867608E-2</v>
      </c>
      <c r="AT3200">
        <v>0.96515946461903834</v>
      </c>
      <c r="AU3200">
        <v>-0.46980313528715606</v>
      </c>
      <c r="AV3200">
        <v>3199</v>
      </c>
      <c r="AW3200">
        <v>0.31990000000000002</v>
      </c>
    </row>
    <row r="3201" spans="45:49" x14ac:dyDescent="0.25">
      <c r="AS3201">
        <v>-6.376897905511214E-3</v>
      </c>
      <c r="AT3201">
        <v>-0.48454772389571876</v>
      </c>
      <c r="AU3201">
        <v>-0.46971673011063897</v>
      </c>
      <c r="AV3201">
        <v>3200</v>
      </c>
      <c r="AW3201">
        <v>0.32</v>
      </c>
    </row>
    <row r="3202" spans="45:49" x14ac:dyDescent="0.25">
      <c r="AS3202">
        <v>8.9805668403641903E-3</v>
      </c>
      <c r="AT3202">
        <v>0.68238715536453132</v>
      </c>
      <c r="AU3202">
        <v>-0.46963259875455649</v>
      </c>
      <c r="AV3202">
        <v>3201</v>
      </c>
      <c r="AW3202">
        <v>0.3201</v>
      </c>
    </row>
    <row r="3203" spans="45:49" x14ac:dyDescent="0.25">
      <c r="AS3203">
        <v>-1.9917128465749556E-2</v>
      </c>
      <c r="AT3203">
        <v>-1.5134003096202784</v>
      </c>
      <c r="AU3203">
        <v>-0.46920512051284008</v>
      </c>
      <c r="AV3203">
        <v>3202</v>
      </c>
      <c r="AW3203">
        <v>0.32019999999999998</v>
      </c>
    </row>
    <row r="3204" spans="45:49" x14ac:dyDescent="0.25">
      <c r="AS3204">
        <v>1.8361645188633702E-2</v>
      </c>
      <c r="AT3204">
        <v>1.3952071234265724</v>
      </c>
      <c r="AU3204">
        <v>-0.46911871533632299</v>
      </c>
      <c r="AV3204">
        <v>3203</v>
      </c>
      <c r="AW3204">
        <v>0.32029999999999997</v>
      </c>
    </row>
    <row r="3205" spans="45:49" x14ac:dyDescent="0.25">
      <c r="AS3205">
        <v>-1.363127630611416E-3</v>
      </c>
      <c r="AT3205">
        <v>-0.10357706843970173</v>
      </c>
      <c r="AU3205">
        <v>-0.46843656920592452</v>
      </c>
      <c r="AV3205">
        <v>3204</v>
      </c>
      <c r="AW3205">
        <v>0.32040000000000002</v>
      </c>
    </row>
    <row r="3206" spans="45:49" x14ac:dyDescent="0.25">
      <c r="AS3206">
        <v>3.8282903256003924E-3</v>
      </c>
      <c r="AT3206">
        <v>0.29089212202668346</v>
      </c>
      <c r="AU3206">
        <v>-0.46843656920592452</v>
      </c>
      <c r="AV3206">
        <v>3205</v>
      </c>
      <c r="AW3206">
        <v>0.32050000000000001</v>
      </c>
    </row>
    <row r="3207" spans="45:49" x14ac:dyDescent="0.25">
      <c r="AS3207">
        <v>-1.8052344012176036E-2</v>
      </c>
      <c r="AT3207">
        <v>-1.3717049154139109</v>
      </c>
      <c r="AU3207">
        <v>-0.46783855443160854</v>
      </c>
      <c r="AV3207">
        <v>3206</v>
      </c>
      <c r="AW3207">
        <v>0.3206</v>
      </c>
    </row>
    <row r="3208" spans="45:49" x14ac:dyDescent="0.25">
      <c r="AS3208">
        <v>1.9425885420787383E-3</v>
      </c>
      <c r="AT3208">
        <v>0.14760732733648749</v>
      </c>
      <c r="AU3208">
        <v>-0.46724167656750987</v>
      </c>
      <c r="AV3208">
        <v>3207</v>
      </c>
      <c r="AW3208">
        <v>0.32069999999999999</v>
      </c>
    </row>
    <row r="3209" spans="45:49" x14ac:dyDescent="0.25">
      <c r="AS3209">
        <v>1.5808713496880955E-2</v>
      </c>
      <c r="AT3209">
        <v>1.2012229545047284</v>
      </c>
      <c r="AU3209">
        <v>-0.46724167656750987</v>
      </c>
      <c r="AV3209">
        <v>3208</v>
      </c>
      <c r="AW3209">
        <v>0.32079999999999997</v>
      </c>
    </row>
    <row r="3210" spans="45:49" x14ac:dyDescent="0.25">
      <c r="AS3210">
        <v>2.1999644668539986E-2</v>
      </c>
      <c r="AT3210">
        <v>1.6716400213092431</v>
      </c>
      <c r="AU3210">
        <v>-0.46664479870341125</v>
      </c>
      <c r="AV3210">
        <v>3209</v>
      </c>
      <c r="AW3210">
        <v>0.32090000000000002</v>
      </c>
    </row>
    <row r="3211" spans="45:49" x14ac:dyDescent="0.25">
      <c r="AS3211">
        <v>-9.150314414227978E-3</v>
      </c>
      <c r="AT3211">
        <v>-0.69528540178014875</v>
      </c>
      <c r="AU3211">
        <v>-0.4665583935268941</v>
      </c>
      <c r="AV3211">
        <v>3210</v>
      </c>
      <c r="AW3211">
        <v>0.32100000000000001</v>
      </c>
    </row>
    <row r="3212" spans="45:49" x14ac:dyDescent="0.25">
      <c r="AS3212">
        <v>-3.9320989344560076E-4</v>
      </c>
      <c r="AT3212">
        <v>-2.9878000511452424E-2</v>
      </c>
      <c r="AU3212">
        <v>-0.46638785699429447</v>
      </c>
      <c r="AV3212">
        <v>3211</v>
      </c>
      <c r="AW3212">
        <v>0.3211</v>
      </c>
    </row>
    <row r="3213" spans="45:49" x14ac:dyDescent="0.25">
      <c r="AS3213">
        <v>-1.6007293470465811E-2</v>
      </c>
      <c r="AT3213">
        <v>-1.2163120269091423</v>
      </c>
      <c r="AU3213">
        <v>-0.46553517433129643</v>
      </c>
      <c r="AV3213">
        <v>3212</v>
      </c>
      <c r="AW3213">
        <v>0.32119999999999999</v>
      </c>
    </row>
    <row r="3214" spans="45:49" x14ac:dyDescent="0.25">
      <c r="AS3214">
        <v>1.3732421621170943E-3</v>
      </c>
      <c r="AT3214">
        <v>0.10434561974661732</v>
      </c>
      <c r="AU3214">
        <v>-0.46468362857851564</v>
      </c>
      <c r="AV3214">
        <v>3213</v>
      </c>
      <c r="AW3214">
        <v>0.32129999999999997</v>
      </c>
    </row>
    <row r="3215" spans="45:49" x14ac:dyDescent="0.25">
      <c r="AS3215">
        <v>7.8875091708141554E-3</v>
      </c>
      <c r="AT3215">
        <v>0.5993313163476498</v>
      </c>
      <c r="AU3215">
        <v>-0.46417201898071681</v>
      </c>
      <c r="AV3215">
        <v>3214</v>
      </c>
      <c r="AW3215">
        <v>0.32140000000000002</v>
      </c>
    </row>
    <row r="3216" spans="45:49" x14ac:dyDescent="0.25">
      <c r="AS3216">
        <v>-1.5086930952747936E-2</v>
      </c>
      <c r="AT3216">
        <v>-1.1463784056206927</v>
      </c>
      <c r="AU3216">
        <v>-0.46400148244811723</v>
      </c>
      <c r="AV3216">
        <v>3215</v>
      </c>
      <c r="AW3216">
        <v>0.32150000000000001</v>
      </c>
    </row>
    <row r="3217" spans="45:49" x14ac:dyDescent="0.25">
      <c r="AS3217">
        <v>-1.4350066385304672E-3</v>
      </c>
      <c r="AT3217">
        <v>-0.10903878512375871</v>
      </c>
      <c r="AU3217">
        <v>-0.46374567764921776</v>
      </c>
      <c r="AV3217">
        <v>3216</v>
      </c>
      <c r="AW3217">
        <v>0.3216</v>
      </c>
    </row>
    <row r="3218" spans="45:49" x14ac:dyDescent="0.25">
      <c r="AS3218">
        <v>-1.0854897257104312E-2</v>
      </c>
      <c r="AT3218">
        <v>-0.82480789828955581</v>
      </c>
      <c r="AU3218">
        <v>-0.46340460458401855</v>
      </c>
      <c r="AV3218">
        <v>3217</v>
      </c>
      <c r="AW3218">
        <v>0.32169999999999999</v>
      </c>
    </row>
    <row r="3219" spans="45:49" x14ac:dyDescent="0.25">
      <c r="AS3219">
        <v>-9.6111091284001304E-3</v>
      </c>
      <c r="AT3219">
        <v>-0.7302988257432842</v>
      </c>
      <c r="AU3219">
        <v>-0.46340460458401855</v>
      </c>
      <c r="AV3219">
        <v>3218</v>
      </c>
      <c r="AW3219">
        <v>0.32179999999999997</v>
      </c>
    </row>
    <row r="3220" spans="45:49" x14ac:dyDescent="0.25">
      <c r="AS3220">
        <v>-5.0424231267243158E-3</v>
      </c>
      <c r="AT3220">
        <v>-0.38314783852220541</v>
      </c>
      <c r="AU3220">
        <v>-0.46323520496163628</v>
      </c>
      <c r="AV3220">
        <v>3219</v>
      </c>
      <c r="AW3220">
        <v>0.32190000000000002</v>
      </c>
    </row>
    <row r="3221" spans="45:49" x14ac:dyDescent="0.25">
      <c r="AS3221">
        <v>1.2743771053465025E-2</v>
      </c>
      <c r="AT3221">
        <v>0.9683337179458259</v>
      </c>
      <c r="AU3221">
        <v>-0.46323520496163628</v>
      </c>
      <c r="AV3221">
        <v>3220</v>
      </c>
      <c r="AW3221">
        <v>0.32200000000000001</v>
      </c>
    </row>
    <row r="3222" spans="45:49" x14ac:dyDescent="0.25">
      <c r="AS3222">
        <v>-2.2332287071549217E-2</v>
      </c>
      <c r="AT3222">
        <v>-1.6969158092609407</v>
      </c>
      <c r="AU3222">
        <v>-0.46297940016273686</v>
      </c>
      <c r="AV3222">
        <v>3221</v>
      </c>
      <c r="AW3222">
        <v>0.3221</v>
      </c>
    </row>
    <row r="3223" spans="45:49" x14ac:dyDescent="0.25">
      <c r="AS3223">
        <v>-2.7148240451424499E-3</v>
      </c>
      <c r="AT3223">
        <v>-0.20628553747336276</v>
      </c>
      <c r="AU3223">
        <v>-0.46272473227405475</v>
      </c>
      <c r="AV3223">
        <v>3222</v>
      </c>
      <c r="AW3223">
        <v>0.32219999999999999</v>
      </c>
    </row>
    <row r="3224" spans="45:49" x14ac:dyDescent="0.25">
      <c r="AS3224">
        <v>1.1964802504280669E-2</v>
      </c>
      <c r="AT3224">
        <v>0.90914389821115171</v>
      </c>
      <c r="AU3224">
        <v>-0.4626383270975376</v>
      </c>
      <c r="AV3224">
        <v>3223</v>
      </c>
      <c r="AW3224">
        <v>0.32229999999999998</v>
      </c>
    </row>
    <row r="3225" spans="45:49" x14ac:dyDescent="0.25">
      <c r="AS3225">
        <v>1.9413017821534595E-2</v>
      </c>
      <c r="AT3225">
        <v>1.4750955305779703</v>
      </c>
      <c r="AU3225">
        <v>-0.46255419574145512</v>
      </c>
      <c r="AV3225">
        <v>3224</v>
      </c>
      <c r="AW3225">
        <v>0.32240000000000002</v>
      </c>
    </row>
    <row r="3226" spans="45:49" x14ac:dyDescent="0.25">
      <c r="AS3226">
        <v>1.3995608912864554E-3</v>
      </c>
      <c r="AT3226">
        <v>0.10634544481890214</v>
      </c>
      <c r="AU3226">
        <v>-0.46255419574145512</v>
      </c>
      <c r="AV3226">
        <v>3225</v>
      </c>
      <c r="AW3226">
        <v>0.32250000000000001</v>
      </c>
    </row>
    <row r="3227" spans="45:49" x14ac:dyDescent="0.25">
      <c r="AS3227">
        <v>7.5479242491383056E-3</v>
      </c>
      <c r="AT3227">
        <v>0.5735280020551109</v>
      </c>
      <c r="AU3227">
        <v>-0.46238365920885555</v>
      </c>
      <c r="AV3227">
        <v>3226</v>
      </c>
      <c r="AW3227">
        <v>0.3226</v>
      </c>
    </row>
    <row r="3228" spans="45:49" x14ac:dyDescent="0.25">
      <c r="AS3228">
        <v>-1.6960094308160478E-2</v>
      </c>
      <c r="AT3228">
        <v>-1.2887104695487652</v>
      </c>
      <c r="AU3228">
        <v>-0.46178791825497423</v>
      </c>
      <c r="AV3228">
        <v>3227</v>
      </c>
      <c r="AW3228">
        <v>0.32269999999999999</v>
      </c>
    </row>
    <row r="3229" spans="45:49" x14ac:dyDescent="0.25">
      <c r="AS3229">
        <v>1.7959936694751377E-2</v>
      </c>
      <c r="AT3229">
        <v>1.3646833579116762</v>
      </c>
      <c r="AU3229">
        <v>-0.4609375094124108</v>
      </c>
      <c r="AV3229">
        <v>3228</v>
      </c>
      <c r="AW3229">
        <v>0.32279999999999998</v>
      </c>
    </row>
    <row r="3230" spans="45:49" x14ac:dyDescent="0.25">
      <c r="AS3230">
        <v>-2.1114293990649458E-2</v>
      </c>
      <c r="AT3230">
        <v>-1.6043667699293473</v>
      </c>
      <c r="AU3230">
        <v>-0.46085110423589365</v>
      </c>
      <c r="AV3230">
        <v>3229</v>
      </c>
      <c r="AW3230">
        <v>0.32290000000000002</v>
      </c>
    </row>
    <row r="3231" spans="45:49" x14ac:dyDescent="0.25">
      <c r="AS3231">
        <v>2.4975112410174916E-2</v>
      </c>
      <c r="AT3231">
        <v>1.8977305347685078</v>
      </c>
      <c r="AU3231">
        <v>-0.46076697287981117</v>
      </c>
      <c r="AV3231">
        <v>3230</v>
      </c>
      <c r="AW3231">
        <v>0.32300000000000001</v>
      </c>
    </row>
    <row r="3232" spans="45:49" x14ac:dyDescent="0.25">
      <c r="AS3232">
        <v>-2.6572639819733013E-3</v>
      </c>
      <c r="AT3232">
        <v>-0.20191184386729133</v>
      </c>
      <c r="AU3232">
        <v>-0.46068170461351138</v>
      </c>
      <c r="AV3232">
        <v>3231</v>
      </c>
      <c r="AW3232">
        <v>0.3231</v>
      </c>
    </row>
    <row r="3233" spans="45:49" x14ac:dyDescent="0.25">
      <c r="AS3233">
        <v>-5.6912793002084072E-3</v>
      </c>
      <c r="AT3233">
        <v>-0.43245108700697121</v>
      </c>
      <c r="AU3233">
        <v>-0.46059643634721159</v>
      </c>
      <c r="AV3233">
        <v>3232</v>
      </c>
      <c r="AW3233">
        <v>0.32319999999999999</v>
      </c>
    </row>
    <row r="3234" spans="45:49" x14ac:dyDescent="0.25">
      <c r="AS3234">
        <v>8.7042426275729667E-3</v>
      </c>
      <c r="AT3234">
        <v>0.66139069747086676</v>
      </c>
      <c r="AU3234">
        <v>-0.46017123192592985</v>
      </c>
      <c r="AV3234">
        <v>3233</v>
      </c>
      <c r="AW3234">
        <v>0.32329999999999998</v>
      </c>
    </row>
    <row r="3235" spans="45:49" x14ac:dyDescent="0.25">
      <c r="AS3235">
        <v>9.5127767303893052E-3</v>
      </c>
      <c r="AT3235">
        <v>0.72282705179498652</v>
      </c>
      <c r="AU3235">
        <v>-0.46017123192592985</v>
      </c>
      <c r="AV3235">
        <v>3234</v>
      </c>
      <c r="AW3235">
        <v>0.32340000000000002</v>
      </c>
    </row>
    <row r="3236" spans="45:49" x14ac:dyDescent="0.25">
      <c r="AS3236">
        <v>-7.1175479411067508E-3</v>
      </c>
      <c r="AT3236">
        <v>-0.54082591656380885</v>
      </c>
      <c r="AU3236">
        <v>-0.46000069539333027</v>
      </c>
      <c r="AV3236">
        <v>3235</v>
      </c>
      <c r="AW3236">
        <v>0.32350000000000001</v>
      </c>
    </row>
    <row r="3237" spans="45:49" x14ac:dyDescent="0.25">
      <c r="AS3237">
        <v>-4.823165220386727E-3</v>
      </c>
      <c r="AT3237">
        <v>-0.36648755619744044</v>
      </c>
      <c r="AU3237">
        <v>-0.46000069539333027</v>
      </c>
      <c r="AV3237">
        <v>3236</v>
      </c>
      <c r="AW3237">
        <v>0.3236</v>
      </c>
    </row>
    <row r="3238" spans="45:49" x14ac:dyDescent="0.25">
      <c r="AS3238">
        <v>-5.6246371059387457E-4</v>
      </c>
      <c r="AT3238">
        <v>-4.2738728889897999E-2</v>
      </c>
      <c r="AU3238">
        <v>-0.45991656403724779</v>
      </c>
      <c r="AV3238">
        <v>3237</v>
      </c>
      <c r="AW3238">
        <v>0.32369999999999999</v>
      </c>
    </row>
    <row r="3239" spans="45:49" x14ac:dyDescent="0.25">
      <c r="AS3239">
        <v>1.4684234945434584E-2</v>
      </c>
      <c r="AT3239">
        <v>1.1157796040314525</v>
      </c>
      <c r="AU3239">
        <v>-0.45983129577094795</v>
      </c>
      <c r="AV3239">
        <v>3238</v>
      </c>
      <c r="AW3239">
        <v>0.32379999999999998</v>
      </c>
    </row>
    <row r="3240" spans="45:49" x14ac:dyDescent="0.25">
      <c r="AS3240">
        <v>1.1641167420748388E-2</v>
      </c>
      <c r="AT3240">
        <v>0.88455253021028735</v>
      </c>
      <c r="AU3240">
        <v>-0.45983129577094795</v>
      </c>
      <c r="AV3240">
        <v>3239</v>
      </c>
      <c r="AW3240">
        <v>0.32390000000000002</v>
      </c>
    </row>
    <row r="3241" spans="45:49" x14ac:dyDescent="0.25">
      <c r="AS3241">
        <v>-2.5619928755986621E-2</v>
      </c>
      <c r="AT3241">
        <v>-1.9467268174945942</v>
      </c>
      <c r="AU3241">
        <v>-0.45983129577094795</v>
      </c>
      <c r="AV3241">
        <v>3240</v>
      </c>
      <c r="AW3241">
        <v>0.32400000000000001</v>
      </c>
    </row>
    <row r="3242" spans="45:49" x14ac:dyDescent="0.25">
      <c r="AS3242">
        <v>7.7158763440365883E-3</v>
      </c>
      <c r="AT3242">
        <v>0.58628981924464874</v>
      </c>
      <c r="AU3242">
        <v>-0.45957549097204853</v>
      </c>
      <c r="AV3242">
        <v>3241</v>
      </c>
      <c r="AW3242">
        <v>0.3241</v>
      </c>
    </row>
    <row r="3243" spans="45:49" x14ac:dyDescent="0.25">
      <c r="AS3243">
        <v>6.6992462291182164E-3</v>
      </c>
      <c r="AT3243">
        <v>0.50904131761789262</v>
      </c>
      <c r="AU3243">
        <v>-0.45906615519468436</v>
      </c>
      <c r="AV3243">
        <v>3242</v>
      </c>
      <c r="AW3243">
        <v>0.32419999999999999</v>
      </c>
    </row>
    <row r="3244" spans="45:49" x14ac:dyDescent="0.25">
      <c r="AS3244">
        <v>1.5486185625377404E-2</v>
      </c>
      <c r="AT3244">
        <v>1.1767157178599468</v>
      </c>
      <c r="AU3244">
        <v>-0.45906615519468436</v>
      </c>
      <c r="AV3244">
        <v>3243</v>
      </c>
      <c r="AW3244">
        <v>0.32429999999999998</v>
      </c>
    </row>
    <row r="3245" spans="45:49" x14ac:dyDescent="0.25">
      <c r="AS3245">
        <v>5.1031552027325233E-3</v>
      </c>
      <c r="AT3245">
        <v>0.38776255709435098</v>
      </c>
      <c r="AU3245">
        <v>-0.45889561866208478</v>
      </c>
      <c r="AV3245">
        <v>3244</v>
      </c>
      <c r="AW3245">
        <v>0.32440000000000002</v>
      </c>
    </row>
    <row r="3246" spans="45:49" x14ac:dyDescent="0.25">
      <c r="AS3246">
        <v>1.833237888149597E-2</v>
      </c>
      <c r="AT3246">
        <v>1.3929833270414733</v>
      </c>
      <c r="AU3246">
        <v>-0.45830101461842077</v>
      </c>
      <c r="AV3246">
        <v>3245</v>
      </c>
      <c r="AW3246">
        <v>0.32450000000000001</v>
      </c>
    </row>
    <row r="3247" spans="45:49" x14ac:dyDescent="0.25">
      <c r="AS3247">
        <v>-1.1390189386020211E-2</v>
      </c>
      <c r="AT3247">
        <v>-0.86548199822478111</v>
      </c>
      <c r="AU3247">
        <v>-0.45821574635212098</v>
      </c>
      <c r="AV3247">
        <v>3246</v>
      </c>
      <c r="AW3247">
        <v>0.3246</v>
      </c>
    </row>
    <row r="3248" spans="45:49" x14ac:dyDescent="0.25">
      <c r="AS3248">
        <v>-1.1325911239055131E-2</v>
      </c>
      <c r="AT3248">
        <v>-0.86059783193112815</v>
      </c>
      <c r="AU3248">
        <v>-0.4573664744197749</v>
      </c>
      <c r="AV3248">
        <v>3247</v>
      </c>
      <c r="AW3248">
        <v>0.32469999999999999</v>
      </c>
    </row>
    <row r="3249" spans="45:49" x14ac:dyDescent="0.25">
      <c r="AS3249">
        <v>-2.383019532317121E-2</v>
      </c>
      <c r="AT3249">
        <v>-1.8107341649383579</v>
      </c>
      <c r="AU3249">
        <v>-0.45719707479739258</v>
      </c>
      <c r="AV3249">
        <v>3248</v>
      </c>
      <c r="AW3249">
        <v>0.32479999999999998</v>
      </c>
    </row>
    <row r="3250" spans="45:49" x14ac:dyDescent="0.25">
      <c r="AS3250">
        <v>1.2837674603360938E-4</v>
      </c>
      <c r="AT3250">
        <v>9.7546896646979377E-3</v>
      </c>
      <c r="AU3250">
        <v>-0.457026538264793</v>
      </c>
      <c r="AV3250">
        <v>3249</v>
      </c>
      <c r="AW3250">
        <v>0.32490000000000002</v>
      </c>
    </row>
    <row r="3251" spans="45:49" x14ac:dyDescent="0.25">
      <c r="AS3251">
        <v>-2.0560807674883108E-2</v>
      </c>
      <c r="AT3251">
        <v>-1.5623101871698477</v>
      </c>
      <c r="AU3251">
        <v>-0.45677187037611089</v>
      </c>
      <c r="AV3251">
        <v>3250</v>
      </c>
      <c r="AW3251">
        <v>0.32500000000000001</v>
      </c>
    </row>
    <row r="3252" spans="45:49" x14ac:dyDescent="0.25">
      <c r="AS3252">
        <v>-1.03726764939438E-2</v>
      </c>
      <c r="AT3252">
        <v>-0.78816641889520267</v>
      </c>
      <c r="AU3252">
        <v>-0.45677187037611089</v>
      </c>
      <c r="AV3252">
        <v>3251</v>
      </c>
      <c r="AW3252">
        <v>0.3251</v>
      </c>
    </row>
    <row r="3253" spans="45:49" x14ac:dyDescent="0.25">
      <c r="AS3253">
        <v>5.4775574540144589E-3</v>
      </c>
      <c r="AT3253">
        <v>0.41621146146261861</v>
      </c>
      <c r="AU3253">
        <v>-0.45651720248742877</v>
      </c>
      <c r="AV3253">
        <v>3252</v>
      </c>
      <c r="AW3253">
        <v>0.32519999999999999</v>
      </c>
    </row>
    <row r="3254" spans="45:49" x14ac:dyDescent="0.25">
      <c r="AS3254">
        <v>2.0269102192287392E-2</v>
      </c>
      <c r="AT3254">
        <v>1.5401449855727671</v>
      </c>
      <c r="AU3254">
        <v>-0.4560078667100646</v>
      </c>
      <c r="AV3254">
        <v>3253</v>
      </c>
      <c r="AW3254">
        <v>0.32529999999999998</v>
      </c>
    </row>
    <row r="3255" spans="45:49" x14ac:dyDescent="0.25">
      <c r="AS3255">
        <v>6.3780200798646547E-3</v>
      </c>
      <c r="AT3255">
        <v>0.48463299216201855</v>
      </c>
      <c r="AU3255">
        <v>-0.4560078667100646</v>
      </c>
      <c r="AV3255">
        <v>3254</v>
      </c>
      <c r="AW3255">
        <v>0.32540000000000002</v>
      </c>
    </row>
    <row r="3256" spans="45:49" x14ac:dyDescent="0.25">
      <c r="AS3256">
        <v>2.0187108652862662E-2</v>
      </c>
      <c r="AT3256">
        <v>1.5339147175817947</v>
      </c>
      <c r="AU3256">
        <v>-0.45575319882138254</v>
      </c>
      <c r="AV3256">
        <v>3255</v>
      </c>
      <c r="AW3256">
        <v>0.32550000000000001</v>
      </c>
    </row>
    <row r="3257" spans="45:49" x14ac:dyDescent="0.25">
      <c r="AS3257">
        <v>2.8847362045780756E-4</v>
      </c>
      <c r="AT3257">
        <v>2.191962899013709E-2</v>
      </c>
      <c r="AU3257">
        <v>-0.45541439957661795</v>
      </c>
      <c r="AV3257">
        <v>3256</v>
      </c>
      <c r="AW3257">
        <v>0.3256</v>
      </c>
    </row>
    <row r="3258" spans="45:49" x14ac:dyDescent="0.25">
      <c r="AS3258">
        <v>1.5996730069218756E-2</v>
      </c>
      <c r="AT3258">
        <v>1.2155093682957068</v>
      </c>
      <c r="AU3258">
        <v>-0.45524386304401837</v>
      </c>
      <c r="AV3258">
        <v>3257</v>
      </c>
      <c r="AW3258">
        <v>0.32569999999999999</v>
      </c>
    </row>
    <row r="3259" spans="45:49" x14ac:dyDescent="0.25">
      <c r="AS3259">
        <v>9.3786245270166546E-3</v>
      </c>
      <c r="AT3259">
        <v>0.71263351478639891</v>
      </c>
      <c r="AU3259">
        <v>-0.45456626455448923</v>
      </c>
      <c r="AV3259">
        <v>3258</v>
      </c>
      <c r="AW3259">
        <v>0.32579999999999998</v>
      </c>
    </row>
    <row r="3260" spans="45:49" x14ac:dyDescent="0.25">
      <c r="AS3260">
        <v>8.2103961381108093E-3</v>
      </c>
      <c r="AT3260">
        <v>0.62386583883764768</v>
      </c>
      <c r="AU3260">
        <v>-0.45422632839950733</v>
      </c>
      <c r="AV3260">
        <v>3259</v>
      </c>
      <c r="AW3260">
        <v>0.32590000000000002</v>
      </c>
    </row>
    <row r="3261" spans="45:49" x14ac:dyDescent="0.25">
      <c r="AS3261">
        <v>5.134650896252424E-3</v>
      </c>
      <c r="AT3261">
        <v>0.3901557531018322</v>
      </c>
      <c r="AU3261">
        <v>-0.45405692877712506</v>
      </c>
      <c r="AV3261">
        <v>3260</v>
      </c>
      <c r="AW3261">
        <v>0.32600000000000001</v>
      </c>
    </row>
    <row r="3262" spans="45:49" x14ac:dyDescent="0.25">
      <c r="AS3262">
        <v>-2.1191260188970773E-2</v>
      </c>
      <c r="AT3262">
        <v>-1.6102150360872967</v>
      </c>
      <c r="AU3262">
        <v>-0.45405692877712506</v>
      </c>
      <c r="AV3262">
        <v>3261</v>
      </c>
      <c r="AW3262">
        <v>0.3261</v>
      </c>
    </row>
    <row r="3263" spans="45:49" x14ac:dyDescent="0.25">
      <c r="AS3263">
        <v>1.777524175849976E-2</v>
      </c>
      <c r="AT3263">
        <v>1.3506493381889451</v>
      </c>
      <c r="AU3263">
        <v>-0.45397166051082521</v>
      </c>
      <c r="AV3263">
        <v>3262</v>
      </c>
      <c r="AW3263">
        <v>0.32619999999999999</v>
      </c>
    </row>
    <row r="3264" spans="45:49" x14ac:dyDescent="0.25">
      <c r="AS3264">
        <v>-2.1806630679748196E-2</v>
      </c>
      <c r="AT3264">
        <v>-1.6569738795056763</v>
      </c>
      <c r="AU3264">
        <v>-0.45397166051082521</v>
      </c>
      <c r="AV3264">
        <v>3263</v>
      </c>
      <c r="AW3264">
        <v>0.32629999999999998</v>
      </c>
    </row>
    <row r="3265" spans="45:49" x14ac:dyDescent="0.25">
      <c r="AS3265">
        <v>-6.9387481607918753E-3</v>
      </c>
      <c r="AT3265">
        <v>-0.52723983946670627</v>
      </c>
      <c r="AU3265">
        <v>-0.45388639224452543</v>
      </c>
      <c r="AV3265">
        <v>3264</v>
      </c>
      <c r="AW3265">
        <v>0.32640000000000002</v>
      </c>
    </row>
    <row r="3266" spans="45:49" x14ac:dyDescent="0.25">
      <c r="AS3266">
        <v>6.1345531321421731E-3</v>
      </c>
      <c r="AT3266">
        <v>0.46613318910561241</v>
      </c>
      <c r="AU3266">
        <v>-0.45380226088844294</v>
      </c>
      <c r="AV3266">
        <v>3265</v>
      </c>
      <c r="AW3266">
        <v>0.32650000000000001</v>
      </c>
    </row>
    <row r="3267" spans="45:49" x14ac:dyDescent="0.25">
      <c r="AS3267">
        <v>-7.1082413751355497E-3</v>
      </c>
      <c r="AT3267">
        <v>-0.54011875840862911</v>
      </c>
      <c r="AU3267">
        <v>-0.45363286126606067</v>
      </c>
      <c r="AV3267">
        <v>3266</v>
      </c>
      <c r="AW3267">
        <v>0.3266</v>
      </c>
    </row>
    <row r="3268" spans="45:49" x14ac:dyDescent="0.25">
      <c r="AS3268">
        <v>-9.7007035287788312E-3</v>
      </c>
      <c r="AT3268">
        <v>-0.73710664412466087</v>
      </c>
      <c r="AU3268">
        <v>-0.45363286126606067</v>
      </c>
      <c r="AV3268">
        <v>3267</v>
      </c>
      <c r="AW3268">
        <v>0.32669999999999999</v>
      </c>
    </row>
    <row r="3269" spans="45:49" x14ac:dyDescent="0.25">
      <c r="AS3269">
        <v>-2.3998371852940181E-3</v>
      </c>
      <c r="AT3269">
        <v>-0.18235130357811558</v>
      </c>
      <c r="AU3269">
        <v>-0.45354759299976083</v>
      </c>
      <c r="AV3269">
        <v>3268</v>
      </c>
      <c r="AW3269">
        <v>0.32679999999999998</v>
      </c>
    </row>
    <row r="3270" spans="45:49" x14ac:dyDescent="0.25">
      <c r="AS3270">
        <v>-7.9164463068082114E-3</v>
      </c>
      <c r="AT3270">
        <v>-0.60153010070796753</v>
      </c>
      <c r="AU3270">
        <v>-0.4534634616436784</v>
      </c>
      <c r="AV3270">
        <v>3269</v>
      </c>
      <c r="AW3270">
        <v>0.32690000000000002</v>
      </c>
    </row>
    <row r="3271" spans="45:49" x14ac:dyDescent="0.25">
      <c r="AS3271">
        <v>2.1606943494134612E-3</v>
      </c>
      <c r="AT3271">
        <v>0.164180067574518</v>
      </c>
      <c r="AU3271">
        <v>-0.45329292511107877</v>
      </c>
      <c r="AV3271">
        <v>3270</v>
      </c>
      <c r="AW3271">
        <v>0.32700000000000001</v>
      </c>
    </row>
    <row r="3272" spans="45:49" x14ac:dyDescent="0.25">
      <c r="AS3272">
        <v>-7.84898118467936E-3</v>
      </c>
      <c r="AT3272">
        <v>-0.59640377253802312</v>
      </c>
      <c r="AU3272">
        <v>-0.4527847262439319</v>
      </c>
      <c r="AV3272">
        <v>3271</v>
      </c>
      <c r="AW3272">
        <v>0.3271</v>
      </c>
    </row>
    <row r="3273" spans="45:49" x14ac:dyDescent="0.25">
      <c r="AS3273">
        <v>5.7753974897423177E-3</v>
      </c>
      <c r="AT3273">
        <v>0.43884279624880479</v>
      </c>
      <c r="AU3273">
        <v>-0.4527847262439319</v>
      </c>
      <c r="AV3273">
        <v>3272</v>
      </c>
      <c r="AW3273">
        <v>0.32719999999999999</v>
      </c>
    </row>
    <row r="3274" spans="45:49" x14ac:dyDescent="0.25">
      <c r="AS3274">
        <v>2.5227975697816873E-3</v>
      </c>
      <c r="AT3274">
        <v>0.19169443174413978</v>
      </c>
      <c r="AU3274">
        <v>-0.4527847262439319</v>
      </c>
      <c r="AV3274">
        <v>3273</v>
      </c>
      <c r="AW3274">
        <v>0.32729999999999998</v>
      </c>
    </row>
    <row r="3275" spans="45:49" x14ac:dyDescent="0.25">
      <c r="AS3275">
        <v>-1.6895606688649423E-2</v>
      </c>
      <c r="AT3275">
        <v>-1.2838103865120696</v>
      </c>
      <c r="AU3275">
        <v>-0.45261532662154963</v>
      </c>
      <c r="AV3275">
        <v>3274</v>
      </c>
      <c r="AW3275">
        <v>0.32740000000000002</v>
      </c>
    </row>
    <row r="3276" spans="45:49" x14ac:dyDescent="0.25">
      <c r="AS3276">
        <v>9.8319829658066737E-3</v>
      </c>
      <c r="AT3276">
        <v>0.74708189437152095</v>
      </c>
      <c r="AU3276">
        <v>-0.45227652737678509</v>
      </c>
      <c r="AV3276">
        <v>3275</v>
      </c>
      <c r="AW3276">
        <v>0.32750000000000001</v>
      </c>
    </row>
    <row r="3277" spans="45:49" x14ac:dyDescent="0.25">
      <c r="AS3277">
        <v>3.5466245628867914E-3</v>
      </c>
      <c r="AT3277">
        <v>0.26948978718543187</v>
      </c>
      <c r="AU3277">
        <v>-0.4521923960207026</v>
      </c>
      <c r="AV3277">
        <v>3276</v>
      </c>
      <c r="AW3277">
        <v>0.3276</v>
      </c>
    </row>
    <row r="3278" spans="45:49" x14ac:dyDescent="0.25">
      <c r="AS3278">
        <v>-6.9908619377656587E-3</v>
      </c>
      <c r="AT3278">
        <v>-0.53119969775366926</v>
      </c>
      <c r="AU3278">
        <v>-0.45210712775440276</v>
      </c>
      <c r="AV3278">
        <v>3277</v>
      </c>
      <c r="AW3278">
        <v>0.32769999999999999</v>
      </c>
    </row>
    <row r="3279" spans="45:49" x14ac:dyDescent="0.25">
      <c r="AS3279">
        <v>1.6628289795335149E-2</v>
      </c>
      <c r="AT3279">
        <v>1.2634983485692384</v>
      </c>
      <c r="AU3279">
        <v>-0.45142839235465632</v>
      </c>
      <c r="AV3279">
        <v>3278</v>
      </c>
      <c r="AW3279">
        <v>0.32779999999999998</v>
      </c>
    </row>
    <row r="3280" spans="45:49" x14ac:dyDescent="0.25">
      <c r="AS3280">
        <v>1.2294242969801417E-2</v>
      </c>
      <c r="AT3280">
        <v>0.93417638737634046</v>
      </c>
      <c r="AU3280">
        <v>-0.45134426099857383</v>
      </c>
      <c r="AV3280">
        <v>3279</v>
      </c>
      <c r="AW3280">
        <v>0.32790000000000002</v>
      </c>
    </row>
    <row r="3281" spans="45:49" x14ac:dyDescent="0.25">
      <c r="AS3281">
        <v>-1.4992189512668121E-2</v>
      </c>
      <c r="AT3281">
        <v>-1.1391794901245542</v>
      </c>
      <c r="AU3281">
        <v>-0.45117486137619156</v>
      </c>
      <c r="AV3281">
        <v>3280</v>
      </c>
      <c r="AW3281">
        <v>0.32800000000000001</v>
      </c>
    </row>
    <row r="3282" spans="45:49" x14ac:dyDescent="0.25">
      <c r="AS3282">
        <v>5.7975866172910173E-3</v>
      </c>
      <c r="AT3282">
        <v>0.44052883410110627</v>
      </c>
      <c r="AU3282">
        <v>-0.45117486137619156</v>
      </c>
      <c r="AV3282">
        <v>3281</v>
      </c>
      <c r="AW3282">
        <v>0.3281</v>
      </c>
    </row>
    <row r="3283" spans="45:49" x14ac:dyDescent="0.25">
      <c r="AS3283">
        <v>-2.0523342013802903E-2</v>
      </c>
      <c r="AT3283">
        <v>-1.5594633639856514</v>
      </c>
      <c r="AU3283">
        <v>-0.45092133039772681</v>
      </c>
      <c r="AV3283">
        <v>3282</v>
      </c>
      <c r="AW3283">
        <v>0.32819999999999999</v>
      </c>
    </row>
    <row r="3284" spans="45:49" x14ac:dyDescent="0.25">
      <c r="AS3284">
        <v>-9.633462841520668E-3</v>
      </c>
      <c r="AT3284">
        <v>-0.73199736960797634</v>
      </c>
      <c r="AU3284">
        <v>-0.45066666250904469</v>
      </c>
      <c r="AV3284">
        <v>3283</v>
      </c>
      <c r="AW3284">
        <v>0.32829999999999998</v>
      </c>
    </row>
    <row r="3285" spans="45:49" x14ac:dyDescent="0.25">
      <c r="AS3285">
        <v>-3.0233471807150639E-2</v>
      </c>
      <c r="AT3285">
        <v>-2.2972862615472311</v>
      </c>
      <c r="AU3285">
        <v>-0.45007433228581539</v>
      </c>
      <c r="AV3285">
        <v>3284</v>
      </c>
      <c r="AW3285">
        <v>0.32840000000000003</v>
      </c>
    </row>
    <row r="3286" spans="45:49" x14ac:dyDescent="0.25">
      <c r="AS3286">
        <v>-5.7499166507568589E-3</v>
      </c>
      <c r="AT3286">
        <v>-0.43690663814869046</v>
      </c>
      <c r="AU3286">
        <v>-0.44965026477475101</v>
      </c>
      <c r="AV3286">
        <v>3285</v>
      </c>
      <c r="AW3286">
        <v>0.32850000000000001</v>
      </c>
    </row>
    <row r="3287" spans="45:49" x14ac:dyDescent="0.25">
      <c r="AS3287">
        <v>-8.3946571669457626E-3</v>
      </c>
      <c r="AT3287">
        <v>-0.637866888164076</v>
      </c>
      <c r="AU3287">
        <v>-0.44948200206258604</v>
      </c>
      <c r="AV3287">
        <v>3286</v>
      </c>
      <c r="AW3287">
        <v>0.3286</v>
      </c>
    </row>
    <row r="3288" spans="45:49" x14ac:dyDescent="0.25">
      <c r="AS3288">
        <v>7.3811841025417388E-3</v>
      </c>
      <c r="AT3288">
        <v>0.56085827459317683</v>
      </c>
      <c r="AU3288">
        <v>-0.44939787070650355</v>
      </c>
      <c r="AV3288">
        <v>3287</v>
      </c>
      <c r="AW3288">
        <v>0.32869999999999999</v>
      </c>
    </row>
    <row r="3289" spans="45:49" x14ac:dyDescent="0.25">
      <c r="AS3289">
        <v>-4.0409648090644623E-3</v>
      </c>
      <c r="AT3289">
        <v>-0.30705216385582285</v>
      </c>
      <c r="AU3289">
        <v>-0.44922733417390398</v>
      </c>
      <c r="AV3289">
        <v>3288</v>
      </c>
      <c r="AW3289">
        <v>0.32879999999999998</v>
      </c>
    </row>
    <row r="3290" spans="45:49" x14ac:dyDescent="0.25">
      <c r="AS3290">
        <v>2.614127599827043E-3</v>
      </c>
      <c r="AT3290">
        <v>0.19863413171072675</v>
      </c>
      <c r="AU3290">
        <v>-0.44922733417390398</v>
      </c>
      <c r="AV3290">
        <v>3289</v>
      </c>
      <c r="AW3290">
        <v>0.32890000000000003</v>
      </c>
    </row>
    <row r="3291" spans="45:49" x14ac:dyDescent="0.25">
      <c r="AS3291">
        <v>-1.6200965801544953E-2</v>
      </c>
      <c r="AT3291">
        <v>-1.2310281927622717</v>
      </c>
      <c r="AU3291">
        <v>-0.44888967183935674</v>
      </c>
      <c r="AV3291">
        <v>3290</v>
      </c>
      <c r="AW3291">
        <v>0.32900000000000001</v>
      </c>
    </row>
    <row r="3292" spans="45:49" x14ac:dyDescent="0.25">
      <c r="AS3292">
        <v>-1.7016951142068137E-3</v>
      </c>
      <c r="AT3292">
        <v>-0.1293030728374622</v>
      </c>
      <c r="AU3292">
        <v>-0.44863614086089199</v>
      </c>
      <c r="AV3292">
        <v>3291</v>
      </c>
      <c r="AW3292">
        <v>0.3291</v>
      </c>
    </row>
    <row r="3293" spans="45:49" x14ac:dyDescent="0.25">
      <c r="AS3293">
        <v>-1.1531403806657181E-2</v>
      </c>
      <c r="AT3293">
        <v>-0.87621215685594889</v>
      </c>
      <c r="AU3293">
        <v>-0.44863614086089199</v>
      </c>
      <c r="AV3293">
        <v>3292</v>
      </c>
      <c r="AW3293">
        <v>0.32919999999999999</v>
      </c>
    </row>
    <row r="3294" spans="45:49" x14ac:dyDescent="0.25">
      <c r="AS3294">
        <v>9.1540998823802522E-4</v>
      </c>
      <c r="AT3294">
        <v>6.955730400651336E-2</v>
      </c>
      <c r="AU3294">
        <v>-0.44795854237136284</v>
      </c>
      <c r="AV3294">
        <v>3293</v>
      </c>
      <c r="AW3294">
        <v>0.32929999999999998</v>
      </c>
    </row>
    <row r="3295" spans="45:49" x14ac:dyDescent="0.25">
      <c r="AS3295">
        <v>1.0941439343241655E-2</v>
      </c>
      <c r="AT3295">
        <v>0.83138378698659698</v>
      </c>
      <c r="AU3295">
        <v>-0.44779027965919788</v>
      </c>
      <c r="AV3295">
        <v>3294</v>
      </c>
      <c r="AW3295">
        <v>0.32940000000000003</v>
      </c>
    </row>
    <row r="3296" spans="45:49" x14ac:dyDescent="0.25">
      <c r="AS3296">
        <v>8.26426050707596E-3</v>
      </c>
      <c r="AT3296">
        <v>0.62795871562003835</v>
      </c>
      <c r="AU3296">
        <v>-0.4476208800368156</v>
      </c>
      <c r="AV3296">
        <v>3295</v>
      </c>
      <c r="AW3296">
        <v>0.32950000000000002</v>
      </c>
    </row>
    <row r="3297" spans="45:49" x14ac:dyDescent="0.25">
      <c r="AS3297">
        <v>-2.8126177994636237E-3</v>
      </c>
      <c r="AT3297">
        <v>-0.21371638265383663</v>
      </c>
      <c r="AU3297">
        <v>-0.44728321770226837</v>
      </c>
      <c r="AV3297">
        <v>3296</v>
      </c>
      <c r="AW3297">
        <v>0.3296</v>
      </c>
    </row>
    <row r="3298" spans="45:49" x14ac:dyDescent="0.25">
      <c r="AS3298">
        <v>-1.1257533415118814E-2</v>
      </c>
      <c r="AT3298">
        <v>-0.85540215223792659</v>
      </c>
      <c r="AU3298">
        <v>-0.44694441845750377</v>
      </c>
      <c r="AV3298">
        <v>3297</v>
      </c>
      <c r="AW3298">
        <v>0.32969999999999999</v>
      </c>
    </row>
    <row r="3299" spans="45:49" x14ac:dyDescent="0.25">
      <c r="AS3299">
        <v>2.5810010129134753E-2</v>
      </c>
      <c r="AT3299">
        <v>1.9611701248955644</v>
      </c>
      <c r="AU3299">
        <v>-0.44635322514449177</v>
      </c>
      <c r="AV3299">
        <v>3298</v>
      </c>
      <c r="AW3299">
        <v>0.32979999999999998</v>
      </c>
    </row>
    <row r="3300" spans="45:49" x14ac:dyDescent="0.25">
      <c r="AS3300">
        <v>-2.9493973870557969E-2</v>
      </c>
      <c r="AT3300">
        <v>-2.2410956109658753</v>
      </c>
      <c r="AU3300">
        <v>-0.44609855725580971</v>
      </c>
      <c r="AV3300">
        <v>3299</v>
      </c>
      <c r="AW3300">
        <v>0.32990000000000003</v>
      </c>
    </row>
    <row r="3301" spans="45:49" x14ac:dyDescent="0.25">
      <c r="AS3301">
        <v>-1.9977456558990525E-2</v>
      </c>
      <c r="AT3301">
        <v>-1.517984331616556</v>
      </c>
      <c r="AU3301">
        <v>-0.44567676356517999</v>
      </c>
      <c r="AV3301">
        <v>3300</v>
      </c>
      <c r="AW3301">
        <v>0.33</v>
      </c>
    </row>
    <row r="3302" spans="45:49" x14ac:dyDescent="0.25">
      <c r="AS3302">
        <v>-2.0987712723581353E-2</v>
      </c>
      <c r="AT3302">
        <v>-1.594748509490729</v>
      </c>
      <c r="AU3302">
        <v>-0.44440910867285621</v>
      </c>
      <c r="AV3302">
        <v>3301</v>
      </c>
      <c r="AW3302">
        <v>0.3301</v>
      </c>
    </row>
    <row r="3303" spans="45:49" x14ac:dyDescent="0.25">
      <c r="AS3303">
        <v>-1.0086671657063562E-2</v>
      </c>
      <c r="AT3303">
        <v>-0.76643438009092513</v>
      </c>
      <c r="AU3303">
        <v>-0.44432497731677373</v>
      </c>
      <c r="AV3303">
        <v>3302</v>
      </c>
      <c r="AW3303">
        <v>0.33019999999999999</v>
      </c>
    </row>
    <row r="3304" spans="45:49" x14ac:dyDescent="0.25">
      <c r="AS3304">
        <v>-1.9710768083314179E-2</v>
      </c>
      <c r="AT3304">
        <v>-1.4977200439028526</v>
      </c>
      <c r="AU3304">
        <v>-0.44424084596069124</v>
      </c>
      <c r="AV3304">
        <v>3303</v>
      </c>
      <c r="AW3304">
        <v>0.33029999999999998</v>
      </c>
    </row>
    <row r="3305" spans="45:49" x14ac:dyDescent="0.25">
      <c r="AS3305">
        <v>7.4460906671447455E-3</v>
      </c>
      <c r="AT3305">
        <v>0.56579019111595774</v>
      </c>
      <c r="AU3305">
        <v>-0.44415671460460876</v>
      </c>
      <c r="AV3305">
        <v>3304</v>
      </c>
      <c r="AW3305">
        <v>0.33040000000000003</v>
      </c>
    </row>
    <row r="3306" spans="45:49" x14ac:dyDescent="0.25">
      <c r="AS3306">
        <v>-1.9032705451991205E-2</v>
      </c>
      <c r="AT3306">
        <v>-1.446197546673857</v>
      </c>
      <c r="AU3306">
        <v>-0.44381791535984422</v>
      </c>
      <c r="AV3306">
        <v>3305</v>
      </c>
      <c r="AW3306">
        <v>0.33050000000000002</v>
      </c>
    </row>
    <row r="3307" spans="45:49" x14ac:dyDescent="0.25">
      <c r="AS3307">
        <v>-2.3387430210277671E-2</v>
      </c>
      <c r="AT3307">
        <v>-1.777090717787106</v>
      </c>
      <c r="AU3307">
        <v>-0.44331199031313201</v>
      </c>
      <c r="AV3307">
        <v>3306</v>
      </c>
      <c r="AW3307">
        <v>0.3306</v>
      </c>
    </row>
    <row r="3308" spans="45:49" x14ac:dyDescent="0.25">
      <c r="AS3308">
        <v>6.025896730079694E-3</v>
      </c>
      <c r="AT3308">
        <v>0.45787694710735638</v>
      </c>
      <c r="AU3308">
        <v>-0.44322785895704953</v>
      </c>
      <c r="AV3308">
        <v>3307</v>
      </c>
      <c r="AW3308">
        <v>0.33069999999999999</v>
      </c>
    </row>
    <row r="3309" spans="45:49" x14ac:dyDescent="0.25">
      <c r="AS3309">
        <v>6.6008689441332535E-3</v>
      </c>
      <c r="AT3309">
        <v>0.50156613293894292</v>
      </c>
      <c r="AU3309">
        <v>-0.4428060652664198</v>
      </c>
      <c r="AV3309">
        <v>3308</v>
      </c>
      <c r="AW3309">
        <v>0.33079999999999998</v>
      </c>
    </row>
    <row r="3310" spans="45:49" x14ac:dyDescent="0.25">
      <c r="AS3310">
        <v>1.0507831173072191E-2</v>
      </c>
      <c r="AT3310">
        <v>0.79843612888835147</v>
      </c>
      <c r="AU3310">
        <v>-0.44272193391033732</v>
      </c>
      <c r="AV3310">
        <v>3309</v>
      </c>
      <c r="AW3310">
        <v>0.33090000000000003</v>
      </c>
    </row>
    <row r="3311" spans="45:49" x14ac:dyDescent="0.25">
      <c r="AS3311">
        <v>9.4058858826429059E-3</v>
      </c>
      <c r="AT3311">
        <v>0.71470496520237548</v>
      </c>
      <c r="AU3311">
        <v>-0.44272193391033732</v>
      </c>
      <c r="AV3311">
        <v>3310</v>
      </c>
      <c r="AW3311">
        <v>0.33100000000000002</v>
      </c>
    </row>
    <row r="3312" spans="45:49" x14ac:dyDescent="0.25">
      <c r="AS3312">
        <v>-4.8890892230701866E-4</v>
      </c>
      <c r="AT3312">
        <v>-3.7149678261499973E-2</v>
      </c>
      <c r="AU3312">
        <v>-0.44255253428795505</v>
      </c>
      <c r="AV3312">
        <v>3311</v>
      </c>
      <c r="AW3312">
        <v>0.33110000000000001</v>
      </c>
    </row>
    <row r="3313" spans="45:49" x14ac:dyDescent="0.25">
      <c r="AS3313">
        <v>2.5299794856437074E-3</v>
      </c>
      <c r="AT3313">
        <v>0.19224014864845854</v>
      </c>
      <c r="AU3313">
        <v>-0.44238313466557277</v>
      </c>
      <c r="AV3313">
        <v>3312</v>
      </c>
      <c r="AW3313">
        <v>0.33119999999999999</v>
      </c>
    </row>
    <row r="3314" spans="45:49" x14ac:dyDescent="0.25">
      <c r="AS3314">
        <v>-2.5012667845203396E-3</v>
      </c>
      <c r="AT3314">
        <v>-0.1900584179414008</v>
      </c>
      <c r="AU3314">
        <v>-0.44238313466557277</v>
      </c>
      <c r="AV3314">
        <v>3313</v>
      </c>
      <c r="AW3314">
        <v>0.33129999999999998</v>
      </c>
    </row>
    <row r="3315" spans="45:49" x14ac:dyDescent="0.25">
      <c r="AS3315">
        <v>-6.1266829493433761E-3</v>
      </c>
      <c r="AT3315">
        <v>-0.46553517433129643</v>
      </c>
      <c r="AU3315">
        <v>-0.44187834652907793</v>
      </c>
      <c r="AV3315">
        <v>3314</v>
      </c>
      <c r="AW3315">
        <v>0.33139999999999997</v>
      </c>
    </row>
    <row r="3316" spans="45:49" x14ac:dyDescent="0.25">
      <c r="AS3316">
        <v>-3.6867168091703211E-3</v>
      </c>
      <c r="AT3316">
        <v>-0.28013467755029975</v>
      </c>
      <c r="AU3316">
        <v>-0.44170894690669565</v>
      </c>
      <c r="AV3316">
        <v>3315</v>
      </c>
      <c r="AW3316">
        <v>0.33150000000000002</v>
      </c>
    </row>
    <row r="3317" spans="45:49" x14ac:dyDescent="0.25">
      <c r="AS3317">
        <v>-1.2750204853091418E-2</v>
      </c>
      <c r="AT3317">
        <v>-0.96882258933927812</v>
      </c>
      <c r="AU3317">
        <v>-0.44103475914781848</v>
      </c>
      <c r="AV3317">
        <v>3316</v>
      </c>
      <c r="AW3317">
        <v>0.33160000000000001</v>
      </c>
    </row>
    <row r="3318" spans="45:49" x14ac:dyDescent="0.25">
      <c r="AS3318">
        <v>4.0293540450875298E-3</v>
      </c>
      <c r="AT3318">
        <v>0.3061699215271742</v>
      </c>
      <c r="AU3318">
        <v>-0.44078236507957108</v>
      </c>
      <c r="AV3318">
        <v>3317</v>
      </c>
      <c r="AW3318">
        <v>0.33169999999999999</v>
      </c>
    </row>
    <row r="3319" spans="45:49" x14ac:dyDescent="0.25">
      <c r="AS3319">
        <v>-1.0825226967199342E-2</v>
      </c>
      <c r="AT3319">
        <v>-0.82255340532858889</v>
      </c>
      <c r="AU3319">
        <v>-0.44078236507957108</v>
      </c>
      <c r="AV3319">
        <v>3318</v>
      </c>
      <c r="AW3319">
        <v>0.33179999999999998</v>
      </c>
    </row>
    <row r="3320" spans="45:49" x14ac:dyDescent="0.25">
      <c r="AS3320">
        <v>-1.0423563360291155E-2</v>
      </c>
      <c r="AT3320">
        <v>-0.79203305054434459</v>
      </c>
      <c r="AU3320">
        <v>-0.440359434478724</v>
      </c>
      <c r="AV3320">
        <v>3319</v>
      </c>
      <c r="AW3320">
        <v>0.33189999999999997</v>
      </c>
    </row>
    <row r="3321" spans="45:49" x14ac:dyDescent="0.25">
      <c r="AS3321">
        <v>2.6644608601600339E-3</v>
      </c>
      <c r="AT3321">
        <v>0.20245869768182742</v>
      </c>
      <c r="AU3321">
        <v>-0.44019117176655909</v>
      </c>
      <c r="AV3321">
        <v>3320</v>
      </c>
      <c r="AW3321">
        <v>0.33200000000000002</v>
      </c>
    </row>
    <row r="3322" spans="45:49" x14ac:dyDescent="0.25">
      <c r="AS3322">
        <v>8.8703244318821817E-3</v>
      </c>
      <c r="AT3322">
        <v>0.67401040088323827</v>
      </c>
      <c r="AU3322">
        <v>-0.43960225227398175</v>
      </c>
      <c r="AV3322">
        <v>3321</v>
      </c>
      <c r="AW3322">
        <v>0.33210000000000001</v>
      </c>
    </row>
    <row r="3323" spans="45:49" x14ac:dyDescent="0.25">
      <c r="AS3323">
        <v>3.4506711745052598E-3</v>
      </c>
      <c r="AT3323">
        <v>0.26219878196168961</v>
      </c>
      <c r="AU3323">
        <v>-0.43960225227398175</v>
      </c>
      <c r="AV3323">
        <v>3322</v>
      </c>
      <c r="AW3323">
        <v>0.3322</v>
      </c>
    </row>
    <row r="3324" spans="45:49" x14ac:dyDescent="0.25">
      <c r="AS3324">
        <v>2.2841484906166443E-2</v>
      </c>
      <c r="AT3324">
        <v>1.7356071377771412</v>
      </c>
      <c r="AU3324">
        <v>-0.43960225227398175</v>
      </c>
      <c r="AV3324">
        <v>3323</v>
      </c>
      <c r="AW3324">
        <v>0.33229999999999998</v>
      </c>
    </row>
    <row r="3325" spans="45:49" x14ac:dyDescent="0.25">
      <c r="AS3325">
        <v>4.5303974127364199E-3</v>
      </c>
      <c r="AT3325">
        <v>0.34424163397492941</v>
      </c>
      <c r="AU3325">
        <v>-0.43943285265159943</v>
      </c>
      <c r="AV3325">
        <v>3324</v>
      </c>
      <c r="AW3325">
        <v>0.33239999999999997</v>
      </c>
    </row>
    <row r="3326" spans="45:49" x14ac:dyDescent="0.25">
      <c r="AS3326">
        <v>-2.9187904556238209E-3</v>
      </c>
      <c r="AT3326">
        <v>-0.22178389755601571</v>
      </c>
      <c r="AU3326">
        <v>-0.43884279624880479</v>
      </c>
      <c r="AV3326">
        <v>3325</v>
      </c>
      <c r="AW3326">
        <v>0.33250000000000002</v>
      </c>
    </row>
    <row r="3327" spans="45:49" x14ac:dyDescent="0.25">
      <c r="AS3327">
        <v>-1.9395063031879545E-2</v>
      </c>
      <c r="AT3327">
        <v>-1.4737312383171735</v>
      </c>
      <c r="AU3327">
        <v>-0.43850627082447485</v>
      </c>
      <c r="AV3327">
        <v>3326</v>
      </c>
      <c r="AW3327">
        <v>0.33260000000000001</v>
      </c>
    </row>
    <row r="3328" spans="45:49" x14ac:dyDescent="0.25">
      <c r="AS3328">
        <v>-3.3101899077792041E-3</v>
      </c>
      <c r="AT3328">
        <v>-0.25152433193117113</v>
      </c>
      <c r="AU3328">
        <v>-0.43833800811230994</v>
      </c>
      <c r="AV3328">
        <v>3327</v>
      </c>
      <c r="AW3328">
        <v>0.3327</v>
      </c>
    </row>
    <row r="3329" spans="45:49" x14ac:dyDescent="0.25">
      <c r="AS3329">
        <v>-1.2798563086562353E-2</v>
      </c>
      <c r="AT3329">
        <v>-0.97249708316169114</v>
      </c>
      <c r="AU3329">
        <v>-0.43816974540014497</v>
      </c>
      <c r="AV3329">
        <v>3328</v>
      </c>
      <c r="AW3329">
        <v>0.33279999999999998</v>
      </c>
    </row>
    <row r="3330" spans="45:49" x14ac:dyDescent="0.25">
      <c r="AS3330">
        <v>-1.7238692794308008E-2</v>
      </c>
      <c r="AT3330">
        <v>-1.3098797377954641</v>
      </c>
      <c r="AU3330">
        <v>-0.43774908861973261</v>
      </c>
      <c r="AV3330">
        <v>3329</v>
      </c>
      <c r="AW3330">
        <v>0.33289999999999997</v>
      </c>
    </row>
    <row r="3331" spans="45:49" x14ac:dyDescent="0.25">
      <c r="AS3331">
        <v>5.4040774773511657E-3</v>
      </c>
      <c r="AT3331">
        <v>0.41062809538530726</v>
      </c>
      <c r="AU3331">
        <v>-0.43766495726365012</v>
      </c>
      <c r="AV3331">
        <v>3330</v>
      </c>
      <c r="AW3331">
        <v>0.33300000000000002</v>
      </c>
    </row>
    <row r="3332" spans="45:49" x14ac:dyDescent="0.25">
      <c r="AS3332">
        <v>-5.7200368883059127E-3</v>
      </c>
      <c r="AT3332">
        <v>-0.43463622844468097</v>
      </c>
      <c r="AU3332">
        <v>-0.43766495726365012</v>
      </c>
      <c r="AV3332">
        <v>3331</v>
      </c>
      <c r="AW3332">
        <v>0.33310000000000001</v>
      </c>
    </row>
    <row r="3333" spans="45:49" x14ac:dyDescent="0.25">
      <c r="AS3333">
        <v>-1.8998561426997187E-3</v>
      </c>
      <c r="AT3333">
        <v>-0.14436031175579084</v>
      </c>
      <c r="AU3333">
        <v>-0.43766495726365012</v>
      </c>
      <c r="AV3333">
        <v>3332</v>
      </c>
      <c r="AW3333">
        <v>0.3332</v>
      </c>
    </row>
    <row r="3334" spans="45:49" x14ac:dyDescent="0.25">
      <c r="AS3334">
        <v>1.746372615798464E-3</v>
      </c>
      <c r="AT3334">
        <v>0.13269788674641189</v>
      </c>
      <c r="AU3334">
        <v>-0.43758082590756764</v>
      </c>
      <c r="AV3334">
        <v>3333</v>
      </c>
      <c r="AW3334">
        <v>0.33329999999999999</v>
      </c>
    </row>
    <row r="3335" spans="45:49" x14ac:dyDescent="0.25">
      <c r="AS3335">
        <v>1.7868427116809471E-2</v>
      </c>
      <c r="AT3335">
        <v>1.3577300150224811</v>
      </c>
      <c r="AU3335">
        <v>-0.43758082590756764</v>
      </c>
      <c r="AV3335">
        <v>3334</v>
      </c>
      <c r="AW3335">
        <v>0.33339999999999997</v>
      </c>
    </row>
    <row r="3336" spans="45:49" x14ac:dyDescent="0.25">
      <c r="AS3336">
        <v>-1.0593894464818732E-2</v>
      </c>
      <c r="AT3336">
        <v>-0.80497563645843806</v>
      </c>
      <c r="AU3336">
        <v>-0.43716016912715527</v>
      </c>
      <c r="AV3336">
        <v>3335</v>
      </c>
      <c r="AW3336">
        <v>0.33350000000000002</v>
      </c>
    </row>
    <row r="3337" spans="45:49" x14ac:dyDescent="0.25">
      <c r="AS3337">
        <v>-5.4786497037184745E-3</v>
      </c>
      <c r="AT3337">
        <v>-0.4162944559084838</v>
      </c>
      <c r="AU3337">
        <v>-0.43716016912715527</v>
      </c>
      <c r="AV3337">
        <v>3336</v>
      </c>
      <c r="AW3337">
        <v>0.33360000000000001</v>
      </c>
    </row>
    <row r="3338" spans="45:49" x14ac:dyDescent="0.25">
      <c r="AS3338">
        <v>1.9279553885098721E-2</v>
      </c>
      <c r="AT3338">
        <v>1.4649542914393801</v>
      </c>
      <c r="AU3338">
        <v>-0.43690663814869046</v>
      </c>
      <c r="AV3338">
        <v>3337</v>
      </c>
      <c r="AW3338">
        <v>0.3337</v>
      </c>
    </row>
    <row r="3339" spans="45:49" x14ac:dyDescent="0.25">
      <c r="AS3339">
        <v>4.0103818173520267E-3</v>
      </c>
      <c r="AT3339">
        <v>0.30472831937159878</v>
      </c>
      <c r="AU3339">
        <v>-0.43690663814869046</v>
      </c>
      <c r="AV3339">
        <v>3338</v>
      </c>
      <c r="AW3339">
        <v>0.33379999999999999</v>
      </c>
    </row>
    <row r="3340" spans="45:49" x14ac:dyDescent="0.25">
      <c r="AS3340">
        <v>3.4688653613557108E-4</v>
      </c>
      <c r="AT3340">
        <v>2.6358126478596384E-2</v>
      </c>
      <c r="AU3340">
        <v>-0.43690663814869046</v>
      </c>
      <c r="AV3340">
        <v>3339</v>
      </c>
      <c r="AW3340">
        <v>0.33389999999999997</v>
      </c>
    </row>
    <row r="3341" spans="45:49" x14ac:dyDescent="0.25">
      <c r="AS3341">
        <v>-3.211558263274128E-3</v>
      </c>
      <c r="AT3341">
        <v>-0.24402981977852672</v>
      </c>
      <c r="AU3341">
        <v>-0.43657011272436058</v>
      </c>
      <c r="AV3341">
        <v>3340</v>
      </c>
      <c r="AW3341">
        <v>0.33400000000000002</v>
      </c>
    </row>
    <row r="3342" spans="45:49" x14ac:dyDescent="0.25">
      <c r="AS3342">
        <v>-1.351714369320689E-2</v>
      </c>
      <c r="AT3342">
        <v>-1.0270983332592183</v>
      </c>
      <c r="AU3342">
        <v>-0.43589706187570076</v>
      </c>
      <c r="AV3342">
        <v>3341</v>
      </c>
      <c r="AW3342">
        <v>0.33410000000000001</v>
      </c>
    </row>
    <row r="3343" spans="45:49" x14ac:dyDescent="0.25">
      <c r="AS3343">
        <v>8.8412825596151379E-3</v>
      </c>
      <c r="AT3343">
        <v>0.6718036581513992</v>
      </c>
      <c r="AU3343">
        <v>-0.43556053645137088</v>
      </c>
      <c r="AV3343">
        <v>3342</v>
      </c>
      <c r="AW3343">
        <v>0.3342</v>
      </c>
    </row>
    <row r="3344" spans="45:49" x14ac:dyDescent="0.25">
      <c r="AS3344">
        <v>1.6844285914885404E-3</v>
      </c>
      <c r="AT3344">
        <v>0.12799107844666252</v>
      </c>
      <c r="AU3344">
        <v>-0.43522401102704095</v>
      </c>
      <c r="AV3344">
        <v>3343</v>
      </c>
      <c r="AW3344">
        <v>0.33429999999999999</v>
      </c>
    </row>
    <row r="3345" spans="45:49" x14ac:dyDescent="0.25">
      <c r="AS3345">
        <v>2.0085424694116227E-4</v>
      </c>
      <c r="AT3345">
        <v>1.5261882757448149E-2</v>
      </c>
      <c r="AU3345">
        <v>-0.43463622844468097</v>
      </c>
      <c r="AV3345">
        <v>3344</v>
      </c>
      <c r="AW3345">
        <v>0.33439999999999998</v>
      </c>
    </row>
    <row r="3346" spans="45:49" x14ac:dyDescent="0.25">
      <c r="AS3346">
        <v>4.8738126895386813E-3</v>
      </c>
      <c r="AT3346">
        <v>0.37033599728310507</v>
      </c>
      <c r="AU3346">
        <v>-0.43438383437643352</v>
      </c>
      <c r="AV3346">
        <v>3345</v>
      </c>
      <c r="AW3346">
        <v>0.33450000000000002</v>
      </c>
    </row>
    <row r="3347" spans="45:49" x14ac:dyDescent="0.25">
      <c r="AS3347">
        <v>-1.2710345220057206E-3</v>
      </c>
      <c r="AT3347">
        <v>-9.6579386052030897E-2</v>
      </c>
      <c r="AU3347">
        <v>-0.43429970302035104</v>
      </c>
      <c r="AV3347">
        <v>3346</v>
      </c>
      <c r="AW3347">
        <v>0.33460000000000001</v>
      </c>
    </row>
    <row r="3348" spans="45:49" x14ac:dyDescent="0.25">
      <c r="AS3348">
        <v>-1.8239851865473611E-2</v>
      </c>
      <c r="AT3348">
        <v>-1.3859526742574999</v>
      </c>
      <c r="AU3348">
        <v>-0.4337107835277737</v>
      </c>
      <c r="AV3348">
        <v>3347</v>
      </c>
      <c r="AW3348">
        <v>0.3347</v>
      </c>
    </row>
    <row r="3349" spans="45:49" x14ac:dyDescent="0.25">
      <c r="AS3349">
        <v>-1.1381421463738661E-2</v>
      </c>
      <c r="AT3349">
        <v>-0.86481576883742528</v>
      </c>
      <c r="AU3349">
        <v>-0.4337107835277737</v>
      </c>
      <c r="AV3349">
        <v>3348</v>
      </c>
      <c r="AW3349">
        <v>0.33479999999999999</v>
      </c>
    </row>
    <row r="3350" spans="45:49" x14ac:dyDescent="0.25">
      <c r="AS3350">
        <v>1.4137840771581979E-2</v>
      </c>
      <c r="AT3350">
        <v>1.0742619167149678</v>
      </c>
      <c r="AU3350">
        <v>-0.43354252081560879</v>
      </c>
      <c r="AV3350">
        <v>3349</v>
      </c>
      <c r="AW3350">
        <v>0.33489999999999998</v>
      </c>
    </row>
    <row r="3351" spans="45:49" x14ac:dyDescent="0.25">
      <c r="AS3351">
        <v>3.6051272525128302E-3</v>
      </c>
      <c r="AT3351">
        <v>0.27393510613519512</v>
      </c>
      <c r="AU3351">
        <v>-0.43345838945952631</v>
      </c>
      <c r="AV3351">
        <v>3350</v>
      </c>
      <c r="AW3351">
        <v>0.33500000000000002</v>
      </c>
    </row>
    <row r="3352" spans="45:49" x14ac:dyDescent="0.25">
      <c r="AS3352">
        <v>-2.6850190943150665E-3</v>
      </c>
      <c r="AT3352">
        <v>-0.20402081232043989</v>
      </c>
      <c r="AU3352">
        <v>-0.43329012674736134</v>
      </c>
      <c r="AV3352">
        <v>3351</v>
      </c>
      <c r="AW3352">
        <v>0.33510000000000001</v>
      </c>
    </row>
    <row r="3353" spans="45:49" x14ac:dyDescent="0.25">
      <c r="AS3353">
        <v>-2.2975547335590818E-3</v>
      </c>
      <c r="AT3353">
        <v>-0.17457938533244247</v>
      </c>
      <c r="AU3353">
        <v>-0.43295473823324876</v>
      </c>
      <c r="AV3353">
        <v>3352</v>
      </c>
      <c r="AW3353">
        <v>0.3352</v>
      </c>
    </row>
    <row r="3354" spans="45:49" x14ac:dyDescent="0.25">
      <c r="AS3354">
        <v>6.6191529049319797E-3</v>
      </c>
      <c r="AT3354">
        <v>0.50295543722452107</v>
      </c>
      <c r="AU3354">
        <v>-0.43245108700697121</v>
      </c>
      <c r="AV3354">
        <v>3353</v>
      </c>
      <c r="AW3354">
        <v>0.33529999999999999</v>
      </c>
    </row>
    <row r="3355" spans="45:49" x14ac:dyDescent="0.25">
      <c r="AS3355">
        <v>4.0536378980959853E-3</v>
      </c>
      <c r="AT3355">
        <v>0.30801512680990201</v>
      </c>
      <c r="AU3355">
        <v>-0.4322828242948063</v>
      </c>
      <c r="AV3355">
        <v>3354</v>
      </c>
      <c r="AW3355">
        <v>0.33539999999999998</v>
      </c>
    </row>
    <row r="3356" spans="45:49" x14ac:dyDescent="0.25">
      <c r="AS3356">
        <v>-3.8387938775485968E-3</v>
      </c>
      <c r="AT3356">
        <v>-0.29169023299924962</v>
      </c>
      <c r="AU3356">
        <v>-0.43219869293872382</v>
      </c>
      <c r="AV3356">
        <v>3355</v>
      </c>
      <c r="AW3356">
        <v>0.33550000000000002</v>
      </c>
    </row>
    <row r="3357" spans="45:49" x14ac:dyDescent="0.25">
      <c r="AS3357">
        <v>1.4846695867163364E-2</v>
      </c>
      <c r="AT3357">
        <v>1.1281241751712299</v>
      </c>
      <c r="AU3357">
        <v>-0.43203043022655885</v>
      </c>
      <c r="AV3357">
        <v>3356</v>
      </c>
      <c r="AW3357">
        <v>0.33560000000000001</v>
      </c>
    </row>
    <row r="3358" spans="45:49" x14ac:dyDescent="0.25">
      <c r="AS3358">
        <v>-6.9283343827919452E-3</v>
      </c>
      <c r="AT3358">
        <v>-0.52644854995544399</v>
      </c>
      <c r="AU3358">
        <v>-0.43203043022655885</v>
      </c>
      <c r="AV3358">
        <v>3357</v>
      </c>
      <c r="AW3358">
        <v>0.3357</v>
      </c>
    </row>
    <row r="3359" spans="45:49" x14ac:dyDescent="0.25">
      <c r="AS3359">
        <v>-1.0842179281098652E-2</v>
      </c>
      <c r="AT3359">
        <v>-0.82384152460482463</v>
      </c>
      <c r="AU3359">
        <v>-0.43194629887047636</v>
      </c>
      <c r="AV3359">
        <v>3358</v>
      </c>
      <c r="AW3359">
        <v>0.33579999999999999</v>
      </c>
    </row>
    <row r="3360" spans="45:49" x14ac:dyDescent="0.25">
      <c r="AS3360">
        <v>1.5096656463811088E-2</v>
      </c>
      <c r="AT3360">
        <v>1.1471173972619577</v>
      </c>
      <c r="AU3360">
        <v>-0.4317780361583114</v>
      </c>
      <c r="AV3360">
        <v>3359</v>
      </c>
      <c r="AW3360">
        <v>0.33589999999999998</v>
      </c>
    </row>
    <row r="3361" spans="45:49" x14ac:dyDescent="0.25">
      <c r="AS3361">
        <v>-6.3780200798646547E-3</v>
      </c>
      <c r="AT3361">
        <v>-0.48463299216201855</v>
      </c>
      <c r="AU3361">
        <v>-0.4317780361583114</v>
      </c>
      <c r="AV3361">
        <v>3360</v>
      </c>
      <c r="AW3361">
        <v>0.33600000000000002</v>
      </c>
    </row>
    <row r="3362" spans="45:49" x14ac:dyDescent="0.25">
      <c r="AS3362">
        <v>-5.7322012582972093E-3</v>
      </c>
      <c r="AT3362">
        <v>-0.43556053645137088</v>
      </c>
      <c r="AU3362">
        <v>-0.43102312777400381</v>
      </c>
      <c r="AV3362">
        <v>3361</v>
      </c>
      <c r="AW3362">
        <v>0.33610000000000001</v>
      </c>
    </row>
    <row r="3363" spans="45:49" x14ac:dyDescent="0.25">
      <c r="AS3363">
        <v>8.1237343533757667E-3</v>
      </c>
      <c r="AT3363">
        <v>0.61728085485886786</v>
      </c>
      <c r="AU3363">
        <v>-0.43085486506183884</v>
      </c>
      <c r="AV3363">
        <v>3362</v>
      </c>
      <c r="AW3363">
        <v>0.3362</v>
      </c>
    </row>
    <row r="3364" spans="45:49" x14ac:dyDescent="0.25">
      <c r="AS3364">
        <v>-7.4118568682024497E-3</v>
      </c>
      <c r="AT3364">
        <v>-0.56318894053870494</v>
      </c>
      <c r="AU3364">
        <v>-0.43068660234967387</v>
      </c>
      <c r="AV3364">
        <v>3363</v>
      </c>
      <c r="AW3364">
        <v>0.33629999999999999</v>
      </c>
    </row>
    <row r="3365" spans="45:49" x14ac:dyDescent="0.25">
      <c r="AS3365">
        <v>6.0277221336946241E-4</v>
      </c>
      <c r="AT3365">
        <v>4.5801565015387076E-2</v>
      </c>
      <c r="AU3365">
        <v>-0.43043534519164378</v>
      </c>
      <c r="AV3365">
        <v>3364</v>
      </c>
      <c r="AW3365">
        <v>0.33639999999999998</v>
      </c>
    </row>
    <row r="3366" spans="45:49" x14ac:dyDescent="0.25">
      <c r="AS3366">
        <v>-1.3812290510486491E-2</v>
      </c>
      <c r="AT3366">
        <v>-1.0495250242062848</v>
      </c>
      <c r="AU3366">
        <v>-0.43043534519164378</v>
      </c>
      <c r="AV3366">
        <v>3365</v>
      </c>
      <c r="AW3366">
        <v>0.33650000000000002</v>
      </c>
    </row>
    <row r="3367" spans="45:49" x14ac:dyDescent="0.25">
      <c r="AS3367">
        <v>8.6641884843174921E-3</v>
      </c>
      <c r="AT3367">
        <v>0.65834718881907228</v>
      </c>
      <c r="AU3367">
        <v>-0.43035235074577866</v>
      </c>
      <c r="AV3367">
        <v>3366</v>
      </c>
      <c r="AW3367">
        <v>0.33660000000000001</v>
      </c>
    </row>
    <row r="3368" spans="45:49" x14ac:dyDescent="0.25">
      <c r="AS3368">
        <v>4.5539032248598232E-3</v>
      </c>
      <c r="AT3368">
        <v>0.34602771992635606</v>
      </c>
      <c r="AU3368">
        <v>-0.43018408803361369</v>
      </c>
      <c r="AV3368">
        <v>3367</v>
      </c>
      <c r="AW3368">
        <v>0.3367</v>
      </c>
    </row>
    <row r="3369" spans="45:49" x14ac:dyDescent="0.25">
      <c r="AS3369">
        <v>-3.6220795664121397E-2</v>
      </c>
      <c r="AT3369">
        <v>-2.7522322541143085</v>
      </c>
      <c r="AU3369">
        <v>-0.43001582532144872</v>
      </c>
      <c r="AV3369">
        <v>3368</v>
      </c>
      <c r="AW3369">
        <v>0.33679999999999999</v>
      </c>
    </row>
    <row r="3370" spans="45:49" x14ac:dyDescent="0.25">
      <c r="AS3370">
        <v>-3.1282989111787174E-2</v>
      </c>
      <c r="AT3370">
        <v>-2.3770336918316799</v>
      </c>
      <c r="AU3370">
        <v>-0.42976343125320132</v>
      </c>
      <c r="AV3370">
        <v>3369</v>
      </c>
      <c r="AW3370">
        <v>0.33689999999999998</v>
      </c>
    </row>
    <row r="3371" spans="45:49" x14ac:dyDescent="0.25">
      <c r="AS3371">
        <v>-4.2241635128448252E-4</v>
      </c>
      <c r="AT3371">
        <v>-3.2097249255682067E-2</v>
      </c>
      <c r="AU3371">
        <v>-0.42968043680733614</v>
      </c>
      <c r="AV3371">
        <v>3370</v>
      </c>
      <c r="AW3371">
        <v>0.33700000000000002</v>
      </c>
    </row>
    <row r="3372" spans="45:49" x14ac:dyDescent="0.25">
      <c r="AS3372">
        <v>3.3029182179689087E-3</v>
      </c>
      <c r="AT3372">
        <v>0.25097179356554838</v>
      </c>
      <c r="AU3372">
        <v>-0.42934504829322362</v>
      </c>
      <c r="AV3372">
        <v>3371</v>
      </c>
      <c r="AW3372">
        <v>0.33710000000000001</v>
      </c>
    </row>
    <row r="3373" spans="45:49" x14ac:dyDescent="0.25">
      <c r="AS3373">
        <v>-2.770567682091496E-2</v>
      </c>
      <c r="AT3373">
        <v>-2.1052121017905026</v>
      </c>
      <c r="AU3373">
        <v>-0.42917678558105865</v>
      </c>
      <c r="AV3373">
        <v>3372</v>
      </c>
      <c r="AW3373">
        <v>0.3372</v>
      </c>
    </row>
    <row r="3374" spans="45:49" x14ac:dyDescent="0.25">
      <c r="AS3374">
        <v>1.162033986474853E-2</v>
      </c>
      <c r="AT3374">
        <v>0.88296995118776289</v>
      </c>
      <c r="AU3374">
        <v>-0.42917678558105865</v>
      </c>
      <c r="AV3374">
        <v>3373</v>
      </c>
      <c r="AW3374">
        <v>0.33729999999999999</v>
      </c>
    </row>
    <row r="3375" spans="45:49" x14ac:dyDescent="0.25">
      <c r="AS3375">
        <v>1.341013314686279E-2</v>
      </c>
      <c r="AT3375">
        <v>1.0189671513848686</v>
      </c>
      <c r="AU3375">
        <v>-0.42867427126499846</v>
      </c>
      <c r="AV3375">
        <v>3374</v>
      </c>
      <c r="AW3375">
        <v>0.33739999999999998</v>
      </c>
    </row>
    <row r="3376" spans="45:49" x14ac:dyDescent="0.25">
      <c r="AS3376">
        <v>-6.7669507484424685E-3</v>
      </c>
      <c r="AT3376">
        <v>-0.51418583635131432</v>
      </c>
      <c r="AU3376">
        <v>-0.42859013990891598</v>
      </c>
      <c r="AV3376">
        <v>3375</v>
      </c>
      <c r="AW3376">
        <v>0.33750000000000002</v>
      </c>
    </row>
    <row r="3377" spans="45:49" x14ac:dyDescent="0.25">
      <c r="AS3377">
        <v>-6.0661753082058567E-3</v>
      </c>
      <c r="AT3377">
        <v>-0.4609375094124108</v>
      </c>
      <c r="AU3377">
        <v>-0.42833774584066853</v>
      </c>
      <c r="AV3377">
        <v>3376</v>
      </c>
      <c r="AW3377">
        <v>0.33760000000000001</v>
      </c>
    </row>
    <row r="3378" spans="45:49" x14ac:dyDescent="0.25">
      <c r="AS3378">
        <v>-4.613812373008841E-3</v>
      </c>
      <c r="AT3378">
        <v>-0.3505799084365484</v>
      </c>
      <c r="AU3378">
        <v>-0.42817062003872092</v>
      </c>
      <c r="AV3378">
        <v>3377</v>
      </c>
      <c r="AW3378">
        <v>0.3377</v>
      </c>
    </row>
    <row r="3379" spans="45:49" x14ac:dyDescent="0.25">
      <c r="AS3379">
        <v>4.41520247477456E-3</v>
      </c>
      <c r="AT3379">
        <v>0.33548856221169987</v>
      </c>
      <c r="AU3379">
        <v>-0.42791936288069082</v>
      </c>
      <c r="AV3379">
        <v>3378</v>
      </c>
      <c r="AW3379">
        <v>0.33779999999999999</v>
      </c>
    </row>
    <row r="3380" spans="45:49" x14ac:dyDescent="0.25">
      <c r="AS3380">
        <v>-1.595678066223627E-2</v>
      </c>
      <c r="AT3380">
        <v>-1.2124738180154337</v>
      </c>
      <c r="AU3380">
        <v>-0.42758397436657825</v>
      </c>
      <c r="AV3380">
        <v>3379</v>
      </c>
      <c r="AW3380">
        <v>0.33789999999999998</v>
      </c>
    </row>
    <row r="3381" spans="45:49" x14ac:dyDescent="0.25">
      <c r="AS3381">
        <v>2.0408670757205982E-2</v>
      </c>
      <c r="AT3381">
        <v>1.5507500840800286</v>
      </c>
      <c r="AU3381">
        <v>-0.42758397436657825</v>
      </c>
      <c r="AV3381">
        <v>3380</v>
      </c>
      <c r="AW3381">
        <v>0.33800000000000002</v>
      </c>
    </row>
    <row r="3382" spans="45:49" x14ac:dyDescent="0.25">
      <c r="AS3382">
        <v>9.1067740493144811E-3</v>
      </c>
      <c r="AT3382">
        <v>0.6919769930477162</v>
      </c>
      <c r="AU3382">
        <v>-0.42733271720854815</v>
      </c>
      <c r="AV3382">
        <v>3381</v>
      </c>
      <c r="AW3382">
        <v>0.33810000000000001</v>
      </c>
    </row>
    <row r="3383" spans="45:49" x14ac:dyDescent="0.25">
      <c r="AS3383">
        <v>3.0510274814332661E-3</v>
      </c>
      <c r="AT3383">
        <v>0.231831910056785</v>
      </c>
      <c r="AU3383">
        <v>-0.42691319733835309</v>
      </c>
      <c r="AV3383">
        <v>3382</v>
      </c>
      <c r="AW3383">
        <v>0.3382</v>
      </c>
    </row>
    <row r="3384" spans="45:49" x14ac:dyDescent="0.25">
      <c r="AS3384">
        <v>-1.0588328480025666E-2</v>
      </c>
      <c r="AT3384">
        <v>-0.80455270585759098</v>
      </c>
      <c r="AU3384">
        <v>-0.42691319733835309</v>
      </c>
      <c r="AV3384">
        <v>3383</v>
      </c>
      <c r="AW3384">
        <v>0.33829999999999999</v>
      </c>
    </row>
    <row r="3385" spans="45:49" x14ac:dyDescent="0.25">
      <c r="AS3385">
        <v>1.0496968525330885E-3</v>
      </c>
      <c r="AT3385">
        <v>7.9761073207056929E-2</v>
      </c>
      <c r="AU3385">
        <v>-0.42649367746815803</v>
      </c>
      <c r="AV3385">
        <v>3384</v>
      </c>
      <c r="AW3385">
        <v>0.33839999999999998</v>
      </c>
    </row>
    <row r="3386" spans="45:49" x14ac:dyDescent="0.25">
      <c r="AS3386">
        <v>1.3878813006158454E-2</v>
      </c>
      <c r="AT3386">
        <v>1.0545797270325377</v>
      </c>
      <c r="AU3386">
        <v>-0.42615942586426281</v>
      </c>
      <c r="AV3386">
        <v>3385</v>
      </c>
      <c r="AW3386">
        <v>0.33850000000000002</v>
      </c>
    </row>
    <row r="3387" spans="45:49" x14ac:dyDescent="0.25">
      <c r="AS3387">
        <v>-1.9500098551361589E-2</v>
      </c>
      <c r="AT3387">
        <v>-1.4817123480428354</v>
      </c>
      <c r="AU3387">
        <v>-0.42607529450818032</v>
      </c>
      <c r="AV3387">
        <v>3386</v>
      </c>
      <c r="AW3387">
        <v>0.33860000000000001</v>
      </c>
    </row>
    <row r="3388" spans="45:49" x14ac:dyDescent="0.25">
      <c r="AS3388">
        <v>-8.6304484420907102E-3</v>
      </c>
      <c r="AT3388">
        <v>-0.65578345627899148</v>
      </c>
      <c r="AU3388">
        <v>-0.42532152303409004</v>
      </c>
      <c r="AV3388">
        <v>3387</v>
      </c>
      <c r="AW3388">
        <v>0.3387</v>
      </c>
    </row>
    <row r="3389" spans="45:49" x14ac:dyDescent="0.25">
      <c r="AS3389">
        <v>2.144370453152078E-3</v>
      </c>
      <c r="AT3389">
        <v>0.16293969852741014</v>
      </c>
      <c r="AU3389">
        <v>-0.42490314007411228</v>
      </c>
      <c r="AV3389">
        <v>3388</v>
      </c>
      <c r="AW3389">
        <v>0.33879999999999999</v>
      </c>
    </row>
    <row r="3390" spans="45:49" x14ac:dyDescent="0.25">
      <c r="AS3390">
        <v>-2.081139668916876E-3</v>
      </c>
      <c r="AT3390">
        <v>-0.15813511594897034</v>
      </c>
      <c r="AU3390">
        <v>-0.42465188291608219</v>
      </c>
      <c r="AV3390">
        <v>3389</v>
      </c>
      <c r="AW3390">
        <v>0.33889999999999998</v>
      </c>
    </row>
    <row r="3391" spans="45:49" x14ac:dyDescent="0.25">
      <c r="AS3391">
        <v>7.1478616109743607E-3</v>
      </c>
      <c r="AT3391">
        <v>0.54312929666412102</v>
      </c>
      <c r="AU3391">
        <v>-0.42456775155999971</v>
      </c>
      <c r="AV3391">
        <v>3390</v>
      </c>
      <c r="AW3391">
        <v>0.33900000000000002</v>
      </c>
    </row>
    <row r="3392" spans="45:49" x14ac:dyDescent="0.25">
      <c r="AS3392">
        <v>1.6177385177797987E-2</v>
      </c>
      <c r="AT3392">
        <v>1.2292364222597585</v>
      </c>
      <c r="AU3392">
        <v>-0.42431763131218697</v>
      </c>
      <c r="AV3392">
        <v>3391</v>
      </c>
      <c r="AW3392">
        <v>0.33910000000000001</v>
      </c>
    </row>
    <row r="3393" spans="45:49" x14ac:dyDescent="0.25">
      <c r="AS3393">
        <v>1.7428055975869938E-2</v>
      </c>
      <c r="AT3393">
        <v>1.3242684735060022</v>
      </c>
      <c r="AU3393">
        <v>-0.42398224279807439</v>
      </c>
      <c r="AV3393">
        <v>3392</v>
      </c>
      <c r="AW3393">
        <v>0.3392</v>
      </c>
    </row>
    <row r="3394" spans="45:49" x14ac:dyDescent="0.25">
      <c r="AS3394">
        <v>-2.7864636558661008E-2</v>
      </c>
      <c r="AT3394">
        <v>-2.1172906359394248</v>
      </c>
      <c r="AU3394">
        <v>-0.42398224279807439</v>
      </c>
      <c r="AV3394">
        <v>3393</v>
      </c>
      <c r="AW3394">
        <v>0.33929999999999999</v>
      </c>
    </row>
    <row r="3395" spans="45:49" x14ac:dyDescent="0.25">
      <c r="AS3395">
        <v>-1.6376384096474794E-2</v>
      </c>
      <c r="AT3395">
        <v>-1.2443573281502576</v>
      </c>
      <c r="AU3395">
        <v>-0.42356385983809669</v>
      </c>
      <c r="AV3395">
        <v>3394</v>
      </c>
      <c r="AW3395">
        <v>0.33939999999999998</v>
      </c>
    </row>
    <row r="3396" spans="45:49" x14ac:dyDescent="0.25">
      <c r="AS3396">
        <v>-3.9903323022372206E-3</v>
      </c>
      <c r="AT3396">
        <v>-0.30320485968037558</v>
      </c>
      <c r="AU3396">
        <v>-0.42306134552203645</v>
      </c>
      <c r="AV3396">
        <v>3395</v>
      </c>
      <c r="AW3396">
        <v>0.33950000000000002</v>
      </c>
    </row>
    <row r="3397" spans="45:49" x14ac:dyDescent="0.25">
      <c r="AS3397">
        <v>-2.4956798524726764E-2</v>
      </c>
      <c r="AT3397">
        <v>-1.8963389566624949</v>
      </c>
      <c r="AU3397">
        <v>-0.42306134552203645</v>
      </c>
      <c r="AV3397">
        <v>3396</v>
      </c>
      <c r="AW3397">
        <v>0.33960000000000001</v>
      </c>
    </row>
    <row r="3398" spans="45:49" x14ac:dyDescent="0.25">
      <c r="AS3398">
        <v>1.5164914589149705E-2</v>
      </c>
      <c r="AT3398">
        <v>1.1523039816734206</v>
      </c>
      <c r="AU3398">
        <v>-0.42239170540402865</v>
      </c>
      <c r="AV3398">
        <v>3397</v>
      </c>
      <c r="AW3398">
        <v>0.3397</v>
      </c>
    </row>
    <row r="3399" spans="45:49" x14ac:dyDescent="0.25">
      <c r="AS3399">
        <v>1.398992322947379E-2</v>
      </c>
      <c r="AT3399">
        <v>1.0630224223064357</v>
      </c>
      <c r="AU3399">
        <v>-0.42239170540402865</v>
      </c>
      <c r="AV3399">
        <v>3398</v>
      </c>
      <c r="AW3399">
        <v>0.33979999999999999</v>
      </c>
    </row>
    <row r="3400" spans="45:49" x14ac:dyDescent="0.25">
      <c r="AS3400">
        <v>-1.214704361927943E-2</v>
      </c>
      <c r="AT3400">
        <v>-0.92299146465824045</v>
      </c>
      <c r="AU3400">
        <v>-0.42214158515621586</v>
      </c>
      <c r="AV3400">
        <v>3399</v>
      </c>
      <c r="AW3400">
        <v>0.33989999999999998</v>
      </c>
    </row>
    <row r="3401" spans="45:49" x14ac:dyDescent="0.25">
      <c r="AS3401">
        <v>-1.6945730476436438E-3</v>
      </c>
      <c r="AT3401">
        <v>-0.12876190357401276</v>
      </c>
      <c r="AU3401">
        <v>-0.42214158515621586</v>
      </c>
      <c r="AV3401">
        <v>3400</v>
      </c>
      <c r="AW3401">
        <v>0.34</v>
      </c>
    </row>
    <row r="3402" spans="45:49" x14ac:dyDescent="0.25">
      <c r="AS3402">
        <v>-5.4161221487447619E-3</v>
      </c>
      <c r="AT3402">
        <v>-0.41154330811025852</v>
      </c>
      <c r="AU3402">
        <v>-0.42055332158260483</v>
      </c>
      <c r="AV3402">
        <v>3401</v>
      </c>
      <c r="AW3402">
        <v>0.34010000000000001</v>
      </c>
    </row>
    <row r="3403" spans="45:49" x14ac:dyDescent="0.25">
      <c r="AS3403">
        <v>1.1721784426299564E-2</v>
      </c>
      <c r="AT3403">
        <v>0.8906782024612655</v>
      </c>
      <c r="AU3403">
        <v>-0.42021906997870956</v>
      </c>
      <c r="AV3403">
        <v>3402</v>
      </c>
      <c r="AW3403">
        <v>0.3402</v>
      </c>
    </row>
    <row r="3404" spans="45:49" x14ac:dyDescent="0.25">
      <c r="AS3404">
        <v>5.8953654092874785E-3</v>
      </c>
      <c r="AT3404">
        <v>0.44795854237136284</v>
      </c>
      <c r="AU3404">
        <v>-0.41996781282067946</v>
      </c>
      <c r="AV3404">
        <v>3403</v>
      </c>
      <c r="AW3404">
        <v>0.34029999999999999</v>
      </c>
    </row>
    <row r="3405" spans="45:49" x14ac:dyDescent="0.25">
      <c r="AS3405">
        <v>3.0623988482147979E-3</v>
      </c>
      <c r="AT3405">
        <v>0.23269596182195637</v>
      </c>
      <c r="AU3405">
        <v>-0.41996781282067946</v>
      </c>
      <c r="AV3405">
        <v>3404</v>
      </c>
      <c r="AW3405">
        <v>0.34039999999999998</v>
      </c>
    </row>
    <row r="3406" spans="45:49" x14ac:dyDescent="0.25">
      <c r="AS3406">
        <v>1.3175374272123008E-2</v>
      </c>
      <c r="AT3406">
        <v>1.0011290300749489</v>
      </c>
      <c r="AU3406">
        <v>-0.41996781282067946</v>
      </c>
      <c r="AV3406">
        <v>3405</v>
      </c>
      <c r="AW3406">
        <v>0.34050000000000002</v>
      </c>
    </row>
    <row r="3407" spans="45:49" x14ac:dyDescent="0.25">
      <c r="AS3407">
        <v>-1.9078639788858709E-2</v>
      </c>
      <c r="AT3407">
        <v>-1.4496878610410624</v>
      </c>
      <c r="AU3407">
        <v>-0.41996781282067946</v>
      </c>
      <c r="AV3407">
        <v>3406</v>
      </c>
      <c r="AW3407">
        <v>0.34060000000000001</v>
      </c>
    </row>
    <row r="3408" spans="45:49" x14ac:dyDescent="0.25">
      <c r="AS3408">
        <v>1.9515180574671831E-2</v>
      </c>
      <c r="AT3408">
        <v>1.4828583535419049</v>
      </c>
      <c r="AU3408">
        <v>-0.41929930961288897</v>
      </c>
      <c r="AV3408">
        <v>3407</v>
      </c>
      <c r="AW3408">
        <v>0.3407</v>
      </c>
    </row>
    <row r="3409" spans="45:49" x14ac:dyDescent="0.25">
      <c r="AS3409">
        <v>7.3599974507487795E-3</v>
      </c>
      <c r="AT3409">
        <v>0.55924840972543655</v>
      </c>
      <c r="AU3409">
        <v>-0.41871493776118096</v>
      </c>
      <c r="AV3409">
        <v>3408</v>
      </c>
      <c r="AW3409">
        <v>0.34079999999999999</v>
      </c>
    </row>
    <row r="3410" spans="45:49" x14ac:dyDescent="0.25">
      <c r="AS3410">
        <v>9.7231769404970692E-3</v>
      </c>
      <c r="AT3410">
        <v>0.73881428327109167</v>
      </c>
      <c r="AU3410">
        <v>-0.41854894886945065</v>
      </c>
      <c r="AV3410">
        <v>3409</v>
      </c>
      <c r="AW3410">
        <v>0.34089999999999998</v>
      </c>
    </row>
    <row r="3411" spans="45:49" x14ac:dyDescent="0.25">
      <c r="AS3411">
        <v>3.6802830095439276E-4</v>
      </c>
      <c r="AT3411">
        <v>2.7964580615684752E-2</v>
      </c>
      <c r="AU3411">
        <v>-0.41838068615728574</v>
      </c>
      <c r="AV3411">
        <v>3410</v>
      </c>
      <c r="AW3411">
        <v>0.34100000000000003</v>
      </c>
    </row>
    <row r="3412" spans="45:49" x14ac:dyDescent="0.25">
      <c r="AS3412">
        <v>6.3927430073817959E-3</v>
      </c>
      <c r="AT3412">
        <v>0.48575171181587201</v>
      </c>
      <c r="AU3412">
        <v>-0.41829769171142056</v>
      </c>
      <c r="AV3412">
        <v>3411</v>
      </c>
      <c r="AW3412">
        <v>0.34110000000000001</v>
      </c>
    </row>
    <row r="3413" spans="45:49" x14ac:dyDescent="0.25">
      <c r="AS3413">
        <v>-2.4334964309673524E-2</v>
      </c>
      <c r="AT3413">
        <v>-1.8490889680302285</v>
      </c>
      <c r="AU3413">
        <v>-0.41829769171142056</v>
      </c>
      <c r="AV3413">
        <v>3412</v>
      </c>
      <c r="AW3413">
        <v>0.3412</v>
      </c>
    </row>
    <row r="3414" spans="45:49" x14ac:dyDescent="0.25">
      <c r="AS3414">
        <v>6.0203008206372033E-3</v>
      </c>
      <c r="AT3414">
        <v>0.45745174268607469</v>
      </c>
      <c r="AU3414">
        <v>-0.41829769171142056</v>
      </c>
      <c r="AV3414">
        <v>3413</v>
      </c>
      <c r="AW3414">
        <v>0.34129999999999999</v>
      </c>
    </row>
    <row r="3415" spans="45:49" x14ac:dyDescent="0.25">
      <c r="AS3415">
        <v>-6.5187856307602488E-3</v>
      </c>
      <c r="AT3415">
        <v>-0.49532904348666634</v>
      </c>
      <c r="AU3415">
        <v>-0.41813056590947295</v>
      </c>
      <c r="AV3415">
        <v>3414</v>
      </c>
      <c r="AW3415">
        <v>0.34139999999999998</v>
      </c>
    </row>
    <row r="3416" spans="45:49" x14ac:dyDescent="0.25">
      <c r="AS3416">
        <v>-4.1022205664376088E-3</v>
      </c>
      <c r="AT3416">
        <v>-0.31170667428557497</v>
      </c>
      <c r="AU3416">
        <v>-0.41796344010752534</v>
      </c>
      <c r="AV3416">
        <v>3415</v>
      </c>
      <c r="AW3416">
        <v>0.34150000000000003</v>
      </c>
    </row>
    <row r="3417" spans="45:49" x14ac:dyDescent="0.25">
      <c r="AS3417">
        <v>9.5310906158374564E-3</v>
      </c>
      <c r="AT3417">
        <v>0.72421862990099928</v>
      </c>
      <c r="AU3417">
        <v>-0.41779631430557773</v>
      </c>
      <c r="AV3417">
        <v>3416</v>
      </c>
      <c r="AW3417">
        <v>0.34160000000000001</v>
      </c>
    </row>
    <row r="3418" spans="45:49" x14ac:dyDescent="0.25">
      <c r="AS3418">
        <v>1.3016803554819489E-2</v>
      </c>
      <c r="AT3418">
        <v>0.98908005559167755</v>
      </c>
      <c r="AU3418">
        <v>-0.41771331985971255</v>
      </c>
      <c r="AV3418">
        <v>3417</v>
      </c>
      <c r="AW3418">
        <v>0.3417</v>
      </c>
    </row>
    <row r="3419" spans="45:49" x14ac:dyDescent="0.25">
      <c r="AS3419">
        <v>-3.7810542664828977E-3</v>
      </c>
      <c r="AT3419">
        <v>-0.28730289647057022</v>
      </c>
      <c r="AU3419">
        <v>-0.41737906825581733</v>
      </c>
      <c r="AV3419">
        <v>3418</v>
      </c>
      <c r="AW3419">
        <v>0.34179999999999999</v>
      </c>
    </row>
    <row r="3420" spans="45:49" x14ac:dyDescent="0.25">
      <c r="AS3420">
        <v>1.5252593811965198E-4</v>
      </c>
      <c r="AT3420">
        <v>1.1589662755469786E-2</v>
      </c>
      <c r="AU3420">
        <v>-0.41737906825581733</v>
      </c>
      <c r="AV3420">
        <v>3419</v>
      </c>
      <c r="AW3420">
        <v>0.34189999999999998</v>
      </c>
    </row>
    <row r="3421" spans="45:49" x14ac:dyDescent="0.25">
      <c r="AS3421">
        <v>-1.2751820784160373E-2</v>
      </c>
      <c r="AT3421">
        <v>-0.96894537564274985</v>
      </c>
      <c r="AU3421">
        <v>-0.41687882776019181</v>
      </c>
      <c r="AV3421">
        <v>3420</v>
      </c>
      <c r="AW3421">
        <v>0.34200000000000003</v>
      </c>
    </row>
    <row r="3422" spans="45:49" x14ac:dyDescent="0.25">
      <c r="AS3422">
        <v>8.0823485632208758E-3</v>
      </c>
      <c r="AT3422">
        <v>0.61413616119773096</v>
      </c>
      <c r="AU3422">
        <v>-0.41679583331432662</v>
      </c>
      <c r="AV3422">
        <v>3421</v>
      </c>
      <c r="AW3422">
        <v>0.34210000000000002</v>
      </c>
    </row>
    <row r="3423" spans="45:49" x14ac:dyDescent="0.25">
      <c r="AS3423">
        <v>-1.607498302746535E-2</v>
      </c>
      <c r="AT3423">
        <v>-1.2214554087323466</v>
      </c>
      <c r="AU3423">
        <v>-0.41662757060216171</v>
      </c>
      <c r="AV3423">
        <v>3422</v>
      </c>
      <c r="AW3423">
        <v>0.3422</v>
      </c>
    </row>
    <row r="3424" spans="45:49" x14ac:dyDescent="0.25">
      <c r="AS3424">
        <v>-1.7645757800437423E-2</v>
      </c>
      <c r="AT3424">
        <v>-1.3408105171681648</v>
      </c>
      <c r="AU3424">
        <v>-0.41646158171043141</v>
      </c>
      <c r="AV3424">
        <v>3423</v>
      </c>
      <c r="AW3424">
        <v>0.34229999999999999</v>
      </c>
    </row>
    <row r="3425" spans="45:49" x14ac:dyDescent="0.25">
      <c r="AS3425">
        <v>-7.9599118600981456E-3</v>
      </c>
      <c r="AT3425">
        <v>-0.60483282488931334</v>
      </c>
      <c r="AU3425">
        <v>-0.4162944559084838</v>
      </c>
      <c r="AV3425">
        <v>3424</v>
      </c>
      <c r="AW3425">
        <v>0.34239999999999998</v>
      </c>
    </row>
    <row r="3426" spans="45:49" x14ac:dyDescent="0.25">
      <c r="AS3426">
        <v>-2.6706253379416012E-3</v>
      </c>
      <c r="AT3426">
        <v>-0.20292710469136768</v>
      </c>
      <c r="AU3426">
        <v>-0.41596134121480588</v>
      </c>
      <c r="AV3426">
        <v>3425</v>
      </c>
      <c r="AW3426">
        <v>0.34250000000000003</v>
      </c>
    </row>
    <row r="3427" spans="45:49" x14ac:dyDescent="0.25">
      <c r="AS3427">
        <v>-9.6558464792906307E-3</v>
      </c>
      <c r="AT3427">
        <v>-0.73369818729310321</v>
      </c>
      <c r="AU3427">
        <v>-0.4158772098587234</v>
      </c>
      <c r="AV3427">
        <v>3426</v>
      </c>
      <c r="AW3427">
        <v>0.34260000000000002</v>
      </c>
    </row>
    <row r="3428" spans="45:49" x14ac:dyDescent="0.25">
      <c r="AS3428">
        <v>8.2358620147715556E-4</v>
      </c>
      <c r="AT3428">
        <v>6.2580086002754456E-2</v>
      </c>
      <c r="AU3428">
        <v>-0.4158772098587234</v>
      </c>
      <c r="AV3428">
        <v>3427</v>
      </c>
      <c r="AW3428">
        <v>0.3427</v>
      </c>
    </row>
    <row r="3429" spans="45:49" x14ac:dyDescent="0.25">
      <c r="AS3429">
        <v>-2.109388537974155E-4</v>
      </c>
      <c r="AT3429">
        <v>-1.6028160243929081E-2</v>
      </c>
      <c r="AU3429">
        <v>-0.41529397491723269</v>
      </c>
      <c r="AV3429">
        <v>3428</v>
      </c>
      <c r="AW3429">
        <v>0.34279999999999999</v>
      </c>
    </row>
    <row r="3430" spans="45:49" x14ac:dyDescent="0.25">
      <c r="AS3430">
        <v>-2.2699642067891546E-3</v>
      </c>
      <c r="AT3430">
        <v>-0.17248292289168454</v>
      </c>
      <c r="AU3430">
        <v>-0.41521098047136756</v>
      </c>
      <c r="AV3430">
        <v>3429</v>
      </c>
      <c r="AW3430">
        <v>0.34289999999999998</v>
      </c>
    </row>
    <row r="3431" spans="45:49" x14ac:dyDescent="0.25">
      <c r="AS3431">
        <v>-2.8054059589521785E-3</v>
      </c>
      <c r="AT3431">
        <v>-0.21316839192908318</v>
      </c>
      <c r="AU3431">
        <v>-0.41521098047136756</v>
      </c>
      <c r="AV3431">
        <v>3430</v>
      </c>
      <c r="AW3431">
        <v>0.34300000000000003</v>
      </c>
    </row>
    <row r="3432" spans="45:49" x14ac:dyDescent="0.25">
      <c r="AS3432">
        <v>2.6881013332058501E-3</v>
      </c>
      <c r="AT3432">
        <v>0.20425501582521002</v>
      </c>
      <c r="AU3432">
        <v>-0.41512684911528508</v>
      </c>
      <c r="AV3432">
        <v>3431</v>
      </c>
      <c r="AW3432">
        <v>0.34310000000000002</v>
      </c>
    </row>
    <row r="3433" spans="45:49" x14ac:dyDescent="0.25">
      <c r="AS3433">
        <v>6.8532833620338351E-3</v>
      </c>
      <c r="AT3433">
        <v>0.52074580830531292</v>
      </c>
      <c r="AU3433">
        <v>-0.41496086022355477</v>
      </c>
      <c r="AV3433">
        <v>3432</v>
      </c>
      <c r="AW3433">
        <v>0.34320000000000001</v>
      </c>
    </row>
    <row r="3434" spans="45:49" x14ac:dyDescent="0.25">
      <c r="AS3434">
        <v>-1.6479504438393633E-2</v>
      </c>
      <c r="AT3434">
        <v>-1.2521929133681011</v>
      </c>
      <c r="AU3434">
        <v>-0.41454361417379443</v>
      </c>
      <c r="AV3434">
        <v>3433</v>
      </c>
      <c r="AW3434">
        <v>0.34329999999999999</v>
      </c>
    </row>
    <row r="3435" spans="45:49" x14ac:dyDescent="0.25">
      <c r="AS3435">
        <v>-6.8014538692295901E-3</v>
      </c>
      <c r="AT3435">
        <v>-0.51680755131247913</v>
      </c>
      <c r="AU3435">
        <v>-0.41446061972792925</v>
      </c>
      <c r="AV3435">
        <v>3434</v>
      </c>
      <c r="AW3435">
        <v>0.34339999999999998</v>
      </c>
    </row>
    <row r="3436" spans="45:49" x14ac:dyDescent="0.25">
      <c r="AS3436">
        <v>1.4757640110474314E-2</v>
      </c>
      <c r="AT3436">
        <v>1.1213572855576772</v>
      </c>
      <c r="AU3436">
        <v>-0.41437648837184676</v>
      </c>
      <c r="AV3436">
        <v>3435</v>
      </c>
      <c r="AW3436">
        <v>0.34350000000000003</v>
      </c>
    </row>
    <row r="3437" spans="45:49" x14ac:dyDescent="0.25">
      <c r="AS3437">
        <v>2.3976826105354121E-2</v>
      </c>
      <c r="AT3437">
        <v>1.8218758850681993</v>
      </c>
      <c r="AU3437">
        <v>-0.41437648837184676</v>
      </c>
      <c r="AV3437">
        <v>3436</v>
      </c>
      <c r="AW3437">
        <v>0.34360000000000002</v>
      </c>
    </row>
    <row r="3438" spans="45:49" x14ac:dyDescent="0.25">
      <c r="AS3438">
        <v>2.5921210126398364E-2</v>
      </c>
      <c r="AT3438">
        <v>1.9696196416307665</v>
      </c>
      <c r="AU3438">
        <v>-0.41354313318254332</v>
      </c>
      <c r="AV3438">
        <v>3437</v>
      </c>
      <c r="AW3438">
        <v>0.34370000000000001</v>
      </c>
    </row>
    <row r="3439" spans="45:49" x14ac:dyDescent="0.25">
      <c r="AS3439">
        <v>-5.1913281822635327E-4</v>
      </c>
      <c r="AT3439">
        <v>-3.9446236900508115E-2</v>
      </c>
      <c r="AU3439">
        <v>-0.41295989824105267</v>
      </c>
      <c r="AV3439">
        <v>3438</v>
      </c>
      <c r="AW3439">
        <v>0.34379999999999999</v>
      </c>
    </row>
    <row r="3440" spans="45:49" x14ac:dyDescent="0.25">
      <c r="AS3440">
        <v>8.901835087726796E-4</v>
      </c>
      <c r="AT3440">
        <v>6.7640473380093685E-2</v>
      </c>
      <c r="AU3440">
        <v>-0.41287690379518749</v>
      </c>
      <c r="AV3440">
        <v>3439</v>
      </c>
      <c r="AW3440">
        <v>0.34389999999999998</v>
      </c>
    </row>
    <row r="3441" spans="45:49" x14ac:dyDescent="0.25">
      <c r="AS3441">
        <v>4.8177937458149245E-3</v>
      </c>
      <c r="AT3441">
        <v>0.36607940542941869</v>
      </c>
      <c r="AU3441">
        <v>-0.41220953749761435</v>
      </c>
      <c r="AV3441">
        <v>3440</v>
      </c>
      <c r="AW3441">
        <v>0.34399999999999997</v>
      </c>
    </row>
    <row r="3442" spans="45:49" x14ac:dyDescent="0.25">
      <c r="AS3442">
        <v>-1.0549426435773057E-2</v>
      </c>
      <c r="AT3442">
        <v>-0.80159673929253095</v>
      </c>
      <c r="AU3442">
        <v>-0.41212767996196653</v>
      </c>
      <c r="AV3442">
        <v>3441</v>
      </c>
      <c r="AW3442">
        <v>0.34410000000000002</v>
      </c>
    </row>
    <row r="3443" spans="45:49" x14ac:dyDescent="0.25">
      <c r="AS3443">
        <v>-6.4120144816115499E-3</v>
      </c>
      <c r="AT3443">
        <v>-0.48721605217579406</v>
      </c>
      <c r="AU3443">
        <v>-0.41196055416001892</v>
      </c>
      <c r="AV3443">
        <v>3442</v>
      </c>
      <c r="AW3443">
        <v>0.34420000000000001</v>
      </c>
    </row>
    <row r="3444" spans="45:49" x14ac:dyDescent="0.25">
      <c r="AS3444">
        <v>-2.7405442813233094E-3</v>
      </c>
      <c r="AT3444">
        <v>-0.20823988613695435</v>
      </c>
      <c r="AU3444">
        <v>-0.41179342835807131</v>
      </c>
      <c r="AV3444">
        <v>3443</v>
      </c>
      <c r="AW3444">
        <v>0.34429999999999999</v>
      </c>
    </row>
    <row r="3445" spans="45:49" x14ac:dyDescent="0.25">
      <c r="AS3445">
        <v>1.5546693266514923E-2</v>
      </c>
      <c r="AT3445">
        <v>1.1813133827788322</v>
      </c>
      <c r="AU3445">
        <v>-0.41162743946634101</v>
      </c>
      <c r="AV3445">
        <v>3444</v>
      </c>
      <c r="AW3445">
        <v>0.34439999999999998</v>
      </c>
    </row>
    <row r="3446" spans="45:49" x14ac:dyDescent="0.25">
      <c r="AS3446">
        <v>4.8167164584356215E-3</v>
      </c>
      <c r="AT3446">
        <v>0.36599754789377087</v>
      </c>
      <c r="AU3446">
        <v>-0.41154330811025852</v>
      </c>
      <c r="AV3446">
        <v>3445</v>
      </c>
      <c r="AW3446">
        <v>0.34449999999999997</v>
      </c>
    </row>
    <row r="3447" spans="45:49" x14ac:dyDescent="0.25">
      <c r="AS3447">
        <v>2.1441669655359874E-2</v>
      </c>
      <c r="AT3447">
        <v>1.6292423654845445</v>
      </c>
      <c r="AU3447">
        <v>-0.4114614505746107</v>
      </c>
      <c r="AV3447">
        <v>3446</v>
      </c>
      <c r="AW3447">
        <v>0.34460000000000002</v>
      </c>
    </row>
    <row r="3448" spans="45:49" x14ac:dyDescent="0.25">
      <c r="AS3448">
        <v>3.8829476977753079E-3</v>
      </c>
      <c r="AT3448">
        <v>0.2950452550505927</v>
      </c>
      <c r="AU3448">
        <v>-0.41137731921852821</v>
      </c>
      <c r="AV3448">
        <v>3447</v>
      </c>
      <c r="AW3448">
        <v>0.34470000000000001</v>
      </c>
    </row>
    <row r="3449" spans="45:49" x14ac:dyDescent="0.25">
      <c r="AS3449">
        <v>-7.084945035558122E-3</v>
      </c>
      <c r="AT3449">
        <v>-0.53834858920024509</v>
      </c>
      <c r="AU3449">
        <v>-0.41037911204771182</v>
      </c>
      <c r="AV3449">
        <v>3448</v>
      </c>
      <c r="AW3449">
        <v>0.3448</v>
      </c>
    </row>
    <row r="3450" spans="45:49" x14ac:dyDescent="0.25">
      <c r="AS3450">
        <v>-3.1296844224470988E-3</v>
      </c>
      <c r="AT3450">
        <v>-0.23780864706929281</v>
      </c>
      <c r="AU3450">
        <v>-0.40962988821449087</v>
      </c>
      <c r="AV3450">
        <v>3449</v>
      </c>
      <c r="AW3450">
        <v>0.34489999999999998</v>
      </c>
    </row>
    <row r="3451" spans="45:49" x14ac:dyDescent="0.25">
      <c r="AS3451">
        <v>1.4583029781078949E-3</v>
      </c>
      <c r="AT3451">
        <v>0.1108089543321427</v>
      </c>
      <c r="AU3451">
        <v>-0.40929677352081295</v>
      </c>
      <c r="AV3451">
        <v>3450</v>
      </c>
      <c r="AW3451">
        <v>0.34499999999999997</v>
      </c>
    </row>
    <row r="3452" spans="45:49" x14ac:dyDescent="0.25">
      <c r="AS3452">
        <v>-9.466962092119503E-4</v>
      </c>
      <c r="AT3452">
        <v>-7.1934583270951979E-2</v>
      </c>
      <c r="AU3452">
        <v>-0.40888066438126985</v>
      </c>
      <c r="AV3452">
        <v>3451</v>
      </c>
      <c r="AW3452">
        <v>0.34510000000000002</v>
      </c>
    </row>
    <row r="3453" spans="45:49" x14ac:dyDescent="0.25">
      <c r="AS3453">
        <v>1.7236358671652852E-2</v>
      </c>
      <c r="AT3453">
        <v>1.3097023798015603</v>
      </c>
      <c r="AU3453">
        <v>-0.40879766993540473</v>
      </c>
      <c r="AV3453">
        <v>3452</v>
      </c>
      <c r="AW3453">
        <v>0.34520000000000001</v>
      </c>
    </row>
    <row r="3454" spans="45:49" x14ac:dyDescent="0.25">
      <c r="AS3454">
        <v>8.45892035158613E-3</v>
      </c>
      <c r="AT3454">
        <v>0.64274991754751154</v>
      </c>
      <c r="AU3454">
        <v>-0.40879766993540473</v>
      </c>
      <c r="AV3454">
        <v>3453</v>
      </c>
      <c r="AW3454">
        <v>0.3453</v>
      </c>
    </row>
    <row r="3455" spans="45:49" x14ac:dyDescent="0.25">
      <c r="AS3455">
        <v>2.898333965276834E-2</v>
      </c>
      <c r="AT3455">
        <v>2.202295139068811</v>
      </c>
      <c r="AU3455">
        <v>-0.4087146754895396</v>
      </c>
      <c r="AV3455">
        <v>3454</v>
      </c>
      <c r="AW3455">
        <v>0.34539999999999998</v>
      </c>
    </row>
    <row r="3456" spans="45:49" x14ac:dyDescent="0.25">
      <c r="AS3456">
        <v>-2.7015614405172528E-2</v>
      </c>
      <c r="AT3456">
        <v>-2.0527778025672077</v>
      </c>
      <c r="AU3456">
        <v>-0.40821557190413138</v>
      </c>
      <c r="AV3456">
        <v>3455</v>
      </c>
      <c r="AW3456">
        <v>0.34549999999999997</v>
      </c>
    </row>
    <row r="3457" spans="45:49" x14ac:dyDescent="0.25">
      <c r="AS3457">
        <v>-2.7373154116503429E-2</v>
      </c>
      <c r="AT3457">
        <v>-2.0799454091205436</v>
      </c>
      <c r="AU3457">
        <v>-0.40813257745826625</v>
      </c>
      <c r="AV3457">
        <v>3456</v>
      </c>
      <c r="AW3457">
        <v>0.34560000000000002</v>
      </c>
    </row>
    <row r="3458" spans="45:49" x14ac:dyDescent="0.25">
      <c r="AS3458">
        <v>2.3525442693426157E-2</v>
      </c>
      <c r="AT3458">
        <v>1.7875775776317648</v>
      </c>
      <c r="AU3458">
        <v>-0.40796658856653595</v>
      </c>
      <c r="AV3458">
        <v>3457</v>
      </c>
      <c r="AW3458">
        <v>0.34570000000000001</v>
      </c>
    </row>
    <row r="3459" spans="45:49" x14ac:dyDescent="0.25">
      <c r="AS3459">
        <v>-1.8153459402583394E-2</v>
      </c>
      <c r="AT3459">
        <v>-1.3793881546626321</v>
      </c>
      <c r="AU3459">
        <v>-0.40788359412067082</v>
      </c>
      <c r="AV3459">
        <v>3458</v>
      </c>
      <c r="AW3459">
        <v>0.3458</v>
      </c>
    </row>
    <row r="3460" spans="45:49" x14ac:dyDescent="0.25">
      <c r="AS3460">
        <v>-2.3752750330459094E-2</v>
      </c>
      <c r="AT3460">
        <v>-1.8048495176534538</v>
      </c>
      <c r="AU3460">
        <v>-0.40780059967480564</v>
      </c>
      <c r="AV3460">
        <v>3459</v>
      </c>
      <c r="AW3460">
        <v>0.34589999999999999</v>
      </c>
    </row>
    <row r="3461" spans="45:49" x14ac:dyDescent="0.25">
      <c r="AS3461">
        <v>-1.0516150225612364E-2</v>
      </c>
      <c r="AT3461">
        <v>-0.79906825096918732</v>
      </c>
      <c r="AU3461">
        <v>-0.40771646831872316</v>
      </c>
      <c r="AV3461">
        <v>3460</v>
      </c>
      <c r="AW3461">
        <v>0.34599999999999997</v>
      </c>
    </row>
    <row r="3462" spans="45:49" x14ac:dyDescent="0.25">
      <c r="AS3462">
        <v>-1.2801794948700262E-2</v>
      </c>
      <c r="AT3462">
        <v>-0.97274265576863461</v>
      </c>
      <c r="AU3462">
        <v>-0.40771646831872316</v>
      </c>
      <c r="AV3462">
        <v>3461</v>
      </c>
      <c r="AW3462">
        <v>0.34610000000000002</v>
      </c>
    </row>
    <row r="3463" spans="45:49" x14ac:dyDescent="0.25">
      <c r="AS3463">
        <v>4.1550974219717318E-3</v>
      </c>
      <c r="AT3463">
        <v>0.31572451499362192</v>
      </c>
      <c r="AU3463">
        <v>-0.40763461078307534</v>
      </c>
      <c r="AV3463">
        <v>3462</v>
      </c>
      <c r="AW3463">
        <v>0.34620000000000001</v>
      </c>
    </row>
    <row r="3464" spans="45:49" x14ac:dyDescent="0.25">
      <c r="AS3464">
        <v>-2.4013034931158475E-4</v>
      </c>
      <c r="AT3464">
        <v>-1.8246272077941401E-2</v>
      </c>
      <c r="AU3464">
        <v>-0.40763461078307534</v>
      </c>
      <c r="AV3464">
        <v>3463</v>
      </c>
      <c r="AW3464">
        <v>0.3463</v>
      </c>
    </row>
    <row r="3465" spans="45:49" x14ac:dyDescent="0.25">
      <c r="AS3465">
        <v>-2.0831206807088165E-2</v>
      </c>
      <c r="AT3465">
        <v>-1.5828564286174494</v>
      </c>
      <c r="AU3465">
        <v>-0.40755047942699291</v>
      </c>
      <c r="AV3465">
        <v>3464</v>
      </c>
      <c r="AW3465">
        <v>0.34639999999999999</v>
      </c>
    </row>
    <row r="3466" spans="45:49" x14ac:dyDescent="0.25">
      <c r="AS3466">
        <v>4.7736698502376385E-3</v>
      </c>
      <c r="AT3466">
        <v>0.36272665719851027</v>
      </c>
      <c r="AU3466">
        <v>-0.40746748498112773</v>
      </c>
      <c r="AV3466">
        <v>3465</v>
      </c>
      <c r="AW3466">
        <v>0.34649999999999997</v>
      </c>
    </row>
    <row r="3467" spans="45:49" x14ac:dyDescent="0.25">
      <c r="AS3467">
        <v>-1.1526974958542269E-2</v>
      </c>
      <c r="AT3467">
        <v>-0.87587563143161895</v>
      </c>
      <c r="AU3467">
        <v>-0.4073844905352626</v>
      </c>
      <c r="AV3467">
        <v>3466</v>
      </c>
      <c r="AW3467">
        <v>0.34660000000000002</v>
      </c>
    </row>
    <row r="3468" spans="45:49" x14ac:dyDescent="0.25">
      <c r="AS3468">
        <v>8.079924666617444E-3</v>
      </c>
      <c r="AT3468">
        <v>0.61395198174252341</v>
      </c>
      <c r="AU3468">
        <v>-0.40705251275180199</v>
      </c>
      <c r="AV3468">
        <v>3467</v>
      </c>
      <c r="AW3468">
        <v>0.34670000000000001</v>
      </c>
    </row>
    <row r="3469" spans="45:49" x14ac:dyDescent="0.25">
      <c r="AS3469">
        <v>9.2660479958794895E-3</v>
      </c>
      <c r="AT3469">
        <v>0.70407940231120225</v>
      </c>
      <c r="AU3469">
        <v>-0.40696838139571956</v>
      </c>
      <c r="AV3469">
        <v>3468</v>
      </c>
      <c r="AW3469">
        <v>0.3468</v>
      </c>
    </row>
    <row r="3470" spans="45:49" x14ac:dyDescent="0.25">
      <c r="AS3470">
        <v>3.4058739743159094E-3</v>
      </c>
      <c r="AT3470">
        <v>0.25879487277100133</v>
      </c>
      <c r="AU3470">
        <v>-0.40663640361225895</v>
      </c>
      <c r="AV3470">
        <v>3469</v>
      </c>
      <c r="AW3470">
        <v>0.34689999999999999</v>
      </c>
    </row>
    <row r="3471" spans="45:49" x14ac:dyDescent="0.25">
      <c r="AS3471">
        <v>-1.3025002908761962E-2</v>
      </c>
      <c r="AT3471">
        <v>-0.98970308239077487</v>
      </c>
      <c r="AU3471">
        <v>-0.40655340916639382</v>
      </c>
      <c r="AV3471">
        <v>3470</v>
      </c>
      <c r="AW3471">
        <v>0.34699999999999998</v>
      </c>
    </row>
    <row r="3472" spans="45:49" x14ac:dyDescent="0.25">
      <c r="AS3472">
        <v>-1.7496044779363729E-2</v>
      </c>
      <c r="AT3472">
        <v>-1.3294345935335532</v>
      </c>
      <c r="AU3472">
        <v>-0.40539035001406443</v>
      </c>
      <c r="AV3472">
        <v>3471</v>
      </c>
      <c r="AW3472">
        <v>0.34710000000000002</v>
      </c>
    </row>
    <row r="3473" spans="45:49" x14ac:dyDescent="0.25">
      <c r="AS3473">
        <v>-4.5699428369516681E-3</v>
      </c>
      <c r="AT3473">
        <v>-0.34724648767933464</v>
      </c>
      <c r="AU3473">
        <v>-0.40539035001406443</v>
      </c>
      <c r="AV3473">
        <v>3472</v>
      </c>
      <c r="AW3473">
        <v>0.34720000000000001</v>
      </c>
    </row>
    <row r="3474" spans="45:49" x14ac:dyDescent="0.25">
      <c r="AS3474">
        <v>-1.1580270759168343E-2</v>
      </c>
      <c r="AT3474">
        <v>-0.87992530562575111</v>
      </c>
      <c r="AU3474">
        <v>-0.40505837223060387</v>
      </c>
      <c r="AV3474">
        <v>3473</v>
      </c>
      <c r="AW3474">
        <v>0.3473</v>
      </c>
    </row>
    <row r="3475" spans="45:49" x14ac:dyDescent="0.25">
      <c r="AS3475">
        <v>1.0188265841861721E-2</v>
      </c>
      <c r="AT3475">
        <v>0.7741540004666011</v>
      </c>
      <c r="AU3475">
        <v>-0.40480938889300844</v>
      </c>
      <c r="AV3475">
        <v>3474</v>
      </c>
      <c r="AW3475">
        <v>0.34739999999999999</v>
      </c>
    </row>
    <row r="3476" spans="45:49" x14ac:dyDescent="0.25">
      <c r="AS3476">
        <v>-5.9410304243101564E-3</v>
      </c>
      <c r="AT3476">
        <v>-0.45142839235465632</v>
      </c>
      <c r="AU3476">
        <v>-0.40472639444714326</v>
      </c>
      <c r="AV3476">
        <v>3475</v>
      </c>
      <c r="AW3476">
        <v>0.34749999999999998</v>
      </c>
    </row>
    <row r="3477" spans="45:49" x14ac:dyDescent="0.25">
      <c r="AS3477">
        <v>6.0516169662605535E-3</v>
      </c>
      <c r="AT3477">
        <v>0.45983129577094795</v>
      </c>
      <c r="AU3477">
        <v>-0.40447627419933052</v>
      </c>
      <c r="AV3477">
        <v>3476</v>
      </c>
      <c r="AW3477">
        <v>0.34760000000000002</v>
      </c>
    </row>
    <row r="3478" spans="45:49" x14ac:dyDescent="0.25">
      <c r="AS3478">
        <v>-5.6824216039785824E-3</v>
      </c>
      <c r="AT3478">
        <v>-0.4317780361583114</v>
      </c>
      <c r="AU3478">
        <v>-0.4043944166636827</v>
      </c>
      <c r="AV3478">
        <v>3477</v>
      </c>
      <c r="AW3478">
        <v>0.34770000000000001</v>
      </c>
    </row>
    <row r="3479" spans="45:49" x14ac:dyDescent="0.25">
      <c r="AS3479">
        <v>7.7553619189529863E-3</v>
      </c>
      <c r="AT3479">
        <v>0.58929012530818459</v>
      </c>
      <c r="AU3479">
        <v>-0.40397830752413966</v>
      </c>
      <c r="AV3479">
        <v>3478</v>
      </c>
      <c r="AW3479">
        <v>0.3478</v>
      </c>
    </row>
    <row r="3480" spans="45:49" x14ac:dyDescent="0.25">
      <c r="AS3480">
        <v>9.0632785713751229E-4</v>
      </c>
      <c r="AT3480">
        <v>6.8867199504593579E-2</v>
      </c>
      <c r="AU3480">
        <v>-0.40381231863240935</v>
      </c>
      <c r="AV3480">
        <v>3479</v>
      </c>
      <c r="AW3480">
        <v>0.34789999999999999</v>
      </c>
    </row>
    <row r="3481" spans="45:49" x14ac:dyDescent="0.25">
      <c r="AS3481">
        <v>2.1668139402208908E-3</v>
      </c>
      <c r="AT3481">
        <v>0.16464506385340627</v>
      </c>
      <c r="AU3481">
        <v>-0.40381231863240935</v>
      </c>
      <c r="AV3481">
        <v>3480</v>
      </c>
      <c r="AW3481">
        <v>0.34799999999999998</v>
      </c>
    </row>
    <row r="3482" spans="45:49" x14ac:dyDescent="0.25">
      <c r="AS3482">
        <v>-9.1137016056563891E-4</v>
      </c>
      <c r="AT3482">
        <v>-6.9250338247834053E-2</v>
      </c>
      <c r="AU3482">
        <v>-0.40339848331330097</v>
      </c>
      <c r="AV3482">
        <v>3481</v>
      </c>
      <c r="AW3482">
        <v>0.34810000000000002</v>
      </c>
    </row>
    <row r="3483" spans="45:49" x14ac:dyDescent="0.25">
      <c r="AS3483">
        <v>-2.275123216350039E-2</v>
      </c>
      <c r="AT3483">
        <v>-1.728749295346202</v>
      </c>
      <c r="AU3483">
        <v>-0.40323249442157066</v>
      </c>
      <c r="AV3483">
        <v>3482</v>
      </c>
      <c r="AW3483">
        <v>0.34820000000000001</v>
      </c>
    </row>
    <row r="3484" spans="45:49" x14ac:dyDescent="0.25">
      <c r="AS3484">
        <v>1.7045918202711619E-2</v>
      </c>
      <c r="AT3484">
        <v>1.2952317865553744</v>
      </c>
      <c r="AU3484">
        <v>-0.4027345277463798</v>
      </c>
      <c r="AV3484">
        <v>3483</v>
      </c>
      <c r="AW3484">
        <v>0.3483</v>
      </c>
    </row>
    <row r="3485" spans="45:49" x14ac:dyDescent="0.25">
      <c r="AS3485">
        <v>1.0670651190594072E-2</v>
      </c>
      <c r="AT3485">
        <v>0.81080798587334479</v>
      </c>
      <c r="AU3485">
        <v>-0.40265153330051462</v>
      </c>
      <c r="AV3485">
        <v>3484</v>
      </c>
      <c r="AW3485">
        <v>0.34839999999999999</v>
      </c>
    </row>
    <row r="3486" spans="45:49" x14ac:dyDescent="0.25">
      <c r="AS3486">
        <v>6.2424913426184503E-3</v>
      </c>
      <c r="AT3486">
        <v>0.4743348594134365</v>
      </c>
      <c r="AU3486">
        <v>-0.40256853885464949</v>
      </c>
      <c r="AV3486">
        <v>3485</v>
      </c>
      <c r="AW3486">
        <v>0.34849999999999998</v>
      </c>
    </row>
    <row r="3487" spans="45:49" x14ac:dyDescent="0.25">
      <c r="AS3487">
        <v>1.9515180574671831E-2</v>
      </c>
      <c r="AT3487">
        <v>1.4828583535419049</v>
      </c>
      <c r="AU3487">
        <v>-0.40240254996291919</v>
      </c>
      <c r="AV3487">
        <v>3486</v>
      </c>
      <c r="AW3487">
        <v>0.34860000000000002</v>
      </c>
    </row>
    <row r="3488" spans="45:49" x14ac:dyDescent="0.25">
      <c r="AS3488">
        <v>-1.4579618371044491E-2</v>
      </c>
      <c r="AT3488">
        <v>-1.1078303277918757</v>
      </c>
      <c r="AU3488">
        <v>-0.4018215888418632</v>
      </c>
      <c r="AV3488">
        <v>3487</v>
      </c>
      <c r="AW3488">
        <v>0.34870000000000001</v>
      </c>
    </row>
    <row r="3489" spans="45:49" x14ac:dyDescent="0.25">
      <c r="AS3489">
        <v>-2.3757897370160208E-2</v>
      </c>
      <c r="AT3489">
        <v>-1.8052406147682156</v>
      </c>
      <c r="AU3489">
        <v>-0.40165559995013289</v>
      </c>
      <c r="AV3489">
        <v>3488</v>
      </c>
      <c r="AW3489">
        <v>0.3488</v>
      </c>
    </row>
    <row r="3490" spans="45:49" x14ac:dyDescent="0.25">
      <c r="AS3490">
        <v>-9.8186664968125115E-3</v>
      </c>
      <c r="AT3490">
        <v>-0.74607004427809653</v>
      </c>
      <c r="AU3490">
        <v>-0.40165559995013289</v>
      </c>
      <c r="AV3490">
        <v>3489</v>
      </c>
      <c r="AW3490">
        <v>0.34889999999999999</v>
      </c>
    </row>
    <row r="3491" spans="45:49" x14ac:dyDescent="0.25">
      <c r="AS3491">
        <v>-1.2419417778346542E-2</v>
      </c>
      <c r="AT3491">
        <v>-0.94368777825452965</v>
      </c>
      <c r="AU3491">
        <v>-0.40124062772080715</v>
      </c>
      <c r="AV3491">
        <v>3490</v>
      </c>
      <c r="AW3491">
        <v>0.34899999999999998</v>
      </c>
    </row>
    <row r="3492" spans="45:49" x14ac:dyDescent="0.25">
      <c r="AS3492">
        <v>4.5624616745953972E-3</v>
      </c>
      <c r="AT3492">
        <v>0.3466780325706692</v>
      </c>
      <c r="AU3492">
        <v>-0.40099278129342902</v>
      </c>
      <c r="AV3492">
        <v>3491</v>
      </c>
      <c r="AW3492">
        <v>0.34910000000000002</v>
      </c>
    </row>
    <row r="3493" spans="45:49" x14ac:dyDescent="0.25">
      <c r="AS3493">
        <v>-8.2275130375819572E-3</v>
      </c>
      <c r="AT3493">
        <v>-0.62516646412627397</v>
      </c>
      <c r="AU3493">
        <v>-0.40049481461823816</v>
      </c>
      <c r="AV3493">
        <v>3492</v>
      </c>
      <c r="AW3493">
        <v>0.34920000000000001</v>
      </c>
    </row>
    <row r="3494" spans="45:49" x14ac:dyDescent="0.25">
      <c r="AS3494">
        <v>-1.8239851865473611E-2</v>
      </c>
      <c r="AT3494">
        <v>-1.3859526742574999</v>
      </c>
      <c r="AU3494">
        <v>-0.40032882572650791</v>
      </c>
      <c r="AV3494">
        <v>3493</v>
      </c>
      <c r="AW3494">
        <v>0.3493</v>
      </c>
    </row>
    <row r="3495" spans="45:49" x14ac:dyDescent="0.25">
      <c r="AS3495">
        <v>7.3823810885187422E-3</v>
      </c>
      <c r="AT3495">
        <v>0.5609492274105633</v>
      </c>
      <c r="AU3495">
        <v>-0.40024696819086009</v>
      </c>
      <c r="AV3495">
        <v>3494</v>
      </c>
      <c r="AW3495">
        <v>0.34939999999999999</v>
      </c>
    </row>
    <row r="3496" spans="45:49" x14ac:dyDescent="0.25">
      <c r="AS3496">
        <v>-1.0466595006164425E-3</v>
      </c>
      <c r="AT3496">
        <v>-7.9530280432938791E-2</v>
      </c>
      <c r="AU3496">
        <v>-0.39950115508829109</v>
      </c>
      <c r="AV3496">
        <v>3495</v>
      </c>
      <c r="AW3496">
        <v>0.34949999999999998</v>
      </c>
    </row>
    <row r="3497" spans="45:49" x14ac:dyDescent="0.25">
      <c r="AS3497">
        <v>-1.6278560417504195E-2</v>
      </c>
      <c r="AT3497">
        <v>-1.2369242091493491</v>
      </c>
      <c r="AU3497">
        <v>-0.39933516619656079</v>
      </c>
      <c r="AV3497">
        <v>3496</v>
      </c>
      <c r="AW3497">
        <v>0.34960000000000002</v>
      </c>
    </row>
    <row r="3498" spans="45:49" x14ac:dyDescent="0.25">
      <c r="AS3498">
        <v>-1.8632433341281287E-3</v>
      </c>
      <c r="AT3498">
        <v>-0.14157829245398246</v>
      </c>
      <c r="AU3498">
        <v>-0.39892133087745241</v>
      </c>
      <c r="AV3498">
        <v>3497</v>
      </c>
      <c r="AW3498">
        <v>0.34970000000000001</v>
      </c>
    </row>
    <row r="3499" spans="45:49" x14ac:dyDescent="0.25">
      <c r="AS3499">
        <v>-9.1298010670470831E-3</v>
      </c>
      <c r="AT3499">
        <v>-0.69372669787218832</v>
      </c>
      <c r="AU3499">
        <v>-0.3987553419857221</v>
      </c>
      <c r="AV3499">
        <v>3498</v>
      </c>
      <c r="AW3499">
        <v>0.3498</v>
      </c>
    </row>
    <row r="3500" spans="45:49" x14ac:dyDescent="0.25">
      <c r="AS3500">
        <v>-1.0767427506834792E-2</v>
      </c>
      <c r="AT3500">
        <v>-0.81816152115904017</v>
      </c>
      <c r="AU3500">
        <v>-0.39834150666661372</v>
      </c>
      <c r="AV3500">
        <v>3499</v>
      </c>
      <c r="AW3500">
        <v>0.34989999999999999</v>
      </c>
    </row>
    <row r="3501" spans="45:49" x14ac:dyDescent="0.25">
      <c r="AS3501">
        <v>-4.2218293901896686E-3</v>
      </c>
      <c r="AT3501">
        <v>-0.32079513456291708</v>
      </c>
      <c r="AU3501">
        <v>-0.39809252332901829</v>
      </c>
      <c r="AV3501">
        <v>3500</v>
      </c>
      <c r="AW3501">
        <v>0.35</v>
      </c>
    </row>
    <row r="3502" spans="45:49" x14ac:dyDescent="0.25">
      <c r="AS3502">
        <v>9.5730150496819988E-3</v>
      </c>
      <c r="AT3502">
        <v>0.72740425232996009</v>
      </c>
      <c r="AU3502">
        <v>-0.39800952888315311</v>
      </c>
      <c r="AV3502">
        <v>3501</v>
      </c>
      <c r="AW3502">
        <v>0.35010000000000002</v>
      </c>
    </row>
    <row r="3503" spans="45:49" x14ac:dyDescent="0.25">
      <c r="AS3503">
        <v>-1.0215467348189122E-2</v>
      </c>
      <c r="AT3503">
        <v>-0.77622090324170834</v>
      </c>
      <c r="AU3503">
        <v>-0.39767868800990985</v>
      </c>
      <c r="AV3503">
        <v>3502</v>
      </c>
      <c r="AW3503">
        <v>0.35020000000000001</v>
      </c>
    </row>
    <row r="3504" spans="45:49" x14ac:dyDescent="0.25">
      <c r="AS3504">
        <v>1.0638212870617281E-3</v>
      </c>
      <c r="AT3504">
        <v>8.083431645221717E-2</v>
      </c>
      <c r="AU3504">
        <v>-0.39726485269080147</v>
      </c>
      <c r="AV3504">
        <v>3503</v>
      </c>
      <c r="AW3504">
        <v>0.3503</v>
      </c>
    </row>
    <row r="3505" spans="45:49" x14ac:dyDescent="0.25">
      <c r="AS3505">
        <v>-3.1089765650449408E-3</v>
      </c>
      <c r="AT3505">
        <v>-0.23623516332850703</v>
      </c>
      <c r="AU3505">
        <v>-0.39718185824493635</v>
      </c>
      <c r="AV3505">
        <v>3504</v>
      </c>
      <c r="AW3505">
        <v>0.35039999999999999</v>
      </c>
    </row>
    <row r="3506" spans="45:49" x14ac:dyDescent="0.25">
      <c r="AS3506">
        <v>-4.6277273349915049E-3</v>
      </c>
      <c r="AT3506">
        <v>-0.351637234938666</v>
      </c>
      <c r="AU3506">
        <v>-0.39701586935320604</v>
      </c>
      <c r="AV3506">
        <v>3505</v>
      </c>
      <c r="AW3506">
        <v>0.35049999999999998</v>
      </c>
    </row>
    <row r="3507" spans="45:49" x14ac:dyDescent="0.25">
      <c r="AS3507">
        <v>-1.1641167420748388E-2</v>
      </c>
      <c r="AT3507">
        <v>-0.88455253021028735</v>
      </c>
      <c r="AU3507">
        <v>-0.39660203403409766</v>
      </c>
      <c r="AV3507">
        <v>3506</v>
      </c>
      <c r="AW3507">
        <v>0.35060000000000002</v>
      </c>
    </row>
    <row r="3508" spans="45:49" x14ac:dyDescent="0.25">
      <c r="AS3508">
        <v>1.2948036710440647E-2</v>
      </c>
      <c r="AT3508">
        <v>0.98385481623282545</v>
      </c>
      <c r="AU3508">
        <v>-0.39652017649844984</v>
      </c>
      <c r="AV3508">
        <v>3507</v>
      </c>
      <c r="AW3508">
        <v>0.35070000000000001</v>
      </c>
    </row>
    <row r="3509" spans="45:49" x14ac:dyDescent="0.25">
      <c r="AS3509">
        <v>-3.6093017411076293E-3</v>
      </c>
      <c r="AT3509">
        <v>-0.2742523040858304</v>
      </c>
      <c r="AU3509">
        <v>-0.39652017649844984</v>
      </c>
      <c r="AV3509">
        <v>3508</v>
      </c>
      <c r="AW3509">
        <v>0.3508</v>
      </c>
    </row>
    <row r="3510" spans="45:49" x14ac:dyDescent="0.25">
      <c r="AS3510">
        <v>-1.8407070806460979E-2</v>
      </c>
      <c r="AT3510">
        <v>-1.3986587828463886</v>
      </c>
      <c r="AU3510">
        <v>-0.39643718205258471</v>
      </c>
      <c r="AV3510">
        <v>3509</v>
      </c>
      <c r="AW3510">
        <v>0.35089999999999999</v>
      </c>
    </row>
    <row r="3511" spans="45:49" x14ac:dyDescent="0.25">
      <c r="AS3511">
        <v>1.5396022656659627E-2</v>
      </c>
      <c r="AT3511">
        <v>1.1698646968903115</v>
      </c>
      <c r="AU3511">
        <v>-0.39594035228761115</v>
      </c>
      <c r="AV3511">
        <v>3510</v>
      </c>
      <c r="AW3511">
        <v>0.35099999999999998</v>
      </c>
    </row>
    <row r="3512" spans="45:49" x14ac:dyDescent="0.25">
      <c r="AS3512">
        <v>4.0219776190042467E-3</v>
      </c>
      <c r="AT3512">
        <v>0.30560942479003012</v>
      </c>
      <c r="AU3512">
        <v>-0.39569250586023302</v>
      </c>
      <c r="AV3512">
        <v>3511</v>
      </c>
      <c r="AW3512">
        <v>0.35110000000000002</v>
      </c>
    </row>
    <row r="3513" spans="45:49" x14ac:dyDescent="0.25">
      <c r="AS3513">
        <v>-6.8279222216460767E-3</v>
      </c>
      <c r="AT3513">
        <v>-0.51881874548693718</v>
      </c>
      <c r="AU3513">
        <v>-0.3956095114143679</v>
      </c>
      <c r="AV3513">
        <v>3512</v>
      </c>
      <c r="AW3513">
        <v>0.35120000000000001</v>
      </c>
    </row>
    <row r="3514" spans="45:49" x14ac:dyDescent="0.25">
      <c r="AS3514">
        <v>-1.6115381304189214E-2</v>
      </c>
      <c r="AT3514">
        <v>-1.2245250663191398</v>
      </c>
      <c r="AU3514">
        <v>-0.39552651696850277</v>
      </c>
      <c r="AV3514">
        <v>3513</v>
      </c>
      <c r="AW3514">
        <v>0.3513</v>
      </c>
    </row>
    <row r="3515" spans="45:49" x14ac:dyDescent="0.25">
      <c r="AS3515">
        <v>1.7883598914067989E-2</v>
      </c>
      <c r="AT3515">
        <v>1.3588828419828545</v>
      </c>
      <c r="AU3515">
        <v>-0.39527867054112464</v>
      </c>
      <c r="AV3515">
        <v>3514</v>
      </c>
      <c r="AW3515">
        <v>0.35139999999999999</v>
      </c>
    </row>
    <row r="3516" spans="45:49" x14ac:dyDescent="0.25">
      <c r="AS3516">
        <v>2.1696148874070786E-2</v>
      </c>
      <c r="AT3516">
        <v>1.6485789344609061</v>
      </c>
      <c r="AU3516">
        <v>-0.39478297768636844</v>
      </c>
      <c r="AV3516">
        <v>3515</v>
      </c>
      <c r="AW3516">
        <v>0.35149999999999998</v>
      </c>
    </row>
    <row r="3517" spans="45:49" x14ac:dyDescent="0.25">
      <c r="AS3517">
        <v>3.9460887080622342E-3</v>
      </c>
      <c r="AT3517">
        <v>0.29984301616772852</v>
      </c>
      <c r="AU3517">
        <v>-0.39469998324050326</v>
      </c>
      <c r="AV3517">
        <v>3516</v>
      </c>
      <c r="AW3517">
        <v>0.35160000000000002</v>
      </c>
    </row>
    <row r="3518" spans="45:49" x14ac:dyDescent="0.25">
      <c r="AS3518">
        <v>-2.274033959110966E-3</v>
      </c>
      <c r="AT3518">
        <v>-0.17279216247079851</v>
      </c>
      <c r="AU3518">
        <v>-0.39453399434877301</v>
      </c>
      <c r="AV3518">
        <v>3517</v>
      </c>
      <c r="AW3518">
        <v>0.35170000000000001</v>
      </c>
    </row>
    <row r="3519" spans="45:49" x14ac:dyDescent="0.25">
      <c r="AS3519">
        <v>2.5012667845203396E-3</v>
      </c>
      <c r="AT3519">
        <v>0.1900584179414008</v>
      </c>
      <c r="AU3519">
        <v>-0.39436914236726001</v>
      </c>
      <c r="AV3519">
        <v>3518</v>
      </c>
      <c r="AW3519">
        <v>0.3518</v>
      </c>
    </row>
    <row r="3520" spans="45:49" x14ac:dyDescent="0.25">
      <c r="AS3520">
        <v>1.0679030092433095E-2</v>
      </c>
      <c r="AT3520">
        <v>0.81144465559505008</v>
      </c>
      <c r="AU3520">
        <v>-0.39288092689277404</v>
      </c>
      <c r="AV3520">
        <v>3519</v>
      </c>
      <c r="AW3520">
        <v>0.35189999999999999</v>
      </c>
    </row>
    <row r="3521" spans="45:49" x14ac:dyDescent="0.25">
      <c r="AS3521">
        <v>-1.958269058377482E-4</v>
      </c>
      <c r="AT3521">
        <v>-1.4879880924425012E-2</v>
      </c>
      <c r="AU3521">
        <v>-0.39288092689277404</v>
      </c>
      <c r="AV3521">
        <v>3520</v>
      </c>
      <c r="AW3521">
        <v>0.35199999999999998</v>
      </c>
    </row>
    <row r="3522" spans="45:49" x14ac:dyDescent="0.25">
      <c r="AS3522">
        <v>2.1707939185944269E-2</v>
      </c>
      <c r="AT3522">
        <v>1.6494748197121627</v>
      </c>
      <c r="AU3522">
        <v>-0.39255008601953079</v>
      </c>
      <c r="AV3522">
        <v>3521</v>
      </c>
      <c r="AW3522">
        <v>0.35210000000000002</v>
      </c>
    </row>
    <row r="3523" spans="45:49" x14ac:dyDescent="0.25">
      <c r="AS3523">
        <v>1.2639573424166883E-3</v>
      </c>
      <c r="AT3523">
        <v>9.6041627519233438E-2</v>
      </c>
      <c r="AU3523">
        <v>-0.39246822848388302</v>
      </c>
      <c r="AV3523">
        <v>3522</v>
      </c>
      <c r="AW3523">
        <v>0.35220000000000001</v>
      </c>
    </row>
    <row r="3524" spans="45:49" x14ac:dyDescent="0.25">
      <c r="AS3524">
        <v>-1.5140376376621134E-3</v>
      </c>
      <c r="AT3524">
        <v>-0.11504394489169979</v>
      </c>
      <c r="AU3524">
        <v>-0.39197253562912676</v>
      </c>
      <c r="AV3524">
        <v>3523</v>
      </c>
      <c r="AW3524">
        <v>0.3523</v>
      </c>
    </row>
    <row r="3525" spans="45:49" x14ac:dyDescent="0.25">
      <c r="AS3525">
        <v>5.7859309663399472E-4</v>
      </c>
      <c r="AT3525">
        <v>4.3964318104180562E-2</v>
      </c>
      <c r="AU3525">
        <v>-0.39188954118326164</v>
      </c>
      <c r="AV3525">
        <v>3524</v>
      </c>
      <c r="AW3525">
        <v>0.35239999999999999</v>
      </c>
    </row>
    <row r="3526" spans="45:49" x14ac:dyDescent="0.25">
      <c r="AS3526">
        <v>1.344738933539702E-2</v>
      </c>
      <c r="AT3526">
        <v>1.0217980578260222</v>
      </c>
      <c r="AU3526">
        <v>-0.39106300745526218</v>
      </c>
      <c r="AV3526">
        <v>3525</v>
      </c>
      <c r="AW3526">
        <v>0.35249999999999998</v>
      </c>
    </row>
    <row r="3527" spans="45:49" x14ac:dyDescent="0.25">
      <c r="AS3527">
        <v>2.0987712723581353E-2</v>
      </c>
      <c r="AT3527">
        <v>1.594748509490729</v>
      </c>
      <c r="AU3527">
        <v>-0.39106300745526218</v>
      </c>
      <c r="AV3527">
        <v>3526</v>
      </c>
      <c r="AW3527">
        <v>0.35260000000000002</v>
      </c>
    </row>
    <row r="3528" spans="45:49" x14ac:dyDescent="0.25">
      <c r="AS3528">
        <v>2.455532942803984E-2</v>
      </c>
      <c r="AT3528">
        <v>1.8658333817110759</v>
      </c>
      <c r="AU3528">
        <v>-0.39089815547374923</v>
      </c>
      <c r="AV3528">
        <v>3527</v>
      </c>
      <c r="AW3528">
        <v>0.35270000000000001</v>
      </c>
    </row>
    <row r="3529" spans="45:49" x14ac:dyDescent="0.25">
      <c r="AS3529">
        <v>7.6382966904020586E-3</v>
      </c>
      <c r="AT3529">
        <v>0.58039493976778866</v>
      </c>
      <c r="AU3529">
        <v>-0.39089815547374923</v>
      </c>
      <c r="AV3529">
        <v>3528</v>
      </c>
      <c r="AW3529">
        <v>0.3528</v>
      </c>
    </row>
    <row r="3530" spans="45:49" x14ac:dyDescent="0.25">
      <c r="AS3530">
        <v>-1.2967637355814077E-2</v>
      </c>
      <c r="AT3530">
        <v>-0.98534416861752872</v>
      </c>
      <c r="AU3530">
        <v>-0.38957820271142818</v>
      </c>
      <c r="AV3530">
        <v>3529</v>
      </c>
      <c r="AW3530">
        <v>0.35289999999999999</v>
      </c>
    </row>
    <row r="3531" spans="45:49" x14ac:dyDescent="0.25">
      <c r="AS3531">
        <v>9.3332587584882276E-3</v>
      </c>
      <c r="AT3531">
        <v>0.70918640300745195</v>
      </c>
      <c r="AU3531">
        <v>-0.38949520826556305</v>
      </c>
      <c r="AV3531">
        <v>3530</v>
      </c>
      <c r="AW3531">
        <v>0.35299999999999998</v>
      </c>
    </row>
    <row r="3532" spans="45:49" x14ac:dyDescent="0.25">
      <c r="AS3532">
        <v>5.197717094915788E-3</v>
      </c>
      <c r="AT3532">
        <v>0.39494782966788139</v>
      </c>
      <c r="AU3532">
        <v>-0.38941221381969793</v>
      </c>
      <c r="AV3532">
        <v>3531</v>
      </c>
      <c r="AW3532">
        <v>0.35310000000000002</v>
      </c>
    </row>
    <row r="3533" spans="45:49" x14ac:dyDescent="0.25">
      <c r="AS3533">
        <v>3.2579564322077204E-2</v>
      </c>
      <c r="AT3533">
        <v>2.4755537836246941</v>
      </c>
      <c r="AU3533">
        <v>-0.38941221381969793</v>
      </c>
      <c r="AV3533">
        <v>3532</v>
      </c>
      <c r="AW3533">
        <v>0.35320000000000001</v>
      </c>
    </row>
    <row r="3534" spans="45:49" x14ac:dyDescent="0.25">
      <c r="AS3534">
        <v>-1.2552043824598513E-2</v>
      </c>
      <c r="AT3534">
        <v>-0.95376535042094945</v>
      </c>
      <c r="AU3534">
        <v>-0.38933035628405011</v>
      </c>
      <c r="AV3534">
        <v>3533</v>
      </c>
      <c r="AW3534">
        <v>0.3533</v>
      </c>
    </row>
    <row r="3535" spans="45:49" x14ac:dyDescent="0.25">
      <c r="AS3535">
        <v>1.1215489282676572E-2</v>
      </c>
      <c r="AT3535">
        <v>0.85220743452722714</v>
      </c>
      <c r="AU3535">
        <v>-0.38933035628405011</v>
      </c>
      <c r="AV3535">
        <v>3534</v>
      </c>
      <c r="AW3535">
        <v>0.35339999999999999</v>
      </c>
    </row>
    <row r="3536" spans="45:49" x14ac:dyDescent="0.25">
      <c r="AS3536">
        <v>5.4534082619284163E-3</v>
      </c>
      <c r="AT3536">
        <v>0.41437648837184676</v>
      </c>
      <c r="AU3536">
        <v>-0.3888346634292939</v>
      </c>
      <c r="AV3536">
        <v>3535</v>
      </c>
      <c r="AW3536">
        <v>0.35349999999999998</v>
      </c>
    </row>
    <row r="3537" spans="45:49" x14ac:dyDescent="0.25">
      <c r="AS3537">
        <v>2.7199710848435643E-3</v>
      </c>
      <c r="AT3537">
        <v>0.20667663458812455</v>
      </c>
      <c r="AU3537">
        <v>-0.38842310193062013</v>
      </c>
      <c r="AV3537">
        <v>3536</v>
      </c>
      <c r="AW3537">
        <v>0.35360000000000003</v>
      </c>
    </row>
    <row r="3538" spans="45:49" x14ac:dyDescent="0.25">
      <c r="AS3538">
        <v>1.5028757434265572E-3</v>
      </c>
      <c r="AT3538">
        <v>0.11419580986957105</v>
      </c>
      <c r="AU3538">
        <v>-0.388340107484755</v>
      </c>
      <c r="AV3538">
        <v>3537</v>
      </c>
      <c r="AW3538">
        <v>0.35370000000000001</v>
      </c>
    </row>
    <row r="3539" spans="45:49" x14ac:dyDescent="0.25">
      <c r="AS3539">
        <v>-5.3559137541014934E-3</v>
      </c>
      <c r="AT3539">
        <v>-0.40696838139571956</v>
      </c>
      <c r="AU3539">
        <v>-0.38800926661151175</v>
      </c>
      <c r="AV3539">
        <v>3538</v>
      </c>
      <c r="AW3539">
        <v>0.3538</v>
      </c>
    </row>
    <row r="3540" spans="45:49" x14ac:dyDescent="0.25">
      <c r="AS3540">
        <v>1.0360332576055953E-2</v>
      </c>
      <c r="AT3540">
        <v>0.78722846796590484</v>
      </c>
      <c r="AU3540">
        <v>-0.38792740907586393</v>
      </c>
      <c r="AV3540">
        <v>3539</v>
      </c>
      <c r="AW3540">
        <v>0.35389999999999999</v>
      </c>
    </row>
    <row r="3541" spans="45:49" x14ac:dyDescent="0.25">
      <c r="AS3541">
        <v>1.0109653787822026E-2</v>
      </c>
      <c r="AT3541">
        <v>0.76818067418474523</v>
      </c>
      <c r="AU3541">
        <v>-0.38759770511283803</v>
      </c>
      <c r="AV3541">
        <v>3540</v>
      </c>
      <c r="AW3541">
        <v>0.35399999999999998</v>
      </c>
    </row>
    <row r="3542" spans="45:49" x14ac:dyDescent="0.25">
      <c r="AS3542">
        <v>1.5294697793706293E-2</v>
      </c>
      <c r="AT3542">
        <v>1.1621655408985476</v>
      </c>
      <c r="AU3542">
        <v>-0.38743285313132503</v>
      </c>
      <c r="AV3542">
        <v>3541</v>
      </c>
      <c r="AW3542">
        <v>0.35410000000000003</v>
      </c>
    </row>
    <row r="3543" spans="45:49" x14ac:dyDescent="0.25">
      <c r="AS3543">
        <v>6.7991496712238586E-3</v>
      </c>
      <c r="AT3543">
        <v>0.51663246713901012</v>
      </c>
      <c r="AU3543">
        <v>-0.38693829718678618</v>
      </c>
      <c r="AV3543">
        <v>3542</v>
      </c>
      <c r="AW3543">
        <v>0.35420000000000001</v>
      </c>
    </row>
    <row r="3544" spans="45:49" x14ac:dyDescent="0.25">
      <c r="AS3544">
        <v>-6.5997318074551004E-3</v>
      </c>
      <c r="AT3544">
        <v>-0.50147972776242578</v>
      </c>
      <c r="AU3544">
        <v>-0.386855302740921</v>
      </c>
      <c r="AV3544">
        <v>3543</v>
      </c>
      <c r="AW3544">
        <v>0.3543</v>
      </c>
    </row>
    <row r="3545" spans="45:49" x14ac:dyDescent="0.25">
      <c r="AS3545">
        <v>3.9522980728179391E-4</v>
      </c>
      <c r="AT3545">
        <v>3.0031483390792077E-2</v>
      </c>
      <c r="AU3545">
        <v>-0.386855302740921</v>
      </c>
      <c r="AV3545">
        <v>3544</v>
      </c>
      <c r="AW3545">
        <v>0.35439999999999999</v>
      </c>
    </row>
    <row r="3546" spans="45:49" x14ac:dyDescent="0.25">
      <c r="AS3546">
        <v>1.6123849979976512E-3</v>
      </c>
      <c r="AT3546">
        <v>0.1225168557502149</v>
      </c>
      <c r="AU3546">
        <v>-0.38677230829505588</v>
      </c>
      <c r="AV3546">
        <v>3545</v>
      </c>
      <c r="AW3546">
        <v>0.35449999999999998</v>
      </c>
    </row>
    <row r="3547" spans="45:49" x14ac:dyDescent="0.25">
      <c r="AS3547">
        <v>7.6979514790309631E-3</v>
      </c>
      <c r="AT3547">
        <v>0.58492780080428641</v>
      </c>
      <c r="AU3547">
        <v>-0.38660859322376023</v>
      </c>
      <c r="AV3547">
        <v>3546</v>
      </c>
      <c r="AW3547">
        <v>0.35460000000000003</v>
      </c>
    </row>
    <row r="3548" spans="45:49" x14ac:dyDescent="0.25">
      <c r="AS3548">
        <v>-1.2344187209691881E-2</v>
      </c>
      <c r="AT3548">
        <v>-0.9379713936817905</v>
      </c>
      <c r="AU3548">
        <v>-0.38652559877789511</v>
      </c>
      <c r="AV3548">
        <v>3547</v>
      </c>
      <c r="AW3548">
        <v>0.35470000000000002</v>
      </c>
    </row>
    <row r="3549" spans="45:49" x14ac:dyDescent="0.25">
      <c r="AS3549">
        <v>2.2755780710213003E-2</v>
      </c>
      <c r="AT3549">
        <v>1.7290949160522706</v>
      </c>
      <c r="AU3549">
        <v>-0.38652559877789511</v>
      </c>
      <c r="AV3549">
        <v>3548</v>
      </c>
      <c r="AW3549">
        <v>0.3548</v>
      </c>
    </row>
    <row r="3550" spans="45:49" x14ac:dyDescent="0.25">
      <c r="AS3550">
        <v>5.443293730422738E-4</v>
      </c>
      <c r="AT3550">
        <v>4.1360793706493121E-2</v>
      </c>
      <c r="AU3550">
        <v>-0.38636074679638216</v>
      </c>
      <c r="AV3550">
        <v>3549</v>
      </c>
      <c r="AW3550">
        <v>0.35489999999999999</v>
      </c>
    </row>
    <row r="3551" spans="45:49" x14ac:dyDescent="0.25">
      <c r="AS3551">
        <v>2.6870689328006847E-3</v>
      </c>
      <c r="AT3551">
        <v>0.20417656902021419</v>
      </c>
      <c r="AU3551">
        <v>-0.38627888926073434</v>
      </c>
      <c r="AV3551">
        <v>3550</v>
      </c>
      <c r="AW3551">
        <v>0.35499999999999998</v>
      </c>
    </row>
    <row r="3552" spans="45:49" x14ac:dyDescent="0.25">
      <c r="AS3552">
        <v>-8.5395373571373057E-3</v>
      </c>
      <c r="AT3552">
        <v>-0.64887558979848969</v>
      </c>
      <c r="AU3552">
        <v>-0.38611290036900403</v>
      </c>
      <c r="AV3552">
        <v>3551</v>
      </c>
      <c r="AW3552">
        <v>0.35510000000000003</v>
      </c>
    </row>
    <row r="3553" spans="45:49" x14ac:dyDescent="0.25">
      <c r="AS3553">
        <v>1.3459269421218778E-2</v>
      </c>
      <c r="AT3553">
        <v>1.0227007645385828</v>
      </c>
      <c r="AU3553">
        <v>-0.38570133887033031</v>
      </c>
      <c r="AV3553">
        <v>3552</v>
      </c>
      <c r="AW3553">
        <v>0.35520000000000002</v>
      </c>
    </row>
    <row r="3554" spans="45:49" x14ac:dyDescent="0.25">
      <c r="AS3554">
        <v>-2.60770577006042E-2</v>
      </c>
      <c r="AT3554">
        <v>-1.9814616984544837</v>
      </c>
      <c r="AU3554">
        <v>-0.38570133887033031</v>
      </c>
      <c r="AV3554">
        <v>3553</v>
      </c>
      <c r="AW3554">
        <v>0.3553</v>
      </c>
    </row>
    <row r="3555" spans="45:49" x14ac:dyDescent="0.25">
      <c r="AS3555">
        <v>8.962776636280978E-3</v>
      </c>
      <c r="AT3555">
        <v>0.68103536911612494</v>
      </c>
      <c r="AU3555">
        <v>-0.38463036944560475</v>
      </c>
      <c r="AV3555">
        <v>3554</v>
      </c>
      <c r="AW3555">
        <v>0.35539999999999999</v>
      </c>
    </row>
    <row r="3556" spans="45:49" x14ac:dyDescent="0.25">
      <c r="AS3556">
        <v>-2.540890012824093E-2</v>
      </c>
      <c r="AT3556">
        <v>-1.9306918357893612</v>
      </c>
      <c r="AU3556">
        <v>-0.38446551746409174</v>
      </c>
      <c r="AV3556">
        <v>3555</v>
      </c>
      <c r="AW3556">
        <v>0.35549999999999998</v>
      </c>
    </row>
    <row r="3557" spans="45:49" x14ac:dyDescent="0.25">
      <c r="AS3557">
        <v>3.7003325246587342E-3</v>
      </c>
      <c r="AT3557">
        <v>0.28116926584807078</v>
      </c>
      <c r="AU3557">
        <v>-0.38364239446674431</v>
      </c>
      <c r="AV3557">
        <v>3556</v>
      </c>
      <c r="AW3557">
        <v>0.35560000000000003</v>
      </c>
    </row>
    <row r="3558" spans="45:49" x14ac:dyDescent="0.25">
      <c r="AS3558">
        <v>9.937437430380669E-3</v>
      </c>
      <c r="AT3558">
        <v>0.75509483758326812</v>
      </c>
      <c r="AU3558">
        <v>-0.38339568494958354</v>
      </c>
      <c r="AV3558">
        <v>3557</v>
      </c>
      <c r="AW3558">
        <v>0.35570000000000002</v>
      </c>
    </row>
    <row r="3559" spans="45:49" x14ac:dyDescent="0.25">
      <c r="AS3559">
        <v>3.8198964614366564E-3</v>
      </c>
      <c r="AT3559">
        <v>0.29025431539476088</v>
      </c>
      <c r="AU3559">
        <v>-0.38339568494958354</v>
      </c>
      <c r="AV3559">
        <v>3558</v>
      </c>
      <c r="AW3559">
        <v>0.35580000000000001</v>
      </c>
    </row>
    <row r="3560" spans="45:49" x14ac:dyDescent="0.25">
      <c r="AS3560">
        <v>-4.6480910589252744E-3</v>
      </c>
      <c r="AT3560">
        <v>-0.35318456974445317</v>
      </c>
      <c r="AU3560">
        <v>-0.38331269050371836</v>
      </c>
      <c r="AV3560">
        <v>3559</v>
      </c>
      <c r="AW3560">
        <v>0.35589999999999999</v>
      </c>
    </row>
    <row r="3561" spans="45:49" x14ac:dyDescent="0.25">
      <c r="AS3561">
        <v>-2.3397245495289098E-2</v>
      </c>
      <c r="AT3561">
        <v>-1.7778365308896749</v>
      </c>
      <c r="AU3561">
        <v>-0.38314783852220541</v>
      </c>
      <c r="AV3561">
        <v>3560</v>
      </c>
      <c r="AW3561">
        <v>0.35599999999999998</v>
      </c>
    </row>
    <row r="3562" spans="45:49" x14ac:dyDescent="0.25">
      <c r="AS3562">
        <v>3.4756881814246303E-3</v>
      </c>
      <c r="AT3562">
        <v>0.26409969584506671</v>
      </c>
      <c r="AU3562">
        <v>-0.38306598098655759</v>
      </c>
      <c r="AV3562">
        <v>3561</v>
      </c>
      <c r="AW3562">
        <v>0.35610000000000003</v>
      </c>
    </row>
    <row r="3563" spans="45:49" x14ac:dyDescent="0.25">
      <c r="AS3563">
        <v>2.3466311586162192E-3</v>
      </c>
      <c r="AT3563">
        <v>0.17830845084528738</v>
      </c>
      <c r="AU3563">
        <v>-0.38298412345090976</v>
      </c>
      <c r="AV3563">
        <v>3562</v>
      </c>
      <c r="AW3563">
        <v>0.35620000000000002</v>
      </c>
    </row>
    <row r="3564" spans="45:49" x14ac:dyDescent="0.25">
      <c r="AS3564">
        <v>1.2716449848539924E-2</v>
      </c>
      <c r="AT3564">
        <v>0.9662577198889799</v>
      </c>
      <c r="AU3564">
        <v>-0.38273627702353169</v>
      </c>
      <c r="AV3564">
        <v>3563</v>
      </c>
      <c r="AW3564">
        <v>0.35630000000000001</v>
      </c>
    </row>
    <row r="3565" spans="45:49" x14ac:dyDescent="0.25">
      <c r="AS3565">
        <v>2.6860365323955193E-3</v>
      </c>
      <c r="AT3565">
        <v>0.20409812221521839</v>
      </c>
      <c r="AU3565">
        <v>-0.38265441948788387</v>
      </c>
      <c r="AV3565">
        <v>3564</v>
      </c>
      <c r="AW3565">
        <v>0.35639999999999999</v>
      </c>
    </row>
    <row r="3566" spans="45:49" x14ac:dyDescent="0.25">
      <c r="AS3566">
        <v>-1.2526667721886042E-2</v>
      </c>
      <c r="AT3566">
        <v>-0.95183715069235653</v>
      </c>
      <c r="AU3566">
        <v>-0.38257256195223605</v>
      </c>
      <c r="AV3566">
        <v>3565</v>
      </c>
      <c r="AW3566">
        <v>0.35649999999999998</v>
      </c>
    </row>
    <row r="3567" spans="45:49" x14ac:dyDescent="0.25">
      <c r="AS3567">
        <v>-1.7603803441943455E-2</v>
      </c>
      <c r="AT3567">
        <v>-1.3376226209187694</v>
      </c>
      <c r="AU3567">
        <v>-0.38248956750637092</v>
      </c>
      <c r="AV3567">
        <v>3566</v>
      </c>
      <c r="AW3567">
        <v>0.35659999999999997</v>
      </c>
    </row>
    <row r="3568" spans="45:49" x14ac:dyDescent="0.25">
      <c r="AS3568">
        <v>-1.1250261725308519E-2</v>
      </c>
      <c r="AT3568">
        <v>-0.85484961387230385</v>
      </c>
      <c r="AU3568">
        <v>-0.38240657306050574</v>
      </c>
      <c r="AV3568">
        <v>3567</v>
      </c>
      <c r="AW3568">
        <v>0.35670000000000002</v>
      </c>
    </row>
    <row r="3569" spans="45:49" x14ac:dyDescent="0.25">
      <c r="AS3569">
        <v>2.7883548937097661E-2</v>
      </c>
      <c r="AT3569">
        <v>2.118727690454131</v>
      </c>
      <c r="AU3569">
        <v>-0.38224285798921015</v>
      </c>
      <c r="AV3569">
        <v>3568</v>
      </c>
      <c r="AW3569">
        <v>0.35680000000000001</v>
      </c>
    </row>
    <row r="3570" spans="45:49" x14ac:dyDescent="0.25">
      <c r="AS3570">
        <v>7.2460743103874856E-3</v>
      </c>
      <c r="AT3570">
        <v>0.55059197533068005</v>
      </c>
      <c r="AU3570">
        <v>-0.38150159252751048</v>
      </c>
      <c r="AV3570">
        <v>3569</v>
      </c>
      <c r="AW3570">
        <v>0.3569</v>
      </c>
    </row>
    <row r="3571" spans="45:49" x14ac:dyDescent="0.25">
      <c r="AS3571">
        <v>2.626441593065465E-3</v>
      </c>
      <c r="AT3571">
        <v>0.19956980881958997</v>
      </c>
      <c r="AU3571">
        <v>-0.38125601992056701</v>
      </c>
      <c r="AV3571">
        <v>3570</v>
      </c>
      <c r="AW3571">
        <v>0.35699999999999998</v>
      </c>
    </row>
    <row r="3572" spans="45:49" x14ac:dyDescent="0.25">
      <c r="AS3572">
        <v>-3.148327479038926E-3</v>
      </c>
      <c r="AT3572">
        <v>-0.23922523720008693</v>
      </c>
      <c r="AU3572">
        <v>-0.38109003102883671</v>
      </c>
      <c r="AV3572">
        <v>3571</v>
      </c>
      <c r="AW3572">
        <v>0.35709999999999997</v>
      </c>
    </row>
    <row r="3573" spans="45:49" x14ac:dyDescent="0.25">
      <c r="AS3573">
        <v>-4.296087407738014E-3</v>
      </c>
      <c r="AT3573">
        <v>-0.3264376199715297</v>
      </c>
      <c r="AU3573">
        <v>-0.38067960644038035</v>
      </c>
      <c r="AV3573">
        <v>3572</v>
      </c>
      <c r="AW3573">
        <v>0.35720000000000002</v>
      </c>
    </row>
    <row r="3574" spans="45:49" x14ac:dyDescent="0.25">
      <c r="AS3574">
        <v>-4.4066739496884111E-3</v>
      </c>
      <c r="AT3574">
        <v>-0.33484052338782133</v>
      </c>
      <c r="AU3574">
        <v>-0.38067960644038035</v>
      </c>
      <c r="AV3574">
        <v>3573</v>
      </c>
      <c r="AW3574">
        <v>0.35730000000000001</v>
      </c>
    </row>
    <row r="3575" spans="45:49" x14ac:dyDescent="0.25">
      <c r="AS3575">
        <v>-4.2947856854880229E-4</v>
      </c>
      <c r="AT3575">
        <v>-3.2633870878262188E-2</v>
      </c>
      <c r="AU3575">
        <v>-0.38059661199451517</v>
      </c>
      <c r="AV3575">
        <v>3574</v>
      </c>
      <c r="AW3575">
        <v>0.3574</v>
      </c>
    </row>
    <row r="3576" spans="45:49" x14ac:dyDescent="0.25">
      <c r="AS3576">
        <v>1.7812886967476516E-2</v>
      </c>
      <c r="AT3576">
        <v>1.3535098042957494</v>
      </c>
      <c r="AU3576">
        <v>-0.38051475445886734</v>
      </c>
      <c r="AV3576">
        <v>3575</v>
      </c>
      <c r="AW3576">
        <v>0.35749999999999998</v>
      </c>
    </row>
    <row r="3577" spans="45:49" x14ac:dyDescent="0.25">
      <c r="AS3577">
        <v>-5.3424476618602057E-4</v>
      </c>
      <c r="AT3577">
        <v>-4.0594516220012186E-2</v>
      </c>
      <c r="AU3577">
        <v>-0.38043289692321958</v>
      </c>
      <c r="AV3577">
        <v>3576</v>
      </c>
      <c r="AW3577">
        <v>0.35759999999999997</v>
      </c>
    </row>
    <row r="3578" spans="45:49" x14ac:dyDescent="0.25">
      <c r="AS3578">
        <v>-1.2431986131105077E-2</v>
      </c>
      <c r="AT3578">
        <v>-0.94464278283708747</v>
      </c>
      <c r="AU3578">
        <v>-0.38010319296019363</v>
      </c>
      <c r="AV3578">
        <v>3577</v>
      </c>
      <c r="AW3578">
        <v>0.35770000000000002</v>
      </c>
    </row>
    <row r="3579" spans="45:49" x14ac:dyDescent="0.25">
      <c r="AS3579">
        <v>1.9965576473168767E-3</v>
      </c>
      <c r="AT3579">
        <v>0.15170816249039953</v>
      </c>
      <c r="AU3579">
        <v>-0.37993947788889798</v>
      </c>
      <c r="AV3579">
        <v>3578</v>
      </c>
      <c r="AW3579">
        <v>0.35780000000000001</v>
      </c>
    </row>
    <row r="3580" spans="45:49" x14ac:dyDescent="0.25">
      <c r="AS3580">
        <v>1.2831689673475921E-3</v>
      </c>
      <c r="AT3580">
        <v>9.7501420238286146E-2</v>
      </c>
      <c r="AU3580">
        <v>-0.37944605885457644</v>
      </c>
      <c r="AV3580">
        <v>3579</v>
      </c>
      <c r="AW3580">
        <v>0.3579</v>
      </c>
    </row>
    <row r="3581" spans="45:49" x14ac:dyDescent="0.25">
      <c r="AS3581">
        <v>-1.2730903454212239E-2</v>
      </c>
      <c r="AT3581">
        <v>-0.96735597515892136</v>
      </c>
      <c r="AU3581">
        <v>-0.37804879619747694</v>
      </c>
      <c r="AV3581">
        <v>3580</v>
      </c>
      <c r="AW3581">
        <v>0.35799999999999998</v>
      </c>
    </row>
    <row r="3582" spans="45:49" x14ac:dyDescent="0.25">
      <c r="AS3582">
        <v>-1.5243377019942274E-2</v>
      </c>
      <c r="AT3582">
        <v>-1.1582659388531031</v>
      </c>
      <c r="AU3582">
        <v>-0.37796580175161182</v>
      </c>
      <c r="AV3582">
        <v>3581</v>
      </c>
      <c r="AW3582">
        <v>0.35809999999999997</v>
      </c>
    </row>
    <row r="3583" spans="45:49" x14ac:dyDescent="0.25">
      <c r="AS3583">
        <v>4.7210323918989161E-3</v>
      </c>
      <c r="AT3583">
        <v>0.35872700705394067</v>
      </c>
      <c r="AU3583">
        <v>-0.37780208668031617</v>
      </c>
      <c r="AV3583">
        <v>3582</v>
      </c>
      <c r="AW3583">
        <v>0.35820000000000002</v>
      </c>
    </row>
    <row r="3584" spans="45:49" x14ac:dyDescent="0.25">
      <c r="AS3584">
        <v>7.1490286723019389E-3</v>
      </c>
      <c r="AT3584">
        <v>0.54321797566107277</v>
      </c>
      <c r="AU3584">
        <v>-0.37772022914466835</v>
      </c>
      <c r="AV3584">
        <v>3583</v>
      </c>
      <c r="AW3584">
        <v>0.35830000000000001</v>
      </c>
    </row>
    <row r="3585" spans="45:49" x14ac:dyDescent="0.25">
      <c r="AS3585">
        <v>1.2416275690156908E-2</v>
      </c>
      <c r="AT3585">
        <v>0.94344902710889011</v>
      </c>
      <c r="AU3585">
        <v>-0.37763837160902053</v>
      </c>
      <c r="AV3585">
        <v>3584</v>
      </c>
      <c r="AW3585">
        <v>0.3584</v>
      </c>
    </row>
    <row r="3586" spans="45:49" x14ac:dyDescent="0.25">
      <c r="AS3586">
        <v>-1.0117523970620823E-4</v>
      </c>
      <c r="AT3586">
        <v>-7.6877868895906124E-3</v>
      </c>
      <c r="AU3586">
        <v>-0.37747351962750758</v>
      </c>
      <c r="AV3586">
        <v>3585</v>
      </c>
      <c r="AW3586">
        <v>0.35849999999999999</v>
      </c>
    </row>
    <row r="3587" spans="45:49" x14ac:dyDescent="0.25">
      <c r="AS3587">
        <v>1.8226744869025424E-2</v>
      </c>
      <c r="AT3587">
        <v>1.3849567409071182</v>
      </c>
      <c r="AU3587">
        <v>-0.37730866764599463</v>
      </c>
      <c r="AV3587">
        <v>3586</v>
      </c>
      <c r="AW3587">
        <v>0.35859999999999997</v>
      </c>
    </row>
    <row r="3588" spans="45:49" x14ac:dyDescent="0.25">
      <c r="AS3588">
        <v>-7.0919324411988791E-3</v>
      </c>
      <c r="AT3588">
        <v>-0.53887952627173863</v>
      </c>
      <c r="AU3588">
        <v>-0.37722681011034681</v>
      </c>
      <c r="AV3588">
        <v>3587</v>
      </c>
      <c r="AW3588">
        <v>0.35870000000000002</v>
      </c>
    </row>
    <row r="3589" spans="45:49" x14ac:dyDescent="0.25">
      <c r="AS3589">
        <v>2.4854216826497577E-2</v>
      </c>
      <c r="AT3589">
        <v>1.8885443002124753</v>
      </c>
      <c r="AU3589">
        <v>-0.37689937996775552</v>
      </c>
      <c r="AV3589">
        <v>3588</v>
      </c>
      <c r="AW3589">
        <v>0.35880000000000001</v>
      </c>
    </row>
    <row r="3590" spans="45:49" x14ac:dyDescent="0.25">
      <c r="AS3590">
        <v>1.323866490565706E-2</v>
      </c>
      <c r="AT3590">
        <v>1.0059381602942581</v>
      </c>
      <c r="AU3590">
        <v>-0.37689937996775552</v>
      </c>
      <c r="AV3590">
        <v>3589</v>
      </c>
      <c r="AW3590">
        <v>0.3589</v>
      </c>
    </row>
    <row r="3591" spans="45:49" x14ac:dyDescent="0.25">
      <c r="AS3591">
        <v>-2.2073259306125692E-2</v>
      </c>
      <c r="AT3591">
        <v>-1.6772336195785105</v>
      </c>
      <c r="AU3591">
        <v>-0.37615925141627321</v>
      </c>
      <c r="AV3591">
        <v>3590</v>
      </c>
      <c r="AW3591">
        <v>0.35899999999999999</v>
      </c>
    </row>
    <row r="3592" spans="45:49" x14ac:dyDescent="0.25">
      <c r="AS3592">
        <v>1.8596374138724059E-2</v>
      </c>
      <c r="AT3592">
        <v>1.4130429709160575</v>
      </c>
      <c r="AU3592">
        <v>-0.37591254189911244</v>
      </c>
      <c r="AV3592">
        <v>3591</v>
      </c>
      <c r="AW3592">
        <v>0.35909999999999997</v>
      </c>
    </row>
    <row r="3593" spans="45:49" x14ac:dyDescent="0.25">
      <c r="AS3593">
        <v>-2.4113282506732506E-4</v>
      </c>
      <c r="AT3593">
        <v>-1.8322445062502562E-2</v>
      </c>
      <c r="AU3593">
        <v>-0.37542139668522556</v>
      </c>
      <c r="AV3593">
        <v>3592</v>
      </c>
      <c r="AW3593">
        <v>0.35920000000000002</v>
      </c>
    </row>
    <row r="3594" spans="45:49" x14ac:dyDescent="0.25">
      <c r="AS3594">
        <v>8.1639530822030792E-3</v>
      </c>
      <c r="AT3594">
        <v>0.620336869523053</v>
      </c>
      <c r="AU3594">
        <v>-0.37517468716806479</v>
      </c>
      <c r="AV3594">
        <v>3593</v>
      </c>
      <c r="AW3594">
        <v>0.35930000000000001</v>
      </c>
    </row>
    <row r="3595" spans="45:49" x14ac:dyDescent="0.25">
      <c r="AS3595">
        <v>-2.3992746018848266E-2</v>
      </c>
      <c r="AT3595">
        <v>-1.8230855575394393</v>
      </c>
      <c r="AU3595">
        <v>-0.37468240504396055</v>
      </c>
      <c r="AV3595">
        <v>3594</v>
      </c>
      <c r="AW3595">
        <v>0.3594</v>
      </c>
    </row>
    <row r="3596" spans="45:49" x14ac:dyDescent="0.25">
      <c r="AS3596">
        <v>1.7911518611981592E-2</v>
      </c>
      <c r="AT3596">
        <v>1.3610043164483938</v>
      </c>
      <c r="AU3596">
        <v>-0.37418898600963901</v>
      </c>
      <c r="AV3596">
        <v>3595</v>
      </c>
      <c r="AW3596">
        <v>0.35949999999999999</v>
      </c>
    </row>
    <row r="3597" spans="45:49" x14ac:dyDescent="0.25">
      <c r="AS3597">
        <v>1.5601455374962827E-2</v>
      </c>
      <c r="AT3597">
        <v>1.1854744741742629</v>
      </c>
      <c r="AU3597">
        <v>-0.37418898600963901</v>
      </c>
      <c r="AV3597">
        <v>3596</v>
      </c>
      <c r="AW3597">
        <v>0.35959999999999998</v>
      </c>
    </row>
    <row r="3598" spans="45:49" x14ac:dyDescent="0.25">
      <c r="AS3598">
        <v>1.0248145065361314E-2</v>
      </c>
      <c r="AT3598">
        <v>0.77870391515635873</v>
      </c>
      <c r="AU3598">
        <v>-0.37410712847399119</v>
      </c>
      <c r="AV3598">
        <v>3597</v>
      </c>
      <c r="AW3598">
        <v>0.35970000000000002</v>
      </c>
    </row>
    <row r="3599" spans="45:49" x14ac:dyDescent="0.25">
      <c r="AS3599">
        <v>-7.2894650520538571E-3</v>
      </c>
      <c r="AT3599">
        <v>-0.55388901496093934</v>
      </c>
      <c r="AU3599">
        <v>-0.37361598326010431</v>
      </c>
      <c r="AV3599">
        <v>3598</v>
      </c>
      <c r="AW3599">
        <v>0.35980000000000001</v>
      </c>
    </row>
    <row r="3600" spans="45:49" x14ac:dyDescent="0.25">
      <c r="AS3600">
        <v>9.4801289378665388E-3</v>
      </c>
      <c r="AT3600">
        <v>0.72034631370077074</v>
      </c>
      <c r="AU3600">
        <v>-0.37361598326010431</v>
      </c>
      <c r="AV3600">
        <v>3599</v>
      </c>
      <c r="AW3600">
        <v>0.3599</v>
      </c>
    </row>
    <row r="3601" spans="45:49" x14ac:dyDescent="0.25">
      <c r="AS3601">
        <v>2.8255572178750302E-2</v>
      </c>
      <c r="AT3601">
        <v>2.146995826097843</v>
      </c>
      <c r="AU3601">
        <v>-0.37345113127859136</v>
      </c>
      <c r="AV3601">
        <v>3600</v>
      </c>
      <c r="AW3601">
        <v>0.36</v>
      </c>
    </row>
    <row r="3602" spans="45:49" x14ac:dyDescent="0.25">
      <c r="AS3602">
        <v>2.7174933238711674E-2</v>
      </c>
      <c r="AT3602">
        <v>2.0648836225613456</v>
      </c>
      <c r="AU3602">
        <v>-0.37336927374294354</v>
      </c>
      <c r="AV3602">
        <v>3601</v>
      </c>
      <c r="AW3602">
        <v>0.36009999999999998</v>
      </c>
    </row>
    <row r="3603" spans="45:49" x14ac:dyDescent="0.25">
      <c r="AS3603">
        <v>9.6295127877965569E-3</v>
      </c>
      <c r="AT3603">
        <v>0.73169722531060111</v>
      </c>
      <c r="AU3603">
        <v>-0.37336927374294354</v>
      </c>
      <c r="AV3603">
        <v>3602</v>
      </c>
      <c r="AW3603">
        <v>0.36020000000000002</v>
      </c>
    </row>
    <row r="3604" spans="45:49" x14ac:dyDescent="0.25">
      <c r="AS3604">
        <v>-5.2380106353666633E-3</v>
      </c>
      <c r="AT3604">
        <v>-0.39800952888315311</v>
      </c>
      <c r="AU3604">
        <v>-0.37336927374294354</v>
      </c>
      <c r="AV3604">
        <v>3603</v>
      </c>
      <c r="AW3604">
        <v>0.36030000000000001</v>
      </c>
    </row>
    <row r="3605" spans="45:49" x14ac:dyDescent="0.25">
      <c r="AS3605">
        <v>-4.1334918250868213E-4</v>
      </c>
      <c r="AT3605">
        <v>-3.1408281663979631E-2</v>
      </c>
      <c r="AU3605">
        <v>-0.37312256422578277</v>
      </c>
      <c r="AV3605">
        <v>3604</v>
      </c>
      <c r="AW3605">
        <v>0.3604</v>
      </c>
    </row>
    <row r="3606" spans="45:49" x14ac:dyDescent="0.25">
      <c r="AS3606">
        <v>1.4127067897788949E-2</v>
      </c>
      <c r="AT3606">
        <v>1.0734433413584896</v>
      </c>
      <c r="AU3606">
        <v>-0.37304070669013495</v>
      </c>
      <c r="AV3606">
        <v>3605</v>
      </c>
      <c r="AW3606">
        <v>0.36049999999999999</v>
      </c>
    </row>
    <row r="3607" spans="45:49" x14ac:dyDescent="0.25">
      <c r="AS3607">
        <v>2.9642160734510981E-3</v>
      </c>
      <c r="AT3607">
        <v>0.22523555697583189</v>
      </c>
      <c r="AU3607">
        <v>-0.37304070669013495</v>
      </c>
      <c r="AV3607">
        <v>3606</v>
      </c>
      <c r="AW3607">
        <v>0.36059999999999998</v>
      </c>
    </row>
    <row r="3608" spans="45:49" x14ac:dyDescent="0.25">
      <c r="AS3608">
        <v>5.3876638071415073E-3</v>
      </c>
      <c r="AT3608">
        <v>0.40938090487689544</v>
      </c>
      <c r="AU3608">
        <v>-0.37304070669013495</v>
      </c>
      <c r="AV3608">
        <v>3607</v>
      </c>
      <c r="AW3608">
        <v>0.36070000000000002</v>
      </c>
    </row>
    <row r="3609" spans="45:49" x14ac:dyDescent="0.25">
      <c r="AS3609">
        <v>1.0476021270733327E-2</v>
      </c>
      <c r="AT3609">
        <v>0.79601905776630622</v>
      </c>
      <c r="AU3609">
        <v>-0.37238584640495243</v>
      </c>
      <c r="AV3609">
        <v>3608</v>
      </c>
      <c r="AW3609">
        <v>0.36080000000000001</v>
      </c>
    </row>
    <row r="3610" spans="45:49" x14ac:dyDescent="0.25">
      <c r="AS3610">
        <v>7.5097403964718978E-4</v>
      </c>
      <c r="AT3610">
        <v>5.7062660718048275E-2</v>
      </c>
      <c r="AU3610">
        <v>-0.3715649972280396</v>
      </c>
      <c r="AV3610">
        <v>3609</v>
      </c>
      <c r="AW3610">
        <v>0.3609</v>
      </c>
    </row>
    <row r="3611" spans="45:49" x14ac:dyDescent="0.25">
      <c r="AS3611">
        <v>-2.0694929953606334E-2</v>
      </c>
      <c r="AT3611">
        <v>-1.5725014503580008</v>
      </c>
      <c r="AU3611">
        <v>-0.37140128215674401</v>
      </c>
      <c r="AV3611">
        <v>3610</v>
      </c>
      <c r="AW3611">
        <v>0.36099999999999999</v>
      </c>
    </row>
    <row r="3612" spans="45:49" x14ac:dyDescent="0.25">
      <c r="AS3612">
        <v>-2.8012763573315169E-3</v>
      </c>
      <c r="AT3612">
        <v>-0.21285460470909992</v>
      </c>
      <c r="AU3612">
        <v>-0.37115570954980054</v>
      </c>
      <c r="AV3612">
        <v>3611</v>
      </c>
      <c r="AW3612">
        <v>0.36109999999999998</v>
      </c>
    </row>
    <row r="3613" spans="45:49" x14ac:dyDescent="0.25">
      <c r="AS3613">
        <v>-4.0314786951967108E-3</v>
      </c>
      <c r="AT3613">
        <v>-0.30633136277803513</v>
      </c>
      <c r="AU3613">
        <v>-0.37082827940720925</v>
      </c>
      <c r="AV3613">
        <v>3612</v>
      </c>
      <c r="AW3613">
        <v>0.36120000000000002</v>
      </c>
    </row>
    <row r="3614" spans="45:49" x14ac:dyDescent="0.25">
      <c r="AS3614">
        <v>-1.7317364697646553E-2</v>
      </c>
      <c r="AT3614">
        <v>-1.3158576117181893</v>
      </c>
      <c r="AU3614">
        <v>-0.36984485206921819</v>
      </c>
      <c r="AV3614">
        <v>3613</v>
      </c>
      <c r="AW3614">
        <v>0.36130000000000001</v>
      </c>
    </row>
    <row r="3615" spans="45:49" x14ac:dyDescent="0.25">
      <c r="AS3615">
        <v>-7.6307856033963617E-4</v>
      </c>
      <c r="AT3615">
        <v>-5.7982421083868856E-2</v>
      </c>
      <c r="AU3615">
        <v>-0.36959814255205742</v>
      </c>
      <c r="AV3615">
        <v>3614</v>
      </c>
      <c r="AW3615">
        <v>0.3614</v>
      </c>
    </row>
    <row r="3616" spans="45:49" x14ac:dyDescent="0.25">
      <c r="AS3616">
        <v>-1.0404291886061401E-2</v>
      </c>
      <c r="AT3616">
        <v>-0.79056871018442254</v>
      </c>
      <c r="AU3616">
        <v>-0.36959814255205742</v>
      </c>
      <c r="AV3616">
        <v>3615</v>
      </c>
      <c r="AW3616">
        <v>0.36149999999999999</v>
      </c>
    </row>
    <row r="3617" spans="45:49" x14ac:dyDescent="0.25">
      <c r="AS3617">
        <v>-1.6387635764658626E-3</v>
      </c>
      <c r="AT3617">
        <v>-0.12452122846336904</v>
      </c>
      <c r="AU3617">
        <v>-0.36927071240946613</v>
      </c>
      <c r="AV3617">
        <v>3616</v>
      </c>
      <c r="AW3617">
        <v>0.36159999999999998</v>
      </c>
    </row>
    <row r="3618" spans="45:49" x14ac:dyDescent="0.25">
      <c r="AS3618">
        <v>2.4930524682531541E-3</v>
      </c>
      <c r="AT3618">
        <v>0.18943425423208621</v>
      </c>
      <c r="AU3618">
        <v>-0.36910699733817048</v>
      </c>
      <c r="AV3618">
        <v>3617</v>
      </c>
      <c r="AW3618">
        <v>0.36170000000000002</v>
      </c>
    </row>
    <row r="3619" spans="45:49" x14ac:dyDescent="0.25">
      <c r="AS3619">
        <v>5.6791149302171107E-3</v>
      </c>
      <c r="AT3619">
        <v>0.4315267790002813</v>
      </c>
      <c r="AU3619">
        <v>-0.36910699733817048</v>
      </c>
      <c r="AV3619">
        <v>3618</v>
      </c>
      <c r="AW3619">
        <v>0.36180000000000001</v>
      </c>
    </row>
    <row r="3620" spans="45:49" x14ac:dyDescent="0.25">
      <c r="AS3620">
        <v>3.5643698799958661E-3</v>
      </c>
      <c r="AT3620">
        <v>0.27083816270318611</v>
      </c>
      <c r="AU3620">
        <v>-0.36877956719557925</v>
      </c>
      <c r="AV3620">
        <v>3619</v>
      </c>
      <c r="AW3620">
        <v>0.3619</v>
      </c>
    </row>
    <row r="3621" spans="45:49" x14ac:dyDescent="0.25">
      <c r="AS3621">
        <v>1.1229972812998312E-2</v>
      </c>
      <c r="AT3621">
        <v>0.8533079636176033</v>
      </c>
      <c r="AU3621">
        <v>-0.36861585212428361</v>
      </c>
      <c r="AV3621">
        <v>3620</v>
      </c>
      <c r="AW3621">
        <v>0.36199999999999999</v>
      </c>
    </row>
    <row r="3622" spans="45:49" x14ac:dyDescent="0.25">
      <c r="AS3622">
        <v>6.2042177160037681E-3</v>
      </c>
      <c r="AT3622">
        <v>0.47142664307750443</v>
      </c>
      <c r="AU3622">
        <v>-0.36853399458863578</v>
      </c>
      <c r="AV3622">
        <v>3621</v>
      </c>
      <c r="AW3622">
        <v>0.36209999999999998</v>
      </c>
    </row>
    <row r="3623" spans="45:49" x14ac:dyDescent="0.25">
      <c r="AS3623">
        <v>3.3008384548338654E-3</v>
      </c>
      <c r="AT3623">
        <v>0.25081376304533937</v>
      </c>
      <c r="AU3623">
        <v>-0.36845213705298796</v>
      </c>
      <c r="AV3623">
        <v>3622</v>
      </c>
      <c r="AW3623">
        <v>0.36220000000000002</v>
      </c>
    </row>
    <row r="3624" spans="45:49" x14ac:dyDescent="0.25">
      <c r="AS3624">
        <v>1.2370760298381356E-2</v>
      </c>
      <c r="AT3624">
        <v>0.93999054622777001</v>
      </c>
      <c r="AU3624">
        <v>-0.3680428493747489</v>
      </c>
      <c r="AV3624">
        <v>3623</v>
      </c>
      <c r="AW3624">
        <v>0.36230000000000001</v>
      </c>
    </row>
    <row r="3625" spans="45:49" x14ac:dyDescent="0.25">
      <c r="AS3625">
        <v>1.0811117494995415E-2</v>
      </c>
      <c r="AT3625">
        <v>0.82148129899364597</v>
      </c>
      <c r="AU3625">
        <v>-0.36779727676780549</v>
      </c>
      <c r="AV3625">
        <v>3624</v>
      </c>
      <c r="AW3625">
        <v>0.3624</v>
      </c>
    </row>
    <row r="3626" spans="45:49" x14ac:dyDescent="0.25">
      <c r="AS3626">
        <v>5.6680577722545422E-3</v>
      </c>
      <c r="AT3626">
        <v>0.43068660234967387</v>
      </c>
      <c r="AU3626">
        <v>-0.36755170416086203</v>
      </c>
      <c r="AV3626">
        <v>3625</v>
      </c>
      <c r="AW3626">
        <v>0.36249999999999999</v>
      </c>
    </row>
    <row r="3627" spans="45:49" x14ac:dyDescent="0.25">
      <c r="AS3627">
        <v>-2.2609030229432392E-2</v>
      </c>
      <c r="AT3627">
        <v>-1.7179441006406904</v>
      </c>
      <c r="AU3627">
        <v>-0.36730613155391856</v>
      </c>
      <c r="AV3627">
        <v>3626</v>
      </c>
      <c r="AW3627">
        <v>0.36259999999999998</v>
      </c>
    </row>
    <row r="3628" spans="45:49" x14ac:dyDescent="0.25">
      <c r="AS3628">
        <v>-1.0345400175992836E-3</v>
      </c>
      <c r="AT3628">
        <v>-7.8609383156900872E-2</v>
      </c>
      <c r="AU3628">
        <v>-0.36722427401827074</v>
      </c>
      <c r="AV3628">
        <v>3627</v>
      </c>
      <c r="AW3628">
        <v>0.36270000000000002</v>
      </c>
    </row>
    <row r="3629" spans="45:49" x14ac:dyDescent="0.25">
      <c r="AS3629">
        <v>-2.5350966006953968E-3</v>
      </c>
      <c r="AT3629">
        <v>-0.19262897194278567</v>
      </c>
      <c r="AU3629">
        <v>-0.36697870141132732</v>
      </c>
      <c r="AV3629">
        <v>3628</v>
      </c>
      <c r="AW3629">
        <v>0.36280000000000001</v>
      </c>
    </row>
    <row r="3630" spans="45:49" x14ac:dyDescent="0.25">
      <c r="AS3630">
        <v>5.942152598663597E-3</v>
      </c>
      <c r="AT3630">
        <v>0.4515136606209561</v>
      </c>
      <c r="AU3630">
        <v>-0.36681498634003168</v>
      </c>
      <c r="AV3630">
        <v>3629</v>
      </c>
      <c r="AW3630">
        <v>0.3629</v>
      </c>
    </row>
    <row r="3631" spans="45:49" x14ac:dyDescent="0.25">
      <c r="AS3631">
        <v>4.7317753410425212E-3</v>
      </c>
      <c r="AT3631">
        <v>0.35954330858998412</v>
      </c>
      <c r="AU3631">
        <v>-0.36648755619744044</v>
      </c>
      <c r="AV3631">
        <v>3630</v>
      </c>
      <c r="AW3631">
        <v>0.36299999999999999</v>
      </c>
    </row>
    <row r="3632" spans="45:49" x14ac:dyDescent="0.25">
      <c r="AS3632">
        <v>1.6588100991157262E-2</v>
      </c>
      <c r="AT3632">
        <v>1.2604446077254878</v>
      </c>
      <c r="AU3632">
        <v>-0.36616012605484916</v>
      </c>
      <c r="AV3632">
        <v>3631</v>
      </c>
      <c r="AW3632">
        <v>0.36309999999999998</v>
      </c>
    </row>
    <row r="3633" spans="45:49" x14ac:dyDescent="0.25">
      <c r="AS3633">
        <v>-9.2583274363278178E-3</v>
      </c>
      <c r="AT3633">
        <v>-0.70349275663905952</v>
      </c>
      <c r="AU3633">
        <v>-0.36591569035812305</v>
      </c>
      <c r="AV3633">
        <v>3632</v>
      </c>
      <c r="AW3633">
        <v>0.36320000000000002</v>
      </c>
    </row>
    <row r="3634" spans="45:49" x14ac:dyDescent="0.25">
      <c r="AS3634">
        <v>4.8360926689383632E-3</v>
      </c>
      <c r="AT3634">
        <v>0.3674698466252142</v>
      </c>
      <c r="AU3634">
        <v>-0.3657519752868274</v>
      </c>
      <c r="AV3634">
        <v>3633</v>
      </c>
      <c r="AW3634">
        <v>0.36330000000000001</v>
      </c>
    </row>
    <row r="3635" spans="45:49" x14ac:dyDescent="0.25">
      <c r="AS3635">
        <v>-6.6054474154952914E-3</v>
      </c>
      <c r="AT3635">
        <v>-0.50191402746544611</v>
      </c>
      <c r="AU3635">
        <v>-0.36558826021553181</v>
      </c>
      <c r="AV3635">
        <v>3634</v>
      </c>
      <c r="AW3635">
        <v>0.3634</v>
      </c>
    </row>
    <row r="3636" spans="45:49" x14ac:dyDescent="0.25">
      <c r="AS3636">
        <v>5.2489032077573938E-3</v>
      </c>
      <c r="AT3636">
        <v>0.39883719952136992</v>
      </c>
      <c r="AU3636">
        <v>-0.36550640267988399</v>
      </c>
      <c r="AV3636">
        <v>3635</v>
      </c>
      <c r="AW3636">
        <v>0.36349999999999999</v>
      </c>
    </row>
    <row r="3637" spans="45:49" x14ac:dyDescent="0.25">
      <c r="AS3637">
        <v>-1.0078592001718789E-2</v>
      </c>
      <c r="AT3637">
        <v>-0.76582044857356657</v>
      </c>
      <c r="AU3637">
        <v>-0.36526196698315788</v>
      </c>
      <c r="AV3637">
        <v>3636</v>
      </c>
      <c r="AW3637">
        <v>0.36359999999999998</v>
      </c>
    </row>
    <row r="3638" spans="45:49" x14ac:dyDescent="0.25">
      <c r="AS3638">
        <v>-6.7015354647992353E-3</v>
      </c>
      <c r="AT3638">
        <v>-0.50921526488114432</v>
      </c>
      <c r="AU3638">
        <v>-0.36427967655538407</v>
      </c>
      <c r="AV3638">
        <v>3637</v>
      </c>
      <c r="AW3638">
        <v>0.36370000000000002</v>
      </c>
    </row>
    <row r="3639" spans="45:49" x14ac:dyDescent="0.25">
      <c r="AS3639">
        <v>-4.1603940849199716E-3</v>
      </c>
      <c r="AT3639">
        <v>-0.31612698121055699</v>
      </c>
      <c r="AU3639">
        <v>-0.36411596148408848</v>
      </c>
      <c r="AV3639">
        <v>3638</v>
      </c>
      <c r="AW3639">
        <v>0.36380000000000001</v>
      </c>
    </row>
    <row r="3640" spans="45:49" x14ac:dyDescent="0.25">
      <c r="AS3640">
        <v>6.2109657244491245E-3</v>
      </c>
      <c r="AT3640">
        <v>0.47193938958552056</v>
      </c>
      <c r="AU3640">
        <v>-0.36403410394844066</v>
      </c>
      <c r="AV3640">
        <v>3639</v>
      </c>
      <c r="AW3640">
        <v>0.3639</v>
      </c>
    </row>
    <row r="3641" spans="45:49" x14ac:dyDescent="0.25">
      <c r="AS3641">
        <v>-7.9720014184658794E-3</v>
      </c>
      <c r="AT3641">
        <v>-0.60575144834491657</v>
      </c>
      <c r="AU3641">
        <v>-0.36378966825171455</v>
      </c>
      <c r="AV3641">
        <v>3640</v>
      </c>
      <c r="AW3641">
        <v>0.36399999999999999</v>
      </c>
    </row>
    <row r="3642" spans="45:49" x14ac:dyDescent="0.25">
      <c r="AS3642">
        <v>-7.0082631214063449E-3</v>
      </c>
      <c r="AT3642">
        <v>-0.53252192433642498</v>
      </c>
      <c r="AU3642">
        <v>-0.36370781071606673</v>
      </c>
      <c r="AV3642">
        <v>3641</v>
      </c>
      <c r="AW3642">
        <v>0.36409999999999998</v>
      </c>
    </row>
    <row r="3643" spans="45:49" x14ac:dyDescent="0.25">
      <c r="AS3643">
        <v>-4.3290194844303187E-3</v>
      </c>
      <c r="AT3643">
        <v>-0.32893995935987469</v>
      </c>
      <c r="AU3643">
        <v>-0.36354409564477108</v>
      </c>
      <c r="AV3643">
        <v>3642</v>
      </c>
      <c r="AW3643">
        <v>0.36420000000000002</v>
      </c>
    </row>
    <row r="3644" spans="45:49" x14ac:dyDescent="0.25">
      <c r="AS3644">
        <v>2.7384944428376912E-3</v>
      </c>
      <c r="AT3644">
        <v>0.20808412943718002</v>
      </c>
      <c r="AU3644">
        <v>-0.36346337501934062</v>
      </c>
      <c r="AV3644">
        <v>3643</v>
      </c>
      <c r="AW3644">
        <v>0.36430000000000001</v>
      </c>
    </row>
    <row r="3645" spans="45:49" x14ac:dyDescent="0.25">
      <c r="AS3645">
        <v>4.7077458475541795E-4</v>
      </c>
      <c r="AT3645">
        <v>3.5771743078095095E-2</v>
      </c>
      <c r="AU3645">
        <v>-0.36313594487674933</v>
      </c>
      <c r="AV3645">
        <v>3644</v>
      </c>
      <c r="AW3645">
        <v>0.3644</v>
      </c>
    </row>
    <row r="3646" spans="45:49" x14ac:dyDescent="0.25">
      <c r="AS3646">
        <v>1.9139326977892779E-2</v>
      </c>
      <c r="AT3646">
        <v>1.4542991688825559</v>
      </c>
      <c r="AU3646">
        <v>-0.36305408734110151</v>
      </c>
      <c r="AV3646">
        <v>3645</v>
      </c>
      <c r="AW3646">
        <v>0.36449999999999999</v>
      </c>
    </row>
    <row r="3647" spans="45:49" x14ac:dyDescent="0.25">
      <c r="AS3647">
        <v>1.3438920659609721E-2</v>
      </c>
      <c r="AT3647">
        <v>1.0211545666430131</v>
      </c>
      <c r="AU3647">
        <v>-0.36215592826941023</v>
      </c>
      <c r="AV3647">
        <v>3646</v>
      </c>
      <c r="AW3647">
        <v>0.36459999999999998</v>
      </c>
    </row>
    <row r="3648" spans="45:49" x14ac:dyDescent="0.25">
      <c r="AS3648">
        <v>9.604525705526612E-3</v>
      </c>
      <c r="AT3648">
        <v>0.72979858524765873</v>
      </c>
      <c r="AU3648">
        <v>-0.36191035566246677</v>
      </c>
      <c r="AV3648">
        <v>3647</v>
      </c>
      <c r="AW3648">
        <v>0.36470000000000002</v>
      </c>
    </row>
    <row r="3649" spans="45:49" x14ac:dyDescent="0.25">
      <c r="AS3649">
        <v>-2.9506422524718804E-2</v>
      </c>
      <c r="AT3649">
        <v>-2.2420415202666946</v>
      </c>
      <c r="AU3649">
        <v>-0.36182849812681894</v>
      </c>
      <c r="AV3649">
        <v>3648</v>
      </c>
      <c r="AW3649">
        <v>0.36480000000000001</v>
      </c>
    </row>
    <row r="3650" spans="45:49" x14ac:dyDescent="0.25">
      <c r="AS3650">
        <v>4.0209152939496562E-3</v>
      </c>
      <c r="AT3650">
        <v>0.30552870416459965</v>
      </c>
      <c r="AU3650">
        <v>-0.36142034735879724</v>
      </c>
      <c r="AV3650">
        <v>3649</v>
      </c>
      <c r="AW3650">
        <v>0.3649</v>
      </c>
    </row>
    <row r="3651" spans="45:49" x14ac:dyDescent="0.25">
      <c r="AS3651">
        <v>-1.269717837431017E-2</v>
      </c>
      <c r="AT3651">
        <v>-0.96479337952905786</v>
      </c>
      <c r="AU3651">
        <v>-0.36093033905512767</v>
      </c>
      <c r="AV3651">
        <v>3650</v>
      </c>
      <c r="AW3651">
        <v>0.36499999999999999</v>
      </c>
    </row>
    <row r="3652" spans="45:49" x14ac:dyDescent="0.25">
      <c r="AS3652">
        <v>7.5218299548396325E-3</v>
      </c>
      <c r="AT3652">
        <v>0.57154523063608609</v>
      </c>
      <c r="AU3652">
        <v>-0.36084848151947985</v>
      </c>
      <c r="AV3652">
        <v>3651</v>
      </c>
      <c r="AW3652">
        <v>0.36509999999999998</v>
      </c>
    </row>
    <row r="3653" spans="45:49" x14ac:dyDescent="0.25">
      <c r="AS3653">
        <v>-1.7137128534159274E-2</v>
      </c>
      <c r="AT3653">
        <v>-1.3021623912402229</v>
      </c>
      <c r="AU3653">
        <v>-0.36019589505473198</v>
      </c>
      <c r="AV3653">
        <v>3652</v>
      </c>
      <c r="AW3653">
        <v>0.36520000000000002</v>
      </c>
    </row>
    <row r="3654" spans="45:49" x14ac:dyDescent="0.25">
      <c r="AS3654">
        <v>2.5853700117295375E-3</v>
      </c>
      <c r="AT3654">
        <v>0.19644899027301702</v>
      </c>
      <c r="AU3654">
        <v>-0.35995032244778857</v>
      </c>
      <c r="AV3654">
        <v>3653</v>
      </c>
      <c r="AW3654">
        <v>0.36530000000000001</v>
      </c>
    </row>
    <row r="3655" spans="45:49" x14ac:dyDescent="0.25">
      <c r="AS3655">
        <v>5.3887410945208103E-3</v>
      </c>
      <c r="AT3655">
        <v>0.4094627624125432</v>
      </c>
      <c r="AU3655">
        <v>-0.35970588675106241</v>
      </c>
      <c r="AV3655">
        <v>3654</v>
      </c>
      <c r="AW3655">
        <v>0.3654</v>
      </c>
    </row>
    <row r="3656" spans="45:49" x14ac:dyDescent="0.25">
      <c r="AS3656">
        <v>-1.2884476755061769E-2</v>
      </c>
      <c r="AT3656">
        <v>-0.97902522162960437</v>
      </c>
      <c r="AU3656">
        <v>-0.35970588675106241</v>
      </c>
      <c r="AV3656">
        <v>3655</v>
      </c>
      <c r="AW3656">
        <v>0.36549999999999999</v>
      </c>
    </row>
    <row r="3657" spans="45:49" x14ac:dyDescent="0.25">
      <c r="AS3657">
        <v>1.9819574108623783E-2</v>
      </c>
      <c r="AT3657">
        <v>1.5059876550032818</v>
      </c>
      <c r="AU3657">
        <v>-0.35970588675106241</v>
      </c>
      <c r="AV3657">
        <v>3656</v>
      </c>
      <c r="AW3657">
        <v>0.36559999999999998</v>
      </c>
    </row>
    <row r="3658" spans="45:49" x14ac:dyDescent="0.25">
      <c r="AS3658">
        <v>6.240246993911569E-3</v>
      </c>
      <c r="AT3658">
        <v>0.47416432288083687</v>
      </c>
      <c r="AU3658">
        <v>-0.35888958521501896</v>
      </c>
      <c r="AV3658">
        <v>3657</v>
      </c>
      <c r="AW3658">
        <v>0.36570000000000003</v>
      </c>
    </row>
    <row r="3659" spans="45:49" x14ac:dyDescent="0.25">
      <c r="AS3659">
        <v>-2.6990836795448558E-2</v>
      </c>
      <c r="AT3659">
        <v>-2.050895079247308</v>
      </c>
      <c r="AU3659">
        <v>-0.35872700705394067</v>
      </c>
      <c r="AV3659">
        <v>3658</v>
      </c>
      <c r="AW3659">
        <v>0.36580000000000001</v>
      </c>
    </row>
    <row r="3660" spans="45:49" x14ac:dyDescent="0.25">
      <c r="AS3660">
        <v>-6.5720515067368979E-4</v>
      </c>
      <c r="AT3660">
        <v>-4.9937644386036387E-2</v>
      </c>
      <c r="AU3660">
        <v>-0.35856329198264503</v>
      </c>
      <c r="AV3660">
        <v>3659</v>
      </c>
      <c r="AW3660">
        <v>0.3659</v>
      </c>
    </row>
    <row r="3661" spans="45:49" x14ac:dyDescent="0.25">
      <c r="AS3661">
        <v>4.4055068883608334E-4</v>
      </c>
      <c r="AT3661">
        <v>3.3475184439086959E-2</v>
      </c>
      <c r="AU3661">
        <v>-0.35839957691134938</v>
      </c>
      <c r="AV3661">
        <v>3660</v>
      </c>
      <c r="AW3661">
        <v>0.36599999999999999</v>
      </c>
    </row>
    <row r="3662" spans="45:49" x14ac:dyDescent="0.25">
      <c r="AS3662">
        <v>-1.2361393883111305E-2</v>
      </c>
      <c r="AT3662">
        <v>-0.93927884043172094</v>
      </c>
      <c r="AU3662">
        <v>-0.3582369987502711</v>
      </c>
      <c r="AV3662">
        <v>3661</v>
      </c>
      <c r="AW3662">
        <v>0.36609999999999998</v>
      </c>
    </row>
    <row r="3663" spans="45:49" x14ac:dyDescent="0.25">
      <c r="AS3663">
        <v>-2.8961075713596074E-3</v>
      </c>
      <c r="AT3663">
        <v>-0.22006034166654229</v>
      </c>
      <c r="AU3663">
        <v>-0.35782884798224934</v>
      </c>
      <c r="AV3663">
        <v>3662</v>
      </c>
      <c r="AW3663">
        <v>0.36620000000000003</v>
      </c>
    </row>
    <row r="3664" spans="45:49" x14ac:dyDescent="0.25">
      <c r="AS3664">
        <v>-2.4800591854727827E-2</v>
      </c>
      <c r="AT3664">
        <v>-1.8844696139935617</v>
      </c>
      <c r="AU3664">
        <v>-0.35750369166009277</v>
      </c>
      <c r="AV3664">
        <v>3663</v>
      </c>
      <c r="AW3664">
        <v>0.36630000000000001</v>
      </c>
    </row>
    <row r="3665" spans="45:49" x14ac:dyDescent="0.25">
      <c r="AS3665">
        <v>6.5279126488348993E-3</v>
      </c>
      <c r="AT3665">
        <v>0.49602255871923812</v>
      </c>
      <c r="AU3665">
        <v>-0.35750369166009277</v>
      </c>
      <c r="AV3665">
        <v>3664</v>
      </c>
      <c r="AW3665">
        <v>0.3664</v>
      </c>
    </row>
    <row r="3666" spans="45:49" x14ac:dyDescent="0.25">
      <c r="AS3666">
        <v>-1.4384120636350419E-2</v>
      </c>
      <c r="AT3666">
        <v>-1.092975458892232</v>
      </c>
      <c r="AU3666">
        <v>-0.35742183412444495</v>
      </c>
      <c r="AV3666">
        <v>3665</v>
      </c>
      <c r="AW3666">
        <v>0.36649999999999999</v>
      </c>
    </row>
    <row r="3667" spans="45:49" x14ac:dyDescent="0.25">
      <c r="AS3667">
        <v>-1.4812491992870493E-2</v>
      </c>
      <c r="AT3667">
        <v>-1.1255251984144119</v>
      </c>
      <c r="AU3667">
        <v>-0.35733997658879713</v>
      </c>
      <c r="AV3667">
        <v>3666</v>
      </c>
      <c r="AW3667">
        <v>0.36659999999999998</v>
      </c>
    </row>
    <row r="3668" spans="45:49" x14ac:dyDescent="0.25">
      <c r="AS3668">
        <v>1.0694441286887013E-2</v>
      </c>
      <c r="AT3668">
        <v>0.81261567311890071</v>
      </c>
      <c r="AU3668">
        <v>-0.35717626151750148</v>
      </c>
      <c r="AV3668">
        <v>3667</v>
      </c>
      <c r="AW3668">
        <v>0.36670000000000003</v>
      </c>
    </row>
    <row r="3669" spans="45:49" x14ac:dyDescent="0.25">
      <c r="AS3669">
        <v>-1.5342966253228951E-3</v>
      </c>
      <c r="AT3669">
        <v>-0.11658332132596565</v>
      </c>
      <c r="AU3669">
        <v>-0.35709554089207102</v>
      </c>
      <c r="AV3669">
        <v>3668</v>
      </c>
      <c r="AW3669">
        <v>0.36680000000000001</v>
      </c>
    </row>
    <row r="3670" spans="45:49" x14ac:dyDescent="0.25">
      <c r="AS3670">
        <v>-5.9745011446921126E-3</v>
      </c>
      <c r="AT3670">
        <v>-0.45397166051082521</v>
      </c>
      <c r="AU3670">
        <v>-0.35693296273099273</v>
      </c>
      <c r="AV3670">
        <v>3669</v>
      </c>
      <c r="AW3670">
        <v>0.3669</v>
      </c>
    </row>
    <row r="3671" spans="45:49" x14ac:dyDescent="0.25">
      <c r="AS3671">
        <v>-8.8299261551583186E-3</v>
      </c>
      <c r="AT3671">
        <v>-0.67094074329644515</v>
      </c>
      <c r="AU3671">
        <v>-0.35668739012404926</v>
      </c>
      <c r="AV3671">
        <v>3670</v>
      </c>
      <c r="AW3671">
        <v>0.36699999999999999</v>
      </c>
    </row>
    <row r="3672" spans="45:49" x14ac:dyDescent="0.25">
      <c r="AS3672">
        <v>-2.7217426240895293E-2</v>
      </c>
      <c r="AT3672">
        <v>-2.068112447578565</v>
      </c>
      <c r="AU3672">
        <v>-0.35644295442732316</v>
      </c>
      <c r="AV3672">
        <v>3671</v>
      </c>
      <c r="AW3672">
        <v>0.36709999999999998</v>
      </c>
    </row>
    <row r="3673" spans="45:49" x14ac:dyDescent="0.25">
      <c r="AS3673">
        <v>-1.923257218550134E-2</v>
      </c>
      <c r="AT3673">
        <v>-1.4613843933569615</v>
      </c>
      <c r="AU3673">
        <v>-0.35636223380189264</v>
      </c>
      <c r="AV3673">
        <v>3672</v>
      </c>
      <c r="AW3673">
        <v>0.36720000000000003</v>
      </c>
    </row>
    <row r="3674" spans="45:49" x14ac:dyDescent="0.25">
      <c r="AS3674">
        <v>-5.0879684431492933E-3</v>
      </c>
      <c r="AT3674">
        <v>-0.38660859322376023</v>
      </c>
      <c r="AU3674">
        <v>-0.35587336240844042</v>
      </c>
      <c r="AV3674">
        <v>3673</v>
      </c>
      <c r="AW3674">
        <v>0.36730000000000002</v>
      </c>
    </row>
    <row r="3675" spans="45:49" x14ac:dyDescent="0.25">
      <c r="AS3675">
        <v>-1.1627791102455376E-2</v>
      </c>
      <c r="AT3675">
        <v>-0.88353613247599361</v>
      </c>
      <c r="AU3675">
        <v>-0.35587336240844042</v>
      </c>
      <c r="AV3675">
        <v>3674</v>
      </c>
      <c r="AW3675">
        <v>0.3674</v>
      </c>
    </row>
    <row r="3676" spans="45:49" x14ac:dyDescent="0.25">
      <c r="AS3676">
        <v>-1.0042173703368462E-2</v>
      </c>
      <c r="AT3676">
        <v>-0.76305320910458352</v>
      </c>
      <c r="AU3676">
        <v>-0.35562778980149701</v>
      </c>
      <c r="AV3676">
        <v>3675</v>
      </c>
      <c r="AW3676">
        <v>0.36749999999999999</v>
      </c>
    </row>
    <row r="3677" spans="45:49" x14ac:dyDescent="0.25">
      <c r="AS3677">
        <v>-8.1079042138298973E-3</v>
      </c>
      <c r="AT3677">
        <v>-0.61607800384893197</v>
      </c>
      <c r="AU3677">
        <v>-0.35562778980149701</v>
      </c>
      <c r="AV3677">
        <v>3676</v>
      </c>
      <c r="AW3677">
        <v>0.36759999999999998</v>
      </c>
    </row>
    <row r="3678" spans="45:49" x14ac:dyDescent="0.25">
      <c r="AS3678">
        <v>1.0013924834311183E-2</v>
      </c>
      <c r="AT3678">
        <v>0.76090672261426306</v>
      </c>
      <c r="AU3678">
        <v>-0.35513891840804473</v>
      </c>
      <c r="AV3678">
        <v>3677</v>
      </c>
      <c r="AW3678">
        <v>0.36770000000000003</v>
      </c>
    </row>
    <row r="3679" spans="45:49" x14ac:dyDescent="0.25">
      <c r="AS3679">
        <v>1.1547622966645577E-3</v>
      </c>
      <c r="AT3679">
        <v>8.7744456753153538E-2</v>
      </c>
      <c r="AU3679">
        <v>-0.35497634024696645</v>
      </c>
      <c r="AV3679">
        <v>3678</v>
      </c>
      <c r="AW3679">
        <v>0.36780000000000002</v>
      </c>
    </row>
    <row r="3680" spans="45:49" x14ac:dyDescent="0.25">
      <c r="AS3680">
        <v>-8.6641884843174921E-3</v>
      </c>
      <c r="AT3680">
        <v>-0.65834718881907228</v>
      </c>
      <c r="AU3680">
        <v>-0.35489448271131863</v>
      </c>
      <c r="AV3680">
        <v>3679</v>
      </c>
      <c r="AW3680">
        <v>0.3679</v>
      </c>
    </row>
    <row r="3681" spans="45:49" x14ac:dyDescent="0.25">
      <c r="AS3681">
        <v>-1.7581659201368893E-2</v>
      </c>
      <c r="AT3681">
        <v>-1.3359399937971197</v>
      </c>
      <c r="AU3681">
        <v>-0.35481376208588816</v>
      </c>
      <c r="AV3681">
        <v>3680</v>
      </c>
      <c r="AW3681">
        <v>0.36799999999999999</v>
      </c>
    </row>
    <row r="3682" spans="45:49" x14ac:dyDescent="0.25">
      <c r="AS3682">
        <v>-1.3675085992872482E-2</v>
      </c>
      <c r="AT3682">
        <v>-1.0390995575133619</v>
      </c>
      <c r="AU3682">
        <v>-0.35465004701459252</v>
      </c>
      <c r="AV3682">
        <v>3681</v>
      </c>
      <c r="AW3682">
        <v>0.36809999999999998</v>
      </c>
    </row>
    <row r="3683" spans="45:49" x14ac:dyDescent="0.25">
      <c r="AS3683">
        <v>-1.5825291752662451E-2</v>
      </c>
      <c r="AT3683">
        <v>-1.2024826510255309</v>
      </c>
      <c r="AU3683">
        <v>-0.35432489069243595</v>
      </c>
      <c r="AV3683">
        <v>3682</v>
      </c>
      <c r="AW3683">
        <v>0.36820000000000003</v>
      </c>
    </row>
    <row r="3684" spans="45:49" x14ac:dyDescent="0.25">
      <c r="AS3684">
        <v>1.0327415461688361E-2</v>
      </c>
      <c r="AT3684">
        <v>0.78472726548777716</v>
      </c>
      <c r="AU3684">
        <v>-0.35318456974445317</v>
      </c>
      <c r="AV3684">
        <v>3683</v>
      </c>
      <c r="AW3684">
        <v>0.36830000000000002</v>
      </c>
    </row>
    <row r="3685" spans="45:49" x14ac:dyDescent="0.25">
      <c r="AS3685">
        <v>3.9840182012085279E-3</v>
      </c>
      <c r="AT3685">
        <v>0.30272508356866196</v>
      </c>
      <c r="AU3685">
        <v>-0.35318456974445317</v>
      </c>
      <c r="AV3685">
        <v>3684</v>
      </c>
      <c r="AW3685">
        <v>0.36840000000000001</v>
      </c>
    </row>
    <row r="3686" spans="45:49" x14ac:dyDescent="0.25">
      <c r="AS3686">
        <v>-7.9131246707220271E-4</v>
      </c>
      <c r="AT3686">
        <v>-6.0127770663972006E-2</v>
      </c>
      <c r="AU3686">
        <v>-0.35310271220880535</v>
      </c>
      <c r="AV3686">
        <v>3685</v>
      </c>
      <c r="AW3686">
        <v>0.36849999999999999</v>
      </c>
    </row>
    <row r="3687" spans="45:49" x14ac:dyDescent="0.25">
      <c r="AS3687">
        <v>4.913732171871743E-3</v>
      </c>
      <c r="AT3687">
        <v>0.37336927374294354</v>
      </c>
      <c r="AU3687">
        <v>-0.35310271220880535</v>
      </c>
      <c r="AV3687">
        <v>3686</v>
      </c>
      <c r="AW3687">
        <v>0.36859999999999998</v>
      </c>
    </row>
    <row r="3688" spans="45:49" x14ac:dyDescent="0.25">
      <c r="AS3688">
        <v>1.9032705451991205E-2</v>
      </c>
      <c r="AT3688">
        <v>1.446197546673857</v>
      </c>
      <c r="AU3688">
        <v>-0.35302199158337488</v>
      </c>
      <c r="AV3688">
        <v>3687</v>
      </c>
      <c r="AW3688">
        <v>0.36870000000000003</v>
      </c>
    </row>
    <row r="3689" spans="45:49" x14ac:dyDescent="0.25">
      <c r="AS3689">
        <v>-1.1828465801499988E-2</v>
      </c>
      <c r="AT3689">
        <v>-0.89878437231083386</v>
      </c>
      <c r="AU3689">
        <v>-0.35253312018992267</v>
      </c>
      <c r="AV3689">
        <v>3688</v>
      </c>
      <c r="AW3689">
        <v>0.36880000000000002</v>
      </c>
    </row>
    <row r="3690" spans="45:49" x14ac:dyDescent="0.25">
      <c r="AS3690">
        <v>-1.0553585962043144E-2</v>
      </c>
      <c r="AT3690">
        <v>-0.80191280033294898</v>
      </c>
      <c r="AU3690">
        <v>-0.35220796386776604</v>
      </c>
      <c r="AV3690">
        <v>3689</v>
      </c>
      <c r="AW3690">
        <v>0.36890000000000001</v>
      </c>
    </row>
    <row r="3691" spans="45:49" x14ac:dyDescent="0.25">
      <c r="AS3691">
        <v>1.8509353258195915E-2</v>
      </c>
      <c r="AT3691">
        <v>1.4064307010920616</v>
      </c>
      <c r="AU3691">
        <v>-0.35196352817103993</v>
      </c>
      <c r="AV3691">
        <v>3690</v>
      </c>
      <c r="AW3691">
        <v>0.36899999999999999</v>
      </c>
    </row>
    <row r="3692" spans="45:49" x14ac:dyDescent="0.25">
      <c r="AS3692">
        <v>-5.6316394739042153E-3</v>
      </c>
      <c r="AT3692">
        <v>-0.42791936288069082</v>
      </c>
      <c r="AU3692">
        <v>-0.35188167063539211</v>
      </c>
      <c r="AV3692">
        <v>3691</v>
      </c>
      <c r="AW3692">
        <v>0.36909999999999998</v>
      </c>
    </row>
    <row r="3693" spans="45:49" x14ac:dyDescent="0.25">
      <c r="AS3693">
        <v>-9.2789604821064131E-3</v>
      </c>
      <c r="AT3693">
        <v>-0.70506055582875871</v>
      </c>
      <c r="AU3693">
        <v>-0.351637234938666</v>
      </c>
      <c r="AV3693">
        <v>3692</v>
      </c>
      <c r="AW3693">
        <v>0.36919999999999997</v>
      </c>
    </row>
    <row r="3694" spans="45:49" x14ac:dyDescent="0.25">
      <c r="AS3694">
        <v>-8.3244389770698035E-3</v>
      </c>
      <c r="AT3694">
        <v>-0.63253136851414271</v>
      </c>
      <c r="AU3694">
        <v>-0.35114950045543114</v>
      </c>
      <c r="AV3694">
        <v>3693</v>
      </c>
      <c r="AW3694">
        <v>0.36930000000000002</v>
      </c>
    </row>
    <row r="3695" spans="45:49" x14ac:dyDescent="0.25">
      <c r="AS3695">
        <v>1.7601319696041173E-2</v>
      </c>
      <c r="AT3695">
        <v>1.3374338938226924</v>
      </c>
      <c r="AU3695">
        <v>-0.35114950045543114</v>
      </c>
      <c r="AV3695">
        <v>3694</v>
      </c>
      <c r="AW3695">
        <v>0.36940000000000001</v>
      </c>
    </row>
    <row r="3696" spans="45:49" x14ac:dyDescent="0.25">
      <c r="AS3696">
        <v>2.9350096156122163E-4</v>
      </c>
      <c r="AT3696">
        <v>2.2301630823160227E-2</v>
      </c>
      <c r="AU3696">
        <v>-0.35082434413327451</v>
      </c>
      <c r="AV3696">
        <v>3695</v>
      </c>
      <c r="AW3696">
        <v>0.3695</v>
      </c>
    </row>
    <row r="3697" spans="45:49" x14ac:dyDescent="0.25">
      <c r="AS3697">
        <v>1.6407984526267683E-3</v>
      </c>
      <c r="AT3697">
        <v>0.12467584825292602</v>
      </c>
      <c r="AU3697">
        <v>-0.35082434413327451</v>
      </c>
      <c r="AV3697">
        <v>3696</v>
      </c>
      <c r="AW3697">
        <v>0.36959999999999998</v>
      </c>
    </row>
    <row r="3698" spans="45:49" x14ac:dyDescent="0.25">
      <c r="AS3698">
        <v>-2.0674102397606475E-2</v>
      </c>
      <c r="AT3698">
        <v>-1.5709188713354763</v>
      </c>
      <c r="AU3698">
        <v>-0.3505799084365484</v>
      </c>
      <c r="AV3698">
        <v>3697</v>
      </c>
      <c r="AW3698">
        <v>0.36969999999999997</v>
      </c>
    </row>
    <row r="3699" spans="45:49" x14ac:dyDescent="0.25">
      <c r="AS3699">
        <v>6.785354407838895E-3</v>
      </c>
      <c r="AT3699">
        <v>0.51558423591863123</v>
      </c>
      <c r="AU3699">
        <v>-0.35001031641766567</v>
      </c>
      <c r="AV3699">
        <v>3698</v>
      </c>
      <c r="AW3699">
        <v>0.36980000000000002</v>
      </c>
    </row>
    <row r="3700" spans="45:49" x14ac:dyDescent="0.25">
      <c r="AS3700">
        <v>3.991394627291811E-3</v>
      </c>
      <c r="AT3700">
        <v>0.30328558030580605</v>
      </c>
      <c r="AU3700">
        <v>-0.34984773825658738</v>
      </c>
      <c r="AV3700">
        <v>3699</v>
      </c>
      <c r="AW3700">
        <v>0.36990000000000001</v>
      </c>
    </row>
    <row r="3701" spans="45:49" x14ac:dyDescent="0.25">
      <c r="AS3701">
        <v>1.3193658232921734E-2</v>
      </c>
      <c r="AT3701">
        <v>1.0025183343605273</v>
      </c>
      <c r="AU3701">
        <v>-0.34976588072093956</v>
      </c>
      <c r="AV3701">
        <v>3700</v>
      </c>
      <c r="AW3701">
        <v>0.37</v>
      </c>
    </row>
    <row r="3702" spans="45:49" x14ac:dyDescent="0.25">
      <c r="AS3702">
        <v>-1.1598046000926843E-2</v>
      </c>
      <c r="AT3702">
        <v>-0.88127595496394007</v>
      </c>
      <c r="AU3702">
        <v>-0.34960443947007863</v>
      </c>
      <c r="AV3702">
        <v>3701</v>
      </c>
      <c r="AW3702">
        <v>0.37009999999999998</v>
      </c>
    </row>
    <row r="3703" spans="45:49" x14ac:dyDescent="0.25">
      <c r="AS3703">
        <v>5.0511012750575901E-3</v>
      </c>
      <c r="AT3703">
        <v>0.38380724644825726</v>
      </c>
      <c r="AU3703">
        <v>-0.349279283147922</v>
      </c>
      <c r="AV3703">
        <v>3702</v>
      </c>
      <c r="AW3703">
        <v>0.37019999999999997</v>
      </c>
    </row>
    <row r="3704" spans="45:49" x14ac:dyDescent="0.25">
      <c r="AS3704">
        <v>3.9481983958467026E-3</v>
      </c>
      <c r="AT3704">
        <v>0.30000332050837214</v>
      </c>
      <c r="AU3704">
        <v>-0.34911556807662636</v>
      </c>
      <c r="AV3704">
        <v>3703</v>
      </c>
      <c r="AW3704">
        <v>0.37030000000000002</v>
      </c>
    </row>
    <row r="3705" spans="45:49" x14ac:dyDescent="0.25">
      <c r="AS3705">
        <v>3.3081101446441608E-3</v>
      </c>
      <c r="AT3705">
        <v>0.25136630141096211</v>
      </c>
      <c r="AU3705">
        <v>-0.34887226929011761</v>
      </c>
      <c r="AV3705">
        <v>3704</v>
      </c>
      <c r="AW3705">
        <v>0.37040000000000001</v>
      </c>
    </row>
    <row r="3706" spans="45:49" x14ac:dyDescent="0.25">
      <c r="AS3706">
        <v>6.5176484940820956E-3</v>
      </c>
      <c r="AT3706">
        <v>0.4952426383101492</v>
      </c>
      <c r="AU3706">
        <v>-0.34854711296796098</v>
      </c>
      <c r="AV3706">
        <v>3705</v>
      </c>
      <c r="AW3706">
        <v>0.3705</v>
      </c>
    </row>
    <row r="3707" spans="45:49" x14ac:dyDescent="0.25">
      <c r="AS3707">
        <v>8.06777525895086E-3</v>
      </c>
      <c r="AT3707">
        <v>0.61302881064605086</v>
      </c>
      <c r="AU3707">
        <v>-0.34805937848472612</v>
      </c>
      <c r="AV3707">
        <v>3706</v>
      </c>
      <c r="AW3707">
        <v>0.37059999999999998</v>
      </c>
    </row>
    <row r="3708" spans="45:49" x14ac:dyDescent="0.25">
      <c r="AS3708">
        <v>1.9116165299237764E-2</v>
      </c>
      <c r="AT3708">
        <v>1.4525392318661281</v>
      </c>
      <c r="AU3708">
        <v>-0.34805937848472612</v>
      </c>
      <c r="AV3708">
        <v>3707</v>
      </c>
      <c r="AW3708">
        <v>0.37069999999999997</v>
      </c>
    </row>
    <row r="3709" spans="45:49" x14ac:dyDescent="0.25">
      <c r="AS3709">
        <v>-1.5241401993080219E-2</v>
      </c>
      <c r="AT3709">
        <v>-1.1581158667044154</v>
      </c>
      <c r="AU3709">
        <v>-0.34789680032364778</v>
      </c>
      <c r="AV3709">
        <v>3708</v>
      </c>
      <c r="AW3709">
        <v>0.37080000000000002</v>
      </c>
    </row>
    <row r="3710" spans="45:49" x14ac:dyDescent="0.25">
      <c r="AS3710">
        <v>-1.5312592734062491E-3</v>
      </c>
      <c r="AT3710">
        <v>-0.11635252855184751</v>
      </c>
      <c r="AU3710">
        <v>-0.34748978646584339</v>
      </c>
      <c r="AV3710">
        <v>3709</v>
      </c>
      <c r="AW3710">
        <v>0.37090000000000001</v>
      </c>
    </row>
    <row r="3711" spans="45:49" x14ac:dyDescent="0.25">
      <c r="AS3711">
        <v>-4.709212155376008E-3</v>
      </c>
      <c r="AT3711">
        <v>-0.35782884798224934</v>
      </c>
      <c r="AU3711">
        <v>-0.3473283452149824</v>
      </c>
      <c r="AV3711">
        <v>3710</v>
      </c>
      <c r="AW3711">
        <v>0.371</v>
      </c>
    </row>
    <row r="3712" spans="45:49" x14ac:dyDescent="0.25">
      <c r="AS3712">
        <v>-8.0643937735658255E-4</v>
      </c>
      <c r="AT3712">
        <v>-6.1277186893693408E-2</v>
      </c>
      <c r="AU3712">
        <v>-0.34724648767933464</v>
      </c>
      <c r="AV3712">
        <v>3711</v>
      </c>
      <c r="AW3712">
        <v>0.37109999999999999</v>
      </c>
    </row>
    <row r="3713" spans="45:49" x14ac:dyDescent="0.25">
      <c r="AS3713">
        <v>1.4532307500303432E-3</v>
      </c>
      <c r="AT3713">
        <v>0.11042354176846758</v>
      </c>
      <c r="AU3713">
        <v>-0.34724648767933464</v>
      </c>
      <c r="AV3713">
        <v>3712</v>
      </c>
      <c r="AW3713">
        <v>0.37119999999999997</v>
      </c>
    </row>
    <row r="3714" spans="45:49" x14ac:dyDescent="0.25">
      <c r="AS3714">
        <v>1.2944744999003888E-2</v>
      </c>
      <c r="AT3714">
        <v>0.98360469598501266</v>
      </c>
      <c r="AU3714">
        <v>-0.34651545440959092</v>
      </c>
      <c r="AV3714">
        <v>3713</v>
      </c>
      <c r="AW3714">
        <v>0.37130000000000002</v>
      </c>
    </row>
    <row r="3715" spans="45:49" x14ac:dyDescent="0.25">
      <c r="AS3715">
        <v>8.3306034548513708E-3</v>
      </c>
      <c r="AT3715">
        <v>0.63299977552368303</v>
      </c>
      <c r="AU3715">
        <v>-0.34610957746200383</v>
      </c>
      <c r="AV3715">
        <v>3714</v>
      </c>
      <c r="AW3715">
        <v>0.37140000000000001</v>
      </c>
    </row>
    <row r="3716" spans="45:49" x14ac:dyDescent="0.25">
      <c r="AS3716">
        <v>-4.1625187350291526E-3</v>
      </c>
      <c r="AT3716">
        <v>-0.31628842246141797</v>
      </c>
      <c r="AU3716">
        <v>-0.34602771992635606</v>
      </c>
      <c r="AV3716">
        <v>3715</v>
      </c>
      <c r="AW3716">
        <v>0.3715</v>
      </c>
    </row>
    <row r="3717" spans="45:49" x14ac:dyDescent="0.25">
      <c r="AS3717">
        <v>1.856094335380476E-2</v>
      </c>
      <c r="AT3717">
        <v>1.4103507675214182</v>
      </c>
      <c r="AU3717">
        <v>-0.34505338787010359</v>
      </c>
      <c r="AV3717">
        <v>3716</v>
      </c>
      <c r="AW3717">
        <v>0.37159999999999999</v>
      </c>
    </row>
    <row r="3718" spans="45:49" x14ac:dyDescent="0.25">
      <c r="AS3718">
        <v>2.5949219598260242E-2</v>
      </c>
      <c r="AT3718">
        <v>1.9717479375576097</v>
      </c>
      <c r="AU3718">
        <v>-0.34481008908359478</v>
      </c>
      <c r="AV3718">
        <v>3717</v>
      </c>
      <c r="AW3718">
        <v>0.37169999999999997</v>
      </c>
    </row>
    <row r="3719" spans="45:49" x14ac:dyDescent="0.25">
      <c r="AS3719">
        <v>-3.0889898916939277E-2</v>
      </c>
      <c r="AT3719">
        <v>-2.347164786601966</v>
      </c>
      <c r="AU3719">
        <v>-0.34481008908359478</v>
      </c>
      <c r="AV3719">
        <v>3718</v>
      </c>
      <c r="AW3719">
        <v>0.37180000000000002</v>
      </c>
    </row>
    <row r="3720" spans="45:49" x14ac:dyDescent="0.25">
      <c r="AS3720">
        <v>-2.9985456312715545E-2</v>
      </c>
      <c r="AT3720">
        <v>-2.2784408377847565</v>
      </c>
      <c r="AU3720">
        <v>-0.34472936845816432</v>
      </c>
      <c r="AV3720">
        <v>3719</v>
      </c>
      <c r="AW3720">
        <v>0.37190000000000001</v>
      </c>
    </row>
    <row r="3721" spans="45:49" x14ac:dyDescent="0.25">
      <c r="AS3721">
        <v>-1.6900185160011461E-2</v>
      </c>
      <c r="AT3721">
        <v>-1.2841582810385728</v>
      </c>
      <c r="AU3721">
        <v>-0.3446475109225165</v>
      </c>
      <c r="AV3721">
        <v>3720</v>
      </c>
      <c r="AW3721">
        <v>0.372</v>
      </c>
    </row>
    <row r="3722" spans="45:49" x14ac:dyDescent="0.25">
      <c r="AS3722">
        <v>1.3187014960749366E-2</v>
      </c>
      <c r="AT3722">
        <v>1.0020135462240323</v>
      </c>
      <c r="AU3722">
        <v>-0.34448493276143821</v>
      </c>
      <c r="AV3722">
        <v>3721</v>
      </c>
      <c r="AW3722">
        <v>0.37209999999999999</v>
      </c>
    </row>
    <row r="3723" spans="45:49" x14ac:dyDescent="0.25">
      <c r="AS3723">
        <v>-9.7841334513759648E-3</v>
      </c>
      <c r="AT3723">
        <v>-0.74344605549649712</v>
      </c>
      <c r="AU3723">
        <v>-0.34432235460035987</v>
      </c>
      <c r="AV3723">
        <v>3722</v>
      </c>
      <c r="AW3723">
        <v>0.37219999999999998</v>
      </c>
    </row>
    <row r="3724" spans="45:49" x14ac:dyDescent="0.25">
      <c r="AS3724">
        <v>1.2289574724491104E-2</v>
      </c>
      <c r="AT3724">
        <v>0.93382167138853323</v>
      </c>
      <c r="AU3724">
        <v>-0.34416091334949894</v>
      </c>
      <c r="AV3724">
        <v>3723</v>
      </c>
      <c r="AW3724">
        <v>0.37230000000000002</v>
      </c>
    </row>
    <row r="3725" spans="45:49" x14ac:dyDescent="0.25">
      <c r="AS3725">
        <v>-8.2158124996567494E-4</v>
      </c>
      <c r="AT3725">
        <v>-6.2427740033632134E-2</v>
      </c>
      <c r="AU3725">
        <v>-0.3439983351884206</v>
      </c>
      <c r="AV3725">
        <v>3724</v>
      </c>
      <c r="AW3725">
        <v>0.37240000000000001</v>
      </c>
    </row>
    <row r="3726" spans="45:49" x14ac:dyDescent="0.25">
      <c r="AS3726">
        <v>2.731282602326246E-3</v>
      </c>
      <c r="AT3726">
        <v>0.2075361387124266</v>
      </c>
      <c r="AU3726">
        <v>-0.34367431577648133</v>
      </c>
      <c r="AV3726">
        <v>3725</v>
      </c>
      <c r="AW3726">
        <v>0.3725</v>
      </c>
    </row>
    <row r="3727" spans="45:49" x14ac:dyDescent="0.25">
      <c r="AS3727">
        <v>-1.2154195610492025E-3</v>
      </c>
      <c r="AT3727">
        <v>-9.2353490774212454E-2</v>
      </c>
      <c r="AU3727">
        <v>-0.34359245824083356</v>
      </c>
      <c r="AV3727">
        <v>3726</v>
      </c>
      <c r="AW3727">
        <v>0.37259999999999999</v>
      </c>
    </row>
    <row r="3728" spans="45:49" x14ac:dyDescent="0.25">
      <c r="AS3728">
        <v>2.7899498775241227E-3</v>
      </c>
      <c r="AT3728">
        <v>0.21199396367458051</v>
      </c>
      <c r="AU3728">
        <v>-0.34326730191867694</v>
      </c>
      <c r="AV3728">
        <v>3727</v>
      </c>
      <c r="AW3728">
        <v>0.37269999999999998</v>
      </c>
    </row>
    <row r="3729" spans="45:49" x14ac:dyDescent="0.25">
      <c r="AS3729">
        <v>-6.1974697075584118E-3</v>
      </c>
      <c r="AT3729">
        <v>-0.47091389656948823</v>
      </c>
      <c r="AU3729">
        <v>-0.3428625618813072</v>
      </c>
      <c r="AV3729">
        <v>3728</v>
      </c>
      <c r="AW3729">
        <v>0.37280000000000002</v>
      </c>
    </row>
    <row r="3730" spans="45:49" x14ac:dyDescent="0.25">
      <c r="AS3730">
        <v>-1.3187014960749366E-2</v>
      </c>
      <c r="AT3730">
        <v>-1.0020135462240323</v>
      </c>
      <c r="AU3730">
        <v>-0.34253740555915058</v>
      </c>
      <c r="AV3730">
        <v>3729</v>
      </c>
      <c r="AW3730">
        <v>0.37290000000000001</v>
      </c>
    </row>
    <row r="3731" spans="45:49" x14ac:dyDescent="0.25">
      <c r="AS3731">
        <v>-3.9240073092514649E-2</v>
      </c>
      <c r="AT3731">
        <v>-2.9816516406899174</v>
      </c>
      <c r="AU3731">
        <v>-0.34245668493372011</v>
      </c>
      <c r="AV3731">
        <v>3730</v>
      </c>
      <c r="AW3731">
        <v>0.373</v>
      </c>
    </row>
    <row r="3732" spans="45:49" x14ac:dyDescent="0.25">
      <c r="AS3732">
        <v>-3.0986226363438618E-3</v>
      </c>
      <c r="AT3732">
        <v>-0.23544842145811415</v>
      </c>
      <c r="AU3732">
        <v>-0.34245668493372011</v>
      </c>
      <c r="AV3732">
        <v>3731</v>
      </c>
      <c r="AW3732">
        <v>0.37309999999999999</v>
      </c>
    </row>
    <row r="3733" spans="45:49" x14ac:dyDescent="0.25">
      <c r="AS3733">
        <v>1.2431986131105077E-2</v>
      </c>
      <c r="AT3733">
        <v>0.94464278283708747</v>
      </c>
      <c r="AU3733">
        <v>-0.34237596430828965</v>
      </c>
      <c r="AV3733">
        <v>3732</v>
      </c>
      <c r="AW3733">
        <v>0.37319999999999998</v>
      </c>
    </row>
    <row r="3734" spans="45:49" x14ac:dyDescent="0.25">
      <c r="AS3734">
        <v>1.2337932957962039E-2</v>
      </c>
      <c r="AT3734">
        <v>0.93749616521094625</v>
      </c>
      <c r="AU3734">
        <v>-0.34140276916225448</v>
      </c>
      <c r="AV3734">
        <v>3733</v>
      </c>
      <c r="AW3734">
        <v>0.37330000000000002</v>
      </c>
    </row>
    <row r="3735" spans="45:49" x14ac:dyDescent="0.25">
      <c r="AS3735">
        <v>-2.3535377677035285E-2</v>
      </c>
      <c r="AT3735">
        <v>-1.7883324860160725</v>
      </c>
      <c r="AU3735">
        <v>-0.34132091162660666</v>
      </c>
      <c r="AV3735">
        <v>3734</v>
      </c>
      <c r="AW3735">
        <v>0.37340000000000001</v>
      </c>
    </row>
    <row r="3736" spans="45:49" x14ac:dyDescent="0.25">
      <c r="AS3736">
        <v>-5.8275561536902387E-3</v>
      </c>
      <c r="AT3736">
        <v>-0.4428060652664198</v>
      </c>
      <c r="AU3736">
        <v>-0.3412401910011762</v>
      </c>
      <c r="AV3736">
        <v>3735</v>
      </c>
      <c r="AW3736">
        <v>0.3735</v>
      </c>
    </row>
    <row r="3737" spans="45:49" x14ac:dyDescent="0.25">
      <c r="AS3737">
        <v>1.6093476460810052E-3</v>
      </c>
      <c r="AT3737">
        <v>0.12228606297609675</v>
      </c>
      <c r="AU3737">
        <v>-0.34115947037574573</v>
      </c>
      <c r="AV3737">
        <v>3736</v>
      </c>
      <c r="AW3737">
        <v>0.37359999999999999</v>
      </c>
    </row>
    <row r="3738" spans="45:49" x14ac:dyDescent="0.25">
      <c r="AS3738">
        <v>-5.2317264589873957E-4</v>
      </c>
      <c r="AT3738">
        <v>-3.9753202659187421E-2</v>
      </c>
      <c r="AU3738">
        <v>-0.34099689221466739</v>
      </c>
      <c r="AV3738">
        <v>3737</v>
      </c>
      <c r="AW3738">
        <v>0.37369999999999998</v>
      </c>
    </row>
    <row r="3739" spans="45:49" x14ac:dyDescent="0.25">
      <c r="AS3739">
        <v>8.7556830999346857E-3</v>
      </c>
      <c r="AT3739">
        <v>0.66529939479804989</v>
      </c>
      <c r="AU3739">
        <v>-0.34042957401621937</v>
      </c>
      <c r="AV3739">
        <v>3738</v>
      </c>
      <c r="AW3739">
        <v>0.37380000000000002</v>
      </c>
    </row>
    <row r="3740" spans="45:49" x14ac:dyDescent="0.25">
      <c r="AS3740">
        <v>6.5609494618001918E-3</v>
      </c>
      <c r="AT3740">
        <v>0.49853285647910445</v>
      </c>
      <c r="AU3740">
        <v>-0.34018627522971057</v>
      </c>
      <c r="AV3740">
        <v>3739</v>
      </c>
      <c r="AW3740">
        <v>0.37390000000000001</v>
      </c>
    </row>
    <row r="3741" spans="45:49" x14ac:dyDescent="0.25">
      <c r="AS3741">
        <v>-5.4731585305489716E-3</v>
      </c>
      <c r="AT3741">
        <v>-0.4158772098587234</v>
      </c>
      <c r="AU3741">
        <v>-0.33986111890755399</v>
      </c>
      <c r="AV3741">
        <v>3740</v>
      </c>
      <c r="AW3741">
        <v>0.374</v>
      </c>
    </row>
    <row r="3742" spans="45:49" x14ac:dyDescent="0.25">
      <c r="AS3742">
        <v>-2.4797359992589918E-3</v>
      </c>
      <c r="AT3742">
        <v>-0.18842240413866185</v>
      </c>
      <c r="AU3742">
        <v>-0.33978153519234083</v>
      </c>
      <c r="AV3742">
        <v>3741</v>
      </c>
      <c r="AW3742">
        <v>0.37409999999999999</v>
      </c>
    </row>
    <row r="3743" spans="45:49" x14ac:dyDescent="0.25">
      <c r="AS3743">
        <v>-1.2501351468472421E-2</v>
      </c>
      <c r="AT3743">
        <v>-0.94991349860463281</v>
      </c>
      <c r="AU3743">
        <v>-0.33978153519234083</v>
      </c>
      <c r="AV3743">
        <v>3742</v>
      </c>
      <c r="AW3743">
        <v>0.37419999999999998</v>
      </c>
    </row>
    <row r="3744" spans="45:49" x14ac:dyDescent="0.25">
      <c r="AS3744">
        <v>-1.4712394040543588E-2</v>
      </c>
      <c r="AT3744">
        <v>-1.1179192690604689</v>
      </c>
      <c r="AU3744">
        <v>-0.33905163883281447</v>
      </c>
      <c r="AV3744">
        <v>3743</v>
      </c>
      <c r="AW3744">
        <v>0.37430000000000002</v>
      </c>
    </row>
    <row r="3745" spans="45:49" x14ac:dyDescent="0.25">
      <c r="AS3745">
        <v>3.9220741768986045E-4</v>
      </c>
      <c r="AT3745">
        <v>2.9801827526891263E-2</v>
      </c>
      <c r="AU3745">
        <v>-0.33864689879544474</v>
      </c>
      <c r="AV3745">
        <v>3744</v>
      </c>
      <c r="AW3745">
        <v>0.37440000000000001</v>
      </c>
    </row>
    <row r="3746" spans="45:49" x14ac:dyDescent="0.25">
      <c r="AS3746">
        <v>4.6674971940774418E-4</v>
      </c>
      <c r="AT3746">
        <v>3.5465914229633119E-2</v>
      </c>
      <c r="AU3746">
        <v>-0.33824102184785765</v>
      </c>
      <c r="AV3746">
        <v>3745</v>
      </c>
      <c r="AW3746">
        <v>0.3745</v>
      </c>
    </row>
    <row r="3747" spans="45:49" x14ac:dyDescent="0.25">
      <c r="AS3747">
        <v>1.0721074224875338E-2</v>
      </c>
      <c r="AT3747">
        <v>0.81463937330574954</v>
      </c>
      <c r="AU3747">
        <v>-0.33807958059699666</v>
      </c>
      <c r="AV3747">
        <v>3746</v>
      </c>
      <c r="AW3747">
        <v>0.37459999999999999</v>
      </c>
    </row>
    <row r="3748" spans="45:49" x14ac:dyDescent="0.25">
      <c r="AS3748">
        <v>-1.1315108440612676E-3</v>
      </c>
      <c r="AT3748">
        <v>-8.5977698275421538E-2</v>
      </c>
      <c r="AU3748">
        <v>-0.33783628181048792</v>
      </c>
      <c r="AV3748">
        <v>3747</v>
      </c>
      <c r="AW3748">
        <v>0.37469999999999998</v>
      </c>
    </row>
    <row r="3749" spans="45:49" x14ac:dyDescent="0.25">
      <c r="AS3749">
        <v>-5.6724866203694546E-3</v>
      </c>
      <c r="AT3749">
        <v>-0.43102312777400381</v>
      </c>
      <c r="AU3749">
        <v>-0.33751226239854865</v>
      </c>
      <c r="AV3749">
        <v>3748</v>
      </c>
      <c r="AW3749">
        <v>0.37480000000000002</v>
      </c>
    </row>
    <row r="3750" spans="45:49" x14ac:dyDescent="0.25">
      <c r="AS3750">
        <v>-5.6857432400647667E-3</v>
      </c>
      <c r="AT3750">
        <v>-0.43203043022655885</v>
      </c>
      <c r="AU3750">
        <v>-0.33751226239854865</v>
      </c>
      <c r="AV3750">
        <v>3749</v>
      </c>
      <c r="AW3750">
        <v>0.37490000000000001</v>
      </c>
    </row>
    <row r="3751" spans="45:49" x14ac:dyDescent="0.25">
      <c r="AS3751">
        <v>-9.6242460494977422E-3</v>
      </c>
      <c r="AT3751">
        <v>-0.73129703291410064</v>
      </c>
      <c r="AU3751">
        <v>-0.33735082114768766</v>
      </c>
      <c r="AV3751">
        <v>3750</v>
      </c>
      <c r="AW3751">
        <v>0.375</v>
      </c>
    </row>
    <row r="3752" spans="45:49" x14ac:dyDescent="0.25">
      <c r="AS3752">
        <v>-9.9387541149553726E-3</v>
      </c>
      <c r="AT3752">
        <v>-0.75519488568239324</v>
      </c>
      <c r="AU3752">
        <v>-0.33637876291186986</v>
      </c>
      <c r="AV3752">
        <v>3751</v>
      </c>
      <c r="AW3752">
        <v>0.37509999999999999</v>
      </c>
    </row>
    <row r="3753" spans="45:49" x14ac:dyDescent="0.25">
      <c r="AS3753">
        <v>4.8488405695934494E-4</v>
      </c>
      <c r="AT3753">
        <v>3.6843849413038005E-2</v>
      </c>
      <c r="AU3753">
        <v>-0.33581144471342184</v>
      </c>
      <c r="AV3753">
        <v>3752</v>
      </c>
      <c r="AW3753">
        <v>0.37519999999999998</v>
      </c>
    </row>
    <row r="3754" spans="45:49" x14ac:dyDescent="0.25">
      <c r="AS3754">
        <v>-6.2210952182795154E-3</v>
      </c>
      <c r="AT3754">
        <v>-0.47270907780265353</v>
      </c>
      <c r="AU3754">
        <v>-0.33573186099820868</v>
      </c>
      <c r="AV3754">
        <v>3753</v>
      </c>
      <c r="AW3754">
        <v>0.37530000000000002</v>
      </c>
    </row>
    <row r="3755" spans="45:49" x14ac:dyDescent="0.25">
      <c r="AS3755">
        <v>2.3402093288495962E-2</v>
      </c>
      <c r="AT3755">
        <v>1.7782048898000902</v>
      </c>
      <c r="AU3755">
        <v>-0.33565000346256085</v>
      </c>
      <c r="AV3755">
        <v>3754</v>
      </c>
      <c r="AW3755">
        <v>0.37540000000000001</v>
      </c>
    </row>
    <row r="3756" spans="45:49" x14ac:dyDescent="0.25">
      <c r="AS3756">
        <v>-1.3597581150861515E-2</v>
      </c>
      <c r="AT3756">
        <v>-1.0332103625875884</v>
      </c>
      <c r="AU3756">
        <v>-0.33524526342519106</v>
      </c>
      <c r="AV3756">
        <v>3755</v>
      </c>
      <c r="AW3756">
        <v>0.3755</v>
      </c>
    </row>
    <row r="3757" spans="45:49" x14ac:dyDescent="0.25">
      <c r="AS3757">
        <v>1.4768951627956996E-2</v>
      </c>
      <c r="AT3757">
        <v>1.1222167896819792</v>
      </c>
      <c r="AU3757">
        <v>-0.33500310154889962</v>
      </c>
      <c r="AV3757">
        <v>3756</v>
      </c>
      <c r="AW3757">
        <v>0.37559999999999999</v>
      </c>
    </row>
    <row r="3758" spans="45:49" x14ac:dyDescent="0.25">
      <c r="AS3758">
        <v>-2.4889527912819176E-3</v>
      </c>
      <c r="AT3758">
        <v>-0.18912274083253758</v>
      </c>
      <c r="AU3758">
        <v>-0.33484052338782133</v>
      </c>
      <c r="AV3758">
        <v>3757</v>
      </c>
      <c r="AW3758">
        <v>0.37569999999999998</v>
      </c>
    </row>
    <row r="3759" spans="45:49" x14ac:dyDescent="0.25">
      <c r="AS3759">
        <v>-2.0301779909459583E-3</v>
      </c>
      <c r="AT3759">
        <v>-0.15426279974874177</v>
      </c>
      <c r="AU3759">
        <v>-0.33475980276239087</v>
      </c>
      <c r="AV3759">
        <v>3758</v>
      </c>
      <c r="AW3759">
        <v>0.37580000000000002</v>
      </c>
    </row>
    <row r="3760" spans="45:49" x14ac:dyDescent="0.25">
      <c r="AS3760">
        <v>-2.950794868183948E-3</v>
      </c>
      <c r="AT3760">
        <v>-0.22421574851088621</v>
      </c>
      <c r="AU3760">
        <v>-0.33403218022329917</v>
      </c>
      <c r="AV3760">
        <v>3759</v>
      </c>
      <c r="AW3760">
        <v>0.37590000000000001</v>
      </c>
    </row>
    <row r="3761" spans="45:49" x14ac:dyDescent="0.25">
      <c r="AS3761">
        <v>1.0086671657063562E-2</v>
      </c>
      <c r="AT3761">
        <v>0.76643438009092513</v>
      </c>
      <c r="AU3761">
        <v>-0.33403218022329917</v>
      </c>
      <c r="AV3761">
        <v>3760</v>
      </c>
      <c r="AW3761">
        <v>0.376</v>
      </c>
    </row>
    <row r="3762" spans="45:49" x14ac:dyDescent="0.25">
      <c r="AS3762">
        <v>-5.2173177402892179E-3</v>
      </c>
      <c r="AT3762">
        <v>-0.39643718205258471</v>
      </c>
      <c r="AU3762">
        <v>-0.3337081608113599</v>
      </c>
      <c r="AV3762">
        <v>3761</v>
      </c>
      <c r="AW3762">
        <v>0.37609999999999999</v>
      </c>
    </row>
    <row r="3763" spans="45:49" x14ac:dyDescent="0.25">
      <c r="AS3763">
        <v>2.2689318063839892E-3</v>
      </c>
      <c r="AT3763">
        <v>0.17240447608668874</v>
      </c>
      <c r="AU3763">
        <v>-0.33362744018592944</v>
      </c>
      <c r="AV3763">
        <v>3762</v>
      </c>
      <c r="AW3763">
        <v>0.37619999999999998</v>
      </c>
    </row>
    <row r="3764" spans="45:49" x14ac:dyDescent="0.25">
      <c r="AS3764">
        <v>1.26188356421153E-2</v>
      </c>
      <c r="AT3764">
        <v>0.958840517631114</v>
      </c>
      <c r="AU3764">
        <v>-0.33306125889769872</v>
      </c>
      <c r="AV3764">
        <v>3763</v>
      </c>
      <c r="AW3764">
        <v>0.37630000000000002</v>
      </c>
    </row>
    <row r="3765" spans="45:49" x14ac:dyDescent="0.25">
      <c r="AS3765">
        <v>4.4535658753375174E-3</v>
      </c>
      <c r="AT3765">
        <v>0.33840360000893593</v>
      </c>
      <c r="AU3765">
        <v>-0.33306125889769872</v>
      </c>
      <c r="AV3765">
        <v>3764</v>
      </c>
      <c r="AW3765">
        <v>0.37640000000000001</v>
      </c>
    </row>
    <row r="3766" spans="45:49" x14ac:dyDescent="0.25">
      <c r="AS3766">
        <v>1.2001370425878122E-2</v>
      </c>
      <c r="AT3766">
        <v>0.91192250678230813</v>
      </c>
      <c r="AU3766">
        <v>-0.33306125889769872</v>
      </c>
      <c r="AV3766">
        <v>3765</v>
      </c>
      <c r="AW3766">
        <v>0.3765</v>
      </c>
    </row>
    <row r="3767" spans="45:49" x14ac:dyDescent="0.25">
      <c r="AS3767">
        <v>1.7715272761051892E-2</v>
      </c>
      <c r="AT3767">
        <v>1.3460926020378834</v>
      </c>
      <c r="AU3767">
        <v>-0.33273723948575945</v>
      </c>
      <c r="AV3767">
        <v>3766</v>
      </c>
      <c r="AW3767">
        <v>0.37659999999999999</v>
      </c>
    </row>
    <row r="3768" spans="45:49" x14ac:dyDescent="0.25">
      <c r="AS3768">
        <v>1.7697856615086494E-2</v>
      </c>
      <c r="AT3768">
        <v>1.3447692385449104</v>
      </c>
      <c r="AU3768">
        <v>-0.33265765577054629</v>
      </c>
      <c r="AV3768">
        <v>3767</v>
      </c>
      <c r="AW3768">
        <v>0.37669999999999998</v>
      </c>
    </row>
    <row r="3769" spans="45:49" x14ac:dyDescent="0.25">
      <c r="AS3769">
        <v>1.6576969021571131E-2</v>
      </c>
      <c r="AT3769">
        <v>1.2595987465237937</v>
      </c>
      <c r="AU3769">
        <v>-0.33241435698403748</v>
      </c>
      <c r="AV3769">
        <v>3768</v>
      </c>
      <c r="AW3769">
        <v>0.37680000000000002</v>
      </c>
    </row>
    <row r="3770" spans="45:49" x14ac:dyDescent="0.25">
      <c r="AS3770">
        <v>-2.1009258471167414E-2</v>
      </c>
      <c r="AT3770">
        <v>-1.5963856602036854</v>
      </c>
      <c r="AU3770">
        <v>-0.33217219510774604</v>
      </c>
      <c r="AV3770">
        <v>3769</v>
      </c>
      <c r="AW3770">
        <v>0.37690000000000001</v>
      </c>
    </row>
    <row r="3771" spans="45:49" x14ac:dyDescent="0.25">
      <c r="AS3771">
        <v>7.2474508442610386E-4</v>
      </c>
      <c r="AT3771">
        <v>5.5069657107067446E-2</v>
      </c>
      <c r="AU3771">
        <v>-0.33201075385688505</v>
      </c>
      <c r="AV3771">
        <v>3770</v>
      </c>
      <c r="AW3771">
        <v>0.377</v>
      </c>
    </row>
    <row r="3772" spans="45:49" x14ac:dyDescent="0.25">
      <c r="AS3772">
        <v>1.8295272316208866E-2</v>
      </c>
      <c r="AT3772">
        <v>1.3901637897024932</v>
      </c>
      <c r="AU3772">
        <v>-0.33168673444494579</v>
      </c>
      <c r="AV3772">
        <v>3771</v>
      </c>
      <c r="AW3772">
        <v>0.37709999999999999</v>
      </c>
    </row>
    <row r="3773" spans="45:49" x14ac:dyDescent="0.25">
      <c r="AS3773">
        <v>2.2613459077547304E-2</v>
      </c>
      <c r="AT3773">
        <v>1.7182806260650203</v>
      </c>
      <c r="AU3773">
        <v>-0.33112169006693243</v>
      </c>
      <c r="AV3773">
        <v>3772</v>
      </c>
      <c r="AW3773">
        <v>0.37719999999999998</v>
      </c>
    </row>
    <row r="3774" spans="45:49" x14ac:dyDescent="0.25">
      <c r="AS3774">
        <v>1.1781783348396857E-2</v>
      </c>
      <c r="AT3774">
        <v>0.89523721243276189</v>
      </c>
      <c r="AU3774">
        <v>-0.33079767065499316</v>
      </c>
      <c r="AV3774">
        <v>3773</v>
      </c>
      <c r="AW3774">
        <v>0.37730000000000002</v>
      </c>
    </row>
    <row r="3775" spans="45:49" x14ac:dyDescent="0.25">
      <c r="AS3775">
        <v>1.3510320873137971E-2</v>
      </c>
      <c r="AT3775">
        <v>1.0265799022001154</v>
      </c>
      <c r="AU3775">
        <v>-0.33055550877870171</v>
      </c>
      <c r="AV3775">
        <v>3774</v>
      </c>
      <c r="AW3775">
        <v>0.37740000000000001</v>
      </c>
    </row>
    <row r="3776" spans="45:49" x14ac:dyDescent="0.25">
      <c r="AS3776">
        <v>1.2742155122396071E-2</v>
      </c>
      <c r="AT3776">
        <v>0.96821093164235417</v>
      </c>
      <c r="AU3776">
        <v>-0.32990974377525784</v>
      </c>
      <c r="AV3776">
        <v>3775</v>
      </c>
      <c r="AW3776">
        <v>0.3775</v>
      </c>
    </row>
    <row r="3777" spans="45:49" x14ac:dyDescent="0.25">
      <c r="AS3777">
        <v>-2.8002589192510641E-3</v>
      </c>
      <c r="AT3777">
        <v>-0.21277729481432142</v>
      </c>
      <c r="AU3777">
        <v>-0.32990974377525784</v>
      </c>
      <c r="AV3777">
        <v>3776</v>
      </c>
      <c r="AW3777">
        <v>0.37759999999999999</v>
      </c>
    </row>
    <row r="3778" spans="45:49" x14ac:dyDescent="0.25">
      <c r="AS3778">
        <v>-1.2745357059884554E-2</v>
      </c>
      <c r="AT3778">
        <v>-0.96845423042886292</v>
      </c>
      <c r="AU3778">
        <v>-0.32918325814638344</v>
      </c>
      <c r="AV3778">
        <v>3777</v>
      </c>
      <c r="AW3778">
        <v>0.37769999999999998</v>
      </c>
    </row>
    <row r="3779" spans="45:49" x14ac:dyDescent="0.25">
      <c r="AS3779">
        <v>2.3916677560009703E-3</v>
      </c>
      <c r="AT3779">
        <v>0.18173055059945298</v>
      </c>
      <c r="AU3779">
        <v>-0.32902067998530515</v>
      </c>
      <c r="AV3779">
        <v>3778</v>
      </c>
      <c r="AW3779">
        <v>0.37780000000000002</v>
      </c>
    </row>
    <row r="3780" spans="45:49" x14ac:dyDescent="0.25">
      <c r="AS3780">
        <v>-2.2413562419387745E-3</v>
      </c>
      <c r="AT3780">
        <v>-0.17030915055614815</v>
      </c>
      <c r="AU3780">
        <v>-0.32893995935987469</v>
      </c>
      <c r="AV3780">
        <v>3779</v>
      </c>
      <c r="AW3780">
        <v>0.37790000000000001</v>
      </c>
    </row>
    <row r="3781" spans="45:49" x14ac:dyDescent="0.25">
      <c r="AS3781">
        <v>2.4538092829970992E-2</v>
      </c>
      <c r="AT3781">
        <v>1.864523661140711</v>
      </c>
      <c r="AU3781">
        <v>-0.32853635623272226</v>
      </c>
      <c r="AV3781">
        <v>3780</v>
      </c>
      <c r="AW3781">
        <v>0.378</v>
      </c>
    </row>
    <row r="3782" spans="45:49" x14ac:dyDescent="0.25">
      <c r="AS3782">
        <v>-1.3226395799392776E-3</v>
      </c>
      <c r="AT3782">
        <v>-0.10050058939160469</v>
      </c>
      <c r="AU3782">
        <v>-0.32829419435643081</v>
      </c>
      <c r="AV3782">
        <v>3781</v>
      </c>
      <c r="AW3782">
        <v>0.37809999999999999</v>
      </c>
    </row>
    <row r="3783" spans="45:49" x14ac:dyDescent="0.25">
      <c r="AS3783">
        <v>1.2405263419168477E-2</v>
      </c>
      <c r="AT3783">
        <v>0.94261226118893471</v>
      </c>
      <c r="AU3783">
        <v>-0.32829419435643081</v>
      </c>
      <c r="AV3783">
        <v>3782</v>
      </c>
      <c r="AW3783">
        <v>0.37819999999999998</v>
      </c>
    </row>
    <row r="3784" spans="45:49" x14ac:dyDescent="0.25">
      <c r="AS3784">
        <v>-7.7398011012519427E-3</v>
      </c>
      <c r="AT3784">
        <v>-0.5881077386821606</v>
      </c>
      <c r="AU3784">
        <v>-0.32813275310556983</v>
      </c>
      <c r="AV3784">
        <v>3783</v>
      </c>
      <c r="AW3784">
        <v>0.37830000000000003</v>
      </c>
    </row>
    <row r="3785" spans="45:49" x14ac:dyDescent="0.25">
      <c r="AS3785">
        <v>1.5282219214896031E-3</v>
      </c>
      <c r="AT3785">
        <v>0.11612173577772936</v>
      </c>
      <c r="AU3785">
        <v>-0.3277291499784174</v>
      </c>
      <c r="AV3785">
        <v>3784</v>
      </c>
      <c r="AW3785">
        <v>0.37840000000000001</v>
      </c>
    </row>
    <row r="3786" spans="45:49" x14ac:dyDescent="0.25">
      <c r="AS3786">
        <v>1.3590728406143171E-3</v>
      </c>
      <c r="AT3786">
        <v>0.10326896577080509</v>
      </c>
      <c r="AU3786">
        <v>-0.32716410560040404</v>
      </c>
      <c r="AV3786">
        <v>3785</v>
      </c>
      <c r="AW3786">
        <v>0.3785</v>
      </c>
    </row>
    <row r="3787" spans="45:49" x14ac:dyDescent="0.25">
      <c r="AS3787">
        <v>5.7654325814837648E-3</v>
      </c>
      <c r="AT3787">
        <v>0.43808561404406249</v>
      </c>
      <c r="AU3787">
        <v>-0.32659906122239063</v>
      </c>
      <c r="AV3787">
        <v>3786</v>
      </c>
      <c r="AW3787">
        <v>0.37859999999999999</v>
      </c>
    </row>
    <row r="3788" spans="45:49" x14ac:dyDescent="0.25">
      <c r="AS3788">
        <v>1.8324418924748898E-2</v>
      </c>
      <c r="AT3788">
        <v>1.3923784908058534</v>
      </c>
      <c r="AU3788">
        <v>-0.3264376199715297</v>
      </c>
      <c r="AV3788">
        <v>3787</v>
      </c>
      <c r="AW3788">
        <v>0.37869999999999998</v>
      </c>
    </row>
    <row r="3789" spans="45:49" x14ac:dyDescent="0.25">
      <c r="AS3789">
        <v>1.3936896750692542E-2</v>
      </c>
      <c r="AT3789">
        <v>1.0589932124962156</v>
      </c>
      <c r="AU3789">
        <v>-0.32635689934609918</v>
      </c>
      <c r="AV3789">
        <v>3788</v>
      </c>
      <c r="AW3789">
        <v>0.37880000000000003</v>
      </c>
    </row>
    <row r="3790" spans="45:49" x14ac:dyDescent="0.25">
      <c r="AS3790">
        <v>8.6042643738437619E-3</v>
      </c>
      <c r="AT3790">
        <v>0.65379386339866263</v>
      </c>
      <c r="AU3790">
        <v>-0.32611587438002509</v>
      </c>
      <c r="AV3790">
        <v>3789</v>
      </c>
      <c r="AW3790">
        <v>0.37890000000000001</v>
      </c>
    </row>
    <row r="3791" spans="45:49" x14ac:dyDescent="0.25">
      <c r="AS3791">
        <v>-9.6518964255665196E-3</v>
      </c>
      <c r="AT3791">
        <v>-0.73339804299572786</v>
      </c>
      <c r="AU3791">
        <v>-0.32587257559351629</v>
      </c>
      <c r="AV3791">
        <v>3790</v>
      </c>
      <c r="AW3791">
        <v>0.379</v>
      </c>
    </row>
    <row r="3792" spans="45:49" x14ac:dyDescent="0.25">
      <c r="AS3792">
        <v>-2.1180188068683492E-2</v>
      </c>
      <c r="AT3792">
        <v>-1.6093737225264719</v>
      </c>
      <c r="AU3792">
        <v>-0.32506650624942879</v>
      </c>
      <c r="AV3792">
        <v>3791</v>
      </c>
      <c r="AW3792">
        <v>0.37909999999999999</v>
      </c>
    </row>
    <row r="3793" spans="45:49" x14ac:dyDescent="0.25">
      <c r="AS3793">
        <v>3.0463532511930683E-2</v>
      </c>
      <c r="AT3793">
        <v>2.3147673930489088</v>
      </c>
      <c r="AU3793">
        <v>-0.32506650624942879</v>
      </c>
      <c r="AV3793">
        <v>3792</v>
      </c>
      <c r="AW3793">
        <v>0.37919999999999998</v>
      </c>
    </row>
    <row r="3794" spans="45:49" x14ac:dyDescent="0.25">
      <c r="AS3794">
        <v>6.3757757311577734E-3</v>
      </c>
      <c r="AT3794">
        <v>0.48446245562941892</v>
      </c>
      <c r="AU3794">
        <v>-0.32466290312227636</v>
      </c>
      <c r="AV3794">
        <v>3793</v>
      </c>
      <c r="AW3794">
        <v>0.37930000000000003</v>
      </c>
    </row>
    <row r="3795" spans="45:49" x14ac:dyDescent="0.25">
      <c r="AS3795">
        <v>-1.5272044834091503E-3</v>
      </c>
      <c r="AT3795">
        <v>-0.11604442588295087</v>
      </c>
      <c r="AU3795">
        <v>-0.32434002062055445</v>
      </c>
      <c r="AV3795">
        <v>3794</v>
      </c>
      <c r="AW3795">
        <v>0.37940000000000002</v>
      </c>
    </row>
    <row r="3796" spans="45:49" x14ac:dyDescent="0.25">
      <c r="AS3796">
        <v>2.5586532847228227E-2</v>
      </c>
      <c r="AT3796">
        <v>1.9441892338895121</v>
      </c>
      <c r="AU3796">
        <v>-0.32401827502904984</v>
      </c>
      <c r="AV3796">
        <v>3795</v>
      </c>
      <c r="AW3796">
        <v>0.3795</v>
      </c>
    </row>
    <row r="3797" spans="45:49" x14ac:dyDescent="0.25">
      <c r="AS3797">
        <v>-8.4762467236032535E-3</v>
      </c>
      <c r="AT3797">
        <v>-0.64406645957918063</v>
      </c>
      <c r="AU3797">
        <v>-0.32361467190189741</v>
      </c>
      <c r="AV3797">
        <v>3796</v>
      </c>
      <c r="AW3797">
        <v>0.37959999999999999</v>
      </c>
    </row>
    <row r="3798" spans="45:49" x14ac:dyDescent="0.25">
      <c r="AS3798">
        <v>-3.0076068151174695E-3</v>
      </c>
      <c r="AT3798">
        <v>-0.22853259660609113</v>
      </c>
      <c r="AU3798">
        <v>-0.32345323065103643</v>
      </c>
      <c r="AV3798">
        <v>3797</v>
      </c>
      <c r="AW3798">
        <v>0.37969999999999998</v>
      </c>
    </row>
    <row r="3799" spans="45:49" x14ac:dyDescent="0.25">
      <c r="AS3799">
        <v>1.1071402095694793E-2</v>
      </c>
      <c r="AT3799">
        <v>0.84125898913433195</v>
      </c>
      <c r="AU3799">
        <v>-0.3224868569663053</v>
      </c>
      <c r="AV3799">
        <v>3798</v>
      </c>
      <c r="AW3799">
        <v>0.37980000000000003</v>
      </c>
    </row>
    <row r="3800" spans="45:49" x14ac:dyDescent="0.25">
      <c r="AS3800">
        <v>-2.5325111109850695E-2</v>
      </c>
      <c r="AT3800">
        <v>-1.924325138572309</v>
      </c>
      <c r="AU3800">
        <v>-0.32232541571544432</v>
      </c>
      <c r="AV3800">
        <v>3799</v>
      </c>
      <c r="AW3800">
        <v>0.37990000000000002</v>
      </c>
    </row>
    <row r="3801" spans="45:49" x14ac:dyDescent="0.25">
      <c r="AS3801">
        <v>1.6763369662839978E-2</v>
      </c>
      <c r="AT3801">
        <v>1.2737623740113004</v>
      </c>
      <c r="AU3801">
        <v>-0.32184222887307873</v>
      </c>
      <c r="AV3801">
        <v>3800</v>
      </c>
      <c r="AW3801">
        <v>0.38</v>
      </c>
    </row>
    <row r="3802" spans="45:49" x14ac:dyDescent="0.25">
      <c r="AS3802">
        <v>1.5577096710330808E-2</v>
      </c>
      <c r="AT3802">
        <v>1.1836235843404483</v>
      </c>
      <c r="AU3802">
        <v>-0.32184222887307873</v>
      </c>
      <c r="AV3802">
        <v>3801</v>
      </c>
      <c r="AW3802">
        <v>0.38009999999999999</v>
      </c>
    </row>
    <row r="3803" spans="45:49" x14ac:dyDescent="0.25">
      <c r="AS3803">
        <v>1.4729331392118185E-2</v>
      </c>
      <c r="AT3803">
        <v>1.1192062514264873</v>
      </c>
      <c r="AU3803">
        <v>-0.32160006699678728</v>
      </c>
      <c r="AV3803">
        <v>3802</v>
      </c>
      <c r="AW3803">
        <v>0.38019999999999998</v>
      </c>
    </row>
    <row r="3804" spans="45:49" x14ac:dyDescent="0.25">
      <c r="AS3804">
        <v>-2.7920146783344535E-3</v>
      </c>
      <c r="AT3804">
        <v>-0.21215085728457217</v>
      </c>
      <c r="AU3804">
        <v>-0.32135904203071314</v>
      </c>
      <c r="AV3804">
        <v>3803</v>
      </c>
      <c r="AW3804">
        <v>0.38030000000000003</v>
      </c>
    </row>
    <row r="3805" spans="45:49" x14ac:dyDescent="0.25">
      <c r="AS3805">
        <v>1.1170692082487221E-2</v>
      </c>
      <c r="AT3805">
        <v>0.84880352533653891</v>
      </c>
      <c r="AU3805">
        <v>-0.32095657581377807</v>
      </c>
      <c r="AV3805">
        <v>3804</v>
      </c>
      <c r="AW3805">
        <v>0.38040000000000002</v>
      </c>
    </row>
    <row r="3806" spans="45:49" x14ac:dyDescent="0.25">
      <c r="AS3806">
        <v>-3.2873424379431526E-3</v>
      </c>
      <c r="AT3806">
        <v>-0.24978827002930704</v>
      </c>
      <c r="AU3806">
        <v>-0.32095657581377807</v>
      </c>
      <c r="AV3806">
        <v>3805</v>
      </c>
      <c r="AW3806">
        <v>0.3805</v>
      </c>
    </row>
    <row r="3807" spans="45:49" x14ac:dyDescent="0.25">
      <c r="AS3807">
        <v>-6.8521163007062569E-3</v>
      </c>
      <c r="AT3807">
        <v>-0.52065712930836106</v>
      </c>
      <c r="AU3807">
        <v>-0.32079513456291708</v>
      </c>
      <c r="AV3807">
        <v>3806</v>
      </c>
      <c r="AW3807">
        <v>0.38059999999999999</v>
      </c>
    </row>
    <row r="3808" spans="45:49" x14ac:dyDescent="0.25">
      <c r="AS3808">
        <v>-1.7132460288848961E-2</v>
      </c>
      <c r="AT3808">
        <v>-1.3018076752524157</v>
      </c>
      <c r="AU3808">
        <v>-0.32063369331205616</v>
      </c>
      <c r="AV3808">
        <v>3807</v>
      </c>
      <c r="AW3808">
        <v>0.38069999999999998</v>
      </c>
    </row>
    <row r="3809" spans="45:49" x14ac:dyDescent="0.25">
      <c r="AS3809">
        <v>2.273333722314419E-2</v>
      </c>
      <c r="AT3809">
        <v>1.7273895507262744</v>
      </c>
      <c r="AU3809">
        <v>-0.32063369331205616</v>
      </c>
      <c r="AV3809">
        <v>3808</v>
      </c>
      <c r="AW3809">
        <v>0.38080000000000003</v>
      </c>
    </row>
    <row r="3810" spans="45:49" x14ac:dyDescent="0.25">
      <c r="AS3810">
        <v>2.0138271625000925E-2</v>
      </c>
      <c r="AT3810">
        <v>1.5302038426324271</v>
      </c>
      <c r="AU3810">
        <v>-0.32055297268662564</v>
      </c>
      <c r="AV3810">
        <v>3809</v>
      </c>
      <c r="AW3810">
        <v>0.38090000000000002</v>
      </c>
    </row>
    <row r="3811" spans="45:49" x14ac:dyDescent="0.25">
      <c r="AS3811">
        <v>1.6673116920173925E-2</v>
      </c>
      <c r="AT3811">
        <v>1.2669045315803613</v>
      </c>
      <c r="AU3811">
        <v>-0.32031194772055155</v>
      </c>
      <c r="AV3811">
        <v>3810</v>
      </c>
      <c r="AW3811">
        <v>0.38100000000000001</v>
      </c>
    </row>
    <row r="3812" spans="45:49" x14ac:dyDescent="0.25">
      <c r="AS3812">
        <v>-2.0331943956080067E-2</v>
      </c>
      <c r="AT3812">
        <v>-1.5449200084855563</v>
      </c>
      <c r="AU3812">
        <v>-0.3200697858442601</v>
      </c>
      <c r="AV3812">
        <v>3811</v>
      </c>
      <c r="AW3812">
        <v>0.38109999999999999</v>
      </c>
    </row>
    <row r="3813" spans="45:49" x14ac:dyDescent="0.25">
      <c r="AS3813">
        <v>7.7278312414819092E-3</v>
      </c>
      <c r="AT3813">
        <v>0.58719821050829601</v>
      </c>
      <c r="AU3813">
        <v>-0.31974804025275549</v>
      </c>
      <c r="AV3813">
        <v>3812</v>
      </c>
      <c r="AW3813">
        <v>0.38119999999999998</v>
      </c>
    </row>
    <row r="3814" spans="45:49" x14ac:dyDescent="0.25">
      <c r="AS3814">
        <v>1.900412741179025E-2</v>
      </c>
      <c r="AT3814">
        <v>1.4440260481587552</v>
      </c>
      <c r="AU3814">
        <v>-0.31950587837646405</v>
      </c>
      <c r="AV3814">
        <v>3813</v>
      </c>
      <c r="AW3814">
        <v>0.38129999999999997</v>
      </c>
    </row>
    <row r="3815" spans="45:49" x14ac:dyDescent="0.25">
      <c r="AS3815">
        <v>-5.5061055695659888E-3</v>
      </c>
      <c r="AT3815">
        <v>-0.41838068615728574</v>
      </c>
      <c r="AU3815">
        <v>-0.31918526969517674</v>
      </c>
      <c r="AV3815">
        <v>3814</v>
      </c>
      <c r="AW3815">
        <v>0.38140000000000002</v>
      </c>
    </row>
    <row r="3816" spans="45:49" x14ac:dyDescent="0.25">
      <c r="AS3816">
        <v>1.0536932894638085E-2</v>
      </c>
      <c r="AT3816">
        <v>0.80064741926105976</v>
      </c>
      <c r="AU3816">
        <v>-0.31910341215952892</v>
      </c>
      <c r="AV3816">
        <v>3815</v>
      </c>
      <c r="AW3816">
        <v>0.38150000000000001</v>
      </c>
    </row>
    <row r="3817" spans="45:49" x14ac:dyDescent="0.25">
      <c r="AS3817">
        <v>3.057236846188971E-3</v>
      </c>
      <c r="AT3817">
        <v>0.23230372779697725</v>
      </c>
      <c r="AU3817">
        <v>-0.31902382844431576</v>
      </c>
      <c r="AV3817">
        <v>3816</v>
      </c>
      <c r="AW3817">
        <v>0.38159999999999999</v>
      </c>
    </row>
    <row r="3818" spans="45:49" x14ac:dyDescent="0.25">
      <c r="AS3818">
        <v>2.2352216888066323E-3</v>
      </c>
      <c r="AT3818">
        <v>0.16984301736704252</v>
      </c>
      <c r="AU3818">
        <v>-0.3189431078188853</v>
      </c>
      <c r="AV3818">
        <v>3817</v>
      </c>
      <c r="AW3818">
        <v>0.38169999999999998</v>
      </c>
    </row>
    <row r="3819" spans="45:49" x14ac:dyDescent="0.25">
      <c r="AS3819">
        <v>-2.3527657117483614E-3</v>
      </c>
      <c r="AT3819">
        <v>-0.17877458403439297</v>
      </c>
      <c r="AU3819">
        <v>-0.3189431078188853</v>
      </c>
      <c r="AV3819">
        <v>3818</v>
      </c>
      <c r="AW3819">
        <v>0.38179999999999997</v>
      </c>
    </row>
    <row r="3820" spans="45:49" x14ac:dyDescent="0.25">
      <c r="AS3820">
        <v>-1.4300241844011909E-2</v>
      </c>
      <c r="AT3820">
        <v>-1.0866019402138758</v>
      </c>
      <c r="AU3820">
        <v>-0.31862136222738069</v>
      </c>
      <c r="AV3820">
        <v>3819</v>
      </c>
      <c r="AW3820">
        <v>0.38190000000000002</v>
      </c>
    </row>
    <row r="3821" spans="45:49" x14ac:dyDescent="0.25">
      <c r="AS3821">
        <v>4.9839653240724147E-3</v>
      </c>
      <c r="AT3821">
        <v>0.37870593030309413</v>
      </c>
      <c r="AU3821">
        <v>-0.31789601350872365</v>
      </c>
      <c r="AV3821">
        <v>3820</v>
      </c>
      <c r="AW3821">
        <v>0.38200000000000001</v>
      </c>
    </row>
    <row r="3822" spans="45:49" x14ac:dyDescent="0.25">
      <c r="AS3822">
        <v>-1.3929834533428222E-2</v>
      </c>
      <c r="AT3822">
        <v>-1.0584565908736354</v>
      </c>
      <c r="AU3822">
        <v>-0.31773570916808003</v>
      </c>
      <c r="AV3822">
        <v>3821</v>
      </c>
      <c r="AW3822">
        <v>0.3821</v>
      </c>
    </row>
    <row r="3823" spans="45:49" x14ac:dyDescent="0.25">
      <c r="AS3823">
        <v>-8.0993756887437485E-3</v>
      </c>
      <c r="AT3823">
        <v>-0.61542996502505343</v>
      </c>
      <c r="AU3823">
        <v>-0.31717293861050128</v>
      </c>
      <c r="AV3823">
        <v>3822</v>
      </c>
      <c r="AW3823">
        <v>0.38219999999999998</v>
      </c>
    </row>
    <row r="3824" spans="45:49" x14ac:dyDescent="0.25">
      <c r="AS3824">
        <v>-6.4914045765362971E-4</v>
      </c>
      <c r="AT3824">
        <v>-4.9324849778895105E-2</v>
      </c>
      <c r="AU3824">
        <v>-0.31701149735964035</v>
      </c>
      <c r="AV3824">
        <v>3823</v>
      </c>
      <c r="AW3824">
        <v>0.38229999999999997</v>
      </c>
    </row>
    <row r="3825" spans="45:49" x14ac:dyDescent="0.25">
      <c r="AS3825">
        <v>-7.0535391159864966E-3</v>
      </c>
      <c r="AT3825">
        <v>-0.5359622146540679</v>
      </c>
      <c r="AU3825">
        <v>-0.31636800617663113</v>
      </c>
      <c r="AV3825">
        <v>3824</v>
      </c>
      <c r="AW3825">
        <v>0.38240000000000002</v>
      </c>
    </row>
    <row r="3826" spans="45:49" x14ac:dyDescent="0.25">
      <c r="AS3826">
        <v>-3.3580094975604879E-3</v>
      </c>
      <c r="AT3826">
        <v>-0.25515789698576025</v>
      </c>
      <c r="AU3826">
        <v>-0.31628842246141797</v>
      </c>
      <c r="AV3826">
        <v>3825</v>
      </c>
      <c r="AW3826">
        <v>0.38250000000000001</v>
      </c>
    </row>
    <row r="3827" spans="45:49" x14ac:dyDescent="0.25">
      <c r="AS3827">
        <v>-9.0978116168116685E-3</v>
      </c>
      <c r="AT3827">
        <v>-0.6912959838275351</v>
      </c>
      <c r="AU3827">
        <v>-0.31612698121055699</v>
      </c>
      <c r="AV3827">
        <v>3826</v>
      </c>
      <c r="AW3827">
        <v>0.3826</v>
      </c>
    </row>
    <row r="3828" spans="45:49" x14ac:dyDescent="0.25">
      <c r="AS3828">
        <v>-6.0012986682522751E-3</v>
      </c>
      <c r="AT3828">
        <v>-0.4560078667100646</v>
      </c>
      <c r="AU3828">
        <v>-0.31604739749534383</v>
      </c>
      <c r="AV3828">
        <v>3827</v>
      </c>
      <c r="AW3828">
        <v>0.38269999999999998</v>
      </c>
    </row>
    <row r="3829" spans="45:49" x14ac:dyDescent="0.25">
      <c r="AS3829">
        <v>-1.9985177118542197E-4</v>
      </c>
      <c r="AT3829">
        <v>-1.5185709772886987E-2</v>
      </c>
      <c r="AU3829">
        <v>-0.31596553995969601</v>
      </c>
      <c r="AV3829">
        <v>3828</v>
      </c>
      <c r="AW3829">
        <v>0.38279999999999997</v>
      </c>
    </row>
    <row r="3830" spans="45:49" x14ac:dyDescent="0.25">
      <c r="AS3830">
        <v>-1.9482443008200789E-4</v>
      </c>
      <c r="AT3830">
        <v>-1.4803707939863851E-2</v>
      </c>
      <c r="AU3830">
        <v>-0.31580523561905238</v>
      </c>
      <c r="AV3830">
        <v>3829</v>
      </c>
      <c r="AW3830">
        <v>0.38290000000000002</v>
      </c>
    </row>
    <row r="3831" spans="45:49" x14ac:dyDescent="0.25">
      <c r="AS3831">
        <v>-8.3146087297336635E-3</v>
      </c>
      <c r="AT3831">
        <v>-0.63178441850135636</v>
      </c>
      <c r="AU3831">
        <v>-0.31580523561905238</v>
      </c>
      <c r="AV3831">
        <v>3830</v>
      </c>
      <c r="AW3831">
        <v>0.38300000000000001</v>
      </c>
    </row>
    <row r="3832" spans="45:49" x14ac:dyDescent="0.25">
      <c r="AS3832">
        <v>-8.9107975202296075E-3</v>
      </c>
      <c r="AT3832">
        <v>-0.6770857430211179</v>
      </c>
      <c r="AU3832">
        <v>-0.31548349002754777</v>
      </c>
      <c r="AV3832">
        <v>3831</v>
      </c>
      <c r="AW3832">
        <v>0.3831</v>
      </c>
    </row>
    <row r="3833" spans="45:49" x14ac:dyDescent="0.25">
      <c r="AS3833">
        <v>-1.7283938864238735E-2</v>
      </c>
      <c r="AT3833">
        <v>-1.3133177542926722</v>
      </c>
      <c r="AU3833">
        <v>-0.31524246506147369</v>
      </c>
      <c r="AV3833">
        <v>3832</v>
      </c>
      <c r="AW3833">
        <v>0.38319999999999999</v>
      </c>
    </row>
    <row r="3834" spans="45:49" x14ac:dyDescent="0.25">
      <c r="AS3834">
        <v>3.2873424379431526E-3</v>
      </c>
      <c r="AT3834">
        <v>0.24978827002930704</v>
      </c>
      <c r="AU3834">
        <v>-0.31524246506147369</v>
      </c>
      <c r="AV3834">
        <v>3833</v>
      </c>
      <c r="AW3834">
        <v>0.38329999999999997</v>
      </c>
    </row>
    <row r="3835" spans="45:49" x14ac:dyDescent="0.25">
      <c r="AS3835">
        <v>-1.4729331392118185E-2</v>
      </c>
      <c r="AT3835">
        <v>-1.1192062514264873</v>
      </c>
      <c r="AU3835">
        <v>-0.3150810238106127</v>
      </c>
      <c r="AV3835">
        <v>3834</v>
      </c>
      <c r="AW3835">
        <v>0.38340000000000002</v>
      </c>
    </row>
    <row r="3836" spans="45:49" x14ac:dyDescent="0.25">
      <c r="AS3836">
        <v>-3.304997981103952E-3</v>
      </c>
      <c r="AT3836">
        <v>-0.25112982408575735</v>
      </c>
      <c r="AU3836">
        <v>-0.31411692394631618</v>
      </c>
      <c r="AV3836">
        <v>3835</v>
      </c>
      <c r="AW3836">
        <v>0.38350000000000001</v>
      </c>
    </row>
    <row r="3837" spans="45:49" x14ac:dyDescent="0.25">
      <c r="AS3837">
        <v>-7.2072021907843009E-4</v>
      </c>
      <c r="AT3837">
        <v>-5.4763828258605471E-2</v>
      </c>
      <c r="AU3837">
        <v>-0.3138758989802421</v>
      </c>
      <c r="AV3837">
        <v>3836</v>
      </c>
      <c r="AW3837">
        <v>0.3836</v>
      </c>
    </row>
    <row r="3838" spans="45:49" x14ac:dyDescent="0.25">
      <c r="AS3838">
        <v>4.0652486620729178E-3</v>
      </c>
      <c r="AT3838">
        <v>0.3088973691385507</v>
      </c>
      <c r="AU3838">
        <v>-0.31339384904809386</v>
      </c>
      <c r="AV3838">
        <v>3837</v>
      </c>
      <c r="AW3838">
        <v>0.38369999999999999</v>
      </c>
    </row>
    <row r="3839" spans="45:49" x14ac:dyDescent="0.25">
      <c r="AS3839">
        <v>-8.3570568449431448E-4</v>
      </c>
      <c r="AT3839">
        <v>-6.3500983278792375E-2</v>
      </c>
      <c r="AU3839">
        <v>-0.31307324036680656</v>
      </c>
      <c r="AV3839">
        <v>3838</v>
      </c>
      <c r="AW3839">
        <v>0.38379999999999997</v>
      </c>
    </row>
    <row r="3840" spans="45:49" x14ac:dyDescent="0.25">
      <c r="AS3840">
        <v>-5.3220390509522986E-3</v>
      </c>
      <c r="AT3840">
        <v>-0.4043944166636827</v>
      </c>
      <c r="AU3840">
        <v>-0.31235016546858418</v>
      </c>
      <c r="AV3840">
        <v>3839</v>
      </c>
      <c r="AW3840">
        <v>0.38390000000000002</v>
      </c>
    </row>
    <row r="3841" spans="45:49" x14ac:dyDescent="0.25">
      <c r="AS3841">
        <v>-1.5332343002683048E-2</v>
      </c>
      <c r="AT3841">
        <v>-1.1650260070053517</v>
      </c>
      <c r="AU3841">
        <v>-0.31226944484315372</v>
      </c>
      <c r="AV3841">
        <v>3840</v>
      </c>
      <c r="AW3841">
        <v>0.38400000000000001</v>
      </c>
    </row>
    <row r="3842" spans="45:49" x14ac:dyDescent="0.25">
      <c r="AS3842">
        <v>-1.51453438684257E-2</v>
      </c>
      <c r="AT3842">
        <v>-1.150816903109152</v>
      </c>
      <c r="AU3842">
        <v>-0.31218872421772326</v>
      </c>
      <c r="AV3842">
        <v>3841</v>
      </c>
      <c r="AW3842">
        <v>0.3841</v>
      </c>
    </row>
    <row r="3843" spans="45:49" x14ac:dyDescent="0.25">
      <c r="AS3843">
        <v>-1.5400002635033163E-2</v>
      </c>
      <c r="AT3843">
        <v>-1.1701671150081214</v>
      </c>
      <c r="AU3843">
        <v>-0.31194769925164911</v>
      </c>
      <c r="AV3843">
        <v>3842</v>
      </c>
      <c r="AW3843">
        <v>0.38419999999999999</v>
      </c>
    </row>
    <row r="3844" spans="45:49" x14ac:dyDescent="0.25">
      <c r="AS3844">
        <v>1.4491909223579569E-3</v>
      </c>
      <c r="AT3844">
        <v>0.11011657600978828</v>
      </c>
      <c r="AU3844">
        <v>-0.31170667428557497</v>
      </c>
      <c r="AV3844">
        <v>3843</v>
      </c>
      <c r="AW3844">
        <v>0.38429999999999997</v>
      </c>
    </row>
    <row r="3845" spans="45:49" x14ac:dyDescent="0.25">
      <c r="AS3845">
        <v>-8.2214084090992401E-3</v>
      </c>
      <c r="AT3845">
        <v>-0.62470260475760309</v>
      </c>
      <c r="AU3845">
        <v>-0.31162709057036186</v>
      </c>
      <c r="AV3845">
        <v>3844</v>
      </c>
      <c r="AW3845">
        <v>0.38440000000000002</v>
      </c>
    </row>
    <row r="3846" spans="45:49" x14ac:dyDescent="0.25">
      <c r="AS3846">
        <v>2.226884681476804E-2</v>
      </c>
      <c r="AT3846">
        <v>1.6920953099394582</v>
      </c>
      <c r="AU3846">
        <v>-0.31122462435342674</v>
      </c>
      <c r="AV3846">
        <v>3845</v>
      </c>
      <c r="AW3846">
        <v>0.38450000000000001</v>
      </c>
    </row>
    <row r="3847" spans="45:49" x14ac:dyDescent="0.25">
      <c r="AS3847">
        <v>-5.4238127836470085E-3</v>
      </c>
      <c r="AT3847">
        <v>-0.41212767996196653</v>
      </c>
      <c r="AU3847">
        <v>-0.31090401567213949</v>
      </c>
      <c r="AV3847">
        <v>3846</v>
      </c>
      <c r="AW3847">
        <v>0.3846</v>
      </c>
    </row>
    <row r="3848" spans="45:49" x14ac:dyDescent="0.25">
      <c r="AS3848">
        <v>-7.7111033624532874E-3</v>
      </c>
      <c r="AT3848">
        <v>-0.58592714488532016</v>
      </c>
      <c r="AU3848">
        <v>-0.31074371133149586</v>
      </c>
      <c r="AV3848">
        <v>3847</v>
      </c>
      <c r="AW3848">
        <v>0.38469999999999999</v>
      </c>
    </row>
    <row r="3849" spans="45:49" x14ac:dyDescent="0.25">
      <c r="AS3849">
        <v>-5.7709686416274053E-3</v>
      </c>
      <c r="AT3849">
        <v>-0.43850627082447485</v>
      </c>
      <c r="AU3849">
        <v>-0.31050268636542172</v>
      </c>
      <c r="AV3849">
        <v>3848</v>
      </c>
      <c r="AW3849">
        <v>0.38479999999999998</v>
      </c>
    </row>
    <row r="3850" spans="45:49" x14ac:dyDescent="0.25">
      <c r="AS3850">
        <v>3.6856694464404431E-3</v>
      </c>
      <c r="AT3850">
        <v>0.28005509383508659</v>
      </c>
      <c r="AU3850">
        <v>-0.31026166139934758</v>
      </c>
      <c r="AV3850">
        <v>3849</v>
      </c>
      <c r="AW3850">
        <v>0.38490000000000002</v>
      </c>
    </row>
    <row r="3851" spans="45:49" x14ac:dyDescent="0.25">
      <c r="AS3851">
        <v>1.3758276518274215E-2</v>
      </c>
      <c r="AT3851">
        <v>1.0454207783217209</v>
      </c>
      <c r="AU3851">
        <v>-0.31010135705870395</v>
      </c>
      <c r="AV3851">
        <v>3850</v>
      </c>
      <c r="AW3851">
        <v>0.38500000000000001</v>
      </c>
    </row>
    <row r="3852" spans="45:49" x14ac:dyDescent="0.25">
      <c r="AS3852">
        <v>-9.6967534750547202E-3</v>
      </c>
      <c r="AT3852">
        <v>-0.73680649982728552</v>
      </c>
      <c r="AU3852">
        <v>-0.30970002775198618</v>
      </c>
      <c r="AV3852">
        <v>3851</v>
      </c>
      <c r="AW3852">
        <v>0.3851</v>
      </c>
    </row>
    <row r="3853" spans="45:49" x14ac:dyDescent="0.25">
      <c r="AS3853">
        <v>-9.2325473508481082E-3</v>
      </c>
      <c r="AT3853">
        <v>-0.70153386033459864</v>
      </c>
      <c r="AU3853">
        <v>-0.30953972341134256</v>
      </c>
      <c r="AV3853">
        <v>3852</v>
      </c>
      <c r="AW3853">
        <v>0.38519999999999999</v>
      </c>
    </row>
    <row r="3854" spans="45:49" x14ac:dyDescent="0.25">
      <c r="AS3854">
        <v>1.6402598089371168E-2</v>
      </c>
      <c r="AT3854">
        <v>1.246349194851021</v>
      </c>
      <c r="AU3854">
        <v>-0.30921911473005531</v>
      </c>
      <c r="AV3854">
        <v>3853</v>
      </c>
      <c r="AW3854">
        <v>0.38529999999999998</v>
      </c>
    </row>
    <row r="3855" spans="45:49" x14ac:dyDescent="0.25">
      <c r="AS3855">
        <v>-3.093753895882401E-2</v>
      </c>
      <c r="AT3855">
        <v>-2.3507847087339475</v>
      </c>
      <c r="AU3855">
        <v>-0.30913839410462479</v>
      </c>
      <c r="AV3855">
        <v>3854</v>
      </c>
      <c r="AW3855">
        <v>0.38540000000000002</v>
      </c>
    </row>
    <row r="3856" spans="45:49" x14ac:dyDescent="0.25">
      <c r="AS3856">
        <v>2.1964094185022986E-3</v>
      </c>
      <c r="AT3856">
        <v>0.16689387226328653</v>
      </c>
      <c r="AU3856">
        <v>-0.30873706479790702</v>
      </c>
      <c r="AV3856">
        <v>3855</v>
      </c>
      <c r="AW3856">
        <v>0.38550000000000001</v>
      </c>
    </row>
    <row r="3857" spans="45:49" x14ac:dyDescent="0.25">
      <c r="AS3857">
        <v>-6.0964141664499039E-3</v>
      </c>
      <c r="AT3857">
        <v>-0.46323520496163628</v>
      </c>
      <c r="AU3857">
        <v>-0.30825501486575879</v>
      </c>
      <c r="AV3857">
        <v>3856</v>
      </c>
      <c r="AW3857">
        <v>0.3856</v>
      </c>
    </row>
    <row r="3858" spans="45:49" x14ac:dyDescent="0.25">
      <c r="AS3858">
        <v>1.44042599254135E-2</v>
      </c>
      <c r="AT3858">
        <v>1.0945057400447593</v>
      </c>
      <c r="AU3858">
        <v>-0.3076933812183974</v>
      </c>
      <c r="AV3858">
        <v>3857</v>
      </c>
      <c r="AW3858">
        <v>0.38569999999999999</v>
      </c>
    </row>
    <row r="3859" spans="45:49" x14ac:dyDescent="0.25">
      <c r="AS3859">
        <v>-2.0513167632998375E-2</v>
      </c>
      <c r="AT3859">
        <v>-1.5586902650378667</v>
      </c>
      <c r="AU3859">
        <v>-0.30753421378797108</v>
      </c>
      <c r="AV3859">
        <v>3858</v>
      </c>
      <c r="AW3859">
        <v>0.38579999999999998</v>
      </c>
    </row>
    <row r="3860" spans="45:49" x14ac:dyDescent="0.25">
      <c r="AS3860">
        <v>1.0000458742069895E-2</v>
      </c>
      <c r="AT3860">
        <v>0.75988350341866528</v>
      </c>
      <c r="AU3860">
        <v>-0.30745349316254061</v>
      </c>
      <c r="AV3860">
        <v>3859</v>
      </c>
      <c r="AW3860">
        <v>0.38590000000000002</v>
      </c>
    </row>
    <row r="3861" spans="45:49" x14ac:dyDescent="0.25">
      <c r="AS3861">
        <v>1.6914010348045849E-2</v>
      </c>
      <c r="AT3861">
        <v>1.2852087860793866</v>
      </c>
      <c r="AU3861">
        <v>-0.30721246819646647</v>
      </c>
      <c r="AV3861">
        <v>3860</v>
      </c>
      <c r="AW3861">
        <v>0.38600000000000001</v>
      </c>
    </row>
    <row r="3862" spans="45:49" x14ac:dyDescent="0.25">
      <c r="AS3862">
        <v>4.209111414184008E-3</v>
      </c>
      <c r="AT3862">
        <v>0.31982876087818596</v>
      </c>
      <c r="AU3862">
        <v>-0.30705216385582285</v>
      </c>
      <c r="AV3862">
        <v>3861</v>
      </c>
      <c r="AW3862">
        <v>0.3861</v>
      </c>
    </row>
    <row r="3863" spans="45:49" x14ac:dyDescent="0.25">
      <c r="AS3863">
        <v>1.6400413589963136E-2</v>
      </c>
      <c r="AT3863">
        <v>1.2461832059592908</v>
      </c>
      <c r="AU3863">
        <v>-0.30681113888974876</v>
      </c>
      <c r="AV3863">
        <v>3862</v>
      </c>
      <c r="AW3863">
        <v>0.38619999999999999</v>
      </c>
    </row>
    <row r="3864" spans="45:49" x14ac:dyDescent="0.25">
      <c r="AS3864">
        <v>-2.1220765893303906E-2</v>
      </c>
      <c r="AT3864">
        <v>-1.612457023035873</v>
      </c>
      <c r="AU3864">
        <v>-0.3067315551745356</v>
      </c>
      <c r="AV3864">
        <v>3863</v>
      </c>
      <c r="AW3864">
        <v>0.38629999999999998</v>
      </c>
    </row>
    <row r="3865" spans="45:49" x14ac:dyDescent="0.25">
      <c r="AS3865">
        <v>-6.7692549464481999E-3</v>
      </c>
      <c r="AT3865">
        <v>-0.51436092052478333</v>
      </c>
      <c r="AU3865">
        <v>-0.30633136277803513</v>
      </c>
      <c r="AV3865">
        <v>3864</v>
      </c>
      <c r="AW3865">
        <v>0.38640000000000002</v>
      </c>
    </row>
    <row r="3866" spans="45:49" x14ac:dyDescent="0.25">
      <c r="AS3866">
        <v>3.6495623644441366E-2</v>
      </c>
      <c r="AT3866">
        <v>2.7731150209862401</v>
      </c>
      <c r="AU3866">
        <v>-0.3061699215271742</v>
      </c>
      <c r="AV3866">
        <v>3865</v>
      </c>
      <c r="AW3866">
        <v>0.38650000000000001</v>
      </c>
    </row>
    <row r="3867" spans="45:49" x14ac:dyDescent="0.25">
      <c r="AS3867">
        <v>-1.1678453533932043E-2</v>
      </c>
      <c r="AT3867">
        <v>-0.88738571047187564</v>
      </c>
      <c r="AU3867">
        <v>-0.30609033781196104</v>
      </c>
      <c r="AV3867">
        <v>3866</v>
      </c>
      <c r="AW3867">
        <v>0.3866</v>
      </c>
    </row>
    <row r="3868" spans="45:49" x14ac:dyDescent="0.25">
      <c r="AS3868">
        <v>-2.0891893996122235E-4</v>
      </c>
      <c r="AT3868">
        <v>-1.5874677364589428E-2</v>
      </c>
      <c r="AU3868">
        <v>-0.30601075409674788</v>
      </c>
      <c r="AV3868">
        <v>3867</v>
      </c>
      <c r="AW3868">
        <v>0.38669999999999999</v>
      </c>
    </row>
    <row r="3869" spans="45:49" x14ac:dyDescent="0.25">
      <c r="AS3869">
        <v>-4.3130846086114616E-3</v>
      </c>
      <c r="AT3869">
        <v>-0.3277291499784174</v>
      </c>
      <c r="AU3869">
        <v>-0.30601075409674788</v>
      </c>
      <c r="AV3869">
        <v>3868</v>
      </c>
      <c r="AW3869">
        <v>0.38679999999999998</v>
      </c>
    </row>
    <row r="3870" spans="45:49" x14ac:dyDescent="0.25">
      <c r="AS3870">
        <v>2.1994766950683697E-3</v>
      </c>
      <c r="AT3870">
        <v>0.16712693885783933</v>
      </c>
      <c r="AU3870">
        <v>-0.3058493128458869</v>
      </c>
      <c r="AV3870">
        <v>3869</v>
      </c>
      <c r="AW3870">
        <v>0.38690000000000002</v>
      </c>
    </row>
    <row r="3871" spans="45:49" x14ac:dyDescent="0.25">
      <c r="AS3871">
        <v>-5.3690506751991052E-3</v>
      </c>
      <c r="AT3871">
        <v>-0.40796658856653595</v>
      </c>
      <c r="AU3871">
        <v>-0.30464759874616831</v>
      </c>
      <c r="AV3871">
        <v>3870</v>
      </c>
      <c r="AW3871">
        <v>0.38700000000000001</v>
      </c>
    </row>
    <row r="3872" spans="45:49" x14ac:dyDescent="0.25">
      <c r="AS3872">
        <v>1.6960094308160478E-2</v>
      </c>
      <c r="AT3872">
        <v>1.2887104695487652</v>
      </c>
      <c r="AU3872">
        <v>-0.30448729440552463</v>
      </c>
      <c r="AV3872">
        <v>3871</v>
      </c>
      <c r="AW3872">
        <v>0.3871</v>
      </c>
    </row>
    <row r="3873" spans="45:49" x14ac:dyDescent="0.25">
      <c r="AS3873">
        <v>-1.2403707337398373E-2</v>
      </c>
      <c r="AT3873">
        <v>-0.9424940225263323</v>
      </c>
      <c r="AU3873">
        <v>-0.30448729440552463</v>
      </c>
      <c r="AV3873">
        <v>3872</v>
      </c>
      <c r="AW3873">
        <v>0.38719999999999999</v>
      </c>
    </row>
    <row r="3874" spans="45:49" x14ac:dyDescent="0.25">
      <c r="AS3874">
        <v>-1.1774272261391161E-2</v>
      </c>
      <c r="AT3874">
        <v>-0.89466648350366185</v>
      </c>
      <c r="AU3874">
        <v>-0.30400638138359376</v>
      </c>
      <c r="AV3874">
        <v>3873</v>
      </c>
      <c r="AW3874">
        <v>0.38729999999999998</v>
      </c>
    </row>
    <row r="3875" spans="45:49" x14ac:dyDescent="0.25">
      <c r="AS3875">
        <v>-1.501337616446108E-2</v>
      </c>
      <c r="AT3875">
        <v>-1.1407893549922945</v>
      </c>
      <c r="AU3875">
        <v>-0.30368577270230646</v>
      </c>
      <c r="AV3875">
        <v>3874</v>
      </c>
      <c r="AW3875">
        <v>0.38740000000000002</v>
      </c>
    </row>
    <row r="3876" spans="45:49" x14ac:dyDescent="0.25">
      <c r="AS3876">
        <v>-7.1870030524223694E-4</v>
      </c>
      <c r="AT3876">
        <v>-5.4610345379265818E-2</v>
      </c>
      <c r="AU3876">
        <v>-0.30320485968037558</v>
      </c>
      <c r="AV3876">
        <v>3875</v>
      </c>
      <c r="AW3876">
        <v>0.38750000000000001</v>
      </c>
    </row>
    <row r="3877" spans="45:49" x14ac:dyDescent="0.25">
      <c r="AS3877">
        <v>-2.0571041904986487E-2</v>
      </c>
      <c r="AT3877">
        <v>-1.5630878337585019</v>
      </c>
      <c r="AU3877">
        <v>-0.30320485968037558</v>
      </c>
      <c r="AV3877">
        <v>3876</v>
      </c>
      <c r="AW3877">
        <v>0.3876</v>
      </c>
    </row>
    <row r="3878" spans="45:49" x14ac:dyDescent="0.25">
      <c r="AS3878">
        <v>-2.3824509639780445E-3</v>
      </c>
      <c r="AT3878">
        <v>-0.18103021390557722</v>
      </c>
      <c r="AU3878">
        <v>-0.30312527596516242</v>
      </c>
      <c r="AV3878">
        <v>3877</v>
      </c>
      <c r="AW3878">
        <v>0.38769999999999999</v>
      </c>
    </row>
    <row r="3879" spans="45:49" x14ac:dyDescent="0.25">
      <c r="AS3879">
        <v>-1.9670369806590315E-3</v>
      </c>
      <c r="AT3879">
        <v>-0.14946503863160596</v>
      </c>
      <c r="AU3879">
        <v>-0.30272508356866196</v>
      </c>
      <c r="AV3879">
        <v>3878</v>
      </c>
      <c r="AW3879">
        <v>0.38779999999999998</v>
      </c>
    </row>
    <row r="3880" spans="45:49" x14ac:dyDescent="0.25">
      <c r="AS3880">
        <v>-1.2042606592785887E-2</v>
      </c>
      <c r="AT3880">
        <v>-0.91505583134127166</v>
      </c>
      <c r="AU3880">
        <v>-0.30232489117216155</v>
      </c>
      <c r="AV3880">
        <v>3879</v>
      </c>
      <c r="AW3880">
        <v>0.38790000000000002</v>
      </c>
    </row>
    <row r="3881" spans="45:49" x14ac:dyDescent="0.25">
      <c r="AS3881">
        <v>7.7673467410477324E-3</v>
      </c>
      <c r="AT3881">
        <v>0.59020079039226647</v>
      </c>
      <c r="AU3881">
        <v>-0.30224417054673108</v>
      </c>
      <c r="AV3881">
        <v>3880</v>
      </c>
      <c r="AW3881">
        <v>0.38800000000000001</v>
      </c>
    </row>
    <row r="3882" spans="45:49" x14ac:dyDescent="0.25">
      <c r="AS3882">
        <v>-2.3194655618681281E-2</v>
      </c>
      <c r="AT3882">
        <v>-1.7624427665470164</v>
      </c>
      <c r="AU3882">
        <v>-0.30192469877566114</v>
      </c>
      <c r="AV3882">
        <v>3881</v>
      </c>
      <c r="AW3882">
        <v>0.3881</v>
      </c>
    </row>
    <row r="3883" spans="45:49" x14ac:dyDescent="0.25">
      <c r="AS3883">
        <v>-1.8474221719770867E-2</v>
      </c>
      <c r="AT3883">
        <v>-1.403761235901769</v>
      </c>
      <c r="AU3883">
        <v>-0.30168367380958699</v>
      </c>
      <c r="AV3883">
        <v>3882</v>
      </c>
      <c r="AW3883">
        <v>0.38819999999999999</v>
      </c>
    </row>
    <row r="3884" spans="45:49" x14ac:dyDescent="0.25">
      <c r="AS3884">
        <v>-2.7434679195721401E-2</v>
      </c>
      <c r="AT3884">
        <v>-2.0846203839342077</v>
      </c>
      <c r="AU3884">
        <v>-0.30136306512829975</v>
      </c>
      <c r="AV3884">
        <v>3883</v>
      </c>
      <c r="AW3884">
        <v>0.38829999999999998</v>
      </c>
    </row>
    <row r="3885" spans="45:49" x14ac:dyDescent="0.25">
      <c r="AS3885">
        <v>-2.8703125235551852E-3</v>
      </c>
      <c r="AT3885">
        <v>-0.21810030845186404</v>
      </c>
      <c r="AU3885">
        <v>-0.3007229846759425</v>
      </c>
      <c r="AV3885">
        <v>3884</v>
      </c>
      <c r="AW3885">
        <v>0.38840000000000002</v>
      </c>
    </row>
    <row r="3886" spans="45:49" x14ac:dyDescent="0.25">
      <c r="AS3886">
        <v>1.7618586218759447E-2</v>
      </c>
      <c r="AT3886">
        <v>1.3387458882134922</v>
      </c>
      <c r="AU3886">
        <v>-0.30064340096072933</v>
      </c>
      <c r="AV3886">
        <v>3885</v>
      </c>
      <c r="AW3886">
        <v>0.38850000000000001</v>
      </c>
    </row>
    <row r="3887" spans="45:49" x14ac:dyDescent="0.25">
      <c r="AS3887">
        <v>2.0670690987572016E-2</v>
      </c>
      <c r="AT3887">
        <v>1.5706596558059249</v>
      </c>
      <c r="AU3887">
        <v>-0.30000332050837214</v>
      </c>
      <c r="AV3887">
        <v>3886</v>
      </c>
      <c r="AW3887">
        <v>0.3886</v>
      </c>
    </row>
    <row r="3888" spans="45:49" x14ac:dyDescent="0.25">
      <c r="AS3888">
        <v>-1.7406270831088477E-2</v>
      </c>
      <c r="AT3888">
        <v>-1.3226131322295687</v>
      </c>
      <c r="AU3888">
        <v>-0.29936210314579759</v>
      </c>
      <c r="AV3888">
        <v>3887</v>
      </c>
      <c r="AW3888">
        <v>0.38869999999999999</v>
      </c>
    </row>
    <row r="3889" spans="45:49" x14ac:dyDescent="0.25">
      <c r="AS3889">
        <v>2.5147837486656499E-2</v>
      </c>
      <c r="AT3889">
        <v>1.910855026317374</v>
      </c>
      <c r="AU3889">
        <v>-0.29816266286651361</v>
      </c>
      <c r="AV3889">
        <v>3888</v>
      </c>
      <c r="AW3889">
        <v>0.38879999999999998</v>
      </c>
    </row>
    <row r="3890" spans="45:49" x14ac:dyDescent="0.25">
      <c r="AS3890">
        <v>3.7066167010380018E-3</v>
      </c>
      <c r="AT3890">
        <v>0.28164676813934969</v>
      </c>
      <c r="AU3890">
        <v>-0.29792277481065682</v>
      </c>
      <c r="AV3890">
        <v>3889</v>
      </c>
      <c r="AW3890">
        <v>0.38890000000000002</v>
      </c>
    </row>
    <row r="3891" spans="45:49" x14ac:dyDescent="0.25">
      <c r="AS3891">
        <v>1.5880412956903456E-3</v>
      </c>
      <c r="AT3891">
        <v>0.12066710282661774</v>
      </c>
      <c r="AU3891">
        <v>-0.29776360738023055</v>
      </c>
      <c r="AV3891">
        <v>3890</v>
      </c>
      <c r="AW3891">
        <v>0.38900000000000001</v>
      </c>
    </row>
    <row r="3892" spans="45:49" x14ac:dyDescent="0.25">
      <c r="AS3892">
        <v>4.4194517749929219E-3</v>
      </c>
      <c r="AT3892">
        <v>0.33581144471342184</v>
      </c>
      <c r="AU3892">
        <v>-0.2967233345313729</v>
      </c>
      <c r="AV3892">
        <v>3891</v>
      </c>
      <c r="AW3892">
        <v>0.3891</v>
      </c>
    </row>
    <row r="3893" spans="45:49" x14ac:dyDescent="0.25">
      <c r="AS3893">
        <v>1.2389582902869734E-2</v>
      </c>
      <c r="AT3893">
        <v>0.94142077928117207</v>
      </c>
      <c r="AU3893">
        <v>-0.29656303019072927</v>
      </c>
      <c r="AV3893">
        <v>3892</v>
      </c>
      <c r="AW3893">
        <v>0.38919999999999999</v>
      </c>
    </row>
    <row r="3894" spans="45:49" x14ac:dyDescent="0.25">
      <c r="AS3894">
        <v>-2.932280487584649E-2</v>
      </c>
      <c r="AT3894">
        <v>-2.2280893580796115</v>
      </c>
      <c r="AU3894">
        <v>-0.29648344647551611</v>
      </c>
      <c r="AV3894">
        <v>3893</v>
      </c>
      <c r="AW3894">
        <v>0.38929999999999998</v>
      </c>
    </row>
    <row r="3895" spans="45:49" x14ac:dyDescent="0.25">
      <c r="AS3895">
        <v>-6.4608066224991489E-3</v>
      </c>
      <c r="AT3895">
        <v>-0.49092351639450965</v>
      </c>
      <c r="AU3895">
        <v>-0.29632427904508984</v>
      </c>
      <c r="AV3895">
        <v>3894</v>
      </c>
      <c r="AW3895">
        <v>0.38940000000000002</v>
      </c>
    </row>
    <row r="3896" spans="45:49" x14ac:dyDescent="0.25">
      <c r="AS3896">
        <v>1.2199561379020452E-2</v>
      </c>
      <c r="AT3896">
        <v>0.9269820195210714</v>
      </c>
      <c r="AU3896">
        <v>-0.29624469532987668</v>
      </c>
      <c r="AV3896">
        <v>3895</v>
      </c>
      <c r="AW3896">
        <v>0.38950000000000001</v>
      </c>
    </row>
    <row r="3897" spans="45:49" x14ac:dyDescent="0.25">
      <c r="AS3897">
        <v>4.2387966664136911E-3</v>
      </c>
      <c r="AT3897">
        <v>0.32208439074937018</v>
      </c>
      <c r="AU3897">
        <v>-0.29616397470444616</v>
      </c>
      <c r="AV3897">
        <v>3896</v>
      </c>
      <c r="AW3897">
        <v>0.3896</v>
      </c>
    </row>
    <row r="3898" spans="45:49" x14ac:dyDescent="0.25">
      <c r="AS3898">
        <v>-2.5789421970330295E-2</v>
      </c>
      <c r="AT3898">
        <v>-1.9596057364365171</v>
      </c>
      <c r="AU3898">
        <v>-0.29584450293337622</v>
      </c>
      <c r="AV3898">
        <v>3897</v>
      </c>
      <c r="AW3898">
        <v>0.38969999999999999</v>
      </c>
    </row>
    <row r="3899" spans="45:49" x14ac:dyDescent="0.25">
      <c r="AS3899">
        <v>-1.8673130864499401E-3</v>
      </c>
      <c r="AT3899">
        <v>-0.14188753203309643</v>
      </c>
      <c r="AU3899">
        <v>-0.29584450293337622</v>
      </c>
      <c r="AV3899">
        <v>3898</v>
      </c>
      <c r="AW3899">
        <v>0.38979999999999998</v>
      </c>
    </row>
    <row r="3900" spans="45:49" x14ac:dyDescent="0.25">
      <c r="AS3900">
        <v>7.7469830171139628E-3</v>
      </c>
      <c r="AT3900">
        <v>0.5886534555864793</v>
      </c>
      <c r="AU3900">
        <v>-0.29544431053687581</v>
      </c>
      <c r="AV3900">
        <v>3899</v>
      </c>
      <c r="AW3900">
        <v>0.38990000000000002</v>
      </c>
    </row>
    <row r="3901" spans="45:49" x14ac:dyDescent="0.25">
      <c r="AS3901">
        <v>5.0532558498161961E-3</v>
      </c>
      <c r="AT3901">
        <v>0.3839709615195529</v>
      </c>
      <c r="AU3901">
        <v>-0.29528514310644949</v>
      </c>
      <c r="AV3901">
        <v>3900</v>
      </c>
      <c r="AW3901">
        <v>0.39</v>
      </c>
    </row>
    <row r="3902" spans="45:49" x14ac:dyDescent="0.25">
      <c r="AS3902">
        <v>2.8523577339001353E-2</v>
      </c>
      <c r="AT3902">
        <v>2.1673601619106715</v>
      </c>
      <c r="AU3902">
        <v>-0.29512483876580586</v>
      </c>
      <c r="AV3902">
        <v>3901</v>
      </c>
      <c r="AW3902">
        <v>0.3901</v>
      </c>
    </row>
    <row r="3903" spans="45:49" x14ac:dyDescent="0.25">
      <c r="AS3903">
        <v>1.7432903769076802E-2</v>
      </c>
      <c r="AT3903">
        <v>1.3246368324164173</v>
      </c>
      <c r="AU3903">
        <v>-0.29472578327952276</v>
      </c>
      <c r="AV3903">
        <v>3902</v>
      </c>
      <c r="AW3903">
        <v>0.39019999999999999</v>
      </c>
    </row>
    <row r="3904" spans="45:49" x14ac:dyDescent="0.25">
      <c r="AS3904">
        <v>-3.3148132661153795E-2</v>
      </c>
      <c r="AT3904">
        <v>-2.5187563718832631</v>
      </c>
      <c r="AU3904">
        <v>-0.29448589522366597</v>
      </c>
      <c r="AV3904">
        <v>3903</v>
      </c>
      <c r="AW3904">
        <v>0.39029999999999998</v>
      </c>
    </row>
    <row r="3905" spans="45:49" x14ac:dyDescent="0.25">
      <c r="AS3905">
        <v>5.3187473395155394E-3</v>
      </c>
      <c r="AT3905">
        <v>0.40414429641586991</v>
      </c>
      <c r="AU3905">
        <v>-0.29448589522366597</v>
      </c>
      <c r="AV3905">
        <v>3904</v>
      </c>
      <c r="AW3905">
        <v>0.39040000000000002</v>
      </c>
    </row>
    <row r="3906" spans="45:49" x14ac:dyDescent="0.25">
      <c r="AS3906">
        <v>8.0786977559910156E-3</v>
      </c>
      <c r="AT3906">
        <v>0.61385875510470223</v>
      </c>
      <c r="AU3906">
        <v>-0.29368664734088246</v>
      </c>
      <c r="AV3906">
        <v>3905</v>
      </c>
      <c r="AW3906">
        <v>0.39050000000000001</v>
      </c>
    </row>
    <row r="3907" spans="45:49" x14ac:dyDescent="0.25">
      <c r="AS3907">
        <v>-5.7665397935124929E-3</v>
      </c>
      <c r="AT3907">
        <v>-0.43816974540014497</v>
      </c>
      <c r="AU3907">
        <v>-0.29336831248002981</v>
      </c>
      <c r="AV3907">
        <v>3906</v>
      </c>
      <c r="AW3907">
        <v>0.3906</v>
      </c>
    </row>
    <row r="3908" spans="45:49" x14ac:dyDescent="0.25">
      <c r="AS3908">
        <v>1.4731216645031965E-2</v>
      </c>
      <c r="AT3908">
        <v>1.1193495021138711</v>
      </c>
      <c r="AU3908">
        <v>-0.29312728751395573</v>
      </c>
      <c r="AV3908">
        <v>3907</v>
      </c>
      <c r="AW3908">
        <v>0.39069999999999999</v>
      </c>
    </row>
    <row r="3909" spans="45:49" x14ac:dyDescent="0.25">
      <c r="AS3909">
        <v>-5.5050133198619733E-3</v>
      </c>
      <c r="AT3909">
        <v>-0.41829769171142056</v>
      </c>
      <c r="AU3909">
        <v>-0.29304770379874256</v>
      </c>
      <c r="AV3909">
        <v>3908</v>
      </c>
      <c r="AW3909">
        <v>0.39079999999999998</v>
      </c>
    </row>
    <row r="3910" spans="45:49" x14ac:dyDescent="0.25">
      <c r="AS3910">
        <v>1.5697423725669069E-2</v>
      </c>
      <c r="AT3910">
        <v>1.1927666163082222</v>
      </c>
      <c r="AU3910">
        <v>-0.29304770379874256</v>
      </c>
      <c r="AV3910">
        <v>3909</v>
      </c>
      <c r="AW3910">
        <v>0.39090000000000003</v>
      </c>
    </row>
    <row r="3911" spans="45:49" x14ac:dyDescent="0.25">
      <c r="AS3911">
        <v>-7.7793315631424784E-3</v>
      </c>
      <c r="AT3911">
        <v>-0.59111145547634847</v>
      </c>
      <c r="AU3911">
        <v>-0.29304770379874256</v>
      </c>
      <c r="AV3911">
        <v>3910</v>
      </c>
      <c r="AW3911">
        <v>0.39100000000000001</v>
      </c>
    </row>
    <row r="3912" spans="45:49" x14ac:dyDescent="0.25">
      <c r="AS3912">
        <v>1.2450868584892305E-2</v>
      </c>
      <c r="AT3912">
        <v>0.94607756353135886</v>
      </c>
      <c r="AU3912">
        <v>-0.29304770379874256</v>
      </c>
      <c r="AV3912">
        <v>3911</v>
      </c>
      <c r="AW3912">
        <v>0.3911</v>
      </c>
    </row>
    <row r="3913" spans="45:49" x14ac:dyDescent="0.25">
      <c r="AS3913">
        <v>-3.1082853056432217E-2</v>
      </c>
      <c r="AT3913">
        <v>-2.3618263807646636</v>
      </c>
      <c r="AU3913">
        <v>-0.29209042539575009</v>
      </c>
      <c r="AV3913">
        <v>3912</v>
      </c>
      <c r="AW3913">
        <v>0.39119999999999999</v>
      </c>
    </row>
    <row r="3914" spans="45:49" x14ac:dyDescent="0.25">
      <c r="AS3914">
        <v>-4.0430744968489307E-3</v>
      </c>
      <c r="AT3914">
        <v>-0.30721246819646647</v>
      </c>
      <c r="AU3914">
        <v>-0.29185053733989325</v>
      </c>
      <c r="AV3914">
        <v>3913</v>
      </c>
      <c r="AW3914">
        <v>0.39129999999999998</v>
      </c>
    </row>
    <row r="3915" spans="45:49" x14ac:dyDescent="0.25">
      <c r="AS3915">
        <v>1.0458051518753564E-2</v>
      </c>
      <c r="AT3915">
        <v>0.79465362859529198</v>
      </c>
      <c r="AU3915">
        <v>-0.29169023299924962</v>
      </c>
      <c r="AV3915">
        <v>3914</v>
      </c>
      <c r="AW3915">
        <v>0.39140000000000003</v>
      </c>
    </row>
    <row r="3916" spans="45:49" x14ac:dyDescent="0.25">
      <c r="AS3916">
        <v>8.1920523280132329E-3</v>
      </c>
      <c r="AT3916">
        <v>0.62247198691120009</v>
      </c>
      <c r="AU3916">
        <v>-0.29073295459625714</v>
      </c>
      <c r="AV3916">
        <v>3915</v>
      </c>
      <c r="AW3916">
        <v>0.39150000000000001</v>
      </c>
    </row>
    <row r="3917" spans="45:49" x14ac:dyDescent="0.25">
      <c r="AS3917">
        <v>7.7469830171139628E-3</v>
      </c>
      <c r="AT3917">
        <v>0.5886534555864793</v>
      </c>
      <c r="AU3917">
        <v>-0.2904146197354045</v>
      </c>
      <c r="AV3917">
        <v>3916</v>
      </c>
      <c r="AW3917">
        <v>0.3916</v>
      </c>
    </row>
    <row r="3918" spans="45:49" x14ac:dyDescent="0.25">
      <c r="AS3918">
        <v>9.6967534750547202E-3</v>
      </c>
      <c r="AT3918">
        <v>0.73680649982728552</v>
      </c>
      <c r="AU3918">
        <v>-0.29017473167954771</v>
      </c>
      <c r="AV3918">
        <v>3917</v>
      </c>
      <c r="AW3918">
        <v>0.39169999999999999</v>
      </c>
    </row>
    <row r="3919" spans="45:49" x14ac:dyDescent="0.25">
      <c r="AS3919">
        <v>2.904351812276218E-3</v>
      </c>
      <c r="AT3919">
        <v>0.22068677919629154</v>
      </c>
      <c r="AU3919">
        <v>-0.28993484362369093</v>
      </c>
      <c r="AV3919">
        <v>3918</v>
      </c>
      <c r="AW3919">
        <v>0.39179999999999998</v>
      </c>
    </row>
    <row r="3920" spans="45:49" x14ac:dyDescent="0.25">
      <c r="AS3920">
        <v>8.8085001061699586E-3</v>
      </c>
      <c r="AT3920">
        <v>0.66931268786522746</v>
      </c>
      <c r="AU3920">
        <v>-0.28977567619326461</v>
      </c>
      <c r="AV3920">
        <v>3919</v>
      </c>
      <c r="AW3920">
        <v>0.39190000000000003</v>
      </c>
    </row>
    <row r="3921" spans="45:49" x14ac:dyDescent="0.25">
      <c r="AS3921">
        <v>-2.1923396661804873E-3</v>
      </c>
      <c r="AT3921">
        <v>-0.16658463268417256</v>
      </c>
      <c r="AU3921">
        <v>-0.28905714893591161</v>
      </c>
      <c r="AV3921">
        <v>3920</v>
      </c>
      <c r="AW3921">
        <v>0.39200000000000002</v>
      </c>
    </row>
    <row r="3922" spans="45:49" x14ac:dyDescent="0.25">
      <c r="AS3922">
        <v>-5.7078575559899036E-3</v>
      </c>
      <c r="AT3922">
        <v>-0.4337107835277737</v>
      </c>
      <c r="AU3922">
        <v>-0.28857964664463265</v>
      </c>
      <c r="AV3922">
        <v>3921</v>
      </c>
      <c r="AW3922">
        <v>0.3921</v>
      </c>
    </row>
    <row r="3923" spans="45:49" x14ac:dyDescent="0.25">
      <c r="AS3923">
        <v>1.6211708750688558E-2</v>
      </c>
      <c r="AT3923">
        <v>1.2318444942983151</v>
      </c>
      <c r="AU3923">
        <v>-0.2881805911583496</v>
      </c>
      <c r="AV3923">
        <v>3922</v>
      </c>
      <c r="AW3923">
        <v>0.39219999999999999</v>
      </c>
    </row>
    <row r="3924" spans="45:49" x14ac:dyDescent="0.25">
      <c r="AS3924">
        <v>3.2302312445153802E-3</v>
      </c>
      <c r="AT3924">
        <v>0.24544868372975553</v>
      </c>
      <c r="AU3924">
        <v>-0.28778153567206649</v>
      </c>
      <c r="AV3924">
        <v>3923</v>
      </c>
      <c r="AW3924">
        <v>0.39229999999999998</v>
      </c>
    </row>
    <row r="3925" spans="45:49" x14ac:dyDescent="0.25">
      <c r="AS3925">
        <v>-3.3184939979946648E-3</v>
      </c>
      <c r="AT3925">
        <v>-0.25215531710178968</v>
      </c>
      <c r="AU3925">
        <v>-0.28762236824164017</v>
      </c>
      <c r="AV3925">
        <v>3924</v>
      </c>
      <c r="AW3925">
        <v>0.39240000000000003</v>
      </c>
    </row>
    <row r="3926" spans="45:49" x14ac:dyDescent="0.25">
      <c r="AS3926">
        <v>7.2778243634274986E-4</v>
      </c>
      <c r="AT3926">
        <v>5.5300449881185591E-2</v>
      </c>
      <c r="AU3926">
        <v>-0.28730289647057022</v>
      </c>
      <c r="AV3926">
        <v>3925</v>
      </c>
      <c r="AW3926">
        <v>0.39250000000000002</v>
      </c>
    </row>
    <row r="3927" spans="45:49" x14ac:dyDescent="0.25">
      <c r="AS3927">
        <v>-1.2471366969748487E-2</v>
      </c>
      <c r="AT3927">
        <v>-0.94763513052910198</v>
      </c>
      <c r="AU3927">
        <v>-0.28730289647057022</v>
      </c>
      <c r="AV3927">
        <v>3926</v>
      </c>
      <c r="AW3927">
        <v>0.3926</v>
      </c>
    </row>
    <row r="3928" spans="45:49" x14ac:dyDescent="0.25">
      <c r="AS3928">
        <v>1.3483089442161145E-2</v>
      </c>
      <c r="AT3928">
        <v>1.0245107256045736</v>
      </c>
      <c r="AU3928">
        <v>-0.28722331275535706</v>
      </c>
      <c r="AV3928">
        <v>3927</v>
      </c>
      <c r="AW3928">
        <v>0.39269999999999999</v>
      </c>
    </row>
    <row r="3929" spans="45:49" x14ac:dyDescent="0.25">
      <c r="AS3929">
        <v>-1.8205408593985342E-3</v>
      </c>
      <c r="AT3929">
        <v>-0.13833355069372047</v>
      </c>
      <c r="AU3929">
        <v>-0.28706414532493074</v>
      </c>
      <c r="AV3929">
        <v>3928</v>
      </c>
      <c r="AW3929">
        <v>0.39279999999999998</v>
      </c>
    </row>
    <row r="3930" spans="45:49" x14ac:dyDescent="0.25">
      <c r="AS3930">
        <v>1.0423563360291155E-2</v>
      </c>
      <c r="AT3930">
        <v>0.79203305054434459</v>
      </c>
      <c r="AU3930">
        <v>-0.28706414532493074</v>
      </c>
      <c r="AV3930">
        <v>3929</v>
      </c>
      <c r="AW3930">
        <v>0.39290000000000003</v>
      </c>
    </row>
    <row r="3931" spans="45:49" x14ac:dyDescent="0.25">
      <c r="AS3931">
        <v>1.3021741121974628E-2</v>
      </c>
      <c r="AT3931">
        <v>0.9894552359633968</v>
      </c>
      <c r="AU3931">
        <v>-0.28690497789450448</v>
      </c>
      <c r="AV3931">
        <v>3930</v>
      </c>
      <c r="AW3931">
        <v>0.39300000000000002</v>
      </c>
    </row>
    <row r="3932" spans="45:49" x14ac:dyDescent="0.25">
      <c r="AS3932">
        <v>6.4611806806169625E-4</v>
      </c>
      <c r="AT3932">
        <v>4.9095193914994291E-2</v>
      </c>
      <c r="AU3932">
        <v>-0.28682425726907396</v>
      </c>
      <c r="AV3932">
        <v>3931</v>
      </c>
      <c r="AW3932">
        <v>0.3931</v>
      </c>
    </row>
    <row r="3933" spans="45:49" x14ac:dyDescent="0.25">
      <c r="AS3933">
        <v>-8.4514990385287092E-3</v>
      </c>
      <c r="AT3933">
        <v>-0.64218601007971554</v>
      </c>
      <c r="AU3933">
        <v>-0.28650592240822137</v>
      </c>
      <c r="AV3933">
        <v>3932</v>
      </c>
      <c r="AW3933">
        <v>0.39319999999999999</v>
      </c>
    </row>
    <row r="3934" spans="45:49" x14ac:dyDescent="0.25">
      <c r="AS3934">
        <v>-7.6144766694596919E-3</v>
      </c>
      <c r="AT3934">
        <v>-0.57858497870179815</v>
      </c>
      <c r="AU3934">
        <v>-0.28618758754736873</v>
      </c>
      <c r="AV3934">
        <v>3933</v>
      </c>
      <c r="AW3934">
        <v>0.39329999999999998</v>
      </c>
    </row>
    <row r="3935" spans="45:49" x14ac:dyDescent="0.25">
      <c r="AS3935">
        <v>-1.0700037196329504E-2</v>
      </c>
      <c r="AT3935">
        <v>-0.81304087754018239</v>
      </c>
      <c r="AU3935">
        <v>-0.28578853206108562</v>
      </c>
      <c r="AV3935">
        <v>3934</v>
      </c>
      <c r="AW3935">
        <v>0.39340000000000003</v>
      </c>
    </row>
    <row r="3936" spans="45:49" x14ac:dyDescent="0.25">
      <c r="AS3936">
        <v>1.0978456134580483E-2</v>
      </c>
      <c r="AT3936">
        <v>0.83419650286427327</v>
      </c>
      <c r="AU3936">
        <v>-0.28578853206108562</v>
      </c>
      <c r="AV3936">
        <v>3935</v>
      </c>
      <c r="AW3936">
        <v>0.39350000000000002</v>
      </c>
    </row>
    <row r="3937" spans="45:49" x14ac:dyDescent="0.25">
      <c r="AS3937">
        <v>-3.2925194022936921E-3</v>
      </c>
      <c r="AT3937">
        <v>-0.25018164096450346</v>
      </c>
      <c r="AU3937">
        <v>-0.28562936463065935</v>
      </c>
      <c r="AV3937">
        <v>3936</v>
      </c>
      <c r="AW3937">
        <v>0.39360000000000001</v>
      </c>
    </row>
    <row r="3938" spans="45:49" x14ac:dyDescent="0.25">
      <c r="AS3938">
        <v>8.9926563987319252E-4</v>
      </c>
      <c r="AT3938">
        <v>6.8330577882013466E-2</v>
      </c>
      <c r="AU3938">
        <v>-0.28547019720023303</v>
      </c>
      <c r="AV3938">
        <v>3937</v>
      </c>
      <c r="AW3938">
        <v>0.39369999999999999</v>
      </c>
    </row>
    <row r="3939" spans="45:49" x14ac:dyDescent="0.25">
      <c r="AS3939">
        <v>6.0986435528320726E-3</v>
      </c>
      <c r="AT3939">
        <v>0.46340460458401855</v>
      </c>
      <c r="AU3939">
        <v>-0.28379780227053947</v>
      </c>
      <c r="AV3939">
        <v>3938</v>
      </c>
      <c r="AW3939">
        <v>0.39379999999999998</v>
      </c>
    </row>
    <row r="3940" spans="45:49" x14ac:dyDescent="0.25">
      <c r="AS3940">
        <v>-1.5139508561787808E-2</v>
      </c>
      <c r="AT3940">
        <v>-1.1503735081243929</v>
      </c>
      <c r="AU3940">
        <v>-0.28363749792989584</v>
      </c>
      <c r="AV3940">
        <v>3939</v>
      </c>
      <c r="AW3940">
        <v>0.39389999999999997</v>
      </c>
    </row>
    <row r="3941" spans="45:49" x14ac:dyDescent="0.25">
      <c r="AS3941">
        <v>-1.537408788863104E-2</v>
      </c>
      <c r="AT3941">
        <v>-1.1681979865117047</v>
      </c>
      <c r="AU3941">
        <v>-0.28339874678425636</v>
      </c>
      <c r="AV3941">
        <v>3940</v>
      </c>
      <c r="AW3941">
        <v>0.39400000000000002</v>
      </c>
    </row>
    <row r="3942" spans="45:49" x14ac:dyDescent="0.25">
      <c r="AS3942">
        <v>4.7179202283587079E-4</v>
      </c>
      <c r="AT3942">
        <v>3.5849052972873587E-2</v>
      </c>
      <c r="AU3942">
        <v>-0.28339874678425636</v>
      </c>
      <c r="AV3942">
        <v>3941</v>
      </c>
      <c r="AW3942">
        <v>0.39410000000000001</v>
      </c>
    </row>
    <row r="3943" spans="45:49" x14ac:dyDescent="0.25">
      <c r="AS3943">
        <v>6.3200859585776925E-4</v>
      </c>
      <c r="AT3943">
        <v>4.8023087580051381E-2</v>
      </c>
      <c r="AU3943">
        <v>-0.28315999563861693</v>
      </c>
      <c r="AV3943">
        <v>3942</v>
      </c>
      <c r="AW3943">
        <v>0.39419999999999999</v>
      </c>
    </row>
    <row r="3944" spans="45:49" x14ac:dyDescent="0.25">
      <c r="AS3944">
        <v>-1.1608370004978497E-3</v>
      </c>
      <c r="AT3944">
        <v>-8.8206042301389828E-2</v>
      </c>
      <c r="AU3944">
        <v>-0.28276207706255119</v>
      </c>
      <c r="AV3944">
        <v>3943</v>
      </c>
      <c r="AW3944">
        <v>0.39429999999999998</v>
      </c>
    </row>
    <row r="3945" spans="45:49" x14ac:dyDescent="0.25">
      <c r="AS3945">
        <v>7.4059467499409956E-3</v>
      </c>
      <c r="AT3945">
        <v>0.56273986100285933</v>
      </c>
      <c r="AU3945">
        <v>-0.28228343786105492</v>
      </c>
      <c r="AV3945">
        <v>3944</v>
      </c>
      <c r="AW3945">
        <v>0.39439999999999997</v>
      </c>
    </row>
    <row r="3946" spans="45:49" x14ac:dyDescent="0.25">
      <c r="AS3946">
        <v>-6.4108773449333967E-3</v>
      </c>
      <c r="AT3946">
        <v>-0.48712964699927691</v>
      </c>
      <c r="AU3946">
        <v>-0.2821242704306286</v>
      </c>
      <c r="AV3946">
        <v>3945</v>
      </c>
      <c r="AW3946">
        <v>0.39450000000000002</v>
      </c>
    </row>
    <row r="3947" spans="45:49" x14ac:dyDescent="0.25">
      <c r="AS3947">
        <v>-1.227401390679006E-2</v>
      </c>
      <c r="AT3947">
        <v>-0.93263928476250924</v>
      </c>
      <c r="AU3947">
        <v>-0.28188551928498912</v>
      </c>
      <c r="AV3947">
        <v>3946</v>
      </c>
      <c r="AW3947">
        <v>0.39460000000000001</v>
      </c>
    </row>
    <row r="3948" spans="45:49" x14ac:dyDescent="0.25">
      <c r="AS3948">
        <v>-2.9985456312715545E-2</v>
      </c>
      <c r="AT3948">
        <v>-2.2784408377847565</v>
      </c>
      <c r="AU3948">
        <v>-0.28172635185456285</v>
      </c>
      <c r="AV3948">
        <v>3947</v>
      </c>
      <c r="AW3948">
        <v>0.3947</v>
      </c>
    </row>
    <row r="3949" spans="45:49" x14ac:dyDescent="0.25">
      <c r="AS3949">
        <v>1.7871000636660028E-4</v>
      </c>
      <c r="AT3949">
        <v>1.357925563579862E-2</v>
      </c>
      <c r="AU3949">
        <v>-0.28116926584807078</v>
      </c>
      <c r="AV3949">
        <v>3948</v>
      </c>
      <c r="AW3949">
        <v>0.39479999999999998</v>
      </c>
    </row>
    <row r="3950" spans="45:49" x14ac:dyDescent="0.25">
      <c r="AS3950">
        <v>7.1093934741384155E-3</v>
      </c>
      <c r="AT3950">
        <v>0.54020630049536356</v>
      </c>
      <c r="AU3950">
        <v>-0.28101009841764446</v>
      </c>
      <c r="AV3950">
        <v>3949</v>
      </c>
      <c r="AW3950">
        <v>0.39489999999999997</v>
      </c>
    </row>
    <row r="3951" spans="45:49" x14ac:dyDescent="0.25">
      <c r="AS3951">
        <v>-7.1983744192039012E-5</v>
      </c>
      <c r="AT3951">
        <v>-5.4696750555782957E-3</v>
      </c>
      <c r="AU3951">
        <v>-0.2809305147024313</v>
      </c>
      <c r="AV3951">
        <v>3950</v>
      </c>
      <c r="AW3951">
        <v>0.39500000000000002</v>
      </c>
    </row>
    <row r="3952" spans="45:49" x14ac:dyDescent="0.25">
      <c r="AS3952">
        <v>-1.5061734397932016E-2</v>
      </c>
      <c r="AT3952">
        <v>-1.1444638488147076</v>
      </c>
      <c r="AU3952">
        <v>-0.28045301241115239</v>
      </c>
      <c r="AV3952">
        <v>3951</v>
      </c>
      <c r="AW3952">
        <v>0.39510000000000001</v>
      </c>
    </row>
    <row r="3953" spans="45:49" x14ac:dyDescent="0.25">
      <c r="AS3953">
        <v>-1.2288018642720999E-2</v>
      </c>
      <c r="AT3953">
        <v>-0.93370343272593082</v>
      </c>
      <c r="AU3953">
        <v>-0.28045301241115239</v>
      </c>
      <c r="AV3953">
        <v>3952</v>
      </c>
      <c r="AW3953">
        <v>0.3952</v>
      </c>
    </row>
    <row r="3954" spans="45:49" x14ac:dyDescent="0.25">
      <c r="AS3954">
        <v>1.5026902106001218E-2</v>
      </c>
      <c r="AT3954">
        <v>1.1418171218287616</v>
      </c>
      <c r="AU3954">
        <v>-0.28037342869593923</v>
      </c>
      <c r="AV3954">
        <v>3953</v>
      </c>
      <c r="AW3954">
        <v>0.39529999999999998</v>
      </c>
    </row>
    <row r="3955" spans="45:49" x14ac:dyDescent="0.25">
      <c r="AS3955">
        <v>1.110587529183249E-2</v>
      </c>
      <c r="AT3955">
        <v>0.84387843027506204</v>
      </c>
      <c r="AU3955">
        <v>-0.28021426126551291</v>
      </c>
      <c r="AV3955">
        <v>3954</v>
      </c>
      <c r="AW3955">
        <v>0.39539999999999997</v>
      </c>
    </row>
    <row r="3956" spans="45:49" x14ac:dyDescent="0.25">
      <c r="AS3956">
        <v>1.0442864759170334E-2</v>
      </c>
      <c r="AT3956">
        <v>0.79349966472470135</v>
      </c>
      <c r="AU3956">
        <v>-0.28013467755029975</v>
      </c>
      <c r="AV3956">
        <v>3955</v>
      </c>
      <c r="AW3956">
        <v>0.39550000000000002</v>
      </c>
    </row>
    <row r="3957" spans="45:49" x14ac:dyDescent="0.25">
      <c r="AS3957">
        <v>1.0315026656826376E-3</v>
      </c>
      <c r="AT3957">
        <v>7.837859038278272E-2</v>
      </c>
      <c r="AU3957">
        <v>-0.28005509383508659</v>
      </c>
      <c r="AV3957">
        <v>3956</v>
      </c>
      <c r="AW3957">
        <v>0.39560000000000001</v>
      </c>
    </row>
    <row r="3958" spans="45:49" x14ac:dyDescent="0.25">
      <c r="AS3958">
        <v>5.9532995305744407E-3</v>
      </c>
      <c r="AT3958">
        <v>0.45236065873286752</v>
      </c>
      <c r="AU3958">
        <v>-0.28005509383508659</v>
      </c>
      <c r="AV3958">
        <v>3957</v>
      </c>
      <c r="AW3958">
        <v>0.3957</v>
      </c>
    </row>
    <row r="3959" spans="45:49" x14ac:dyDescent="0.25">
      <c r="AS3959">
        <v>-1.3185339180381561E-2</v>
      </c>
      <c r="AT3959">
        <v>-1.0018862122796912</v>
      </c>
      <c r="AU3959">
        <v>-0.27989592640466032</v>
      </c>
      <c r="AV3959">
        <v>3958</v>
      </c>
      <c r="AW3959">
        <v>0.39579999999999999</v>
      </c>
    </row>
    <row r="3960" spans="45:49" x14ac:dyDescent="0.25">
      <c r="AS3960">
        <v>-6.0986435528320726E-3</v>
      </c>
      <c r="AT3960">
        <v>-0.46340460458401855</v>
      </c>
      <c r="AU3960">
        <v>-0.27949914473881188</v>
      </c>
      <c r="AV3960">
        <v>3959</v>
      </c>
      <c r="AW3960">
        <v>0.39589999999999997</v>
      </c>
    </row>
    <row r="3961" spans="45:49" x14ac:dyDescent="0.25">
      <c r="AS3961">
        <v>-2.5586921867670753E-3</v>
      </c>
      <c r="AT3961">
        <v>-0.19442187935551627</v>
      </c>
      <c r="AU3961">
        <v>-0.27862372387146717</v>
      </c>
      <c r="AV3961">
        <v>3960</v>
      </c>
      <c r="AW3961">
        <v>0.39600000000000002</v>
      </c>
    </row>
    <row r="3962" spans="45:49" x14ac:dyDescent="0.25">
      <c r="AS3962">
        <v>1.3074677826807601E-3</v>
      </c>
      <c r="AT3962">
        <v>9.9347762431231293E-2</v>
      </c>
      <c r="AU3962">
        <v>-0.27854414015625406</v>
      </c>
      <c r="AV3962">
        <v>3961</v>
      </c>
      <c r="AW3962">
        <v>0.39610000000000001</v>
      </c>
    </row>
    <row r="3963" spans="45:49" x14ac:dyDescent="0.25">
      <c r="AS3963">
        <v>1.3245368027128279E-2</v>
      </c>
      <c r="AT3963">
        <v>1.0064474960716223</v>
      </c>
      <c r="AU3963">
        <v>-0.27822694220561878</v>
      </c>
      <c r="AV3963">
        <v>3962</v>
      </c>
      <c r="AW3963">
        <v>0.3962</v>
      </c>
    </row>
    <row r="3964" spans="45:49" x14ac:dyDescent="0.25">
      <c r="AS3964">
        <v>7.9333238090839586E-3</v>
      </c>
      <c r="AT3964">
        <v>0.60281253543311664</v>
      </c>
      <c r="AU3964">
        <v>-0.27806777477519246</v>
      </c>
      <c r="AV3964">
        <v>3963</v>
      </c>
      <c r="AW3964">
        <v>0.39629999999999999</v>
      </c>
    </row>
    <row r="3965" spans="45:49" x14ac:dyDescent="0.25">
      <c r="AS3965">
        <v>1.9822746121462842E-2</v>
      </c>
      <c r="AT3965">
        <v>1.5062286799693558</v>
      </c>
      <c r="AU3965">
        <v>-0.27798819105997929</v>
      </c>
      <c r="AV3965">
        <v>3964</v>
      </c>
      <c r="AW3965">
        <v>0.39639999999999997</v>
      </c>
    </row>
    <row r="3966" spans="45:49" x14ac:dyDescent="0.25">
      <c r="AS3966">
        <v>5.5541645565426734E-4</v>
      </c>
      <c r="AT3966">
        <v>4.220324417753521E-2</v>
      </c>
      <c r="AU3966">
        <v>-0.27798819105997929</v>
      </c>
      <c r="AV3966">
        <v>3965</v>
      </c>
      <c r="AW3966">
        <v>0.39650000000000002</v>
      </c>
    </row>
    <row r="3967" spans="45:49" x14ac:dyDescent="0.25">
      <c r="AS3967">
        <v>-6.4664923058899149E-3</v>
      </c>
      <c r="AT3967">
        <v>-0.49135554227709533</v>
      </c>
      <c r="AU3967">
        <v>-0.27782902362955297</v>
      </c>
      <c r="AV3967">
        <v>3966</v>
      </c>
      <c r="AW3967">
        <v>0.39660000000000001</v>
      </c>
    </row>
    <row r="3968" spans="45:49" x14ac:dyDescent="0.25">
      <c r="AS3968">
        <v>-5.9979471075166657E-3</v>
      </c>
      <c r="AT3968">
        <v>-0.45575319882138254</v>
      </c>
      <c r="AU3968">
        <v>-0.27774943991433981</v>
      </c>
      <c r="AV3968">
        <v>3967</v>
      </c>
      <c r="AW3968">
        <v>0.3967</v>
      </c>
    </row>
    <row r="3969" spans="45:49" x14ac:dyDescent="0.25">
      <c r="AS3969">
        <v>4.8085919161167118E-4</v>
      </c>
      <c r="AT3969">
        <v>3.6538020564576029E-2</v>
      </c>
      <c r="AU3969">
        <v>-0.27743110505348723</v>
      </c>
      <c r="AV3969">
        <v>3968</v>
      </c>
      <c r="AW3969">
        <v>0.39679999999999999</v>
      </c>
    </row>
    <row r="3970" spans="45:49" x14ac:dyDescent="0.25">
      <c r="AS3970">
        <v>9.5609254913142649E-6</v>
      </c>
      <c r="AT3970">
        <v>7.2648562887435691E-4</v>
      </c>
      <c r="AU3970">
        <v>-0.27735152133827407</v>
      </c>
      <c r="AV3970">
        <v>3969</v>
      </c>
      <c r="AW3970">
        <v>0.39689999999999998</v>
      </c>
    </row>
    <row r="3971" spans="45:49" x14ac:dyDescent="0.25">
      <c r="AS3971">
        <v>5.0088476700693718E-3</v>
      </c>
      <c r="AT3971">
        <v>0.38059661199451517</v>
      </c>
      <c r="AU3971">
        <v>-0.2772719376230609</v>
      </c>
      <c r="AV3971">
        <v>3970</v>
      </c>
      <c r="AW3971">
        <v>0.39700000000000002</v>
      </c>
    </row>
    <row r="3972" spans="45:49" x14ac:dyDescent="0.25">
      <c r="AS3972">
        <v>-1.9980628571829584E-2</v>
      </c>
      <c r="AT3972">
        <v>-1.5182253565826302</v>
      </c>
      <c r="AU3972">
        <v>-0.27695360276220832</v>
      </c>
      <c r="AV3972">
        <v>3971</v>
      </c>
      <c r="AW3972">
        <v>0.39710000000000001</v>
      </c>
    </row>
    <row r="3973" spans="45:49" x14ac:dyDescent="0.25">
      <c r="AS3973">
        <v>-1.0632916207669041E-2</v>
      </c>
      <c r="AT3973">
        <v>-0.80794069830523663</v>
      </c>
      <c r="AU3973">
        <v>-0.27671598852678619</v>
      </c>
      <c r="AV3973">
        <v>3972</v>
      </c>
      <c r="AW3973">
        <v>0.3972</v>
      </c>
    </row>
    <row r="3974" spans="45:49" x14ac:dyDescent="0.25">
      <c r="AS3974">
        <v>-1.2539355773242278E-2</v>
      </c>
      <c r="AT3974">
        <v>-0.95280125055665299</v>
      </c>
      <c r="AU3974">
        <v>-0.27600087200008511</v>
      </c>
      <c r="AV3974">
        <v>3973</v>
      </c>
      <c r="AW3974">
        <v>0.39729999999999999</v>
      </c>
    </row>
    <row r="3975" spans="45:49" x14ac:dyDescent="0.25">
      <c r="AS3975">
        <v>1.4631806959641837E-2</v>
      </c>
      <c r="AT3975">
        <v>1.1117958706299256</v>
      </c>
      <c r="AU3975">
        <v>-0.27576212085444568</v>
      </c>
      <c r="AV3975">
        <v>3974</v>
      </c>
      <c r="AW3975">
        <v>0.39739999999999998</v>
      </c>
    </row>
    <row r="3976" spans="45:49" x14ac:dyDescent="0.25">
      <c r="AS3976">
        <v>-9.3138376610113482E-3</v>
      </c>
      <c r="AT3976">
        <v>-0.70771069354535665</v>
      </c>
      <c r="AU3976">
        <v>-0.27568253713923252</v>
      </c>
      <c r="AV3976">
        <v>3975</v>
      </c>
      <c r="AW3976">
        <v>0.39750000000000002</v>
      </c>
    </row>
    <row r="3977" spans="45:49" x14ac:dyDescent="0.25">
      <c r="AS3977">
        <v>4.6695320702383469E-3</v>
      </c>
      <c r="AT3977">
        <v>0.35481376208588816</v>
      </c>
      <c r="AU3977">
        <v>-0.27496742061253143</v>
      </c>
      <c r="AV3977">
        <v>3976</v>
      </c>
      <c r="AW3977">
        <v>0.39760000000000001</v>
      </c>
    </row>
    <row r="3978" spans="45:49" x14ac:dyDescent="0.25">
      <c r="AS3978">
        <v>6.0975363408033445E-3</v>
      </c>
      <c r="AT3978">
        <v>0.46332047322793607</v>
      </c>
      <c r="AU3978">
        <v>-0.27449105523146988</v>
      </c>
      <c r="AV3978">
        <v>3977</v>
      </c>
      <c r="AW3978">
        <v>0.3977</v>
      </c>
    </row>
    <row r="3979" spans="45:49" x14ac:dyDescent="0.25">
      <c r="AS3979">
        <v>2.7789346140707497E-2</v>
      </c>
      <c r="AT3979">
        <v>2.1115697037258165</v>
      </c>
      <c r="AU3979">
        <v>-0.27441147151625672</v>
      </c>
      <c r="AV3979">
        <v>3978</v>
      </c>
      <c r="AW3979">
        <v>0.39779999999999999</v>
      </c>
    </row>
    <row r="3980" spans="45:49" x14ac:dyDescent="0.25">
      <c r="AS3980">
        <v>1.6601477309450274E-2</v>
      </c>
      <c r="AT3980">
        <v>1.2614610054597815</v>
      </c>
      <c r="AU3980">
        <v>-0.2742523040858304</v>
      </c>
      <c r="AV3980">
        <v>3979</v>
      </c>
      <c r="AW3980">
        <v>0.39789999999999998</v>
      </c>
    </row>
    <row r="3981" spans="45:49" x14ac:dyDescent="0.25">
      <c r="AS3981">
        <v>1.5759098428134166E-2</v>
      </c>
      <c r="AT3981">
        <v>1.1974529602240596</v>
      </c>
      <c r="AU3981">
        <v>-0.27345874075413351</v>
      </c>
      <c r="AV3981">
        <v>3980</v>
      </c>
      <c r="AW3981">
        <v>0.39800000000000002</v>
      </c>
    </row>
    <row r="3982" spans="45:49" x14ac:dyDescent="0.25">
      <c r="AS3982">
        <v>3.5685443685906653E-3</v>
      </c>
      <c r="AT3982">
        <v>0.2711553606538214</v>
      </c>
      <c r="AU3982">
        <v>-0.27306082217806776</v>
      </c>
      <c r="AV3982">
        <v>3981</v>
      </c>
      <c r="AW3982">
        <v>0.39810000000000001</v>
      </c>
    </row>
    <row r="3983" spans="45:49" x14ac:dyDescent="0.25">
      <c r="AS3983">
        <v>-8.6080049550218973E-3</v>
      </c>
      <c r="AT3983">
        <v>-0.65407809095299529</v>
      </c>
      <c r="AU3983">
        <v>-0.2729812384628546</v>
      </c>
      <c r="AV3983">
        <v>3982</v>
      </c>
      <c r="AW3983">
        <v>0.3982</v>
      </c>
    </row>
    <row r="3984" spans="45:49" x14ac:dyDescent="0.25">
      <c r="AS3984">
        <v>7.9454133674516925E-3</v>
      </c>
      <c r="AT3984">
        <v>0.60373115888871987</v>
      </c>
      <c r="AU3984">
        <v>-0.2729812384628546</v>
      </c>
      <c r="AV3984">
        <v>3983</v>
      </c>
      <c r="AW3984">
        <v>0.39829999999999999</v>
      </c>
    </row>
    <row r="3985" spans="45:49" x14ac:dyDescent="0.25">
      <c r="AS3985">
        <v>2.1092448996569146E-2</v>
      </c>
      <c r="AT3985">
        <v>1.6027068810120444</v>
      </c>
      <c r="AU3985">
        <v>-0.27282320794264564</v>
      </c>
      <c r="AV3985">
        <v>3984</v>
      </c>
      <c r="AW3985">
        <v>0.39839999999999998</v>
      </c>
    </row>
    <row r="3986" spans="45:49" x14ac:dyDescent="0.25">
      <c r="AS3986">
        <v>-9.4696852352171845E-3</v>
      </c>
      <c r="AT3986">
        <v>-0.71955275036907385</v>
      </c>
      <c r="AU3986">
        <v>-0.27274362422743248</v>
      </c>
      <c r="AV3986">
        <v>3985</v>
      </c>
      <c r="AW3986">
        <v>0.39850000000000002</v>
      </c>
    </row>
    <row r="3987" spans="45:49" x14ac:dyDescent="0.25">
      <c r="AS3987">
        <v>6.7031214712187648E-4</v>
      </c>
      <c r="AT3987">
        <v>5.0933577736418136E-2</v>
      </c>
      <c r="AU3987">
        <v>-0.27250600999201036</v>
      </c>
      <c r="AV3987">
        <v>3986</v>
      </c>
      <c r="AW3987">
        <v>0.39860000000000001</v>
      </c>
    </row>
    <row r="3988" spans="45:49" x14ac:dyDescent="0.25">
      <c r="AS3988">
        <v>7.6359027184480519E-3</v>
      </c>
      <c r="AT3988">
        <v>0.58021303413301573</v>
      </c>
      <c r="AU3988">
        <v>-0.27234684256158403</v>
      </c>
      <c r="AV3988">
        <v>3987</v>
      </c>
      <c r="AW3988">
        <v>0.3987</v>
      </c>
    </row>
    <row r="3989" spans="45:49" x14ac:dyDescent="0.25">
      <c r="AS3989">
        <v>1.7623523785914585E-2</v>
      </c>
      <c r="AT3989">
        <v>1.3391210685852113</v>
      </c>
      <c r="AU3989">
        <v>-0.27226725884637087</v>
      </c>
      <c r="AV3989">
        <v>3988</v>
      </c>
      <c r="AW3989">
        <v>0.39879999999999999</v>
      </c>
    </row>
    <row r="3990" spans="45:49" x14ac:dyDescent="0.25">
      <c r="AS3990">
        <v>5.0088476700693718E-3</v>
      </c>
      <c r="AT3990">
        <v>0.38059661199451517</v>
      </c>
      <c r="AU3990">
        <v>-0.27218767513115777</v>
      </c>
      <c r="AV3990">
        <v>3989</v>
      </c>
      <c r="AW3990">
        <v>0.39889999999999998</v>
      </c>
    </row>
    <row r="3991" spans="45:49" x14ac:dyDescent="0.25">
      <c r="AS3991">
        <v>2.9506422524718804E-2</v>
      </c>
      <c r="AT3991">
        <v>2.2420415202666946</v>
      </c>
      <c r="AU3991">
        <v>-0.27218767513115777</v>
      </c>
      <c r="AV3991">
        <v>3990</v>
      </c>
      <c r="AW3991">
        <v>0.39900000000000002</v>
      </c>
    </row>
    <row r="3992" spans="45:49" x14ac:dyDescent="0.25">
      <c r="AS3992">
        <v>-5.1465908313730324E-3</v>
      </c>
      <c r="AT3992">
        <v>-0.39106300745526218</v>
      </c>
      <c r="AU3992">
        <v>-0.27202850770073145</v>
      </c>
      <c r="AV3992">
        <v>3991</v>
      </c>
      <c r="AW3992">
        <v>0.39910000000000001</v>
      </c>
    </row>
    <row r="3993" spans="45:49" x14ac:dyDescent="0.25">
      <c r="AS3993">
        <v>1.5454585195584514E-4</v>
      </c>
      <c r="AT3993">
        <v>1.1743145634809439E-2</v>
      </c>
      <c r="AU3993">
        <v>-0.27179089346530932</v>
      </c>
      <c r="AV3993">
        <v>3992</v>
      </c>
      <c r="AW3993">
        <v>0.3992</v>
      </c>
    </row>
    <row r="3994" spans="45:49" x14ac:dyDescent="0.25">
      <c r="AS3994">
        <v>6.9989864800845689E-3</v>
      </c>
      <c r="AT3994">
        <v>0.53181704000167984</v>
      </c>
      <c r="AU3994">
        <v>-0.27171130975009616</v>
      </c>
      <c r="AV3994">
        <v>3993</v>
      </c>
      <c r="AW3994">
        <v>0.39929999999999999</v>
      </c>
    </row>
    <row r="3995" spans="45:49" x14ac:dyDescent="0.25">
      <c r="AS3995">
        <v>-1.4147476508696855E-3</v>
      </c>
      <c r="AT3995">
        <v>-0.10749940868949286</v>
      </c>
      <c r="AU3995">
        <v>-0.27163286294510031</v>
      </c>
      <c r="AV3995">
        <v>3994</v>
      </c>
      <c r="AW3995">
        <v>0.39939999999999998</v>
      </c>
    </row>
    <row r="3996" spans="45:49" x14ac:dyDescent="0.25">
      <c r="AS3996">
        <v>2.9776522410429607E-3</v>
      </c>
      <c r="AT3996">
        <v>0.22625650235099493</v>
      </c>
      <c r="AU3996">
        <v>-0.27163286294510031</v>
      </c>
      <c r="AV3996">
        <v>3995</v>
      </c>
      <c r="AW3996">
        <v>0.39950000000000002</v>
      </c>
    </row>
    <row r="3997" spans="45:49" x14ac:dyDescent="0.25">
      <c r="AS3997">
        <v>-1.198305654042997E-2</v>
      </c>
      <c r="AT3997">
        <v>-0.91053092867629526</v>
      </c>
      <c r="AU3997">
        <v>-0.27131452808424772</v>
      </c>
      <c r="AV3997">
        <v>3996</v>
      </c>
      <c r="AW3997">
        <v>0.39960000000000001</v>
      </c>
    </row>
    <row r="3998" spans="45:49" x14ac:dyDescent="0.25">
      <c r="AS3998">
        <v>-3.0613664478096325E-3</v>
      </c>
      <c r="AT3998">
        <v>-0.23261751501696054</v>
      </c>
      <c r="AU3998">
        <v>-0.27131452808424772</v>
      </c>
      <c r="AV3998">
        <v>3997</v>
      </c>
      <c r="AW3998">
        <v>0.3997</v>
      </c>
    </row>
    <row r="3999" spans="45:49" x14ac:dyDescent="0.25">
      <c r="AS3999">
        <v>-6.2774433331469481E-3</v>
      </c>
      <c r="AT3999">
        <v>-0.47699068168112119</v>
      </c>
      <c r="AU3999">
        <v>-0.26988656885128026</v>
      </c>
      <c r="AV3999">
        <v>3998</v>
      </c>
      <c r="AW3999">
        <v>0.39979999999999999</v>
      </c>
    </row>
    <row r="4000" spans="45:49" x14ac:dyDescent="0.25">
      <c r="AS4000">
        <v>1.2710345220057206E-3</v>
      </c>
      <c r="AT4000">
        <v>9.6579386052030897E-2</v>
      </c>
      <c r="AU4000">
        <v>-0.2698069851360671</v>
      </c>
      <c r="AV4000">
        <v>3999</v>
      </c>
      <c r="AW4000">
        <v>0.39989999999999998</v>
      </c>
    </row>
    <row r="4001" spans="45:49" x14ac:dyDescent="0.25">
      <c r="AS4001">
        <v>-3.7852586797271219E-3</v>
      </c>
      <c r="AT4001">
        <v>-0.28762236824164017</v>
      </c>
      <c r="AU4001">
        <v>-0.26909300551958343</v>
      </c>
      <c r="AV4001">
        <v>4000</v>
      </c>
      <c r="AW4001">
        <v>0.4</v>
      </c>
    </row>
    <row r="4002" spans="45:49" x14ac:dyDescent="0.25">
      <c r="AS4002">
        <v>8.0580497478877078E-3</v>
      </c>
      <c r="AT4002">
        <v>0.61228981900478585</v>
      </c>
      <c r="AU4002">
        <v>-0.26901342180437027</v>
      </c>
      <c r="AV4002">
        <v>4001</v>
      </c>
      <c r="AW4002">
        <v>0.40010000000000001</v>
      </c>
    </row>
    <row r="4003" spans="45:49" x14ac:dyDescent="0.25">
      <c r="AS4003">
        <v>-8.9183834188588662E-3</v>
      </c>
      <c r="AT4003">
        <v>-0.67766215650130468</v>
      </c>
      <c r="AU4003">
        <v>-0.2688553912841613</v>
      </c>
      <c r="AV4003">
        <v>4002</v>
      </c>
      <c r="AW4003">
        <v>0.4002</v>
      </c>
    </row>
    <row r="4004" spans="45:49" x14ac:dyDescent="0.25">
      <c r="AS4004">
        <v>1.7630945098972006E-2</v>
      </c>
      <c r="AT4004">
        <v>1.3396849760530072</v>
      </c>
      <c r="AU4004">
        <v>-0.26861777704873913</v>
      </c>
      <c r="AV4004">
        <v>4003</v>
      </c>
      <c r="AW4004">
        <v>0.40029999999999999</v>
      </c>
    </row>
    <row r="4005" spans="45:49" x14ac:dyDescent="0.25">
      <c r="AS4005">
        <v>-1.1857133615649218E-2</v>
      </c>
      <c r="AT4005">
        <v>-0.90096269228723957</v>
      </c>
      <c r="AU4005">
        <v>-0.26798338114746861</v>
      </c>
      <c r="AV4005">
        <v>4004</v>
      </c>
      <c r="AW4005">
        <v>0.40039999999999998</v>
      </c>
    </row>
    <row r="4006" spans="45:49" x14ac:dyDescent="0.25">
      <c r="AS4006">
        <v>-4.7941083857949707E-3</v>
      </c>
      <c r="AT4006">
        <v>-0.36427967655538407</v>
      </c>
      <c r="AU4006">
        <v>-0.26774463000182913</v>
      </c>
      <c r="AV4006">
        <v>4005</v>
      </c>
      <c r="AW4006">
        <v>0.40050000000000002</v>
      </c>
    </row>
    <row r="4007" spans="45:49" x14ac:dyDescent="0.25">
      <c r="AS4007">
        <v>-2.1396244037532597E-2</v>
      </c>
      <c r="AT4007">
        <v>-1.6257907060647281</v>
      </c>
      <c r="AU4007">
        <v>-0.26774463000182913</v>
      </c>
      <c r="AV4007">
        <v>4006</v>
      </c>
      <c r="AW4007">
        <v>0.40060000000000001</v>
      </c>
    </row>
    <row r="4008" spans="45:49" x14ac:dyDescent="0.25">
      <c r="AS4008">
        <v>-1.0749143546036066E-2</v>
      </c>
      <c r="AT4008">
        <v>-0.81677221687346202</v>
      </c>
      <c r="AU4008">
        <v>-0.26734898524619805</v>
      </c>
      <c r="AV4008">
        <v>4007</v>
      </c>
      <c r="AW4008">
        <v>0.4007</v>
      </c>
    </row>
    <row r="4009" spans="45:49" x14ac:dyDescent="0.25">
      <c r="AS4009">
        <v>1.4865727944197717E-2</v>
      </c>
      <c r="AT4009">
        <v>1.1295703249676747</v>
      </c>
      <c r="AU4009">
        <v>-0.26718981781577172</v>
      </c>
      <c r="AV4009">
        <v>4008</v>
      </c>
      <c r="AW4009">
        <v>0.40079999999999999</v>
      </c>
    </row>
    <row r="4010" spans="45:49" x14ac:dyDescent="0.25">
      <c r="AS4010">
        <v>-1.000201482384E-3</v>
      </c>
      <c r="AT4010">
        <v>-7.6000174208126769E-2</v>
      </c>
      <c r="AU4010">
        <v>-0.266475838199288</v>
      </c>
      <c r="AV4010">
        <v>4009</v>
      </c>
      <c r="AW4010">
        <v>0.40089999999999998</v>
      </c>
    </row>
    <row r="4011" spans="45:49" x14ac:dyDescent="0.25">
      <c r="AS4011">
        <v>-8.3367080833340879E-4</v>
      </c>
      <c r="AT4011">
        <v>-6.3346363489235391E-2</v>
      </c>
      <c r="AU4011">
        <v>-0.26631780767907903</v>
      </c>
      <c r="AV4011">
        <v>4010</v>
      </c>
      <c r="AW4011">
        <v>0.40100000000000002</v>
      </c>
    </row>
    <row r="4012" spans="45:49" x14ac:dyDescent="0.25">
      <c r="AS4012">
        <v>1.2965991500095697E-2</v>
      </c>
      <c r="AT4012">
        <v>0.98521910849362238</v>
      </c>
      <c r="AU4012">
        <v>-0.26576299549302163</v>
      </c>
      <c r="AV4012">
        <v>4011</v>
      </c>
      <c r="AW4012">
        <v>0.40110000000000001</v>
      </c>
    </row>
    <row r="4013" spans="45:49" x14ac:dyDescent="0.25">
      <c r="AS4013">
        <v>9.3203013852871663E-3</v>
      </c>
      <c r="AT4013">
        <v>0.70820183875924358</v>
      </c>
      <c r="AU4013">
        <v>-0.26560496497281261</v>
      </c>
      <c r="AV4013">
        <v>4012</v>
      </c>
      <c r="AW4013">
        <v>0.4012</v>
      </c>
    </row>
    <row r="4014" spans="45:49" x14ac:dyDescent="0.25">
      <c r="AS4014">
        <v>-2.7390630111767678E-2</v>
      </c>
      <c r="AT4014">
        <v>-2.0812733202543861</v>
      </c>
      <c r="AU4014">
        <v>-0.26560496497281261</v>
      </c>
      <c r="AV4014">
        <v>4013</v>
      </c>
      <c r="AW4014">
        <v>0.40129999999999999</v>
      </c>
    </row>
    <row r="4015" spans="45:49" x14ac:dyDescent="0.25">
      <c r="AS4015">
        <v>-7.2576252250655671E-4</v>
      </c>
      <c r="AT4015">
        <v>-5.5146967001845938E-2</v>
      </c>
      <c r="AU4015">
        <v>-0.2650501527867552</v>
      </c>
      <c r="AV4015">
        <v>4014</v>
      </c>
      <c r="AW4015">
        <v>0.40139999999999998</v>
      </c>
    </row>
    <row r="4016" spans="45:49" x14ac:dyDescent="0.25">
      <c r="AS4016">
        <v>2.2600232382501417E-2</v>
      </c>
      <c r="AT4016">
        <v>1.7172755974328999</v>
      </c>
      <c r="AU4016">
        <v>-0.26465337112090681</v>
      </c>
      <c r="AV4016">
        <v>4015</v>
      </c>
      <c r="AW4016">
        <v>0.40150000000000002</v>
      </c>
    </row>
    <row r="4017" spans="45:49" x14ac:dyDescent="0.25">
      <c r="AS4017">
        <v>9.9441106272024626E-3</v>
      </c>
      <c r="AT4017">
        <v>0.75560189954019763</v>
      </c>
      <c r="AU4017">
        <v>-0.26449534060069779</v>
      </c>
      <c r="AV4017">
        <v>4016</v>
      </c>
      <c r="AW4017">
        <v>0.40160000000000001</v>
      </c>
    </row>
    <row r="4018" spans="45:49" x14ac:dyDescent="0.25">
      <c r="AS4018">
        <v>2.6192596772034449E-3</v>
      </c>
      <c r="AT4018">
        <v>0.19902409191527118</v>
      </c>
      <c r="AU4018">
        <v>-0.26441575688548463</v>
      </c>
      <c r="AV4018">
        <v>4017</v>
      </c>
      <c r="AW4018">
        <v>0.4017</v>
      </c>
    </row>
    <row r="4019" spans="45:49" x14ac:dyDescent="0.25">
      <c r="AS4019">
        <v>1.2288018642720999E-2</v>
      </c>
      <c r="AT4019">
        <v>0.93370343272593082</v>
      </c>
      <c r="AU4019">
        <v>-0.26425772636527567</v>
      </c>
      <c r="AV4019">
        <v>4018</v>
      </c>
      <c r="AW4019">
        <v>0.40179999999999999</v>
      </c>
    </row>
    <row r="4020" spans="45:49" x14ac:dyDescent="0.25">
      <c r="AS4020">
        <v>-6.0964141664499039E-3</v>
      </c>
      <c r="AT4020">
        <v>-0.46323520496163628</v>
      </c>
      <c r="AU4020">
        <v>-0.26402011212985355</v>
      </c>
      <c r="AV4020">
        <v>4019</v>
      </c>
      <c r="AW4020">
        <v>0.40189999999999998</v>
      </c>
    </row>
    <row r="4021" spans="45:49" x14ac:dyDescent="0.25">
      <c r="AS4021">
        <v>-3.1798650670680217E-2</v>
      </c>
      <c r="AT4021">
        <v>-2.4162161655617669</v>
      </c>
      <c r="AU4021">
        <v>-0.26378249789443142</v>
      </c>
      <c r="AV4021">
        <v>4020</v>
      </c>
      <c r="AW4021">
        <v>0.40200000000000002</v>
      </c>
    </row>
    <row r="4022" spans="45:49" x14ac:dyDescent="0.25">
      <c r="AS4022">
        <v>-7.7685437270247357E-3</v>
      </c>
      <c r="AT4022">
        <v>-0.59029174320965294</v>
      </c>
      <c r="AU4022">
        <v>-0.26338571622858298</v>
      </c>
      <c r="AV4022">
        <v>4021</v>
      </c>
      <c r="AW4022">
        <v>0.40210000000000001</v>
      </c>
    </row>
    <row r="4023" spans="45:49" x14ac:dyDescent="0.25">
      <c r="AS4023">
        <v>-3.1048320010995667E-3</v>
      </c>
      <c r="AT4023">
        <v>-0.2359202391983064</v>
      </c>
      <c r="AU4023">
        <v>-0.26338571622858298</v>
      </c>
      <c r="AV4023">
        <v>4022</v>
      </c>
      <c r="AW4023">
        <v>0.4022</v>
      </c>
    </row>
    <row r="4024" spans="45:49" x14ac:dyDescent="0.25">
      <c r="AS4024">
        <v>1.985410715406033E-2</v>
      </c>
      <c r="AT4024">
        <v>1.5086116437848811</v>
      </c>
      <c r="AU4024">
        <v>-0.26330726942358712</v>
      </c>
      <c r="AV4024">
        <v>4023</v>
      </c>
      <c r="AW4024">
        <v>0.40229999999999999</v>
      </c>
    </row>
    <row r="4025" spans="45:49" x14ac:dyDescent="0.25">
      <c r="AS4025">
        <v>1.8156062847083376E-2</v>
      </c>
      <c r="AT4025">
        <v>1.3795859770404477</v>
      </c>
      <c r="AU4025">
        <v>-0.26314923890337816</v>
      </c>
      <c r="AV4025">
        <v>4024</v>
      </c>
      <c r="AW4025">
        <v>0.40239999999999998</v>
      </c>
    </row>
    <row r="4026" spans="45:49" x14ac:dyDescent="0.25">
      <c r="AS4026">
        <v>1.3489882337580639E-2</v>
      </c>
      <c r="AT4026">
        <v>1.0250268828432416</v>
      </c>
      <c r="AU4026">
        <v>-0.26314923890337816</v>
      </c>
      <c r="AV4026">
        <v>4025</v>
      </c>
      <c r="AW4026">
        <v>0.40250000000000002</v>
      </c>
    </row>
    <row r="4027" spans="45:49" x14ac:dyDescent="0.25">
      <c r="AS4027">
        <v>-1.0424939894164709E-2</v>
      </c>
      <c r="AT4027">
        <v>-0.79213764628433903</v>
      </c>
      <c r="AU4027">
        <v>-0.263069655188165</v>
      </c>
      <c r="AV4027">
        <v>4026</v>
      </c>
      <c r="AW4027">
        <v>0.40260000000000001</v>
      </c>
    </row>
    <row r="4028" spans="45:49" x14ac:dyDescent="0.25">
      <c r="AS4028">
        <v>9.3254783496377058E-3</v>
      </c>
      <c r="AT4028">
        <v>0.70859520969444001</v>
      </c>
      <c r="AU4028">
        <v>-0.26299007147295184</v>
      </c>
      <c r="AV4028">
        <v>4027</v>
      </c>
      <c r="AW4028">
        <v>0.4027</v>
      </c>
    </row>
    <row r="4029" spans="45:49" x14ac:dyDescent="0.25">
      <c r="AS4029">
        <v>-7.1093934741384155E-3</v>
      </c>
      <c r="AT4029">
        <v>-0.54020630049536356</v>
      </c>
      <c r="AU4029">
        <v>-0.2621191982464765</v>
      </c>
      <c r="AV4029">
        <v>4028</v>
      </c>
      <c r="AW4029">
        <v>0.40279999999999999</v>
      </c>
    </row>
    <row r="4030" spans="45:49" x14ac:dyDescent="0.25">
      <c r="AS4030">
        <v>-5.8486530315349228E-3</v>
      </c>
      <c r="AT4030">
        <v>-0.44440910867285621</v>
      </c>
      <c r="AU4030">
        <v>-0.26172355349084536</v>
      </c>
      <c r="AV4030">
        <v>4029</v>
      </c>
      <c r="AW4030">
        <v>0.40289999999999998</v>
      </c>
    </row>
    <row r="4031" spans="45:49" x14ac:dyDescent="0.25">
      <c r="AS4031">
        <v>-4.9472028922536992E-3</v>
      </c>
      <c r="AT4031">
        <v>-0.37591254189911244</v>
      </c>
      <c r="AU4031">
        <v>-0.2615643860604191</v>
      </c>
      <c r="AV4031">
        <v>4030</v>
      </c>
      <c r="AW4031">
        <v>0.40300000000000002</v>
      </c>
    </row>
    <row r="4032" spans="45:49" x14ac:dyDescent="0.25">
      <c r="AS4032">
        <v>-6.9005942327748926E-3</v>
      </c>
      <c r="AT4032">
        <v>-0.52434071841251273</v>
      </c>
      <c r="AU4032">
        <v>-0.26140635554021008</v>
      </c>
      <c r="AV4032">
        <v>4031</v>
      </c>
      <c r="AW4032">
        <v>0.40310000000000001</v>
      </c>
    </row>
    <row r="4033" spans="45:49" x14ac:dyDescent="0.25">
      <c r="AS4033">
        <v>6.4937686238408787E-3</v>
      </c>
      <c r="AT4033">
        <v>0.4934281296032893</v>
      </c>
      <c r="AU4033">
        <v>-0.26140635554021008</v>
      </c>
      <c r="AV4033">
        <v>4032</v>
      </c>
      <c r="AW4033">
        <v>0.4032</v>
      </c>
    </row>
    <row r="4034" spans="45:49" x14ac:dyDescent="0.25">
      <c r="AS4034">
        <v>-1.5758619633743365E-3</v>
      </c>
      <c r="AT4034">
        <v>-0.1197416579097105</v>
      </c>
      <c r="AU4034">
        <v>-0.26132790873521428</v>
      </c>
      <c r="AV4034">
        <v>4033</v>
      </c>
      <c r="AW4034">
        <v>0.40329999999999999</v>
      </c>
    </row>
    <row r="4035" spans="45:49" x14ac:dyDescent="0.25">
      <c r="AS4035">
        <v>-2.6740187931864057E-2</v>
      </c>
      <c r="AT4035">
        <v>-2.0318495592865831</v>
      </c>
      <c r="AU4035">
        <v>-0.26116874130478795</v>
      </c>
      <c r="AV4035">
        <v>4034</v>
      </c>
      <c r="AW4035">
        <v>0.40339999999999998</v>
      </c>
    </row>
    <row r="4036" spans="45:49" x14ac:dyDescent="0.25">
      <c r="AS4036">
        <v>-7.2800687121343808E-3</v>
      </c>
      <c r="AT4036">
        <v>-0.55317503534445556</v>
      </c>
      <c r="AU4036">
        <v>-0.26093226397958319</v>
      </c>
      <c r="AV4036">
        <v>4035</v>
      </c>
      <c r="AW4036">
        <v>0.40350000000000003</v>
      </c>
    </row>
    <row r="4037" spans="45:49" x14ac:dyDescent="0.25">
      <c r="AS4037">
        <v>-3.1089765650449408E-3</v>
      </c>
      <c r="AT4037">
        <v>-0.23623516332850703</v>
      </c>
      <c r="AU4037">
        <v>-0.25990222332268148</v>
      </c>
      <c r="AV4037">
        <v>4036</v>
      </c>
      <c r="AW4037">
        <v>0.40360000000000001</v>
      </c>
    </row>
    <row r="4038" spans="45:49" x14ac:dyDescent="0.25">
      <c r="AS4038">
        <v>-9.3358322783387848E-3</v>
      </c>
      <c r="AT4038">
        <v>-0.70938195156483286</v>
      </c>
      <c r="AU4038">
        <v>-0.25919051752663241</v>
      </c>
      <c r="AV4038">
        <v>4037</v>
      </c>
      <c r="AW4038">
        <v>0.4037</v>
      </c>
    </row>
    <row r="4039" spans="45:49" x14ac:dyDescent="0.25">
      <c r="AS4039">
        <v>1.2956206139733695E-2</v>
      </c>
      <c r="AT4039">
        <v>0.98447556921148804</v>
      </c>
      <c r="AU4039">
        <v>-0.25871642596600553</v>
      </c>
      <c r="AV4039">
        <v>4038</v>
      </c>
      <c r="AW4039">
        <v>0.40379999999999999</v>
      </c>
    </row>
    <row r="4040" spans="45:49" x14ac:dyDescent="0.25">
      <c r="AS4040">
        <v>-5.8475458195061947E-3</v>
      </c>
      <c r="AT4040">
        <v>-0.44432497731677373</v>
      </c>
      <c r="AU4040">
        <v>-0.25776710593453434</v>
      </c>
      <c r="AV4040">
        <v>4039</v>
      </c>
      <c r="AW4040">
        <v>0.40389999999999998</v>
      </c>
    </row>
    <row r="4041" spans="45:49" x14ac:dyDescent="0.25">
      <c r="AS4041">
        <v>9.9736163315355952E-3</v>
      </c>
      <c r="AT4041">
        <v>0.75784388648877399</v>
      </c>
      <c r="AU4041">
        <v>-0.25745104489411635</v>
      </c>
      <c r="AV4041">
        <v>4040</v>
      </c>
      <c r="AW4041">
        <v>0.40400000000000003</v>
      </c>
    </row>
    <row r="4042" spans="45:49" x14ac:dyDescent="0.25">
      <c r="AS4042">
        <v>1.2959467926521029E-2</v>
      </c>
      <c r="AT4042">
        <v>0.98472341563886612</v>
      </c>
      <c r="AU4042">
        <v>-0.25713498385369843</v>
      </c>
      <c r="AV4042">
        <v>4041</v>
      </c>
      <c r="AW4042">
        <v>0.40410000000000001</v>
      </c>
    </row>
    <row r="4043" spans="45:49" x14ac:dyDescent="0.25">
      <c r="AS4043">
        <v>-1.6549976987789705E-3</v>
      </c>
      <c r="AT4043">
        <v>-0.1257547760491729</v>
      </c>
      <c r="AU4043">
        <v>-0.25705540013848527</v>
      </c>
      <c r="AV4043">
        <v>4042</v>
      </c>
      <c r="AW4043">
        <v>0.4042</v>
      </c>
    </row>
    <row r="4044" spans="45:49" x14ac:dyDescent="0.25">
      <c r="AS4044">
        <v>6.5643608718346513E-3</v>
      </c>
      <c r="AT4044">
        <v>0.49879207200865583</v>
      </c>
      <c r="AU4044">
        <v>-0.25665975538285418</v>
      </c>
      <c r="AV4044">
        <v>4043</v>
      </c>
      <c r="AW4044">
        <v>0.40429999999999999</v>
      </c>
    </row>
    <row r="4045" spans="45:49" x14ac:dyDescent="0.25">
      <c r="AS4045">
        <v>1.1885861279097298E-2</v>
      </c>
      <c r="AT4045">
        <v>0.90314555990451462</v>
      </c>
      <c r="AU4045">
        <v>-0.25642327805764936</v>
      </c>
      <c r="AV4045">
        <v>4044</v>
      </c>
      <c r="AW4045">
        <v>0.40439999999999998</v>
      </c>
    </row>
    <row r="4046" spans="45:49" x14ac:dyDescent="0.25">
      <c r="AS4046">
        <v>-1.4075238404984704E-2</v>
      </c>
      <c r="AT4046">
        <v>-1.0695050843656559</v>
      </c>
      <c r="AU4046">
        <v>-0.2563436943424362</v>
      </c>
      <c r="AV4046">
        <v>4045</v>
      </c>
      <c r="AW4046">
        <v>0.40450000000000003</v>
      </c>
    </row>
    <row r="4047" spans="45:49" x14ac:dyDescent="0.25">
      <c r="AS4047">
        <v>1.14576993951232E-2</v>
      </c>
      <c r="AT4047">
        <v>0.87061173712537754</v>
      </c>
      <c r="AU4047">
        <v>-0.25515789698576025</v>
      </c>
      <c r="AV4047">
        <v>4046</v>
      </c>
      <c r="AW4047">
        <v>0.40460000000000002</v>
      </c>
    </row>
    <row r="4048" spans="45:49" x14ac:dyDescent="0.25">
      <c r="AS4048">
        <v>-1.488098951540451E-2</v>
      </c>
      <c r="AT4048">
        <v>-1.1307299733893521</v>
      </c>
      <c r="AU4048">
        <v>-0.25476338914034646</v>
      </c>
      <c r="AV4048">
        <v>4047</v>
      </c>
      <c r="AW4048">
        <v>0.4047</v>
      </c>
    </row>
    <row r="4049" spans="45:49" x14ac:dyDescent="0.25">
      <c r="AS4049">
        <v>2.5956281815524562E-2</v>
      </c>
      <c r="AT4049">
        <v>1.9722845591801899</v>
      </c>
      <c r="AU4049">
        <v>-0.25444732809992848</v>
      </c>
      <c r="AV4049">
        <v>4048</v>
      </c>
      <c r="AW4049">
        <v>0.40479999999999999</v>
      </c>
    </row>
    <row r="4050" spans="45:49" x14ac:dyDescent="0.25">
      <c r="AS4050">
        <v>-1.0309610295280436E-2</v>
      </c>
      <c r="AT4050">
        <v>-0.78337434232915348</v>
      </c>
      <c r="AU4050">
        <v>-0.25413126705951056</v>
      </c>
      <c r="AV4050">
        <v>4049</v>
      </c>
      <c r="AW4050">
        <v>0.40489999999999998</v>
      </c>
    </row>
    <row r="4051" spans="45:49" x14ac:dyDescent="0.25">
      <c r="AS4051">
        <v>-2.7082166825493914E-2</v>
      </c>
      <c r="AT4051">
        <v>-2.0578347792138949</v>
      </c>
      <c r="AU4051">
        <v>-0.25381520601909258</v>
      </c>
      <c r="AV4051">
        <v>4050</v>
      </c>
      <c r="AW4051">
        <v>0.40500000000000003</v>
      </c>
    </row>
    <row r="4052" spans="45:49" x14ac:dyDescent="0.25">
      <c r="AS4052">
        <v>1.9044166592721012E-2</v>
      </c>
      <c r="AT4052">
        <v>1.4470684199003323</v>
      </c>
      <c r="AU4052">
        <v>-0.25334111445846569</v>
      </c>
      <c r="AV4052">
        <v>4051</v>
      </c>
      <c r="AW4052">
        <v>0.40510000000000002</v>
      </c>
    </row>
    <row r="4053" spans="45:49" x14ac:dyDescent="0.25">
      <c r="AS4053">
        <v>-1.8601820424919424E-2</v>
      </c>
      <c r="AT4053">
        <v>-1.4134568062351658</v>
      </c>
      <c r="AU4053">
        <v>-0.25334111445846569</v>
      </c>
      <c r="AV4053">
        <v>4052</v>
      </c>
      <c r="AW4053">
        <v>0.4052</v>
      </c>
    </row>
    <row r="4054" spans="45:49" x14ac:dyDescent="0.25">
      <c r="AS4054">
        <v>-2.1294979023878113E-2</v>
      </c>
      <c r="AT4054">
        <v>-1.6180960977138337</v>
      </c>
      <c r="AU4054">
        <v>-0.25294546970283455</v>
      </c>
      <c r="AV4054">
        <v>4053</v>
      </c>
      <c r="AW4054">
        <v>0.40529999999999999</v>
      </c>
    </row>
    <row r="4055" spans="45:49" x14ac:dyDescent="0.25">
      <c r="AS4055">
        <v>-1.1333182928865426E-2</v>
      </c>
      <c r="AT4055">
        <v>-0.8611503702967509</v>
      </c>
      <c r="AU4055">
        <v>-0.25286702289783874</v>
      </c>
      <c r="AV4055">
        <v>4054</v>
      </c>
      <c r="AW4055">
        <v>0.40539999999999998</v>
      </c>
    </row>
    <row r="4056" spans="45:49" x14ac:dyDescent="0.25">
      <c r="AS4056">
        <v>3.3923540177056566E-2</v>
      </c>
      <c r="AT4056">
        <v>2.5776756069862126</v>
      </c>
      <c r="AU4056">
        <v>-0.25270899237762978</v>
      </c>
      <c r="AV4056">
        <v>4055</v>
      </c>
      <c r="AW4056">
        <v>0.40550000000000003</v>
      </c>
    </row>
    <row r="4057" spans="45:49" x14ac:dyDescent="0.25">
      <c r="AS4057">
        <v>-1.2860118090429751E-2</v>
      </c>
      <c r="AT4057">
        <v>-0.97717433179578983</v>
      </c>
      <c r="AU4057">
        <v>-0.25215531710178968</v>
      </c>
      <c r="AV4057">
        <v>4056</v>
      </c>
      <c r="AW4057">
        <v>0.40560000000000002</v>
      </c>
    </row>
    <row r="4058" spans="45:49" x14ac:dyDescent="0.25">
      <c r="AS4058">
        <v>6.9989864800845689E-3</v>
      </c>
      <c r="AT4058">
        <v>0.53181704000167984</v>
      </c>
      <c r="AU4058">
        <v>-0.25207687029679388</v>
      </c>
      <c r="AV4058">
        <v>4057</v>
      </c>
      <c r="AW4058">
        <v>0.40570000000000001</v>
      </c>
    </row>
    <row r="4059" spans="45:49" x14ac:dyDescent="0.25">
      <c r="AS4059">
        <v>-1.2173287536825228E-2</v>
      </c>
      <c r="AT4059">
        <v>-0.92498560517943862</v>
      </c>
      <c r="AU4059">
        <v>-0.25184039297158906</v>
      </c>
      <c r="AV4059">
        <v>4058</v>
      </c>
      <c r="AW4059">
        <v>0.40579999999999999</v>
      </c>
    </row>
    <row r="4060" spans="45:49" x14ac:dyDescent="0.25">
      <c r="AS4060">
        <v>-6.9364290004614313E-3</v>
      </c>
      <c r="AT4060">
        <v>-0.52706361838301996</v>
      </c>
      <c r="AU4060">
        <v>-0.25176080925637589</v>
      </c>
      <c r="AV4060">
        <v>4059</v>
      </c>
      <c r="AW4060">
        <v>0.40589999999999998</v>
      </c>
    </row>
    <row r="4061" spans="45:49" x14ac:dyDescent="0.25">
      <c r="AS4061">
        <v>-5.1705155885883869E-3</v>
      </c>
      <c r="AT4061">
        <v>-0.39288092689277404</v>
      </c>
      <c r="AU4061">
        <v>-0.25152433193117113</v>
      </c>
      <c r="AV4061">
        <v>4060</v>
      </c>
      <c r="AW4061">
        <v>0.40600000000000003</v>
      </c>
    </row>
    <row r="4062" spans="45:49" x14ac:dyDescent="0.25">
      <c r="AS4062">
        <v>-6.6225643149664393E-3</v>
      </c>
      <c r="AT4062">
        <v>-0.50321465275407251</v>
      </c>
      <c r="AU4062">
        <v>-0.25136630141096211</v>
      </c>
      <c r="AV4062">
        <v>4061</v>
      </c>
      <c r="AW4062">
        <v>0.40610000000000002</v>
      </c>
    </row>
    <row r="4063" spans="45:49" x14ac:dyDescent="0.25">
      <c r="AS4063">
        <v>2.7724589199351612E-3</v>
      </c>
      <c r="AT4063">
        <v>0.21066491563052087</v>
      </c>
      <c r="AU4063">
        <v>-0.25128671769574901</v>
      </c>
      <c r="AV4063">
        <v>4062</v>
      </c>
      <c r="AW4063">
        <v>0.40620000000000001</v>
      </c>
    </row>
    <row r="4064" spans="45:49" x14ac:dyDescent="0.25">
      <c r="AS4064">
        <v>-4.1974557632329379E-3</v>
      </c>
      <c r="AT4064">
        <v>-0.3189431078188853</v>
      </c>
      <c r="AU4064">
        <v>-0.25112982408575735</v>
      </c>
      <c r="AV4064">
        <v>4063</v>
      </c>
      <c r="AW4064">
        <v>0.40629999999999999</v>
      </c>
    </row>
    <row r="4065" spans="45:49" x14ac:dyDescent="0.25">
      <c r="AS4065">
        <v>-4.2324227160861483E-3</v>
      </c>
      <c r="AT4065">
        <v>-0.32160006699678728</v>
      </c>
      <c r="AU4065">
        <v>-0.25097179356554838</v>
      </c>
      <c r="AV4065">
        <v>4064</v>
      </c>
      <c r="AW4065">
        <v>0.40639999999999998</v>
      </c>
    </row>
    <row r="4066" spans="45:49" x14ac:dyDescent="0.25">
      <c r="AS4066">
        <v>-2.0381918120619957E-2</v>
      </c>
      <c r="AT4066">
        <v>-1.5487172886114411</v>
      </c>
      <c r="AU4066">
        <v>-0.25073417933012621</v>
      </c>
      <c r="AV4066">
        <v>4065</v>
      </c>
      <c r="AW4066">
        <v>0.40649999999999997</v>
      </c>
    </row>
    <row r="4067" spans="45:49" x14ac:dyDescent="0.25">
      <c r="AS4067">
        <v>-2.3686377458034258E-2</v>
      </c>
      <c r="AT4067">
        <v>-1.7998061839293746</v>
      </c>
      <c r="AU4067">
        <v>-0.25034080839492978</v>
      </c>
      <c r="AV4067">
        <v>4066</v>
      </c>
      <c r="AW4067">
        <v>0.40660000000000002</v>
      </c>
    </row>
    <row r="4068" spans="45:49" x14ac:dyDescent="0.25">
      <c r="AS4068">
        <v>-9.2647612359542109E-3</v>
      </c>
      <c r="AT4068">
        <v>-0.70398162803251174</v>
      </c>
      <c r="AU4068">
        <v>-0.25018164096450346</v>
      </c>
      <c r="AV4068">
        <v>4067</v>
      </c>
      <c r="AW4068">
        <v>0.40670000000000001</v>
      </c>
    </row>
    <row r="4069" spans="45:49" x14ac:dyDescent="0.25">
      <c r="AS4069">
        <v>-2.6560280939520453E-2</v>
      </c>
      <c r="AT4069">
        <v>-2.0181793508333978</v>
      </c>
      <c r="AU4069">
        <v>-0.24978827002930704</v>
      </c>
      <c r="AV4069">
        <v>4068</v>
      </c>
      <c r="AW4069">
        <v>0.40679999999999999</v>
      </c>
    </row>
    <row r="4070" spans="45:49" x14ac:dyDescent="0.25">
      <c r="AS4070">
        <v>4.4599547879897727E-3</v>
      </c>
      <c r="AT4070">
        <v>0.33888906067173619</v>
      </c>
      <c r="AU4070">
        <v>-0.24915614794847113</v>
      </c>
      <c r="AV4070">
        <v>4069</v>
      </c>
      <c r="AW4070">
        <v>0.40689999999999998</v>
      </c>
    </row>
    <row r="4071" spans="45:49" x14ac:dyDescent="0.25">
      <c r="AS4071">
        <v>-2.770567682091496E-2</v>
      </c>
      <c r="AT4071">
        <v>-2.1052121017905026</v>
      </c>
      <c r="AU4071">
        <v>-0.24907656423325797</v>
      </c>
      <c r="AV4071">
        <v>4070</v>
      </c>
      <c r="AW4071">
        <v>0.40699999999999997</v>
      </c>
    </row>
    <row r="4072" spans="45:49" x14ac:dyDescent="0.25">
      <c r="AS4072">
        <v>-9.5275595072052976E-4</v>
      </c>
      <c r="AT4072">
        <v>-7.2395031908970939E-2</v>
      </c>
      <c r="AU4072">
        <v>-0.24899811742826217</v>
      </c>
      <c r="AV4072">
        <v>4071</v>
      </c>
      <c r="AW4072">
        <v>0.40710000000000002</v>
      </c>
    </row>
    <row r="4073" spans="45:49" x14ac:dyDescent="0.25">
      <c r="AS4073">
        <v>-3.8989184831734747E-2</v>
      </c>
      <c r="AT4073">
        <v>-2.9625879301657152</v>
      </c>
      <c r="AU4073">
        <v>-0.24884008690805318</v>
      </c>
      <c r="AV4073">
        <v>4072</v>
      </c>
      <c r="AW4073">
        <v>0.40720000000000001</v>
      </c>
    </row>
    <row r="4074" spans="45:49" x14ac:dyDescent="0.25">
      <c r="AS4074">
        <v>-1.7732688907017291E-2</v>
      </c>
      <c r="AT4074">
        <v>-1.3474159655308564</v>
      </c>
      <c r="AU4074">
        <v>-0.24876164010305737</v>
      </c>
      <c r="AV4074">
        <v>4073</v>
      </c>
      <c r="AW4074">
        <v>0.4073</v>
      </c>
    </row>
    <row r="4075" spans="45:49" x14ac:dyDescent="0.25">
      <c r="AS4075">
        <v>-9.3942152693671233E-3</v>
      </c>
      <c r="AT4075">
        <v>-0.71381817523285751</v>
      </c>
      <c r="AU4075">
        <v>-0.24868319329806154</v>
      </c>
      <c r="AV4075">
        <v>4074</v>
      </c>
      <c r="AW4075">
        <v>0.40739999999999998</v>
      </c>
    </row>
    <row r="4076" spans="45:49" x14ac:dyDescent="0.25">
      <c r="AS4076">
        <v>7.6037636449655119E-3</v>
      </c>
      <c r="AT4076">
        <v>0.57777095098618925</v>
      </c>
      <c r="AU4076">
        <v>-0.2482091017374346</v>
      </c>
      <c r="AV4076">
        <v>4075</v>
      </c>
      <c r="AW4076">
        <v>0.40749999999999997</v>
      </c>
    </row>
    <row r="4077" spans="45:49" x14ac:dyDescent="0.25">
      <c r="AS4077">
        <v>5.6448362443006772E-4</v>
      </c>
      <c r="AT4077">
        <v>4.2892211769237652E-2</v>
      </c>
      <c r="AU4077">
        <v>-0.2481306549324388</v>
      </c>
      <c r="AV4077">
        <v>4076</v>
      </c>
      <c r="AW4077">
        <v>0.40760000000000002</v>
      </c>
    </row>
    <row r="4078" spans="45:49" x14ac:dyDescent="0.25">
      <c r="AS4078">
        <v>1.2860118090429751E-2</v>
      </c>
      <c r="AT4078">
        <v>0.97717433179578983</v>
      </c>
      <c r="AU4078">
        <v>-0.24781459389202085</v>
      </c>
      <c r="AV4078">
        <v>4077</v>
      </c>
      <c r="AW4078">
        <v>0.40770000000000001</v>
      </c>
    </row>
    <row r="4079" spans="45:49" x14ac:dyDescent="0.25">
      <c r="AS4079">
        <v>1.8809138396136404E-2</v>
      </c>
      <c r="AT4079">
        <v>1.4292098342065007</v>
      </c>
      <c r="AU4079">
        <v>-0.24742122295682439</v>
      </c>
      <c r="AV4079">
        <v>4078</v>
      </c>
      <c r="AW4079">
        <v>0.4078</v>
      </c>
    </row>
    <row r="4080" spans="45:49" x14ac:dyDescent="0.25">
      <c r="AS4080">
        <v>-1.247768107077718E-3</v>
      </c>
      <c r="AT4080">
        <v>-9.4811490664081566E-2</v>
      </c>
      <c r="AU4080">
        <v>-0.24671065407099266</v>
      </c>
      <c r="AV4080">
        <v>4079</v>
      </c>
      <c r="AW4080">
        <v>0.40789999999999998</v>
      </c>
    </row>
    <row r="4081" spans="45:49" x14ac:dyDescent="0.25">
      <c r="AS4081">
        <v>-1.4191735065196555E-2</v>
      </c>
      <c r="AT4081">
        <v>-1.0783570673177931</v>
      </c>
      <c r="AU4081">
        <v>-0.24655262355078369</v>
      </c>
      <c r="AV4081">
        <v>4080</v>
      </c>
      <c r="AW4081">
        <v>0.40799999999999997</v>
      </c>
    </row>
    <row r="4082" spans="45:49" x14ac:dyDescent="0.25">
      <c r="AS4082">
        <v>4.0356980707656476E-3</v>
      </c>
      <c r="AT4082">
        <v>0.30665197145932244</v>
      </c>
      <c r="AU4082">
        <v>-0.24623769942058307</v>
      </c>
      <c r="AV4082">
        <v>4081</v>
      </c>
      <c r="AW4082">
        <v>0.40810000000000002</v>
      </c>
    </row>
    <row r="4083" spans="45:49" x14ac:dyDescent="0.25">
      <c r="AS4083">
        <v>2.0768005947502388E-2</v>
      </c>
      <c r="AT4083">
        <v>1.5780541198594442</v>
      </c>
      <c r="AU4083">
        <v>-0.24600122209537828</v>
      </c>
      <c r="AV4083">
        <v>4082</v>
      </c>
      <c r="AW4083">
        <v>0.40820000000000001</v>
      </c>
    </row>
    <row r="4084" spans="45:49" x14ac:dyDescent="0.25">
      <c r="AS4084">
        <v>-8.0313569606005331E-3</v>
      </c>
      <c r="AT4084">
        <v>-0.6102615711770677</v>
      </c>
      <c r="AU4084">
        <v>-0.24592277529038245</v>
      </c>
      <c r="AV4084">
        <v>4083</v>
      </c>
      <c r="AW4084">
        <v>0.4083</v>
      </c>
    </row>
    <row r="4085" spans="45:49" x14ac:dyDescent="0.25">
      <c r="AS4085">
        <v>-1.3253717004317878E-2</v>
      </c>
      <c r="AT4085">
        <v>-1.007081891972893</v>
      </c>
      <c r="AU4085">
        <v>-0.24568516105496033</v>
      </c>
      <c r="AV4085">
        <v>4084</v>
      </c>
      <c r="AW4085">
        <v>0.40839999999999999</v>
      </c>
    </row>
    <row r="4086" spans="45:49" x14ac:dyDescent="0.25">
      <c r="AS4086">
        <v>-1.5406017489567604E-2</v>
      </c>
      <c r="AT4086">
        <v>-1.1706241529154884</v>
      </c>
      <c r="AU4086">
        <v>-0.24544868372975553</v>
      </c>
      <c r="AV4086">
        <v>4085</v>
      </c>
      <c r="AW4086">
        <v>0.40849999999999997</v>
      </c>
    </row>
    <row r="4087" spans="45:49" x14ac:dyDescent="0.25">
      <c r="AS4087">
        <v>-1.3043107321664138E-2</v>
      </c>
      <c r="AT4087">
        <v>-0.99107874375374505</v>
      </c>
      <c r="AU4087">
        <v>-0.2446608049491453</v>
      </c>
      <c r="AV4087">
        <v>4086</v>
      </c>
      <c r="AW4087">
        <v>0.40860000000000002</v>
      </c>
    </row>
    <row r="4088" spans="45:49" x14ac:dyDescent="0.25">
      <c r="AS4088">
        <v>-5.0489317379742715E-3</v>
      </c>
      <c r="AT4088">
        <v>-0.38364239446674431</v>
      </c>
      <c r="AU4088">
        <v>-0.24458122123393214</v>
      </c>
      <c r="AV4088">
        <v>4087</v>
      </c>
      <c r="AW4088">
        <v>0.40870000000000001</v>
      </c>
    </row>
    <row r="4089" spans="45:49" x14ac:dyDescent="0.25">
      <c r="AS4089">
        <v>-2.3441354428541672E-2</v>
      </c>
      <c r="AT4089">
        <v>-1.7811881422103661</v>
      </c>
      <c r="AU4089">
        <v>-0.24450277442893634</v>
      </c>
      <c r="AV4089">
        <v>4088</v>
      </c>
      <c r="AW4089">
        <v>0.4088</v>
      </c>
    </row>
    <row r="4090" spans="45:49" x14ac:dyDescent="0.25">
      <c r="AS4090">
        <v>-1.3455887935833744E-2</v>
      </c>
      <c r="AT4090">
        <v>-1.0224438228294661</v>
      </c>
      <c r="AU4090">
        <v>-0.24418785029873571</v>
      </c>
      <c r="AV4090">
        <v>4089</v>
      </c>
      <c r="AW4090">
        <v>0.40889999999999999</v>
      </c>
    </row>
    <row r="4091" spans="45:49" x14ac:dyDescent="0.25">
      <c r="AS4091">
        <v>2.0708755141640722E-2</v>
      </c>
      <c r="AT4091">
        <v>1.5735519553988144</v>
      </c>
      <c r="AU4091">
        <v>-0.24402981977852672</v>
      </c>
      <c r="AV4091">
        <v>4090</v>
      </c>
      <c r="AW4091">
        <v>0.40899999999999997</v>
      </c>
    </row>
    <row r="4092" spans="45:49" x14ac:dyDescent="0.25">
      <c r="AS4092">
        <v>5.7820557242393988E-3</v>
      </c>
      <c r="AT4092">
        <v>0.43934872129551694</v>
      </c>
      <c r="AU4092">
        <v>-0.24402981977852672</v>
      </c>
      <c r="AV4092">
        <v>4091</v>
      </c>
      <c r="AW4092">
        <v>0.40910000000000002</v>
      </c>
    </row>
    <row r="4093" spans="45:49" x14ac:dyDescent="0.25">
      <c r="AS4093">
        <v>-1.1359486695710075E-2</v>
      </c>
      <c r="AT4093">
        <v>-0.8631490584588184</v>
      </c>
      <c r="AU4093">
        <v>-0.24347841832312131</v>
      </c>
      <c r="AV4093">
        <v>4092</v>
      </c>
      <c r="AW4093">
        <v>0.40920000000000001</v>
      </c>
    </row>
    <row r="4094" spans="45:49" x14ac:dyDescent="0.25">
      <c r="AS4094">
        <v>-2.4584057091487921E-2</v>
      </c>
      <c r="AT4094">
        <v>-1.868016249328351</v>
      </c>
      <c r="AU4094">
        <v>-0.24339997151812548</v>
      </c>
      <c r="AV4094">
        <v>4093</v>
      </c>
      <c r="AW4094">
        <v>0.4093</v>
      </c>
    </row>
    <row r="4095" spans="45:49" x14ac:dyDescent="0.25">
      <c r="AS4095">
        <v>-1.1121675506728934E-2</v>
      </c>
      <c r="AT4095">
        <v>-0.84507900746456333</v>
      </c>
      <c r="AU4095">
        <v>-0.24300546367271172</v>
      </c>
      <c r="AV4095">
        <v>4094</v>
      </c>
      <c r="AW4095">
        <v>0.40939999999999999</v>
      </c>
    </row>
    <row r="4096" spans="45:49" x14ac:dyDescent="0.25">
      <c r="AS4096">
        <v>-2.1494576435543422E-3</v>
      </c>
      <c r="AT4096">
        <v>-0.1633262480013026</v>
      </c>
      <c r="AU4096">
        <v>-0.24292701686771589</v>
      </c>
      <c r="AV4096">
        <v>4095</v>
      </c>
      <c r="AW4096">
        <v>0.40949999999999998</v>
      </c>
    </row>
    <row r="4097" spans="45:49" x14ac:dyDescent="0.25">
      <c r="AS4097">
        <v>5.9633542127812689E-3</v>
      </c>
      <c r="AT4097">
        <v>0.4531246623989138</v>
      </c>
      <c r="AU4097">
        <v>-0.24284857006272006</v>
      </c>
      <c r="AV4097">
        <v>4096</v>
      </c>
      <c r="AW4097">
        <v>0.40960000000000002</v>
      </c>
    </row>
    <row r="4098" spans="45:49" x14ac:dyDescent="0.25">
      <c r="AS4098">
        <v>-1.6563622627927543E-2</v>
      </c>
      <c r="AT4098">
        <v>-1.2585846226099346</v>
      </c>
      <c r="AU4098">
        <v>-0.24237561541231048</v>
      </c>
      <c r="AV4098">
        <v>4097</v>
      </c>
      <c r="AW4098">
        <v>0.40970000000000001</v>
      </c>
    </row>
    <row r="4099" spans="45:49" x14ac:dyDescent="0.25">
      <c r="AS4099">
        <v>1.6603691733507731E-2</v>
      </c>
      <c r="AT4099">
        <v>1.2616292681719465</v>
      </c>
      <c r="AU4099">
        <v>-0.24237561541231048</v>
      </c>
      <c r="AV4099">
        <v>4098</v>
      </c>
      <c r="AW4099">
        <v>0.4098</v>
      </c>
    </row>
    <row r="4100" spans="45:49" x14ac:dyDescent="0.25">
      <c r="AS4100">
        <v>-1.0915853767983208E-2</v>
      </c>
      <c r="AT4100">
        <v>-0.82943967051496137</v>
      </c>
      <c r="AU4100">
        <v>-0.24221758489210149</v>
      </c>
      <c r="AV4100">
        <v>4099</v>
      </c>
      <c r="AW4100">
        <v>0.40989999999999999</v>
      </c>
    </row>
    <row r="4101" spans="45:49" x14ac:dyDescent="0.25">
      <c r="AS4101">
        <v>2.2231022057894734E-2</v>
      </c>
      <c r="AT4101">
        <v>1.689221200910046</v>
      </c>
      <c r="AU4101">
        <v>-0.24221758489210149</v>
      </c>
      <c r="AV4101">
        <v>4100</v>
      </c>
      <c r="AW4101">
        <v>0.41</v>
      </c>
    </row>
    <row r="4102" spans="45:49" x14ac:dyDescent="0.25">
      <c r="AS4102">
        <v>-2.9133202297089159E-2</v>
      </c>
      <c r="AT4102">
        <v>-2.2136824318055961</v>
      </c>
      <c r="AU4102">
        <v>-0.2419811075668967</v>
      </c>
      <c r="AV4102">
        <v>4101</v>
      </c>
      <c r="AW4102">
        <v>0.41010000000000002</v>
      </c>
    </row>
    <row r="4103" spans="45:49" x14ac:dyDescent="0.25">
      <c r="AS4103">
        <v>-2.731282602326246E-3</v>
      </c>
      <c r="AT4103">
        <v>-0.2075361387124266</v>
      </c>
      <c r="AU4103">
        <v>-0.24182421395690507</v>
      </c>
      <c r="AV4103">
        <v>4102</v>
      </c>
      <c r="AW4103">
        <v>0.41020000000000001</v>
      </c>
    </row>
    <row r="4104" spans="45:49" x14ac:dyDescent="0.25">
      <c r="AS4104">
        <v>-3.0334467498960294E-3</v>
      </c>
      <c r="AT4104">
        <v>-0.23049604055142134</v>
      </c>
      <c r="AU4104">
        <v>-0.24150928982670444</v>
      </c>
      <c r="AV4104">
        <v>4103</v>
      </c>
      <c r="AW4104">
        <v>0.4103</v>
      </c>
    </row>
    <row r="4105" spans="45:49" x14ac:dyDescent="0.25">
      <c r="AS4105">
        <v>-7.5803625691150955E-4</v>
      </c>
      <c r="AT4105">
        <v>-5.7599282340628388E-2</v>
      </c>
      <c r="AU4105">
        <v>-0.24103633517629483</v>
      </c>
      <c r="AV4105">
        <v>4104</v>
      </c>
      <c r="AW4105">
        <v>0.41039999999999999</v>
      </c>
    </row>
    <row r="4106" spans="45:49" x14ac:dyDescent="0.25">
      <c r="AS4106">
        <v>6.4108773449333967E-3</v>
      </c>
      <c r="AT4106">
        <v>0.48712964699927691</v>
      </c>
      <c r="AU4106">
        <v>-0.24095675146108167</v>
      </c>
      <c r="AV4106">
        <v>4105</v>
      </c>
      <c r="AW4106">
        <v>0.41049999999999998</v>
      </c>
    </row>
    <row r="4107" spans="45:49" x14ac:dyDescent="0.25">
      <c r="AS4107">
        <v>6.8417474096804654E-3</v>
      </c>
      <c r="AT4107">
        <v>0.51986925052775079</v>
      </c>
      <c r="AU4107">
        <v>-0.24072141104609421</v>
      </c>
      <c r="AV4107">
        <v>4106</v>
      </c>
      <c r="AW4107">
        <v>0.41060000000000002</v>
      </c>
    </row>
    <row r="4108" spans="45:49" x14ac:dyDescent="0.25">
      <c r="AS4108">
        <v>2.917773017543368E-3</v>
      </c>
      <c r="AT4108">
        <v>0.22170658766123721</v>
      </c>
      <c r="AU4108">
        <v>-0.24056338052588525</v>
      </c>
      <c r="AV4108">
        <v>4107</v>
      </c>
      <c r="AW4108">
        <v>0.41070000000000001</v>
      </c>
    </row>
    <row r="4109" spans="45:49" x14ac:dyDescent="0.25">
      <c r="AS4109">
        <v>-1.6361092600618576E-2</v>
      </c>
      <c r="AT4109">
        <v>-1.2431954059081456</v>
      </c>
      <c r="AU4109">
        <v>-0.24056338052588525</v>
      </c>
      <c r="AV4109">
        <v>4108</v>
      </c>
      <c r="AW4109">
        <v>0.4108</v>
      </c>
    </row>
    <row r="4110" spans="45:49" x14ac:dyDescent="0.25">
      <c r="AS4110">
        <v>3.7611244499657919E-3</v>
      </c>
      <c r="AT4110">
        <v>0.28578853206108562</v>
      </c>
      <c r="AU4110">
        <v>-0.24056338052588525</v>
      </c>
      <c r="AV4110">
        <v>4109</v>
      </c>
      <c r="AW4110">
        <v>0.41089999999999999</v>
      </c>
    </row>
    <row r="4111" spans="45:49" x14ac:dyDescent="0.25">
      <c r="AS4111">
        <v>1.082015473912179E-3</v>
      </c>
      <c r="AT4111">
        <v>8.2216799276491379E-2</v>
      </c>
      <c r="AU4111">
        <v>-0.23938326772029592</v>
      </c>
      <c r="AV4111">
        <v>4110</v>
      </c>
      <c r="AW4111">
        <v>0.41099999999999998</v>
      </c>
    </row>
    <row r="4112" spans="45:49" x14ac:dyDescent="0.25">
      <c r="AS4112">
        <v>-1.8345665425840707E-2</v>
      </c>
      <c r="AT4112">
        <v>-1.3939929033144631</v>
      </c>
      <c r="AU4112">
        <v>-0.23922523720008693</v>
      </c>
      <c r="AV4112">
        <v>4111</v>
      </c>
      <c r="AW4112">
        <v>0.41110000000000002</v>
      </c>
    </row>
    <row r="4113" spans="45:49" x14ac:dyDescent="0.25">
      <c r="AS4113">
        <v>-1.400587306761736E-2</v>
      </c>
      <c r="AT4113">
        <v>-1.0642343685981104</v>
      </c>
      <c r="AU4113">
        <v>-0.23859538893968568</v>
      </c>
      <c r="AV4113">
        <v>4112</v>
      </c>
      <c r="AW4113">
        <v>0.41120000000000001</v>
      </c>
    </row>
    <row r="4114" spans="45:49" x14ac:dyDescent="0.25">
      <c r="AS4114">
        <v>-2.7508383607255382E-3</v>
      </c>
      <c r="AT4114">
        <v>-0.2090220803664779</v>
      </c>
      <c r="AU4114">
        <v>-0.23851694213468985</v>
      </c>
      <c r="AV4114">
        <v>4113</v>
      </c>
      <c r="AW4114">
        <v>0.4113</v>
      </c>
    </row>
    <row r="4115" spans="45:49" x14ac:dyDescent="0.25">
      <c r="AS4115">
        <v>2.3324229350691894E-2</v>
      </c>
      <c r="AT4115">
        <v>1.7722884090291009</v>
      </c>
      <c r="AU4115">
        <v>-0.23804398748428027</v>
      </c>
      <c r="AV4115">
        <v>4114</v>
      </c>
      <c r="AW4115">
        <v>0.41139999999999999</v>
      </c>
    </row>
    <row r="4116" spans="45:49" x14ac:dyDescent="0.25">
      <c r="AS4116">
        <v>2.9700214554395646E-5</v>
      </c>
      <c r="AT4116">
        <v>2.2567667814015627E-3</v>
      </c>
      <c r="AU4116">
        <v>-0.23804398748428027</v>
      </c>
      <c r="AV4116">
        <v>4115</v>
      </c>
      <c r="AW4116">
        <v>0.41149999999999998</v>
      </c>
    </row>
    <row r="4117" spans="45:49" x14ac:dyDescent="0.25">
      <c r="AS4117">
        <v>-2.0684516175606404E-2</v>
      </c>
      <c r="AT4117">
        <v>-1.5717101608467385</v>
      </c>
      <c r="AU4117">
        <v>-0.23788709387428864</v>
      </c>
      <c r="AV4117">
        <v>4116</v>
      </c>
      <c r="AW4117">
        <v>0.41160000000000002</v>
      </c>
    </row>
    <row r="4118" spans="45:49" x14ac:dyDescent="0.25">
      <c r="AS4118">
        <v>-7.4886734432766397E-3</v>
      </c>
      <c r="AT4118">
        <v>-0.56902583759448111</v>
      </c>
      <c r="AU4118">
        <v>-0.23780864706929281</v>
      </c>
      <c r="AV4118">
        <v>4117</v>
      </c>
      <c r="AW4118">
        <v>0.41170000000000001</v>
      </c>
    </row>
    <row r="4119" spans="45:49" x14ac:dyDescent="0.25">
      <c r="AS4119">
        <v>-1.383676887371621E-2</v>
      </c>
      <c r="AT4119">
        <v>-1.051385009321838</v>
      </c>
      <c r="AU4119">
        <v>-0.23749372293909218</v>
      </c>
      <c r="AV4119">
        <v>4118</v>
      </c>
      <c r="AW4119">
        <v>0.4118</v>
      </c>
    </row>
    <row r="4120" spans="45:49" x14ac:dyDescent="0.25">
      <c r="AS4120">
        <v>7.9841059391583258E-3</v>
      </c>
      <c r="AT4120">
        <v>0.60667120871073721</v>
      </c>
      <c r="AU4120">
        <v>-0.23749372293909218</v>
      </c>
      <c r="AV4120">
        <v>4119</v>
      </c>
      <c r="AW4120">
        <v>0.41189999999999999</v>
      </c>
    </row>
    <row r="4121" spans="45:49" x14ac:dyDescent="0.25">
      <c r="AS4121">
        <v>3.5163557799933192E-3</v>
      </c>
      <c r="AT4121">
        <v>0.26718981781577172</v>
      </c>
      <c r="AU4121">
        <v>-0.23717879880889156</v>
      </c>
      <c r="AV4121">
        <v>4120</v>
      </c>
      <c r="AW4121">
        <v>0.41199999999999998</v>
      </c>
    </row>
    <row r="4122" spans="45:49" x14ac:dyDescent="0.25">
      <c r="AS4122">
        <v>-9.2609009561783751E-3</v>
      </c>
      <c r="AT4122">
        <v>-0.70368830519644043</v>
      </c>
      <c r="AU4122">
        <v>-0.23678542787369511</v>
      </c>
      <c r="AV4122">
        <v>4121</v>
      </c>
      <c r="AW4122">
        <v>0.41210000000000002</v>
      </c>
    </row>
    <row r="4123" spans="45:49" x14ac:dyDescent="0.25">
      <c r="AS4123">
        <v>4.5229312127048615E-3</v>
      </c>
      <c r="AT4123">
        <v>0.34367431577648133</v>
      </c>
      <c r="AU4123">
        <v>-0.23670698106869928</v>
      </c>
      <c r="AV4123">
        <v>4122</v>
      </c>
      <c r="AW4123">
        <v>0.41220000000000001</v>
      </c>
    </row>
    <row r="4124" spans="45:49" x14ac:dyDescent="0.25">
      <c r="AS4124">
        <v>8.6341890232688456E-3</v>
      </c>
      <c r="AT4124">
        <v>0.65606768383332414</v>
      </c>
      <c r="AU4124">
        <v>-0.23623516332850703</v>
      </c>
      <c r="AV4124">
        <v>4123</v>
      </c>
      <c r="AW4124">
        <v>0.4123</v>
      </c>
    </row>
    <row r="4125" spans="45:49" x14ac:dyDescent="0.25">
      <c r="AS4125">
        <v>-9.5679577839291607E-4</v>
      </c>
      <c r="AT4125">
        <v>-7.2701997667650245E-2</v>
      </c>
      <c r="AU4125">
        <v>-0.23623516332850703</v>
      </c>
      <c r="AV4125">
        <v>4124</v>
      </c>
      <c r="AW4125">
        <v>0.41239999999999999</v>
      </c>
    </row>
    <row r="4126" spans="45:49" x14ac:dyDescent="0.25">
      <c r="AS4126">
        <v>1.3138866199824406E-2</v>
      </c>
      <c r="AT4126">
        <v>0.99835496914466193</v>
      </c>
      <c r="AU4126">
        <v>-0.2359202391983064</v>
      </c>
      <c r="AV4126">
        <v>4125</v>
      </c>
      <c r="AW4126">
        <v>0.41249999999999998</v>
      </c>
    </row>
    <row r="4127" spans="45:49" x14ac:dyDescent="0.25">
      <c r="AS4127">
        <v>-2.5125334150288836E-3</v>
      </c>
      <c r="AT4127">
        <v>-0.19091451133505086</v>
      </c>
      <c r="AU4127">
        <v>-0.23560531506810578</v>
      </c>
      <c r="AV4127">
        <v>4126</v>
      </c>
      <c r="AW4127">
        <v>0.41260000000000002</v>
      </c>
    </row>
    <row r="4128" spans="45:49" x14ac:dyDescent="0.25">
      <c r="AS4128">
        <v>-2.0557396264848649E-2</v>
      </c>
      <c r="AT4128">
        <v>-1.5620509716402964</v>
      </c>
      <c r="AU4128">
        <v>-0.23544842145811415</v>
      </c>
      <c r="AV4128">
        <v>4127</v>
      </c>
      <c r="AW4128">
        <v>0.41270000000000001</v>
      </c>
    </row>
    <row r="4129" spans="45:49" x14ac:dyDescent="0.25">
      <c r="AS4129">
        <v>-1.6385122094106919E-2</v>
      </c>
      <c r="AT4129">
        <v>-1.2450212837171788</v>
      </c>
      <c r="AU4129">
        <v>-0.23536997465311832</v>
      </c>
      <c r="AV4129">
        <v>4128</v>
      </c>
      <c r="AW4129">
        <v>0.4128</v>
      </c>
    </row>
    <row r="4130" spans="45:49" x14ac:dyDescent="0.25">
      <c r="AS4130">
        <v>-7.3729548239498408E-3</v>
      </c>
      <c r="AT4130">
        <v>-0.56023297397364491</v>
      </c>
      <c r="AU4130">
        <v>-0.23536997465311832</v>
      </c>
      <c r="AV4130">
        <v>4129</v>
      </c>
      <c r="AW4130">
        <v>0.41289999999999999</v>
      </c>
    </row>
    <row r="4131" spans="45:49" x14ac:dyDescent="0.25">
      <c r="AS4131">
        <v>8.3281197089490888E-3</v>
      </c>
      <c r="AT4131">
        <v>0.63281104842760605</v>
      </c>
      <c r="AU4131">
        <v>-0.23450478597772961</v>
      </c>
      <c r="AV4131">
        <v>4130</v>
      </c>
      <c r="AW4131">
        <v>0.41299999999999998</v>
      </c>
    </row>
    <row r="4132" spans="45:49" x14ac:dyDescent="0.25">
      <c r="AS4132">
        <v>-2.5559959758538753E-2</v>
      </c>
      <c r="AT4132">
        <v>-1.9421700813435325</v>
      </c>
      <c r="AU4132">
        <v>-0.23403296823753733</v>
      </c>
      <c r="AV4132">
        <v>4131</v>
      </c>
      <c r="AW4132">
        <v>0.41310000000000002</v>
      </c>
    </row>
    <row r="4133" spans="45:49" x14ac:dyDescent="0.25">
      <c r="AS4133">
        <v>1.7702824106891057E-2</v>
      </c>
      <c r="AT4133">
        <v>1.3451466927370643</v>
      </c>
      <c r="AU4133">
        <v>-0.23379649091233254</v>
      </c>
      <c r="AV4133">
        <v>4132</v>
      </c>
      <c r="AW4133">
        <v>0.41320000000000001</v>
      </c>
    </row>
    <row r="4134" spans="45:49" x14ac:dyDescent="0.25">
      <c r="AS4134">
        <v>4.1334918250868213E-4</v>
      </c>
      <c r="AT4134">
        <v>3.1408281663979631E-2</v>
      </c>
      <c r="AU4134">
        <v>-0.23356115049734508</v>
      </c>
      <c r="AV4134">
        <v>4133</v>
      </c>
      <c r="AW4134">
        <v>0.4133</v>
      </c>
    </row>
    <row r="4135" spans="45:49" x14ac:dyDescent="0.25">
      <c r="AS4135">
        <v>1.6472891090870689E-2</v>
      </c>
      <c r="AT4135">
        <v>1.2516903990520409</v>
      </c>
      <c r="AU4135">
        <v>-0.23348270369234925</v>
      </c>
      <c r="AV4135">
        <v>4134</v>
      </c>
      <c r="AW4135">
        <v>0.41339999999999999</v>
      </c>
    </row>
    <row r="4136" spans="45:49" x14ac:dyDescent="0.25">
      <c r="AS4136">
        <v>1.2125497871693369E-2</v>
      </c>
      <c r="AT4136">
        <v>0.92135431394528411</v>
      </c>
      <c r="AU4136">
        <v>-0.23316777956214862</v>
      </c>
      <c r="AV4136">
        <v>4135</v>
      </c>
      <c r="AW4136">
        <v>0.41349999999999998</v>
      </c>
    </row>
    <row r="4137" spans="45:49" x14ac:dyDescent="0.25">
      <c r="AS4137">
        <v>-2.9115786151123757E-3</v>
      </c>
      <c r="AT4137">
        <v>-0.22123590683126229</v>
      </c>
      <c r="AU4137">
        <v>-0.23261751501696054</v>
      </c>
      <c r="AV4137">
        <v>4136</v>
      </c>
      <c r="AW4137">
        <v>0.41360000000000002</v>
      </c>
    </row>
    <row r="4138" spans="45:49" x14ac:dyDescent="0.25">
      <c r="AS4138">
        <v>-8.8412825596151379E-3</v>
      </c>
      <c r="AT4138">
        <v>-0.6718036581513992</v>
      </c>
      <c r="AU4138">
        <v>-0.23261751501696054</v>
      </c>
      <c r="AV4138">
        <v>4137</v>
      </c>
      <c r="AW4138">
        <v>0.41370000000000001</v>
      </c>
    </row>
    <row r="4139" spans="45:49" x14ac:dyDescent="0.25">
      <c r="AS4139">
        <v>-9.9843592806792003E-3</v>
      </c>
      <c r="AT4139">
        <v>-0.75866018802481738</v>
      </c>
      <c r="AU4139">
        <v>-0.23238217460197308</v>
      </c>
      <c r="AV4139">
        <v>4138</v>
      </c>
      <c r="AW4139">
        <v>0.4138</v>
      </c>
    </row>
    <row r="4140" spans="45:49" x14ac:dyDescent="0.25">
      <c r="AS4140">
        <v>-4.2356096912499197E-3</v>
      </c>
      <c r="AT4140">
        <v>-0.32184222887307873</v>
      </c>
      <c r="AU4140">
        <v>-0.23214569727676829</v>
      </c>
      <c r="AV4140">
        <v>4139</v>
      </c>
      <c r="AW4140">
        <v>0.41389999999999999</v>
      </c>
    </row>
    <row r="4141" spans="45:49" x14ac:dyDescent="0.25">
      <c r="AS4141">
        <v>3.7747551277789175E-3</v>
      </c>
      <c r="AT4141">
        <v>0.28682425726907396</v>
      </c>
      <c r="AU4141">
        <v>-0.23159543273158018</v>
      </c>
      <c r="AV4141">
        <v>4140</v>
      </c>
      <c r="AW4141">
        <v>0.41399999999999998</v>
      </c>
    </row>
    <row r="4142" spans="45:49" x14ac:dyDescent="0.25">
      <c r="AS4142">
        <v>4.8177937458149245E-3</v>
      </c>
      <c r="AT4142">
        <v>0.36607940542941869</v>
      </c>
      <c r="AU4142">
        <v>-0.230652934161413</v>
      </c>
      <c r="AV4142">
        <v>4141</v>
      </c>
      <c r="AW4142">
        <v>0.41410000000000002</v>
      </c>
    </row>
    <row r="4143" spans="45:49" x14ac:dyDescent="0.25">
      <c r="AS4143">
        <v>-4.1836754621726868E-3</v>
      </c>
      <c r="AT4143">
        <v>-0.31789601350872365</v>
      </c>
      <c r="AU4143">
        <v>-0.23057448735641717</v>
      </c>
      <c r="AV4143">
        <v>4142</v>
      </c>
      <c r="AW4143">
        <v>0.41420000000000001</v>
      </c>
    </row>
    <row r="4144" spans="45:49" x14ac:dyDescent="0.25">
      <c r="AS4144">
        <v>-2.7338202125974931E-2</v>
      </c>
      <c r="AT4144">
        <v>-2.0772895868528591</v>
      </c>
      <c r="AU4144">
        <v>-0.23049604055142134</v>
      </c>
      <c r="AV4144">
        <v>4143</v>
      </c>
      <c r="AW4144">
        <v>0.4143</v>
      </c>
    </row>
    <row r="4145" spans="45:49" x14ac:dyDescent="0.25">
      <c r="AS4145">
        <v>-1.4179136787788595E-2</v>
      </c>
      <c r="AT4145">
        <v>-1.0773997889148006</v>
      </c>
      <c r="AU4145">
        <v>-0.23049604055142134</v>
      </c>
      <c r="AV4145">
        <v>4144</v>
      </c>
      <c r="AW4145">
        <v>0.41439999999999999</v>
      </c>
    </row>
    <row r="4146" spans="45:49" x14ac:dyDescent="0.25">
      <c r="AS4146">
        <v>-3.658467940113042E-3</v>
      </c>
      <c r="AT4146">
        <v>-0.27798819105997929</v>
      </c>
      <c r="AU4146">
        <v>-0.23041759374642551</v>
      </c>
      <c r="AV4146">
        <v>4145</v>
      </c>
      <c r="AW4146">
        <v>0.41449999999999998</v>
      </c>
    </row>
    <row r="4147" spans="45:49" x14ac:dyDescent="0.25">
      <c r="AS4147">
        <v>2.6207289774902165E-2</v>
      </c>
      <c r="AT4147">
        <v>1.9913573649861307</v>
      </c>
      <c r="AU4147">
        <v>-0.23026070013643388</v>
      </c>
      <c r="AV4147">
        <v>4146</v>
      </c>
      <c r="AW4147">
        <v>0.41460000000000002</v>
      </c>
    </row>
    <row r="4148" spans="45:49" x14ac:dyDescent="0.25">
      <c r="AS4148">
        <v>-1.2705198180356092E-2</v>
      </c>
      <c r="AT4148">
        <v>-0.9654027634055472</v>
      </c>
      <c r="AU4148">
        <v>-0.23002422281122908</v>
      </c>
      <c r="AV4148">
        <v>4147</v>
      </c>
      <c r="AW4148">
        <v>0.41470000000000001</v>
      </c>
    </row>
    <row r="4149" spans="45:49" x14ac:dyDescent="0.25">
      <c r="AS4149">
        <v>-4.0567949486103316E-3</v>
      </c>
      <c r="AT4149">
        <v>-0.30825501486575879</v>
      </c>
      <c r="AU4149">
        <v>-0.22978888239624159</v>
      </c>
      <c r="AV4149">
        <v>4148</v>
      </c>
      <c r="AW4149">
        <v>0.4148</v>
      </c>
    </row>
    <row r="4150" spans="45:49" x14ac:dyDescent="0.25">
      <c r="AS4150">
        <v>-3.559692657290725E-2</v>
      </c>
      <c r="AT4150">
        <v>-2.7048276456924851</v>
      </c>
      <c r="AU4150">
        <v>-0.22971043559124579</v>
      </c>
      <c r="AV4150">
        <v>4149</v>
      </c>
      <c r="AW4150">
        <v>0.41489999999999999</v>
      </c>
    </row>
    <row r="4151" spans="45:49" x14ac:dyDescent="0.25">
      <c r="AS4151">
        <v>-2.6019961469501141E-2</v>
      </c>
      <c r="AT4151">
        <v>-1.9771232490651496</v>
      </c>
      <c r="AU4151">
        <v>-0.22923975476127084</v>
      </c>
      <c r="AV4151">
        <v>4150</v>
      </c>
      <c r="AW4151">
        <v>0.41499999999999998</v>
      </c>
    </row>
    <row r="4152" spans="45:49" x14ac:dyDescent="0.25">
      <c r="AS4152">
        <v>9.2983366926091549E-3</v>
      </c>
      <c r="AT4152">
        <v>0.70653285456020198</v>
      </c>
      <c r="AU4152">
        <v>-0.22923975476127084</v>
      </c>
      <c r="AV4152">
        <v>4151</v>
      </c>
      <c r="AW4152">
        <v>0.41510000000000002</v>
      </c>
    </row>
    <row r="4153" spans="45:49" x14ac:dyDescent="0.25">
      <c r="AS4153">
        <v>-1.022363677748217E-2</v>
      </c>
      <c r="AT4153">
        <v>-0.77684165622037094</v>
      </c>
      <c r="AU4153">
        <v>-0.22908286115127921</v>
      </c>
      <c r="AV4153">
        <v>4152</v>
      </c>
      <c r="AW4153">
        <v>0.41520000000000001</v>
      </c>
    </row>
    <row r="4154" spans="45:49" x14ac:dyDescent="0.25">
      <c r="AS4154">
        <v>-1.2946390854722267E-2</v>
      </c>
      <c r="AT4154">
        <v>-0.983729756108919</v>
      </c>
      <c r="AU4154">
        <v>-0.22908286115127921</v>
      </c>
      <c r="AV4154">
        <v>4153</v>
      </c>
      <c r="AW4154">
        <v>0.4153</v>
      </c>
    </row>
    <row r="4155" spans="45:49" x14ac:dyDescent="0.25">
      <c r="AS4155">
        <v>1.7787750261959445E-2</v>
      </c>
      <c r="AT4155">
        <v>1.3515997951306338</v>
      </c>
      <c r="AU4155">
        <v>-0.22876793702107859</v>
      </c>
      <c r="AV4155">
        <v>4154</v>
      </c>
      <c r="AW4155">
        <v>0.41539999999999999</v>
      </c>
    </row>
    <row r="4156" spans="45:49" x14ac:dyDescent="0.25">
      <c r="AS4156">
        <v>1.1058504571792582E-2</v>
      </c>
      <c r="AT4156">
        <v>0.8402789725269928</v>
      </c>
      <c r="AU4156">
        <v>-0.22853259660609113</v>
      </c>
      <c r="AV4156">
        <v>4155</v>
      </c>
      <c r="AW4156">
        <v>0.41549999999999998</v>
      </c>
    </row>
    <row r="4157" spans="45:49" x14ac:dyDescent="0.25">
      <c r="AS4157">
        <v>3.1773394266565447E-3</v>
      </c>
      <c r="AT4157">
        <v>0.24142970611149128</v>
      </c>
      <c r="AU4157">
        <v>-0.22853259660609113</v>
      </c>
      <c r="AV4157">
        <v>4156</v>
      </c>
      <c r="AW4157">
        <v>0.41560000000000002</v>
      </c>
    </row>
    <row r="4158" spans="45:49" x14ac:dyDescent="0.25">
      <c r="AS4158">
        <v>8.2949482350613835E-3</v>
      </c>
      <c r="AT4158">
        <v>0.63029051847578377</v>
      </c>
      <c r="AU4158">
        <v>-0.22735475762093643</v>
      </c>
      <c r="AV4158">
        <v>4157</v>
      </c>
      <c r="AW4158">
        <v>0.41570000000000001</v>
      </c>
    </row>
    <row r="4159" spans="45:49" x14ac:dyDescent="0.25">
      <c r="AS4159">
        <v>4.7179202283587079E-4</v>
      </c>
      <c r="AT4159">
        <v>3.5849052972873587E-2</v>
      </c>
      <c r="AU4159">
        <v>-0.22696252359595734</v>
      </c>
      <c r="AV4159">
        <v>4158</v>
      </c>
      <c r="AW4159">
        <v>0.4158</v>
      </c>
    </row>
    <row r="4160" spans="45:49" x14ac:dyDescent="0.25">
      <c r="AS4160">
        <v>8.1261582499791984E-3</v>
      </c>
      <c r="AT4160">
        <v>0.6174650343140754</v>
      </c>
      <c r="AU4160">
        <v>-0.22696252359595734</v>
      </c>
      <c r="AV4160">
        <v>4159</v>
      </c>
      <c r="AW4160">
        <v>0.41589999999999999</v>
      </c>
    </row>
    <row r="4161" spans="45:49" x14ac:dyDescent="0.25">
      <c r="AS4161">
        <v>-1.1386029859750124E-3</v>
      </c>
      <c r="AT4161">
        <v>-8.6516593718436327E-2</v>
      </c>
      <c r="AU4161">
        <v>-0.22688407679096151</v>
      </c>
      <c r="AV4161">
        <v>4160</v>
      </c>
      <c r="AW4161">
        <v>0.41599999999999998</v>
      </c>
    </row>
    <row r="4162" spans="45:49" x14ac:dyDescent="0.25">
      <c r="AS4162">
        <v>-8.8816359493648644E-4</v>
      </c>
      <c r="AT4162">
        <v>-6.7486990500754032E-2</v>
      </c>
      <c r="AU4162">
        <v>-0.22657028957097822</v>
      </c>
      <c r="AV4162">
        <v>4161</v>
      </c>
      <c r="AW4162">
        <v>0.41610000000000003</v>
      </c>
    </row>
    <row r="4163" spans="45:49" x14ac:dyDescent="0.25">
      <c r="AS4163">
        <v>-1.0092088018609502E-2</v>
      </c>
      <c r="AT4163">
        <v>-0.76684594158959896</v>
      </c>
      <c r="AU4163">
        <v>-0.22633381224577342</v>
      </c>
      <c r="AV4163">
        <v>4162</v>
      </c>
      <c r="AW4163">
        <v>0.41620000000000001</v>
      </c>
    </row>
    <row r="4164" spans="45:49" x14ac:dyDescent="0.25">
      <c r="AS4164">
        <v>2.3485702758989646E-2</v>
      </c>
      <c r="AT4164">
        <v>1.7845579440945345</v>
      </c>
      <c r="AU4164">
        <v>-0.22625650235099493</v>
      </c>
      <c r="AV4164">
        <v>4163</v>
      </c>
      <c r="AW4164">
        <v>0.4163</v>
      </c>
    </row>
    <row r="4165" spans="45:49" x14ac:dyDescent="0.25">
      <c r="AS4165">
        <v>-4.0810937639434997E-3</v>
      </c>
      <c r="AT4165">
        <v>-0.31010135705870395</v>
      </c>
      <c r="AU4165">
        <v>-0.22617691863578177</v>
      </c>
      <c r="AV4165">
        <v>4164</v>
      </c>
      <c r="AW4165">
        <v>0.41639999999999999</v>
      </c>
    </row>
    <row r="4166" spans="45:49" x14ac:dyDescent="0.25">
      <c r="AS4166">
        <v>1.8258285449519462E-2</v>
      </c>
      <c r="AT4166">
        <v>1.3873533476452515</v>
      </c>
      <c r="AU4166">
        <v>-0.22594271513101163</v>
      </c>
      <c r="AV4166">
        <v>4165</v>
      </c>
      <c r="AW4166">
        <v>0.41649999999999998</v>
      </c>
    </row>
    <row r="4167" spans="45:49" x14ac:dyDescent="0.25">
      <c r="AS4167">
        <v>-5.5677054604075238E-3</v>
      </c>
      <c r="AT4167">
        <v>-0.42306134552203645</v>
      </c>
      <c r="AU4167">
        <v>-0.22547089739081938</v>
      </c>
      <c r="AV4167">
        <v>4166</v>
      </c>
      <c r="AW4167">
        <v>0.41660000000000003</v>
      </c>
    </row>
    <row r="4168" spans="45:49" x14ac:dyDescent="0.25">
      <c r="AS4168">
        <v>-7.0767905685897867E-3</v>
      </c>
      <c r="AT4168">
        <v>-0.5377289731317999</v>
      </c>
      <c r="AU4168">
        <v>-0.22539245058582355</v>
      </c>
      <c r="AV4168">
        <v>4167</v>
      </c>
      <c r="AW4168">
        <v>0.41670000000000001</v>
      </c>
    </row>
    <row r="4169" spans="45:49" x14ac:dyDescent="0.25">
      <c r="AS4169">
        <v>-6.931805642125255E-3</v>
      </c>
      <c r="AT4169">
        <v>-0.52671231312586475</v>
      </c>
      <c r="AU4169">
        <v>-0.22531400378082772</v>
      </c>
      <c r="AV4169">
        <v>4168</v>
      </c>
      <c r="AW4169">
        <v>0.4168</v>
      </c>
    </row>
    <row r="4170" spans="45:49" x14ac:dyDescent="0.25">
      <c r="AS4170">
        <v>1.8693479626108458E-3</v>
      </c>
      <c r="AT4170">
        <v>0.14204215182265342</v>
      </c>
      <c r="AU4170">
        <v>-0.22523555697583189</v>
      </c>
      <c r="AV4170">
        <v>4169</v>
      </c>
      <c r="AW4170">
        <v>0.41689999999999999</v>
      </c>
    </row>
    <row r="4171" spans="45:49" x14ac:dyDescent="0.25">
      <c r="AS4171">
        <v>8.3736949500234914E-3</v>
      </c>
      <c r="AT4171">
        <v>0.63627407694959559</v>
      </c>
      <c r="AU4171">
        <v>-0.22492176975584863</v>
      </c>
      <c r="AV4171">
        <v>4170</v>
      </c>
      <c r="AW4171">
        <v>0.41699999999999998</v>
      </c>
    </row>
    <row r="4172" spans="45:49" x14ac:dyDescent="0.25">
      <c r="AS4172">
        <v>1.8937515142170016E-3</v>
      </c>
      <c r="AT4172">
        <v>0.1438964523871199</v>
      </c>
      <c r="AU4172">
        <v>-0.22476487614585697</v>
      </c>
      <c r="AV4172">
        <v>4171</v>
      </c>
      <c r="AW4172">
        <v>0.41710000000000003</v>
      </c>
    </row>
    <row r="4173" spans="45:49" x14ac:dyDescent="0.25">
      <c r="AS4173">
        <v>1.323866490565706E-2</v>
      </c>
      <c r="AT4173">
        <v>1.0059381602942581</v>
      </c>
      <c r="AU4173">
        <v>-0.22476487614585697</v>
      </c>
      <c r="AV4173">
        <v>4172</v>
      </c>
      <c r="AW4173">
        <v>0.41720000000000002</v>
      </c>
    </row>
    <row r="4174" spans="45:49" x14ac:dyDescent="0.25">
      <c r="AS4174">
        <v>9.0110899827777757E-3</v>
      </c>
      <c r="AT4174">
        <v>0.68470645220788606</v>
      </c>
      <c r="AU4174">
        <v>-0.22445108892587368</v>
      </c>
      <c r="AV4174">
        <v>4173</v>
      </c>
      <c r="AW4174">
        <v>0.4173</v>
      </c>
    </row>
    <row r="4175" spans="45:49" x14ac:dyDescent="0.25">
      <c r="AS4175">
        <v>-1.0081285220167047E-2</v>
      </c>
      <c r="AT4175">
        <v>-0.76602509241268613</v>
      </c>
      <c r="AU4175">
        <v>-0.22437264212087785</v>
      </c>
      <c r="AV4175">
        <v>4174</v>
      </c>
      <c r="AW4175">
        <v>0.41739999999999999</v>
      </c>
    </row>
    <row r="4176" spans="45:49" x14ac:dyDescent="0.25">
      <c r="AS4176">
        <v>-1.0536932894638085E-2</v>
      </c>
      <c r="AT4176">
        <v>-0.80064741926105976</v>
      </c>
      <c r="AU4176">
        <v>-0.22421574851088621</v>
      </c>
      <c r="AV4176">
        <v>4175</v>
      </c>
      <c r="AW4176">
        <v>0.41749999999999998</v>
      </c>
    </row>
    <row r="4177" spans="45:49" x14ac:dyDescent="0.25">
      <c r="AS4177">
        <v>2.2668819678983709E-3</v>
      </c>
      <c r="AT4177">
        <v>0.17224871938691441</v>
      </c>
      <c r="AU4177">
        <v>-0.22382351448590709</v>
      </c>
      <c r="AV4177">
        <v>4176</v>
      </c>
      <c r="AW4177">
        <v>0.41760000000000003</v>
      </c>
    </row>
    <row r="4178" spans="45:49" x14ac:dyDescent="0.25">
      <c r="AS4178">
        <v>-6.5922506450988294E-4</v>
      </c>
      <c r="AT4178">
        <v>-5.009112726537604E-2</v>
      </c>
      <c r="AU4178">
        <v>-0.22382351448590709</v>
      </c>
      <c r="AV4178">
        <v>4177</v>
      </c>
      <c r="AW4178">
        <v>0.41770000000000002</v>
      </c>
    </row>
    <row r="4179" spans="45:49" x14ac:dyDescent="0.25">
      <c r="AS4179">
        <v>-2.7086595673608826E-3</v>
      </c>
      <c r="AT4179">
        <v>-0.2058171304638225</v>
      </c>
      <c r="AU4179">
        <v>-0.22366662087591546</v>
      </c>
      <c r="AV4179">
        <v>4178</v>
      </c>
      <c r="AW4179">
        <v>0.4178</v>
      </c>
    </row>
    <row r="4180" spans="45:49" x14ac:dyDescent="0.25">
      <c r="AS4180">
        <v>-9.8572692945708695E-3</v>
      </c>
      <c r="AT4180">
        <v>-0.74900327263880995</v>
      </c>
      <c r="AU4180">
        <v>-0.22343128046092797</v>
      </c>
      <c r="AV4180">
        <v>4179</v>
      </c>
      <c r="AW4180">
        <v>0.41789999999999999</v>
      </c>
    </row>
    <row r="4181" spans="45:49" x14ac:dyDescent="0.25">
      <c r="AS4181">
        <v>-7.0981268436298706E-5</v>
      </c>
      <c r="AT4181">
        <v>-5.3935020710171346E-3</v>
      </c>
      <c r="AU4181">
        <v>-0.22327438685093634</v>
      </c>
      <c r="AV4181">
        <v>4180</v>
      </c>
      <c r="AW4181">
        <v>0.41799999999999998</v>
      </c>
    </row>
    <row r="4182" spans="45:49" x14ac:dyDescent="0.25">
      <c r="AS4182">
        <v>-3.586319610349165E-3</v>
      </c>
      <c r="AT4182">
        <v>-0.27250600999201036</v>
      </c>
      <c r="AU4182">
        <v>-0.22248991880097813</v>
      </c>
      <c r="AV4182">
        <v>4181</v>
      </c>
      <c r="AW4182">
        <v>0.41810000000000003</v>
      </c>
    </row>
    <row r="4183" spans="45:49" x14ac:dyDescent="0.25">
      <c r="AS4183">
        <v>6.7818831485055853E-3</v>
      </c>
      <c r="AT4183">
        <v>0.51532047274821047</v>
      </c>
      <c r="AU4183">
        <v>-0.2223341621012038</v>
      </c>
      <c r="AV4183">
        <v>4182</v>
      </c>
      <c r="AW4183">
        <v>0.41820000000000002</v>
      </c>
    </row>
    <row r="4184" spans="45:49" x14ac:dyDescent="0.25">
      <c r="AS4184">
        <v>2.9006202084929104E-2</v>
      </c>
      <c r="AT4184">
        <v>2.2040323378808928</v>
      </c>
      <c r="AU4184">
        <v>-0.22202037488122051</v>
      </c>
      <c r="AV4184">
        <v>4183</v>
      </c>
      <c r="AW4184">
        <v>0.41830000000000001</v>
      </c>
    </row>
    <row r="4185" spans="45:49" x14ac:dyDescent="0.25">
      <c r="AS4185">
        <v>3.1465768870475586E-4</v>
      </c>
      <c r="AT4185">
        <v>2.3909221870465923E-2</v>
      </c>
      <c r="AU4185">
        <v>-0.22178389755601571</v>
      </c>
      <c r="AV4185">
        <v>4184</v>
      </c>
      <c r="AW4185">
        <v>0.41839999999999999</v>
      </c>
    </row>
    <row r="4186" spans="45:49" x14ac:dyDescent="0.25">
      <c r="AS4186">
        <v>-7.9659566392820125E-3</v>
      </c>
      <c r="AT4186">
        <v>-0.60529213661711501</v>
      </c>
      <c r="AU4186">
        <v>-0.22178389755601571</v>
      </c>
      <c r="AV4186">
        <v>4185</v>
      </c>
      <c r="AW4186">
        <v>0.41849999999999998</v>
      </c>
    </row>
    <row r="4187" spans="45:49" x14ac:dyDescent="0.25">
      <c r="AS4187">
        <v>2.3480795116483932E-2</v>
      </c>
      <c r="AT4187">
        <v>1.78418503754325</v>
      </c>
      <c r="AU4187">
        <v>-0.22123590683126229</v>
      </c>
      <c r="AV4187">
        <v>4186</v>
      </c>
      <c r="AW4187">
        <v>0.41860000000000003</v>
      </c>
    </row>
    <row r="4188" spans="45:49" x14ac:dyDescent="0.25">
      <c r="AS4188">
        <v>6.6526984369374986E-4</v>
      </c>
      <c r="AT4188">
        <v>5.0550438993177668E-2</v>
      </c>
      <c r="AU4188">
        <v>-0.22123590683126229</v>
      </c>
      <c r="AV4188">
        <v>4187</v>
      </c>
      <c r="AW4188">
        <v>0.41870000000000002</v>
      </c>
    </row>
    <row r="4189" spans="45:49" x14ac:dyDescent="0.25">
      <c r="AS4189">
        <v>9.5350257072368549E-3</v>
      </c>
      <c r="AT4189">
        <v>0.72451763728815732</v>
      </c>
      <c r="AU4189">
        <v>-0.22060833239129571</v>
      </c>
      <c r="AV4189">
        <v>4188</v>
      </c>
      <c r="AW4189">
        <v>0.41880000000000001</v>
      </c>
    </row>
    <row r="4190" spans="45:49" x14ac:dyDescent="0.25">
      <c r="AS4190">
        <v>-4.3715573735880753E-3</v>
      </c>
      <c r="AT4190">
        <v>-0.33217219510774604</v>
      </c>
      <c r="AU4190">
        <v>-0.22006034166654229</v>
      </c>
      <c r="AV4190">
        <v>4189</v>
      </c>
      <c r="AW4190">
        <v>0.41889999999999999</v>
      </c>
    </row>
    <row r="4191" spans="45:49" x14ac:dyDescent="0.25">
      <c r="AS4191">
        <v>9.1016718965875043E-3</v>
      </c>
      <c r="AT4191">
        <v>0.69158930666360641</v>
      </c>
      <c r="AU4191">
        <v>-0.21857098928183899</v>
      </c>
      <c r="AV4191">
        <v>4190</v>
      </c>
      <c r="AW4191">
        <v>0.41899999999999998</v>
      </c>
    </row>
    <row r="4192" spans="45:49" x14ac:dyDescent="0.25">
      <c r="AS4192">
        <v>1.3260390201139671E-2</v>
      </c>
      <c r="AT4192">
        <v>1.0075889539298224</v>
      </c>
      <c r="AU4192">
        <v>-0.21841409567184733</v>
      </c>
      <c r="AV4192">
        <v>4191</v>
      </c>
      <c r="AW4192">
        <v>0.41909999999999997</v>
      </c>
    </row>
    <row r="4193" spans="45:49" x14ac:dyDescent="0.25">
      <c r="AS4193">
        <v>1.250610948773101E-2</v>
      </c>
      <c r="AT4193">
        <v>0.95027503605374408</v>
      </c>
      <c r="AU4193">
        <v>-0.21810030845186404</v>
      </c>
      <c r="AV4193">
        <v>4192</v>
      </c>
      <c r="AW4193">
        <v>0.41920000000000002</v>
      </c>
    </row>
    <row r="4194" spans="45:49" x14ac:dyDescent="0.25">
      <c r="AS4194">
        <v>6.0885589459758194E-3</v>
      </c>
      <c r="AT4194">
        <v>0.4626383270975376</v>
      </c>
      <c r="AU4194">
        <v>-0.21778765814209808</v>
      </c>
      <c r="AV4194">
        <v>4193</v>
      </c>
      <c r="AW4194">
        <v>0.41930000000000001</v>
      </c>
    </row>
    <row r="4195" spans="45:49" x14ac:dyDescent="0.25">
      <c r="AS4195">
        <v>1.5890587337707984E-3</v>
      </c>
      <c r="AT4195">
        <v>0.12074441272139624</v>
      </c>
      <c r="AU4195">
        <v>-0.21653364617238224</v>
      </c>
      <c r="AV4195">
        <v>4194</v>
      </c>
      <c r="AW4195">
        <v>0.4194</v>
      </c>
    </row>
    <row r="4196" spans="45:49" x14ac:dyDescent="0.25">
      <c r="AS4196">
        <v>5.9365716515458189E-3</v>
      </c>
      <c r="AT4196">
        <v>0.45108959310989172</v>
      </c>
      <c r="AU4196">
        <v>-0.21567300513786286</v>
      </c>
      <c r="AV4196">
        <v>4195</v>
      </c>
      <c r="AW4196">
        <v>0.41949999999999998</v>
      </c>
    </row>
    <row r="4197" spans="45:49" x14ac:dyDescent="0.25">
      <c r="AS4197">
        <v>4.2239540402988496E-3</v>
      </c>
      <c r="AT4197">
        <v>0.32095657581377807</v>
      </c>
      <c r="AU4197">
        <v>-0.2154376647228754</v>
      </c>
      <c r="AV4197">
        <v>4196</v>
      </c>
      <c r="AW4197">
        <v>0.41959999999999997</v>
      </c>
    </row>
    <row r="4198" spans="45:49" x14ac:dyDescent="0.25">
      <c r="AS4198">
        <v>5.8386581986269448E-3</v>
      </c>
      <c r="AT4198">
        <v>0.44364965264767925</v>
      </c>
      <c r="AU4198">
        <v>-0.21528077111288374</v>
      </c>
      <c r="AV4198">
        <v>4197</v>
      </c>
      <c r="AW4198">
        <v>0.41970000000000002</v>
      </c>
    </row>
    <row r="4199" spans="45:49" x14ac:dyDescent="0.25">
      <c r="AS4199">
        <v>5.4808491654512181E-3</v>
      </c>
      <c r="AT4199">
        <v>0.41646158171043141</v>
      </c>
      <c r="AU4199">
        <v>-0.21520346121810527</v>
      </c>
      <c r="AV4199">
        <v>4198</v>
      </c>
      <c r="AW4199">
        <v>0.41980000000000001</v>
      </c>
    </row>
    <row r="4200" spans="45:49" x14ac:dyDescent="0.25">
      <c r="AS4200">
        <v>-6.0538463526427222E-3</v>
      </c>
      <c r="AT4200">
        <v>-0.46000069539333027</v>
      </c>
      <c r="AU4200">
        <v>-0.21520346121810527</v>
      </c>
      <c r="AV4200">
        <v>4199</v>
      </c>
      <c r="AW4200">
        <v>0.4199</v>
      </c>
    </row>
    <row r="4201" spans="45:49" x14ac:dyDescent="0.25">
      <c r="AS4201">
        <v>1.7650695367592562E-2</v>
      </c>
      <c r="AT4201">
        <v>1.3411856975398839</v>
      </c>
      <c r="AU4201">
        <v>-0.21465547049335185</v>
      </c>
      <c r="AV4201">
        <v>4200</v>
      </c>
      <c r="AW4201">
        <v>0.42</v>
      </c>
    </row>
    <row r="4202" spans="45:49" x14ac:dyDescent="0.25">
      <c r="AS4202">
        <v>1.1759938354316546E-3</v>
      </c>
      <c r="AT4202">
        <v>8.9357732351545899E-2</v>
      </c>
      <c r="AU4202">
        <v>-0.2141847896633769</v>
      </c>
      <c r="AV4202">
        <v>4201</v>
      </c>
      <c r="AW4202">
        <v>0.42009999999999997</v>
      </c>
    </row>
    <row r="4203" spans="45:49" x14ac:dyDescent="0.25">
      <c r="AS4203">
        <v>6.6626034958972014E-3</v>
      </c>
      <c r="AT4203">
        <v>0.50625702449564969</v>
      </c>
      <c r="AU4203">
        <v>-0.2141847896633769</v>
      </c>
      <c r="AV4203">
        <v>4202</v>
      </c>
      <c r="AW4203">
        <v>0.42020000000000002</v>
      </c>
    </row>
    <row r="4204" spans="45:49" x14ac:dyDescent="0.25">
      <c r="AS4204">
        <v>-2.5810010129134753E-2</v>
      </c>
      <c r="AT4204">
        <v>-1.9611701248955644</v>
      </c>
      <c r="AU4204">
        <v>-0.21395058615860676</v>
      </c>
      <c r="AV4204">
        <v>4203</v>
      </c>
      <c r="AW4204">
        <v>0.42030000000000001</v>
      </c>
    </row>
    <row r="4205" spans="45:49" x14ac:dyDescent="0.25">
      <c r="AS4205">
        <v>-3.8220061492211248E-3</v>
      </c>
      <c r="AT4205">
        <v>-0.2904146197354045</v>
      </c>
      <c r="AU4205">
        <v>-0.21371638265383663</v>
      </c>
      <c r="AV4205">
        <v>4204</v>
      </c>
      <c r="AW4205">
        <v>0.4204</v>
      </c>
    </row>
    <row r="4206" spans="45:49" x14ac:dyDescent="0.25">
      <c r="AS4206">
        <v>-2.4438862692477414E-3</v>
      </c>
      <c r="AT4206">
        <v>-0.18569836725793734</v>
      </c>
      <c r="AU4206">
        <v>-0.21316839192908318</v>
      </c>
      <c r="AV4206">
        <v>4205</v>
      </c>
      <c r="AW4206">
        <v>0.42049999999999998</v>
      </c>
    </row>
    <row r="4207" spans="45:49" x14ac:dyDescent="0.25">
      <c r="AS4207">
        <v>1.5100546668236349E-2</v>
      </c>
      <c r="AT4207">
        <v>1.1474129939184636</v>
      </c>
      <c r="AU4207">
        <v>-0.21285460470909992</v>
      </c>
      <c r="AV4207">
        <v>4206</v>
      </c>
      <c r="AW4207">
        <v>0.42059999999999997</v>
      </c>
    </row>
    <row r="4208" spans="45:49" x14ac:dyDescent="0.25">
      <c r="AS4208">
        <v>1.3038169754508999E-4</v>
      </c>
      <c r="AT4208">
        <v>9.90703563382026E-3</v>
      </c>
      <c r="AU4208">
        <v>-0.21277729481432142</v>
      </c>
      <c r="AV4208">
        <v>4207</v>
      </c>
      <c r="AW4208">
        <v>0.42070000000000002</v>
      </c>
    </row>
    <row r="4209" spans="45:49" x14ac:dyDescent="0.25">
      <c r="AS4209">
        <v>-1.3940427859324702E-2</v>
      </c>
      <c r="AT4209">
        <v>-1.0592615233075058</v>
      </c>
      <c r="AU4209">
        <v>-0.21277729481432142</v>
      </c>
      <c r="AV4209">
        <v>4208</v>
      </c>
      <c r="AW4209">
        <v>0.42080000000000001</v>
      </c>
    </row>
    <row r="4210" spans="45:49" x14ac:dyDescent="0.25">
      <c r="AS4210">
        <v>1.0237252492970583E-2</v>
      </c>
      <c r="AT4210">
        <v>0.77787624451814197</v>
      </c>
      <c r="AU4210">
        <v>-0.21269771109910826</v>
      </c>
      <c r="AV4210">
        <v>4209</v>
      </c>
      <c r="AW4210">
        <v>0.4209</v>
      </c>
    </row>
    <row r="4211" spans="45:49" x14ac:dyDescent="0.25">
      <c r="AS4211">
        <v>-8.9120693178301735E-3</v>
      </c>
      <c r="AT4211">
        <v>-0.677182380389591</v>
      </c>
      <c r="AU4211">
        <v>-0.21254195439933396</v>
      </c>
      <c r="AV4211">
        <v>4210</v>
      </c>
      <c r="AW4211">
        <v>0.42099999999999999</v>
      </c>
    </row>
    <row r="4212" spans="45:49" x14ac:dyDescent="0.25">
      <c r="AS4212">
        <v>-2.2491067261398712E-2</v>
      </c>
      <c r="AT4212">
        <v>-1.7089807004872546</v>
      </c>
      <c r="AU4212">
        <v>-0.21246350759433813</v>
      </c>
      <c r="AV4212">
        <v>4211</v>
      </c>
      <c r="AW4212">
        <v>0.42109999999999997</v>
      </c>
    </row>
    <row r="4213" spans="45:49" x14ac:dyDescent="0.25">
      <c r="AS4213">
        <v>2.462319853293593E-3</v>
      </c>
      <c r="AT4213">
        <v>0.18709904064568883</v>
      </c>
      <c r="AU4213">
        <v>-0.21246350759433813</v>
      </c>
      <c r="AV4213">
        <v>4212</v>
      </c>
      <c r="AW4213">
        <v>0.42120000000000002</v>
      </c>
    </row>
    <row r="4214" spans="45:49" x14ac:dyDescent="0.25">
      <c r="AS4214">
        <v>-9.9883691837021615E-3</v>
      </c>
      <c r="AT4214">
        <v>-0.75896487996306206</v>
      </c>
      <c r="AU4214">
        <v>-0.21215085728457217</v>
      </c>
      <c r="AV4214">
        <v>4213</v>
      </c>
      <c r="AW4214">
        <v>0.42130000000000001</v>
      </c>
    </row>
    <row r="4215" spans="45:49" x14ac:dyDescent="0.25">
      <c r="AS4215">
        <v>-1.6884145547919616E-2</v>
      </c>
      <c r="AT4215">
        <v>-1.2829395132855943</v>
      </c>
      <c r="AU4215">
        <v>-0.21168131336481455</v>
      </c>
      <c r="AV4215">
        <v>4214</v>
      </c>
      <c r="AW4215">
        <v>0.4214</v>
      </c>
    </row>
    <row r="4216" spans="45:49" x14ac:dyDescent="0.25">
      <c r="AS4216">
        <v>1.3754805258940905E-2</v>
      </c>
      <c r="AT4216">
        <v>1.0451570151513001</v>
      </c>
      <c r="AU4216">
        <v>-0.21168131336481455</v>
      </c>
      <c r="AV4216">
        <v>4215</v>
      </c>
      <c r="AW4216">
        <v>0.42149999999999999</v>
      </c>
    </row>
    <row r="4217" spans="45:49" x14ac:dyDescent="0.25">
      <c r="AS4217">
        <v>-3.6323137965155188E-3</v>
      </c>
      <c r="AT4217">
        <v>-0.27600087200008511</v>
      </c>
      <c r="AU4217">
        <v>-0.21160286655981875</v>
      </c>
      <c r="AV4217">
        <v>4216</v>
      </c>
      <c r="AW4217">
        <v>0.42159999999999997</v>
      </c>
    </row>
    <row r="4218" spans="45:49" x14ac:dyDescent="0.25">
      <c r="AS4218">
        <v>-1.8455369190633064E-2</v>
      </c>
      <c r="AT4218">
        <v>-1.4023287290279323</v>
      </c>
      <c r="AU4218">
        <v>-0.21152441975482292</v>
      </c>
      <c r="AV4218">
        <v>4217</v>
      </c>
      <c r="AW4218">
        <v>0.42170000000000002</v>
      </c>
    </row>
    <row r="4219" spans="45:49" x14ac:dyDescent="0.25">
      <c r="AS4219">
        <v>2.5019999384312541E-4</v>
      </c>
      <c r="AT4219">
        <v>1.9011412654205001E-2</v>
      </c>
      <c r="AU4219">
        <v>-0.21050802202052921</v>
      </c>
      <c r="AV4219">
        <v>4218</v>
      </c>
      <c r="AW4219">
        <v>0.42180000000000001</v>
      </c>
    </row>
    <row r="4220" spans="45:49" x14ac:dyDescent="0.25">
      <c r="AS4220">
        <v>3.4772442631947342E-2</v>
      </c>
      <c r="AT4220">
        <v>2.6421793450766908</v>
      </c>
      <c r="AU4220">
        <v>-0.2104295752155334</v>
      </c>
      <c r="AV4220">
        <v>4219</v>
      </c>
      <c r="AW4220">
        <v>0.4219</v>
      </c>
    </row>
    <row r="4221" spans="45:49" x14ac:dyDescent="0.25">
      <c r="AS4221">
        <v>2.3266414928002632E-2</v>
      </c>
      <c r="AT4221">
        <v>1.7678953879493349</v>
      </c>
      <c r="AU4221">
        <v>-0.21011692490576744</v>
      </c>
      <c r="AV4221">
        <v>4220</v>
      </c>
      <c r="AW4221">
        <v>0.42199999999999999</v>
      </c>
    </row>
    <row r="4222" spans="45:49" x14ac:dyDescent="0.25">
      <c r="AS4222">
        <v>-2.1132548026798759E-2</v>
      </c>
      <c r="AT4222">
        <v>-1.6057538003944909</v>
      </c>
      <c r="AU4222">
        <v>-0.20996003129577578</v>
      </c>
      <c r="AV4222">
        <v>4221</v>
      </c>
      <c r="AW4222">
        <v>0.42209999999999998</v>
      </c>
    </row>
    <row r="4223" spans="45:49" x14ac:dyDescent="0.25">
      <c r="AS4223">
        <v>-1.1487025551559782E-3</v>
      </c>
      <c r="AT4223">
        <v>-8.7284008115134579E-2</v>
      </c>
      <c r="AU4223">
        <v>-0.20988272140099729</v>
      </c>
      <c r="AV4223">
        <v>4222</v>
      </c>
      <c r="AW4223">
        <v>0.42220000000000002</v>
      </c>
    </row>
    <row r="4224" spans="45:49" x14ac:dyDescent="0.25">
      <c r="AS4224">
        <v>6.5700615175501298E-3</v>
      </c>
      <c r="AT4224">
        <v>0.49922523480145886</v>
      </c>
      <c r="AU4224">
        <v>-0.20980427459600148</v>
      </c>
      <c r="AV4224">
        <v>4223</v>
      </c>
      <c r="AW4224">
        <v>0.42230000000000001</v>
      </c>
    </row>
    <row r="4225" spans="45:49" x14ac:dyDescent="0.25">
      <c r="AS4225">
        <v>1.8418920967633314E-3</v>
      </c>
      <c r="AT4225">
        <v>0.13995592157385148</v>
      </c>
      <c r="AU4225">
        <v>-0.20941317748123969</v>
      </c>
      <c r="AV4225">
        <v>4224</v>
      </c>
      <c r="AW4225">
        <v>0.4224</v>
      </c>
    </row>
    <row r="4226" spans="45:49" x14ac:dyDescent="0.25">
      <c r="AS4226">
        <v>-1.8767303736240137E-2</v>
      </c>
      <c r="AT4226">
        <v>-1.4260310332388439</v>
      </c>
      <c r="AU4226">
        <v>-0.20910052717147373</v>
      </c>
      <c r="AV4226">
        <v>4225</v>
      </c>
      <c r="AW4226">
        <v>0.42249999999999999</v>
      </c>
    </row>
    <row r="4227" spans="45:49" x14ac:dyDescent="0.25">
      <c r="AS4227">
        <v>-1.861208457967223E-3</v>
      </c>
      <c r="AT4227">
        <v>-0.14142367266442549</v>
      </c>
      <c r="AU4227">
        <v>-0.2090220803664779</v>
      </c>
      <c r="AV4227">
        <v>4226</v>
      </c>
      <c r="AW4227">
        <v>0.42259999999999998</v>
      </c>
    </row>
    <row r="4228" spans="45:49" x14ac:dyDescent="0.25">
      <c r="AS4228">
        <v>-9.8826154726339155E-3</v>
      </c>
      <c r="AT4228">
        <v>-0.75092919854696827</v>
      </c>
      <c r="AU4228">
        <v>-0.20870943005671194</v>
      </c>
      <c r="AV4228">
        <v>4227</v>
      </c>
      <c r="AW4228">
        <v>0.42270000000000002</v>
      </c>
    </row>
    <row r="4229" spans="45:49" x14ac:dyDescent="0.25">
      <c r="AS4229">
        <v>7.0384271680268293E-3</v>
      </c>
      <c r="AT4229">
        <v>0.53481393533456378</v>
      </c>
      <c r="AU4229">
        <v>-0.20863098325171614</v>
      </c>
      <c r="AV4229">
        <v>4228</v>
      </c>
      <c r="AW4229">
        <v>0.42280000000000001</v>
      </c>
    </row>
    <row r="4230" spans="45:49" x14ac:dyDescent="0.25">
      <c r="AS4230">
        <v>1.5108327077086871E-2</v>
      </c>
      <c r="AT4230">
        <v>1.1480041872314757</v>
      </c>
      <c r="AU4230">
        <v>-0.20823988613695435</v>
      </c>
      <c r="AV4230">
        <v>4229</v>
      </c>
      <c r="AW4230">
        <v>0.4229</v>
      </c>
    </row>
    <row r="4231" spans="45:49" x14ac:dyDescent="0.25">
      <c r="AS4231">
        <v>1.210089980986595E-2</v>
      </c>
      <c r="AT4231">
        <v>0.91948523354799239</v>
      </c>
      <c r="AU4231">
        <v>-0.20823988613695435</v>
      </c>
      <c r="AV4231">
        <v>4230</v>
      </c>
      <c r="AW4231">
        <v>0.42299999999999999</v>
      </c>
    </row>
    <row r="4232" spans="45:49" x14ac:dyDescent="0.25">
      <c r="AS4232">
        <v>-6.8106556989278033E-3</v>
      </c>
      <c r="AT4232">
        <v>-0.51750675109613753</v>
      </c>
      <c r="AU4232">
        <v>-0.20816143933195852</v>
      </c>
      <c r="AV4232">
        <v>4231</v>
      </c>
      <c r="AW4232">
        <v>0.42309999999999998</v>
      </c>
    </row>
    <row r="4233" spans="45:49" x14ac:dyDescent="0.25">
      <c r="AS4233">
        <v>-6.9445236181309164E-3</v>
      </c>
      <c r="AT4233">
        <v>-0.52767868681059593</v>
      </c>
      <c r="AU4233">
        <v>-0.2075361387124266</v>
      </c>
      <c r="AV4233">
        <v>4232</v>
      </c>
      <c r="AW4233">
        <v>0.42320000000000002</v>
      </c>
    </row>
    <row r="4234" spans="45:49" x14ac:dyDescent="0.25">
      <c r="AS4234">
        <v>-7.8129369444468466E-3</v>
      </c>
      <c r="AT4234">
        <v>-0.59366495582447332</v>
      </c>
      <c r="AU4234">
        <v>-0.2075361387124266</v>
      </c>
      <c r="AV4234">
        <v>4233</v>
      </c>
      <c r="AW4234">
        <v>0.42330000000000001</v>
      </c>
    </row>
    <row r="4235" spans="45:49" x14ac:dyDescent="0.25">
      <c r="AS4235">
        <v>-1.8711823436206032E-2</v>
      </c>
      <c r="AT4235">
        <v>-1.4218153701529814</v>
      </c>
      <c r="AU4235">
        <v>-0.2074588288176481</v>
      </c>
      <c r="AV4235">
        <v>4234</v>
      </c>
      <c r="AW4235">
        <v>0.4234</v>
      </c>
    </row>
    <row r="4236" spans="45:49" x14ac:dyDescent="0.25">
      <c r="AS4236">
        <v>-1.9407032891649578E-2</v>
      </c>
      <c r="AT4236">
        <v>-1.4746407664910381</v>
      </c>
      <c r="AU4236">
        <v>-0.20698928489789051</v>
      </c>
      <c r="AV4236">
        <v>4235</v>
      </c>
      <c r="AW4236">
        <v>0.42349999999999999</v>
      </c>
    </row>
    <row r="4237" spans="45:49" x14ac:dyDescent="0.25">
      <c r="AS4237">
        <v>3.7516832230721779E-3</v>
      </c>
      <c r="AT4237">
        <v>0.28507114171394993</v>
      </c>
      <c r="AU4237">
        <v>-0.20698928489789051</v>
      </c>
      <c r="AV4237">
        <v>4236</v>
      </c>
      <c r="AW4237">
        <v>0.42359999999999998</v>
      </c>
    </row>
    <row r="4238" spans="45:49" x14ac:dyDescent="0.25">
      <c r="AS4238">
        <v>1.1127450964067975E-2</v>
      </c>
      <c r="AT4238">
        <v>0.84551785480845298</v>
      </c>
      <c r="AU4238">
        <v>-0.20691083809289468</v>
      </c>
      <c r="AV4238">
        <v>4237</v>
      </c>
      <c r="AW4238">
        <v>0.42370000000000002</v>
      </c>
    </row>
    <row r="4239" spans="45:49" x14ac:dyDescent="0.25">
      <c r="AS4239">
        <v>-1.2756638652717811E-2</v>
      </c>
      <c r="AT4239">
        <v>-0.96931146073273033</v>
      </c>
      <c r="AU4239">
        <v>-0.20691083809289468</v>
      </c>
      <c r="AV4239">
        <v>4238</v>
      </c>
      <c r="AW4239">
        <v>0.42380000000000001</v>
      </c>
    </row>
    <row r="4240" spans="45:49" x14ac:dyDescent="0.25">
      <c r="AS4240">
        <v>4.9299363695354259E-3</v>
      </c>
      <c r="AT4240">
        <v>0.37460054750831273</v>
      </c>
      <c r="AU4240">
        <v>-0.20644243108335442</v>
      </c>
      <c r="AV4240">
        <v>4239</v>
      </c>
      <c r="AW4240">
        <v>0.4239</v>
      </c>
    </row>
    <row r="4241" spans="45:49" x14ac:dyDescent="0.25">
      <c r="AS4241">
        <v>1.4770836880870776E-2</v>
      </c>
      <c r="AT4241">
        <v>1.122360040369363</v>
      </c>
      <c r="AU4241">
        <v>-0.20628553747336276</v>
      </c>
      <c r="AV4241">
        <v>4240</v>
      </c>
      <c r="AW4241">
        <v>0.42399999999999999</v>
      </c>
    </row>
    <row r="4242" spans="45:49" x14ac:dyDescent="0.25">
      <c r="AS4242">
        <v>1.5768794014547893E-3</v>
      </c>
      <c r="AT4242">
        <v>0.119818967804489</v>
      </c>
      <c r="AU4242">
        <v>-0.20612978077358846</v>
      </c>
      <c r="AV4242">
        <v>4241</v>
      </c>
      <c r="AW4242">
        <v>0.42409999999999998</v>
      </c>
    </row>
    <row r="4243" spans="45:49" x14ac:dyDescent="0.25">
      <c r="AS4243">
        <v>2.3377674774565094E-2</v>
      </c>
      <c r="AT4243">
        <v>1.7763494523254064</v>
      </c>
      <c r="AU4243">
        <v>-0.2058171304638225</v>
      </c>
      <c r="AV4243">
        <v>4242</v>
      </c>
      <c r="AW4243">
        <v>0.42420000000000002</v>
      </c>
    </row>
    <row r="4244" spans="45:49" x14ac:dyDescent="0.25">
      <c r="AS4244">
        <v>-3.7663762259398941E-3</v>
      </c>
      <c r="AT4244">
        <v>-0.28618758754736873</v>
      </c>
      <c r="AU4244">
        <v>-0.205739820569044</v>
      </c>
      <c r="AV4244">
        <v>4243</v>
      </c>
      <c r="AW4244">
        <v>0.42430000000000001</v>
      </c>
    </row>
    <row r="4245" spans="45:49" x14ac:dyDescent="0.25">
      <c r="AS4245">
        <v>1.6093476460810052E-3</v>
      </c>
      <c r="AT4245">
        <v>0.12228606297609675</v>
      </c>
      <c r="AU4245">
        <v>-0.20566137376404817</v>
      </c>
      <c r="AV4245">
        <v>4244</v>
      </c>
      <c r="AW4245">
        <v>0.4244</v>
      </c>
    </row>
    <row r="4246" spans="45:49" x14ac:dyDescent="0.25">
      <c r="AS4246">
        <v>1.8987010512319102E-2</v>
      </c>
      <c r="AT4246">
        <v>1.4427254228701289</v>
      </c>
      <c r="AU4246">
        <v>-0.20550448015405653</v>
      </c>
      <c r="AV4246">
        <v>4245</v>
      </c>
      <c r="AW4246">
        <v>0.42449999999999999</v>
      </c>
    </row>
    <row r="4247" spans="45:49" x14ac:dyDescent="0.25">
      <c r="AS4247">
        <v>-1.1126014580895571E-2</v>
      </c>
      <c r="AT4247">
        <v>-0.84540871142758922</v>
      </c>
      <c r="AU4247">
        <v>-0.20550448015405653</v>
      </c>
      <c r="AV4247">
        <v>4246</v>
      </c>
      <c r="AW4247">
        <v>0.42459999999999998</v>
      </c>
    </row>
    <row r="4248" spans="45:49" x14ac:dyDescent="0.25">
      <c r="AS4248">
        <v>7.2531066030023803E-3</v>
      </c>
      <c r="AT4248">
        <v>0.5511263231328255</v>
      </c>
      <c r="AU4248">
        <v>-0.2054260333490607</v>
      </c>
      <c r="AV4248">
        <v>4247</v>
      </c>
      <c r="AW4248">
        <v>0.42470000000000002</v>
      </c>
    </row>
    <row r="4249" spans="45:49" x14ac:dyDescent="0.25">
      <c r="AS4249">
        <v>-2.06292752727677E-2</v>
      </c>
      <c r="AT4249">
        <v>-1.5675126883243533</v>
      </c>
      <c r="AU4249">
        <v>-0.20534872345428221</v>
      </c>
      <c r="AV4249">
        <v>4248</v>
      </c>
      <c r="AW4249">
        <v>0.42480000000000001</v>
      </c>
    </row>
    <row r="4250" spans="45:49" x14ac:dyDescent="0.25">
      <c r="AS4250">
        <v>-8.7682514526932209E-3</v>
      </c>
      <c r="AT4250">
        <v>-0.66625439938060771</v>
      </c>
      <c r="AU4250">
        <v>-0.20534872345428221</v>
      </c>
      <c r="AV4250">
        <v>4249</v>
      </c>
      <c r="AW4250">
        <v>0.4249</v>
      </c>
    </row>
    <row r="4251" spans="45:49" x14ac:dyDescent="0.25">
      <c r="AS4251">
        <v>1.0951404251500207E-2</v>
      </c>
      <c r="AT4251">
        <v>0.83214096919133929</v>
      </c>
      <c r="AU4251">
        <v>-0.2052702766492864</v>
      </c>
      <c r="AV4251">
        <v>4250</v>
      </c>
      <c r="AW4251">
        <v>0.42499999999999999</v>
      </c>
    </row>
    <row r="4252" spans="45:49" x14ac:dyDescent="0.25">
      <c r="AS4252">
        <v>7.7901343615849336E-3</v>
      </c>
      <c r="AT4252">
        <v>0.5919323046532613</v>
      </c>
      <c r="AU4252">
        <v>-0.20511451994951208</v>
      </c>
      <c r="AV4252">
        <v>4251</v>
      </c>
      <c r="AW4252">
        <v>0.42509999999999998</v>
      </c>
    </row>
    <row r="4253" spans="45:49" x14ac:dyDescent="0.25">
      <c r="AS4253">
        <v>2.0901948678329063E-2</v>
      </c>
      <c r="AT4253">
        <v>1.5882317401249892</v>
      </c>
      <c r="AU4253">
        <v>-0.20503607314451625</v>
      </c>
      <c r="AV4253">
        <v>4252</v>
      </c>
      <c r="AW4253">
        <v>0.42520000000000002</v>
      </c>
    </row>
    <row r="4254" spans="45:49" x14ac:dyDescent="0.25">
      <c r="AS4254">
        <v>9.1131629619667365E-3</v>
      </c>
      <c r="AT4254">
        <v>0.69246245371051651</v>
      </c>
      <c r="AU4254">
        <v>-0.20488031644474194</v>
      </c>
      <c r="AV4254">
        <v>4253</v>
      </c>
      <c r="AW4254">
        <v>0.42530000000000001</v>
      </c>
    </row>
    <row r="4255" spans="45:49" x14ac:dyDescent="0.25">
      <c r="AS4255">
        <v>3.2125188445206732E-2</v>
      </c>
      <c r="AT4255">
        <v>2.4410280941447935</v>
      </c>
      <c r="AU4255">
        <v>-0.20409812221521839</v>
      </c>
      <c r="AV4255">
        <v>4254</v>
      </c>
      <c r="AW4255">
        <v>0.4254</v>
      </c>
    </row>
    <row r="4256" spans="45:49" x14ac:dyDescent="0.25">
      <c r="AS4256">
        <v>-6.9652614001824986E-4</v>
      </c>
      <c r="AT4256">
        <v>-5.2925444437181626E-2</v>
      </c>
      <c r="AU4256">
        <v>-0.20402081232043989</v>
      </c>
      <c r="AV4256">
        <v>4255</v>
      </c>
      <c r="AW4256">
        <v>0.42549999999999999</v>
      </c>
    </row>
    <row r="4257" spans="45:49" x14ac:dyDescent="0.25">
      <c r="AS4257">
        <v>-7.4638060596043951E-3</v>
      </c>
      <c r="AT4257">
        <v>-0.56713629281327738</v>
      </c>
      <c r="AU4257">
        <v>-0.20402081232043989</v>
      </c>
      <c r="AV4257">
        <v>4256</v>
      </c>
      <c r="AW4257">
        <v>0.42559999999999998</v>
      </c>
    </row>
    <row r="4258" spans="45:49" x14ac:dyDescent="0.25">
      <c r="AS4258">
        <v>4.6362618450075388E-2</v>
      </c>
      <c r="AT4258">
        <v>3.5228572852663147</v>
      </c>
      <c r="AU4258">
        <v>-0.2035524053108996</v>
      </c>
      <c r="AV4258">
        <v>4257</v>
      </c>
      <c r="AW4258">
        <v>0.42570000000000002</v>
      </c>
    </row>
    <row r="4259" spans="45:49" x14ac:dyDescent="0.25">
      <c r="AS4259">
        <v>-1.2676350818310311E-2</v>
      </c>
      <c r="AT4259">
        <v>-0.9632108005065334</v>
      </c>
      <c r="AU4259">
        <v>-0.20316130819613784</v>
      </c>
      <c r="AV4259">
        <v>4258</v>
      </c>
      <c r="AW4259">
        <v>0.42580000000000001</v>
      </c>
    </row>
    <row r="4260" spans="45:49" x14ac:dyDescent="0.25">
      <c r="AS4260">
        <v>-1.7428055975869938E-2</v>
      </c>
      <c r="AT4260">
        <v>-1.3242684735060022</v>
      </c>
      <c r="AU4260">
        <v>-0.20292710469136768</v>
      </c>
      <c r="AV4260">
        <v>4259</v>
      </c>
      <c r="AW4260">
        <v>0.4259</v>
      </c>
    </row>
    <row r="4261" spans="45:49" x14ac:dyDescent="0.25">
      <c r="AS4261">
        <v>-1.8957863903779073E-3</v>
      </c>
      <c r="AT4261">
        <v>-0.14405107217667687</v>
      </c>
      <c r="AU4261">
        <v>-0.20292710469136768</v>
      </c>
      <c r="AV4261">
        <v>4260</v>
      </c>
      <c r="AW4261">
        <v>0.42599999999999999</v>
      </c>
    </row>
    <row r="4262" spans="45:49" x14ac:dyDescent="0.25">
      <c r="AS4262">
        <v>-7.5598043349600639E-3</v>
      </c>
      <c r="AT4262">
        <v>-0.57443070876767155</v>
      </c>
      <c r="AU4262">
        <v>-0.20292710469136768</v>
      </c>
      <c r="AV4262">
        <v>4261</v>
      </c>
      <c r="AW4262">
        <v>0.42609999999999998</v>
      </c>
    </row>
    <row r="4263" spans="45:49" x14ac:dyDescent="0.25">
      <c r="AS4263">
        <v>1.0918696609678591E-2</v>
      </c>
      <c r="AT4263">
        <v>0.82965568345625418</v>
      </c>
      <c r="AU4263">
        <v>-0.20261445438160172</v>
      </c>
      <c r="AV4263">
        <v>4262</v>
      </c>
      <c r="AW4263">
        <v>0.42620000000000002</v>
      </c>
    </row>
    <row r="4264" spans="45:49" x14ac:dyDescent="0.25">
      <c r="AS4264">
        <v>1.2973382888503693E-3</v>
      </c>
      <c r="AT4264">
        <v>9.857807421409838E-2</v>
      </c>
      <c r="AU4264">
        <v>-0.20261445438160172</v>
      </c>
      <c r="AV4264">
        <v>4263</v>
      </c>
      <c r="AW4264">
        <v>0.42630000000000001</v>
      </c>
    </row>
    <row r="4265" spans="45:49" x14ac:dyDescent="0.25">
      <c r="AS4265">
        <v>1.1121675506728934E-2</v>
      </c>
      <c r="AT4265">
        <v>0.84507900746456333</v>
      </c>
      <c r="AU4265">
        <v>-0.20253600757660592</v>
      </c>
      <c r="AV4265">
        <v>4264</v>
      </c>
      <c r="AW4265">
        <v>0.4264</v>
      </c>
    </row>
    <row r="4266" spans="45:49" x14ac:dyDescent="0.25">
      <c r="AS4266">
        <v>-2.6222012702419306E-2</v>
      </c>
      <c r="AT4266">
        <v>-1.9924760846399843</v>
      </c>
      <c r="AU4266">
        <v>-0.20253600757660592</v>
      </c>
      <c r="AV4266">
        <v>4265</v>
      </c>
      <c r="AW4266">
        <v>0.42649999999999999</v>
      </c>
    </row>
    <row r="4267" spans="45:49" x14ac:dyDescent="0.25">
      <c r="AS4267">
        <v>-3.1213952945563506E-3</v>
      </c>
      <c r="AT4267">
        <v>-0.23717879880889156</v>
      </c>
      <c r="AU4267">
        <v>-0.20222449417705729</v>
      </c>
      <c r="AV4267">
        <v>4266</v>
      </c>
      <c r="AW4267">
        <v>0.42659999999999998</v>
      </c>
    </row>
    <row r="4268" spans="45:49" x14ac:dyDescent="0.25">
      <c r="AS4268">
        <v>-3.5925738620790075E-3</v>
      </c>
      <c r="AT4268">
        <v>-0.2729812384628546</v>
      </c>
      <c r="AU4268">
        <v>-0.20191184386729133</v>
      </c>
      <c r="AV4268">
        <v>4267</v>
      </c>
      <c r="AW4268">
        <v>0.42670000000000002</v>
      </c>
    </row>
    <row r="4269" spans="45:49" x14ac:dyDescent="0.25">
      <c r="AS4269">
        <v>5.9243324699309596E-3</v>
      </c>
      <c r="AT4269">
        <v>0.45015960055211518</v>
      </c>
      <c r="AU4269">
        <v>-0.2016776403625212</v>
      </c>
      <c r="AV4269">
        <v>4268</v>
      </c>
      <c r="AW4269">
        <v>0.42680000000000001</v>
      </c>
    </row>
    <row r="4270" spans="45:49" x14ac:dyDescent="0.25">
      <c r="AS4270">
        <v>5.8842334397013474E-3</v>
      </c>
      <c r="AT4270">
        <v>0.44711268116966874</v>
      </c>
      <c r="AU4270">
        <v>-0.20152188366274687</v>
      </c>
      <c r="AV4270">
        <v>4269</v>
      </c>
      <c r="AW4270">
        <v>0.4269</v>
      </c>
    </row>
    <row r="4271" spans="45:49" x14ac:dyDescent="0.25">
      <c r="AS4271">
        <v>2.3324229350691894E-2</v>
      </c>
      <c r="AT4271">
        <v>1.7722884090291009</v>
      </c>
      <c r="AU4271">
        <v>-0.20113078654798508</v>
      </c>
      <c r="AV4271">
        <v>4270</v>
      </c>
      <c r="AW4271">
        <v>0.42699999999999999</v>
      </c>
    </row>
    <row r="4272" spans="45:49" x14ac:dyDescent="0.25">
      <c r="AS4272">
        <v>-7.1163808797791725E-3</v>
      </c>
      <c r="AT4272">
        <v>-0.5407372375668571</v>
      </c>
      <c r="AU4272">
        <v>-0.20113078654798508</v>
      </c>
      <c r="AV4272">
        <v>4271</v>
      </c>
      <c r="AW4272">
        <v>0.42709999999999998</v>
      </c>
    </row>
    <row r="4273" spans="45:49" x14ac:dyDescent="0.25">
      <c r="AS4273">
        <v>-2.6529518399911467E-2</v>
      </c>
      <c r="AT4273">
        <v>-2.0158418634265658</v>
      </c>
      <c r="AU4273">
        <v>-0.20081927314843645</v>
      </c>
      <c r="AV4273">
        <v>4272</v>
      </c>
      <c r="AW4273">
        <v>0.42720000000000002</v>
      </c>
    </row>
    <row r="4274" spans="45:49" x14ac:dyDescent="0.25">
      <c r="AS4274">
        <v>-1.1726273123713327E-2</v>
      </c>
      <c r="AT4274">
        <v>-0.89101927552646476</v>
      </c>
      <c r="AU4274">
        <v>-0.20074082634344065</v>
      </c>
      <c r="AV4274">
        <v>4273</v>
      </c>
      <c r="AW4274">
        <v>0.42730000000000001</v>
      </c>
    </row>
    <row r="4275" spans="45:49" x14ac:dyDescent="0.25">
      <c r="AS4275">
        <v>2.7302651642457931E-3</v>
      </c>
      <c r="AT4275">
        <v>0.2074588288176481</v>
      </c>
      <c r="AU4275">
        <v>-0.20042817603367469</v>
      </c>
      <c r="AV4275">
        <v>4274</v>
      </c>
      <c r="AW4275">
        <v>0.4274</v>
      </c>
    </row>
    <row r="4276" spans="45:49" x14ac:dyDescent="0.25">
      <c r="AS4276">
        <v>-2.194374542341393E-3</v>
      </c>
      <c r="AT4276">
        <v>-0.16673925247372953</v>
      </c>
      <c r="AU4276">
        <v>-0.19964825562458577</v>
      </c>
      <c r="AV4276">
        <v>4275</v>
      </c>
      <c r="AW4276">
        <v>0.42749999999999999</v>
      </c>
    </row>
    <row r="4277" spans="45:49" x14ac:dyDescent="0.25">
      <c r="AS4277">
        <v>-1.4036067038887269E-2</v>
      </c>
      <c r="AT4277">
        <v>-1.0665286534166838</v>
      </c>
      <c r="AU4277">
        <v>-0.19941405211981564</v>
      </c>
      <c r="AV4277">
        <v>4276</v>
      </c>
      <c r="AW4277">
        <v>0.42759999999999998</v>
      </c>
    </row>
    <row r="4278" spans="45:49" x14ac:dyDescent="0.25">
      <c r="AS4278">
        <v>2.7004302887689846E-3</v>
      </c>
      <c r="AT4278">
        <v>0.20519182984429057</v>
      </c>
      <c r="AU4278">
        <v>-0.19933674222503714</v>
      </c>
      <c r="AV4278">
        <v>4277</v>
      </c>
      <c r="AW4278">
        <v>0.42770000000000002</v>
      </c>
    </row>
    <row r="4279" spans="45:49" x14ac:dyDescent="0.25">
      <c r="AS4279">
        <v>3.1508022475463804E-2</v>
      </c>
      <c r="AT4279">
        <v>2.3941328215003344</v>
      </c>
      <c r="AU4279">
        <v>-0.19902409191527118</v>
      </c>
      <c r="AV4279">
        <v>4278</v>
      </c>
      <c r="AW4279">
        <v>0.42780000000000001</v>
      </c>
    </row>
    <row r="4280" spans="45:49" x14ac:dyDescent="0.25">
      <c r="AS4280">
        <v>1.1845044057281484E-2</v>
      </c>
      <c r="AT4280">
        <v>0.90004406883163635</v>
      </c>
      <c r="AU4280">
        <v>-0.19902409191527118</v>
      </c>
      <c r="AV4280">
        <v>4279</v>
      </c>
      <c r="AW4280">
        <v>0.4279</v>
      </c>
    </row>
    <row r="4281" spans="45:49" x14ac:dyDescent="0.25">
      <c r="AS4281">
        <v>2.932280487584649E-2</v>
      </c>
      <c r="AT4281">
        <v>2.2280893580796115</v>
      </c>
      <c r="AU4281">
        <v>-0.19878988841050105</v>
      </c>
      <c r="AV4281">
        <v>4280</v>
      </c>
      <c r="AW4281">
        <v>0.42799999999999999</v>
      </c>
    </row>
    <row r="4282" spans="45:49" x14ac:dyDescent="0.25">
      <c r="AS4282">
        <v>3.7338780566642531E-3</v>
      </c>
      <c r="AT4282">
        <v>0.28371821855532631</v>
      </c>
      <c r="AU4282">
        <v>-0.19863413171072675</v>
      </c>
      <c r="AV4282">
        <v>4281</v>
      </c>
      <c r="AW4282">
        <v>0.42809999999999998</v>
      </c>
    </row>
    <row r="4283" spans="45:49" x14ac:dyDescent="0.25">
      <c r="AS4283">
        <v>3.8304000133848608E-3</v>
      </c>
      <c r="AT4283">
        <v>0.29105242636732709</v>
      </c>
      <c r="AU4283">
        <v>-0.19839992820595659</v>
      </c>
      <c r="AV4283">
        <v>4282</v>
      </c>
      <c r="AW4283">
        <v>0.42820000000000003</v>
      </c>
    </row>
    <row r="4284" spans="45:49" x14ac:dyDescent="0.25">
      <c r="AS4284">
        <v>3.479847707694717E-3</v>
      </c>
      <c r="AT4284">
        <v>0.26441575688548463</v>
      </c>
      <c r="AU4284">
        <v>-0.19839992820595659</v>
      </c>
      <c r="AV4284">
        <v>4283</v>
      </c>
      <c r="AW4284">
        <v>0.42830000000000001</v>
      </c>
    </row>
    <row r="4285" spans="45:49" x14ac:dyDescent="0.25">
      <c r="AS4285">
        <v>-8.6654303572686331E-3</v>
      </c>
      <c r="AT4285">
        <v>-0.65844155236711077</v>
      </c>
      <c r="AU4285">
        <v>-0.19824303459596496</v>
      </c>
      <c r="AV4285">
        <v>4284</v>
      </c>
      <c r="AW4285">
        <v>0.4284</v>
      </c>
    </row>
    <row r="4286" spans="45:49" x14ac:dyDescent="0.25">
      <c r="AS4286">
        <v>-1.704822240071735E-2</v>
      </c>
      <c r="AT4286">
        <v>-1.2954068707288435</v>
      </c>
      <c r="AU4286">
        <v>-0.19824303459596496</v>
      </c>
      <c r="AV4286">
        <v>4285</v>
      </c>
      <c r="AW4286">
        <v>0.42849999999999999</v>
      </c>
    </row>
    <row r="4287" spans="45:49" x14ac:dyDescent="0.25">
      <c r="AS4287">
        <v>7.5871255398851653E-3</v>
      </c>
      <c r="AT4287">
        <v>0.57650670682451743</v>
      </c>
      <c r="AU4287">
        <v>-0.19800883109119483</v>
      </c>
      <c r="AV4287">
        <v>4286</v>
      </c>
      <c r="AW4287">
        <v>0.42859999999999998</v>
      </c>
    </row>
    <row r="4288" spans="45:49" x14ac:dyDescent="0.25">
      <c r="AS4288">
        <v>-6.3034029665232083E-3</v>
      </c>
      <c r="AT4288">
        <v>-0.47896322090819005</v>
      </c>
      <c r="AU4288">
        <v>-0.19793152119641633</v>
      </c>
      <c r="AV4288">
        <v>4287</v>
      </c>
      <c r="AW4288">
        <v>0.42870000000000003</v>
      </c>
    </row>
    <row r="4289" spans="45:49" x14ac:dyDescent="0.25">
      <c r="AS4289">
        <v>2.0378566559884348E-2</v>
      </c>
      <c r="AT4289">
        <v>1.548462620722759</v>
      </c>
      <c r="AU4289">
        <v>-0.19754156099187187</v>
      </c>
      <c r="AV4289">
        <v>4288</v>
      </c>
      <c r="AW4289">
        <v>0.42880000000000001</v>
      </c>
    </row>
    <row r="4290" spans="45:49" x14ac:dyDescent="0.25">
      <c r="AS4290">
        <v>1.9744822334359924E-2</v>
      </c>
      <c r="AT4290">
        <v>1.5003076515574973</v>
      </c>
      <c r="AU4290">
        <v>-0.19707315398233161</v>
      </c>
      <c r="AV4290">
        <v>4289</v>
      </c>
      <c r="AW4290">
        <v>0.4289</v>
      </c>
    </row>
    <row r="4291" spans="45:49" x14ac:dyDescent="0.25">
      <c r="AS4291">
        <v>3.38821843115511E-4</v>
      </c>
      <c r="AT4291">
        <v>2.5745331871455102E-2</v>
      </c>
      <c r="AU4291">
        <v>-0.19707315398233161</v>
      </c>
      <c r="AV4291">
        <v>4290</v>
      </c>
      <c r="AW4291">
        <v>0.42899999999999999</v>
      </c>
    </row>
    <row r="4292" spans="45:49" x14ac:dyDescent="0.25">
      <c r="AS4292">
        <v>-1.3512026578155201E-2</v>
      </c>
      <c r="AT4292">
        <v>-1.0267095099648911</v>
      </c>
      <c r="AU4292">
        <v>-0.19699584408755311</v>
      </c>
      <c r="AV4292">
        <v>4291</v>
      </c>
      <c r="AW4292">
        <v>0.42909999999999998</v>
      </c>
    </row>
    <row r="4293" spans="45:49" x14ac:dyDescent="0.25">
      <c r="AS4293">
        <v>-1.4593204161883477E-3</v>
      </c>
      <c r="AT4293">
        <v>-0.1108862642269212</v>
      </c>
      <c r="AU4293">
        <v>-0.19691739728255728</v>
      </c>
      <c r="AV4293">
        <v>4292</v>
      </c>
      <c r="AW4293">
        <v>0.42920000000000003</v>
      </c>
    </row>
    <row r="4294" spans="45:49" x14ac:dyDescent="0.25">
      <c r="AS4294">
        <v>-6.5700615175501298E-3</v>
      </c>
      <c r="AT4294">
        <v>-0.49922523480145886</v>
      </c>
      <c r="AU4294">
        <v>-0.19644899027301702</v>
      </c>
      <c r="AV4294">
        <v>4293</v>
      </c>
      <c r="AW4294">
        <v>0.42930000000000001</v>
      </c>
    </row>
    <row r="4295" spans="45:49" x14ac:dyDescent="0.25">
      <c r="AS4295">
        <v>3.3715354391006258E-3</v>
      </c>
      <c r="AT4295">
        <v>0.25618566382222724</v>
      </c>
      <c r="AU4295">
        <v>-0.19590327336869826</v>
      </c>
      <c r="AV4295">
        <v>4294</v>
      </c>
      <c r="AW4295">
        <v>0.4294</v>
      </c>
    </row>
    <row r="4296" spans="45:49" x14ac:dyDescent="0.25">
      <c r="AS4296">
        <v>-9.1093326068403258E-3</v>
      </c>
      <c r="AT4296">
        <v>-0.69217140469487981</v>
      </c>
      <c r="AU4296">
        <v>-0.19551445007437113</v>
      </c>
      <c r="AV4296">
        <v>4295</v>
      </c>
      <c r="AW4296">
        <v>0.42949999999999999</v>
      </c>
    </row>
    <row r="4297" spans="45:49" x14ac:dyDescent="0.25">
      <c r="AS4297">
        <v>-2.4252013181467191E-2</v>
      </c>
      <c r="AT4297">
        <v>-1.8427859377853468</v>
      </c>
      <c r="AU4297">
        <v>-0.19450032616051208</v>
      </c>
      <c r="AV4297">
        <v>4296</v>
      </c>
      <c r="AW4297">
        <v>0.42959999999999998</v>
      </c>
    </row>
    <row r="4298" spans="45:49" x14ac:dyDescent="0.25">
      <c r="AS4298">
        <v>-1.2216588504543324E-2</v>
      </c>
      <c r="AT4298">
        <v>-0.92827582334839376</v>
      </c>
      <c r="AU4298">
        <v>-0.19450032616051208</v>
      </c>
      <c r="AV4298">
        <v>4297</v>
      </c>
      <c r="AW4298">
        <v>0.42970000000000003</v>
      </c>
    </row>
    <row r="4299" spans="45:49" x14ac:dyDescent="0.25">
      <c r="AS4299">
        <v>7.9792581459514622E-3</v>
      </c>
      <c r="AT4299">
        <v>0.60630284980032201</v>
      </c>
      <c r="AU4299">
        <v>-0.19442187935551627</v>
      </c>
      <c r="AV4299">
        <v>4298</v>
      </c>
      <c r="AW4299">
        <v>0.42980000000000002</v>
      </c>
    </row>
    <row r="4300" spans="45:49" x14ac:dyDescent="0.25">
      <c r="AS4300">
        <v>-1.7066865457309177E-2</v>
      </c>
      <c r="AT4300">
        <v>-1.2968234608596376</v>
      </c>
      <c r="AU4300">
        <v>-0.19434343255052045</v>
      </c>
      <c r="AV4300">
        <v>4299</v>
      </c>
      <c r="AW4300">
        <v>0.4299</v>
      </c>
    </row>
    <row r="4301" spans="45:49" x14ac:dyDescent="0.25">
      <c r="AS4301">
        <v>1.0117523970620823E-4</v>
      </c>
      <c r="AT4301">
        <v>7.6877868895906124E-3</v>
      </c>
      <c r="AU4301">
        <v>-0.19379771564620168</v>
      </c>
      <c r="AV4301">
        <v>4300</v>
      </c>
      <c r="AW4301">
        <v>0.43</v>
      </c>
    </row>
    <row r="4302" spans="45:49" x14ac:dyDescent="0.25">
      <c r="AS4302">
        <v>-2.5322238343505887E-4</v>
      </c>
      <c r="AT4302">
        <v>-1.9241068518105815E-2</v>
      </c>
      <c r="AU4302">
        <v>-0.19333044554687873</v>
      </c>
      <c r="AV4302">
        <v>4301</v>
      </c>
      <c r="AW4302">
        <v>0.43009999999999998</v>
      </c>
    </row>
    <row r="4303" spans="45:49" x14ac:dyDescent="0.25">
      <c r="AS4303">
        <v>-1.3255392784685682E-2</v>
      </c>
      <c r="AT4303">
        <v>-1.0072092259172338</v>
      </c>
      <c r="AU4303">
        <v>-0.19333044554687873</v>
      </c>
      <c r="AV4303">
        <v>4302</v>
      </c>
      <c r="AW4303">
        <v>0.43020000000000003</v>
      </c>
    </row>
    <row r="4304" spans="45:49" x14ac:dyDescent="0.25">
      <c r="AS4304">
        <v>-2.9851872677681971E-2</v>
      </c>
      <c r="AT4304">
        <v>-2.2682905033644274</v>
      </c>
      <c r="AU4304">
        <v>-0.19325313565210023</v>
      </c>
      <c r="AV4304">
        <v>4303</v>
      </c>
      <c r="AW4304">
        <v>0.43030000000000002</v>
      </c>
    </row>
    <row r="4305" spans="45:49" x14ac:dyDescent="0.25">
      <c r="AS4305">
        <v>-1.2821216046177142E-2</v>
      </c>
      <c r="AT4305">
        <v>-0.97421836523072991</v>
      </c>
      <c r="AU4305">
        <v>-0.19325313565210023</v>
      </c>
      <c r="AV4305">
        <v>4304</v>
      </c>
      <c r="AW4305">
        <v>0.4304</v>
      </c>
    </row>
    <row r="4306" spans="45:49" x14ac:dyDescent="0.25">
      <c r="AS4306">
        <v>-8.3552015166787896E-3</v>
      </c>
      <c r="AT4306">
        <v>-0.63486885592097475</v>
      </c>
      <c r="AU4306">
        <v>-0.19294048534233429</v>
      </c>
      <c r="AV4306">
        <v>4305</v>
      </c>
      <c r="AW4306">
        <v>0.43049999999999999</v>
      </c>
    </row>
    <row r="4307" spans="45:49" x14ac:dyDescent="0.25">
      <c r="AS4307">
        <v>5.6117844690106722E-3</v>
      </c>
      <c r="AT4307">
        <v>0.4264106830222929</v>
      </c>
      <c r="AU4307">
        <v>-0.1928631754475558</v>
      </c>
      <c r="AV4307">
        <v>4306</v>
      </c>
      <c r="AW4307">
        <v>0.43059999999999998</v>
      </c>
    </row>
    <row r="4308" spans="45:49" x14ac:dyDescent="0.25">
      <c r="AS4308">
        <v>9.5232503576880845E-3</v>
      </c>
      <c r="AT4308">
        <v>0.72362288894711801</v>
      </c>
      <c r="AU4308">
        <v>-0.19270741874778147</v>
      </c>
      <c r="AV4308">
        <v>4307</v>
      </c>
      <c r="AW4308">
        <v>0.43070000000000003</v>
      </c>
    </row>
    <row r="4309" spans="45:49" x14ac:dyDescent="0.25">
      <c r="AS4309">
        <v>1.4265798572523638E-2</v>
      </c>
      <c r="AT4309">
        <v>1.0839847728935805</v>
      </c>
      <c r="AU4309">
        <v>-0.19262897194278567</v>
      </c>
      <c r="AV4309">
        <v>4308</v>
      </c>
      <c r="AW4309">
        <v>0.43080000000000002</v>
      </c>
    </row>
    <row r="4310" spans="45:49" x14ac:dyDescent="0.25">
      <c r="AS4310">
        <v>1.9621592628027429E-2</v>
      </c>
      <c r="AT4310">
        <v>1.4909440590075611</v>
      </c>
      <c r="AU4310">
        <v>-0.19262897194278567</v>
      </c>
      <c r="AV4310">
        <v>4309</v>
      </c>
      <c r="AW4310">
        <v>0.43090000000000001</v>
      </c>
    </row>
    <row r="4311" spans="45:49" x14ac:dyDescent="0.25">
      <c r="AS4311">
        <v>2.1294380530889612E-4</v>
      </c>
      <c r="AT4311">
        <v>1.6180506213051404E-2</v>
      </c>
      <c r="AU4311">
        <v>-0.19255166204800717</v>
      </c>
      <c r="AV4311">
        <v>4310</v>
      </c>
      <c r="AW4311">
        <v>0.43099999999999999</v>
      </c>
    </row>
    <row r="4312" spans="45:49" x14ac:dyDescent="0.25">
      <c r="AS4312">
        <v>-5.5556009397150774E-3</v>
      </c>
      <c r="AT4312">
        <v>-0.42214158515621586</v>
      </c>
      <c r="AU4312">
        <v>-0.19247321524301134</v>
      </c>
      <c r="AV4312">
        <v>4311</v>
      </c>
      <c r="AW4312">
        <v>0.43109999999999998</v>
      </c>
    </row>
    <row r="4313" spans="45:49" x14ac:dyDescent="0.25">
      <c r="AS4313">
        <v>1.9819574108623783E-2</v>
      </c>
      <c r="AT4313">
        <v>1.5059876550032818</v>
      </c>
      <c r="AU4313">
        <v>-0.19247321524301134</v>
      </c>
      <c r="AV4313">
        <v>4312</v>
      </c>
      <c r="AW4313">
        <v>0.43120000000000003</v>
      </c>
    </row>
    <row r="4314" spans="45:49" x14ac:dyDescent="0.25">
      <c r="AS4314">
        <v>-1.4439122141993723E-2</v>
      </c>
      <c r="AT4314">
        <v>-1.09715474085114</v>
      </c>
      <c r="AU4314">
        <v>-0.19224014864845854</v>
      </c>
      <c r="AV4314">
        <v>4313</v>
      </c>
      <c r="AW4314">
        <v>0.43130000000000002</v>
      </c>
    </row>
    <row r="4315" spans="45:49" x14ac:dyDescent="0.25">
      <c r="AS4315">
        <v>-7.9550790292159945E-3</v>
      </c>
      <c r="AT4315">
        <v>-0.60446560288911555</v>
      </c>
      <c r="AU4315">
        <v>-0.19122602473459949</v>
      </c>
      <c r="AV4315">
        <v>4314</v>
      </c>
      <c r="AW4315">
        <v>0.43140000000000001</v>
      </c>
    </row>
    <row r="4316" spans="45:49" x14ac:dyDescent="0.25">
      <c r="AS4316">
        <v>2.1449270516313845E-2</v>
      </c>
      <c r="AT4316">
        <v>1.6298199158749485</v>
      </c>
      <c r="AU4316">
        <v>-0.19099295814004669</v>
      </c>
      <c r="AV4316">
        <v>4315</v>
      </c>
      <c r="AW4316">
        <v>0.43149999999999999</v>
      </c>
    </row>
    <row r="4317" spans="45:49" x14ac:dyDescent="0.25">
      <c r="AS4317">
        <v>-1.0220913634384488E-2</v>
      </c>
      <c r="AT4317">
        <v>-0.77663473856081677</v>
      </c>
      <c r="AU4317">
        <v>-0.19099295814004669</v>
      </c>
      <c r="AV4317">
        <v>4316</v>
      </c>
      <c r="AW4317">
        <v>0.43159999999999998</v>
      </c>
    </row>
    <row r="4318" spans="45:49" x14ac:dyDescent="0.25">
      <c r="AS4318">
        <v>-4.7339149534764147E-3</v>
      </c>
      <c r="AT4318">
        <v>-0.35970588675106241</v>
      </c>
      <c r="AU4318">
        <v>-0.19091451133505086</v>
      </c>
      <c r="AV4318">
        <v>4317</v>
      </c>
      <c r="AW4318">
        <v>0.43169999999999997</v>
      </c>
    </row>
    <row r="4319" spans="45:49" x14ac:dyDescent="0.25">
      <c r="AS4319">
        <v>-2.1381162014222355E-2</v>
      </c>
      <c r="AT4319">
        <v>-1.6246447005656588</v>
      </c>
      <c r="AU4319">
        <v>-0.19060299793550223</v>
      </c>
      <c r="AV4319">
        <v>4318</v>
      </c>
      <c r="AW4319">
        <v>0.43180000000000002</v>
      </c>
    </row>
    <row r="4320" spans="45:49" x14ac:dyDescent="0.25">
      <c r="AS4320">
        <v>-1.0237252492970583E-2</v>
      </c>
      <c r="AT4320">
        <v>-0.77787624451814197</v>
      </c>
      <c r="AU4320">
        <v>-0.19052568804072376</v>
      </c>
      <c r="AV4320">
        <v>4319</v>
      </c>
      <c r="AW4320">
        <v>0.43190000000000001</v>
      </c>
    </row>
    <row r="4321" spans="45:49" x14ac:dyDescent="0.25">
      <c r="AS4321">
        <v>7.6585556780628403E-3</v>
      </c>
      <c r="AT4321">
        <v>0.58193431620205449</v>
      </c>
      <c r="AU4321">
        <v>-0.1901357278361793</v>
      </c>
      <c r="AV4321">
        <v>4320</v>
      </c>
      <c r="AW4321">
        <v>0.432</v>
      </c>
    </row>
    <row r="4322" spans="45:49" x14ac:dyDescent="0.25">
      <c r="AS4322">
        <v>6.6324992985755671E-4</v>
      </c>
      <c r="AT4322">
        <v>5.0396956113838015E-2</v>
      </c>
      <c r="AU4322">
        <v>-0.1901357278361793</v>
      </c>
      <c r="AV4322">
        <v>4321</v>
      </c>
      <c r="AW4322">
        <v>0.43209999999999998</v>
      </c>
    </row>
    <row r="4323" spans="45:49" x14ac:dyDescent="0.25">
      <c r="AS4323">
        <v>1.0744939132791842E-2</v>
      </c>
      <c r="AT4323">
        <v>0.81645274510239207</v>
      </c>
      <c r="AU4323">
        <v>-0.1900584179414008</v>
      </c>
      <c r="AV4323">
        <v>4322</v>
      </c>
      <c r="AW4323">
        <v>0.43219999999999997</v>
      </c>
    </row>
    <row r="4324" spans="45:49" x14ac:dyDescent="0.25">
      <c r="AS4324">
        <v>6.5427103879756032E-3</v>
      </c>
      <c r="AT4324">
        <v>0.49714696292417826</v>
      </c>
      <c r="AU4324">
        <v>-0.18997997113640497</v>
      </c>
      <c r="AV4324">
        <v>4323</v>
      </c>
      <c r="AW4324">
        <v>0.43230000000000002</v>
      </c>
    </row>
    <row r="4325" spans="45:49" x14ac:dyDescent="0.25">
      <c r="AS4325">
        <v>-1.4415242271752506E-2</v>
      </c>
      <c r="AT4325">
        <v>-1.09534023214428</v>
      </c>
      <c r="AU4325">
        <v>-0.1899026612416265</v>
      </c>
      <c r="AV4325">
        <v>4324</v>
      </c>
      <c r="AW4325">
        <v>0.43240000000000001</v>
      </c>
    </row>
    <row r="4326" spans="45:49" x14ac:dyDescent="0.25">
      <c r="AS4326">
        <v>-2.6779927866300568E-2</v>
      </c>
      <c r="AT4326">
        <v>-2.0348691928238134</v>
      </c>
      <c r="AU4326">
        <v>-0.18974690454185217</v>
      </c>
      <c r="AV4326">
        <v>4325</v>
      </c>
      <c r="AW4326">
        <v>0.4325</v>
      </c>
    </row>
    <row r="4327" spans="45:49" x14ac:dyDescent="0.25">
      <c r="AS4327">
        <v>-7.7230432975738958E-3</v>
      </c>
      <c r="AT4327">
        <v>-0.58683439923875014</v>
      </c>
      <c r="AU4327">
        <v>-0.18966845773685634</v>
      </c>
      <c r="AV4327">
        <v>4326</v>
      </c>
      <c r="AW4327">
        <v>0.43259999999999998</v>
      </c>
    </row>
    <row r="4328" spans="45:49" x14ac:dyDescent="0.25">
      <c r="AS4328">
        <v>1.1699340939230751E-3</v>
      </c>
      <c r="AT4328">
        <v>8.8897283713526939E-2</v>
      </c>
      <c r="AU4328">
        <v>-0.18959114784207787</v>
      </c>
      <c r="AV4328">
        <v>4327</v>
      </c>
      <c r="AW4328">
        <v>0.43269999999999997</v>
      </c>
    </row>
    <row r="4329" spans="45:49" x14ac:dyDescent="0.25">
      <c r="AS4329">
        <v>1.6272066768578952E-2</v>
      </c>
      <c r="AT4329">
        <v>1.2364307901150275</v>
      </c>
      <c r="AU4329">
        <v>-0.18927963444252924</v>
      </c>
      <c r="AV4329">
        <v>4328</v>
      </c>
      <c r="AW4329">
        <v>0.43280000000000002</v>
      </c>
    </row>
    <row r="4330" spans="45:49" x14ac:dyDescent="0.25">
      <c r="AS4330">
        <v>-7.1420263043364693E-3</v>
      </c>
      <c r="AT4330">
        <v>-0.54268590167936193</v>
      </c>
      <c r="AU4330">
        <v>-0.18912274083253758</v>
      </c>
      <c r="AV4330">
        <v>4329</v>
      </c>
      <c r="AW4330">
        <v>0.43290000000000001</v>
      </c>
    </row>
    <row r="4331" spans="45:49" x14ac:dyDescent="0.25">
      <c r="AS4331">
        <v>4.0758120633199724E-3</v>
      </c>
      <c r="AT4331">
        <v>0.30970002775198618</v>
      </c>
      <c r="AU4331">
        <v>-0.18912274083253758</v>
      </c>
      <c r="AV4331">
        <v>4330</v>
      </c>
      <c r="AW4331">
        <v>0.433</v>
      </c>
    </row>
    <row r="4332" spans="45:49" x14ac:dyDescent="0.25">
      <c r="AS4332">
        <v>6.7876436435199139E-3</v>
      </c>
      <c r="AT4332">
        <v>0.51575818318188282</v>
      </c>
      <c r="AU4332">
        <v>-0.18842240413866185</v>
      </c>
      <c r="AV4332">
        <v>4331</v>
      </c>
      <c r="AW4332">
        <v>0.43309999999999998</v>
      </c>
    </row>
    <row r="4333" spans="45:49" x14ac:dyDescent="0.25">
      <c r="AS4333">
        <v>1.1774272261391161E-2</v>
      </c>
      <c r="AT4333">
        <v>0.89466648350366185</v>
      </c>
      <c r="AU4333">
        <v>-0.18764362063979026</v>
      </c>
      <c r="AV4333">
        <v>4332</v>
      </c>
      <c r="AW4333">
        <v>0.43319999999999997</v>
      </c>
    </row>
    <row r="4334" spans="45:49" x14ac:dyDescent="0.25">
      <c r="AS4334">
        <v>-4.4397107626537036E-3</v>
      </c>
      <c r="AT4334">
        <v>-0.33735082114768766</v>
      </c>
      <c r="AU4334">
        <v>-0.18748786394001596</v>
      </c>
      <c r="AV4334">
        <v>4333</v>
      </c>
      <c r="AW4334">
        <v>0.43330000000000002</v>
      </c>
    </row>
    <row r="4335" spans="45:49" x14ac:dyDescent="0.25">
      <c r="AS4335">
        <v>6.1031322502458352E-3</v>
      </c>
      <c r="AT4335">
        <v>0.46374567764921776</v>
      </c>
      <c r="AU4335">
        <v>-0.1869432839459145</v>
      </c>
      <c r="AV4335">
        <v>4334</v>
      </c>
      <c r="AW4335">
        <v>0.43340000000000001</v>
      </c>
    </row>
    <row r="4336" spans="45:49" x14ac:dyDescent="0.25">
      <c r="AS4336">
        <v>-8.1847207889040874E-3</v>
      </c>
      <c r="AT4336">
        <v>-0.62191490090470802</v>
      </c>
      <c r="AU4336">
        <v>-0.1868648371409187</v>
      </c>
      <c r="AV4336">
        <v>4335</v>
      </c>
      <c r="AW4336">
        <v>0.4335</v>
      </c>
    </row>
    <row r="4337" spans="45:49" x14ac:dyDescent="0.25">
      <c r="AS4337">
        <v>-1.4141431729512989E-2</v>
      </c>
      <c r="AT4337">
        <v>-1.074534775167127</v>
      </c>
      <c r="AU4337">
        <v>-0.1868648371409187</v>
      </c>
      <c r="AV4337">
        <v>4336</v>
      </c>
      <c r="AW4337">
        <v>0.43359999999999999</v>
      </c>
    </row>
    <row r="4338" spans="45:49" x14ac:dyDescent="0.25">
      <c r="AS4338">
        <v>-8.3055864479320007E-5</v>
      </c>
      <c r="AT4338">
        <v>-6.3109886164030597E-3</v>
      </c>
      <c r="AU4338">
        <v>-0.1867102173513617</v>
      </c>
      <c r="AV4338">
        <v>4337</v>
      </c>
      <c r="AW4338">
        <v>0.43369999999999997</v>
      </c>
    </row>
    <row r="4339" spans="45:49" x14ac:dyDescent="0.25">
      <c r="AS4339">
        <v>-6.975794876780129E-3</v>
      </c>
      <c r="AT4339">
        <v>-0.53005482916481717</v>
      </c>
      <c r="AU4339">
        <v>-0.1867102173513617</v>
      </c>
      <c r="AV4339">
        <v>4338</v>
      </c>
      <c r="AW4339">
        <v>0.43380000000000002</v>
      </c>
    </row>
    <row r="4340" spans="45:49" x14ac:dyDescent="0.25">
      <c r="AS4340">
        <v>-4.3502809478468407E-3</v>
      </c>
      <c r="AT4340">
        <v>-0.33055550877870171</v>
      </c>
      <c r="AU4340">
        <v>-0.18655332374137007</v>
      </c>
      <c r="AV4340">
        <v>4339</v>
      </c>
      <c r="AW4340">
        <v>0.43390000000000001</v>
      </c>
    </row>
    <row r="4341" spans="45:49" x14ac:dyDescent="0.25">
      <c r="AS4341">
        <v>2.8960596919205276E-2</v>
      </c>
      <c r="AT4341">
        <v>2.2005670355384686</v>
      </c>
      <c r="AU4341">
        <v>-0.18647601384659157</v>
      </c>
      <c r="AV4341">
        <v>4340</v>
      </c>
      <c r="AW4341">
        <v>0.434</v>
      </c>
    </row>
    <row r="4342" spans="45:49" x14ac:dyDescent="0.25">
      <c r="AS4342">
        <v>-4.2186424150258972E-3</v>
      </c>
      <c r="AT4342">
        <v>-0.32055297268662564</v>
      </c>
      <c r="AU4342">
        <v>-0.18577567715271581</v>
      </c>
      <c r="AV4342">
        <v>4341</v>
      </c>
      <c r="AW4342">
        <v>0.43409999999999999</v>
      </c>
    </row>
    <row r="4343" spans="45:49" x14ac:dyDescent="0.25">
      <c r="AS4343">
        <v>1.1225633738831675E-2</v>
      </c>
      <c r="AT4343">
        <v>0.85297825965457741</v>
      </c>
      <c r="AU4343">
        <v>-0.18569836725793734</v>
      </c>
      <c r="AV4343">
        <v>4342</v>
      </c>
      <c r="AW4343">
        <v>0.43419999999999997</v>
      </c>
    </row>
    <row r="4344" spans="45:49" x14ac:dyDescent="0.25">
      <c r="AS4344">
        <v>-5.3810803842679888E-3</v>
      </c>
      <c r="AT4344">
        <v>-0.40888066438126985</v>
      </c>
      <c r="AU4344">
        <v>-0.18538685385838871</v>
      </c>
      <c r="AV4344">
        <v>4343</v>
      </c>
      <c r="AW4344">
        <v>0.43430000000000002</v>
      </c>
    </row>
    <row r="4345" spans="45:49" x14ac:dyDescent="0.25">
      <c r="AS4345">
        <v>2.019363222643733E-2</v>
      </c>
      <c r="AT4345">
        <v>1.5344104104365508</v>
      </c>
      <c r="AU4345">
        <v>-0.18538685385838871</v>
      </c>
      <c r="AV4345">
        <v>4344</v>
      </c>
      <c r="AW4345">
        <v>0.43440000000000001</v>
      </c>
    </row>
    <row r="4346" spans="45:49" x14ac:dyDescent="0.25">
      <c r="AS4346">
        <v>2.3280778759726672E-2</v>
      </c>
      <c r="AT4346">
        <v>1.7689868217579723</v>
      </c>
      <c r="AU4346">
        <v>-0.18523109715861438</v>
      </c>
      <c r="AV4346">
        <v>4345</v>
      </c>
      <c r="AW4346">
        <v>0.4345</v>
      </c>
    </row>
    <row r="4347" spans="45:49" x14ac:dyDescent="0.25">
      <c r="AS4347">
        <v>3.9239743921370973E-3</v>
      </c>
      <c r="AT4347">
        <v>0.29816266286651361</v>
      </c>
      <c r="AU4347">
        <v>-0.18484113695406992</v>
      </c>
      <c r="AV4347">
        <v>4346</v>
      </c>
      <c r="AW4347">
        <v>0.43459999999999999</v>
      </c>
    </row>
    <row r="4348" spans="45:49" x14ac:dyDescent="0.25">
      <c r="AS4348">
        <v>-9.7294012675774877E-4</v>
      </c>
      <c r="AT4348">
        <v>-7.3928723792150139E-2</v>
      </c>
      <c r="AU4348">
        <v>-0.18468651716451295</v>
      </c>
      <c r="AV4348">
        <v>4347</v>
      </c>
      <c r="AW4348">
        <v>0.43469999999999998</v>
      </c>
    </row>
    <row r="4349" spans="45:49" x14ac:dyDescent="0.25">
      <c r="AS4349">
        <v>2.0388561392792326E-2</v>
      </c>
      <c r="AT4349">
        <v>1.5492220767479361</v>
      </c>
      <c r="AU4349">
        <v>-0.18414080026019419</v>
      </c>
      <c r="AV4349">
        <v>4348</v>
      </c>
      <c r="AW4349">
        <v>0.43480000000000002</v>
      </c>
    </row>
    <row r="4350" spans="45:49" x14ac:dyDescent="0.25">
      <c r="AS4350">
        <v>-7.4997156389144948E-4</v>
      </c>
      <c r="AT4350">
        <v>-5.6986487733487114E-2</v>
      </c>
      <c r="AU4350">
        <v>-0.18375197696586706</v>
      </c>
      <c r="AV4350">
        <v>4349</v>
      </c>
      <c r="AW4350">
        <v>0.43490000000000001</v>
      </c>
    </row>
    <row r="4351" spans="45:49" x14ac:dyDescent="0.25">
      <c r="AS4351">
        <v>-2.0475043629630818E-3</v>
      </c>
      <c r="AT4351">
        <v>-0.15557934178041077</v>
      </c>
      <c r="AU4351">
        <v>-0.18367466707108857</v>
      </c>
      <c r="AV4351">
        <v>4350</v>
      </c>
      <c r="AW4351">
        <v>0.435</v>
      </c>
    </row>
    <row r="4352" spans="45:49" x14ac:dyDescent="0.25">
      <c r="AS4352">
        <v>-1.6285054066429439E-2</v>
      </c>
      <c r="AT4352">
        <v>-1.2374176281836706</v>
      </c>
      <c r="AU4352">
        <v>-0.18359735717631007</v>
      </c>
      <c r="AV4352">
        <v>4351</v>
      </c>
      <c r="AW4352">
        <v>0.43509999999999999</v>
      </c>
    </row>
    <row r="4353" spans="45:49" x14ac:dyDescent="0.25">
      <c r="AS4353">
        <v>-1.6115381304189214E-2</v>
      </c>
      <c r="AT4353">
        <v>-1.2245250663191398</v>
      </c>
      <c r="AU4353">
        <v>-0.18351891037131426</v>
      </c>
      <c r="AV4353">
        <v>4352</v>
      </c>
      <c r="AW4353">
        <v>0.43519999999999998</v>
      </c>
    </row>
    <row r="4354" spans="45:49" x14ac:dyDescent="0.25">
      <c r="AS4354">
        <v>1.9700892949003901E-3</v>
      </c>
      <c r="AT4354">
        <v>0.14969696831594143</v>
      </c>
      <c r="AU4354">
        <v>-0.18344046356631843</v>
      </c>
      <c r="AV4354">
        <v>4353</v>
      </c>
      <c r="AW4354">
        <v>0.43530000000000002</v>
      </c>
    </row>
    <row r="4355" spans="45:49" x14ac:dyDescent="0.25">
      <c r="AS4355">
        <v>1.4719935052198709E-2</v>
      </c>
      <c r="AT4355">
        <v>1.1184922718100037</v>
      </c>
      <c r="AU4355">
        <v>-0.18313008707698714</v>
      </c>
      <c r="AV4355">
        <v>4354</v>
      </c>
      <c r="AW4355">
        <v>0.43540000000000001</v>
      </c>
    </row>
    <row r="4356" spans="45:49" x14ac:dyDescent="0.25">
      <c r="AS4356">
        <v>-3.3746625649655471E-3</v>
      </c>
      <c r="AT4356">
        <v>-0.25642327805764936</v>
      </c>
      <c r="AU4356">
        <v>-0.18297433037721283</v>
      </c>
      <c r="AV4356">
        <v>4355</v>
      </c>
      <c r="AW4356">
        <v>0.4355</v>
      </c>
    </row>
    <row r="4357" spans="45:49" x14ac:dyDescent="0.25">
      <c r="AS4357">
        <v>5.4424408779141231E-3</v>
      </c>
      <c r="AT4357">
        <v>0.41354313318254332</v>
      </c>
      <c r="AU4357">
        <v>-0.18274126378266001</v>
      </c>
      <c r="AV4357">
        <v>4356</v>
      </c>
      <c r="AW4357">
        <v>0.43559999999999999</v>
      </c>
    </row>
    <row r="4358" spans="45:49" x14ac:dyDescent="0.25">
      <c r="AS4358">
        <v>-1.3977534424611806E-2</v>
      </c>
      <c r="AT4358">
        <v>-1.0620810606464859</v>
      </c>
      <c r="AU4358">
        <v>-0.18235130357811558</v>
      </c>
      <c r="AV4358">
        <v>4357</v>
      </c>
      <c r="AW4358">
        <v>0.43569999999999998</v>
      </c>
    </row>
    <row r="4359" spans="45:49" x14ac:dyDescent="0.25">
      <c r="AS4359">
        <v>1.7231600652394263E-2</v>
      </c>
      <c r="AT4359">
        <v>1.3093408423524493</v>
      </c>
      <c r="AU4359">
        <v>-0.18165210379445715</v>
      </c>
      <c r="AV4359">
        <v>4358</v>
      </c>
      <c r="AW4359">
        <v>0.43580000000000002</v>
      </c>
    </row>
    <row r="4360" spans="45:49" x14ac:dyDescent="0.25">
      <c r="AS4360">
        <v>-2.1249792803246237E-3</v>
      </c>
      <c r="AT4360">
        <v>-0.16146626288574947</v>
      </c>
      <c r="AU4360">
        <v>-0.18134059039490852</v>
      </c>
      <c r="AV4360">
        <v>4359</v>
      </c>
      <c r="AW4360">
        <v>0.43590000000000001</v>
      </c>
    </row>
    <row r="4361" spans="45:49" x14ac:dyDescent="0.25">
      <c r="AS4361">
        <v>1.8968038284583601E-3</v>
      </c>
      <c r="AT4361">
        <v>0.14412838207145537</v>
      </c>
      <c r="AU4361">
        <v>-0.18126328050013002</v>
      </c>
      <c r="AV4361">
        <v>4360</v>
      </c>
      <c r="AW4361">
        <v>0.436</v>
      </c>
    </row>
    <row r="4362" spans="45:49" x14ac:dyDescent="0.25">
      <c r="AS4362">
        <v>-1.7858312585303793E-2</v>
      </c>
      <c r="AT4362">
        <v>-1.3569614637155656</v>
      </c>
      <c r="AU4362">
        <v>-0.18118483369513419</v>
      </c>
      <c r="AV4362">
        <v>4361</v>
      </c>
      <c r="AW4362">
        <v>0.43609999999999999</v>
      </c>
    </row>
    <row r="4363" spans="45:49" x14ac:dyDescent="0.25">
      <c r="AS4363">
        <v>-1.1162013934153947E-2</v>
      </c>
      <c r="AT4363">
        <v>-0.84814411741048701</v>
      </c>
      <c r="AU4363">
        <v>-0.18103021390557722</v>
      </c>
      <c r="AV4363">
        <v>4362</v>
      </c>
      <c r="AW4363">
        <v>0.43619999999999998</v>
      </c>
    </row>
    <row r="4364" spans="45:49" x14ac:dyDescent="0.25">
      <c r="AS4364">
        <v>-1.6181634478016349E-2</v>
      </c>
      <c r="AT4364">
        <v>-1.2295593047614803</v>
      </c>
      <c r="AU4364">
        <v>-0.18095176710058139</v>
      </c>
      <c r="AV4364">
        <v>4363</v>
      </c>
      <c r="AW4364">
        <v>0.43630000000000002</v>
      </c>
    </row>
    <row r="4365" spans="45:49" x14ac:dyDescent="0.25">
      <c r="AS4365">
        <v>-1.6621586673863931E-2</v>
      </c>
      <c r="AT4365">
        <v>-1.2629890127918741</v>
      </c>
      <c r="AU4365">
        <v>-0.18064139061125009</v>
      </c>
      <c r="AV4365">
        <v>4364</v>
      </c>
      <c r="AW4365">
        <v>0.43640000000000001</v>
      </c>
    </row>
    <row r="4366" spans="45:49" x14ac:dyDescent="0.25">
      <c r="AS4366">
        <v>-2.0102661292185076E-2</v>
      </c>
      <c r="AT4366">
        <v>-1.5274979963151798</v>
      </c>
      <c r="AU4366">
        <v>-0.18056294380625429</v>
      </c>
      <c r="AV4366">
        <v>4365</v>
      </c>
      <c r="AW4366">
        <v>0.4365</v>
      </c>
    </row>
    <row r="4367" spans="45:49" x14ac:dyDescent="0.25">
      <c r="AS4367">
        <v>-4.9495370149088558E-4</v>
      </c>
      <c r="AT4367">
        <v>-3.7608989989301601E-2</v>
      </c>
      <c r="AU4367">
        <v>-0.18025256731692299</v>
      </c>
      <c r="AV4367">
        <v>4366</v>
      </c>
      <c r="AW4367">
        <v>0.43659999999999999</v>
      </c>
    </row>
    <row r="4368" spans="45:49" x14ac:dyDescent="0.25">
      <c r="AS4368">
        <v>-2.1331487096176716E-3</v>
      </c>
      <c r="AT4368">
        <v>-0.16208701586441207</v>
      </c>
      <c r="AU4368">
        <v>-0.18025256731692299</v>
      </c>
      <c r="AV4368">
        <v>4367</v>
      </c>
      <c r="AW4368">
        <v>0.43669999999999998</v>
      </c>
    </row>
    <row r="4369" spans="45:49" x14ac:dyDescent="0.25">
      <c r="AS4369">
        <v>-1.8935839361802209E-2</v>
      </c>
      <c r="AT4369">
        <v>-1.4388371899268577</v>
      </c>
      <c r="AU4369">
        <v>-0.17877458403439297</v>
      </c>
      <c r="AV4369">
        <v>4368</v>
      </c>
      <c r="AW4369">
        <v>0.43680000000000002</v>
      </c>
    </row>
    <row r="4370" spans="45:49" x14ac:dyDescent="0.25">
      <c r="AS4370">
        <v>9.6321461569459643E-3</v>
      </c>
      <c r="AT4370">
        <v>0.73189732150885134</v>
      </c>
      <c r="AU4370">
        <v>-0.17830845084528738</v>
      </c>
      <c r="AV4370">
        <v>4369</v>
      </c>
      <c r="AW4370">
        <v>0.43690000000000001</v>
      </c>
    </row>
    <row r="4371" spans="45:49" x14ac:dyDescent="0.25">
      <c r="AS4371">
        <v>-1.6904793556022923E-2</v>
      </c>
      <c r="AT4371">
        <v>-1.2845084493855108</v>
      </c>
      <c r="AU4371">
        <v>-0.17815383105573041</v>
      </c>
      <c r="AV4371">
        <v>4370</v>
      </c>
      <c r="AW4371">
        <v>0.437</v>
      </c>
    </row>
    <row r="4372" spans="45:49" x14ac:dyDescent="0.25">
      <c r="AS4372">
        <v>4.8619475660416356E-3</v>
      </c>
      <c r="AT4372">
        <v>0.36943442748076177</v>
      </c>
      <c r="AU4372">
        <v>-0.17799807435595608</v>
      </c>
      <c r="AV4372">
        <v>4371</v>
      </c>
      <c r="AW4372">
        <v>0.43709999999999999</v>
      </c>
    </row>
    <row r="4373" spans="45:49" x14ac:dyDescent="0.25">
      <c r="AS4373">
        <v>2.8157000383544073E-3</v>
      </c>
      <c r="AT4373">
        <v>0.21395058615860676</v>
      </c>
      <c r="AU4373">
        <v>-0.17791962755096025</v>
      </c>
      <c r="AV4373">
        <v>4372</v>
      </c>
      <c r="AW4373">
        <v>0.43719999999999998</v>
      </c>
    </row>
    <row r="4374" spans="45:49" x14ac:dyDescent="0.25">
      <c r="AS4374">
        <v>2.3218475639623648E-2</v>
      </c>
      <c r="AT4374">
        <v>1.7642527276130071</v>
      </c>
      <c r="AU4374">
        <v>-0.17791962755096025</v>
      </c>
      <c r="AV4374">
        <v>4373</v>
      </c>
      <c r="AW4374">
        <v>0.43730000000000002</v>
      </c>
    </row>
    <row r="4375" spans="45:49" x14ac:dyDescent="0.25">
      <c r="AS4375">
        <v>2.5325111109850695E-2</v>
      </c>
      <c r="AT4375">
        <v>1.924325138572309</v>
      </c>
      <c r="AU4375">
        <v>-0.17784231765618178</v>
      </c>
      <c r="AV4375">
        <v>4374</v>
      </c>
      <c r="AW4375">
        <v>0.43740000000000001</v>
      </c>
    </row>
    <row r="4376" spans="45:49" x14ac:dyDescent="0.25">
      <c r="AS4376">
        <v>1.1426847081565938E-2</v>
      </c>
      <c r="AT4376">
        <v>0.86826742825724157</v>
      </c>
      <c r="AU4376">
        <v>-0.17737618446707615</v>
      </c>
      <c r="AV4376">
        <v>4375</v>
      </c>
      <c r="AW4376">
        <v>0.4375</v>
      </c>
    </row>
    <row r="4377" spans="45:49" x14ac:dyDescent="0.25">
      <c r="AS4377">
        <v>-6.251513624420113E-3</v>
      </c>
      <c r="AT4377">
        <v>-0.47502041627448693</v>
      </c>
      <c r="AU4377">
        <v>-0.17722042776730185</v>
      </c>
      <c r="AV4377">
        <v>4376</v>
      </c>
      <c r="AW4377">
        <v>0.43759999999999999</v>
      </c>
    </row>
    <row r="4378" spans="45:49" x14ac:dyDescent="0.25">
      <c r="AS4378">
        <v>-4.0684206749119767E-3</v>
      </c>
      <c r="AT4378">
        <v>-0.30913839410462479</v>
      </c>
      <c r="AU4378">
        <v>-0.17714311787252335</v>
      </c>
      <c r="AV4378">
        <v>4377</v>
      </c>
      <c r="AW4378">
        <v>0.43769999999999998</v>
      </c>
    </row>
    <row r="4379" spans="45:49" x14ac:dyDescent="0.25">
      <c r="AS4379">
        <v>-2.60412678198918E-2</v>
      </c>
      <c r="AT4379">
        <v>-1.9787422092146285</v>
      </c>
      <c r="AU4379">
        <v>-0.17706467106752752</v>
      </c>
      <c r="AV4379">
        <v>4378</v>
      </c>
      <c r="AW4379">
        <v>0.43780000000000002</v>
      </c>
    </row>
    <row r="4380" spans="45:49" x14ac:dyDescent="0.25">
      <c r="AS4380">
        <v>-7.2062745266521242E-3</v>
      </c>
      <c r="AT4380">
        <v>-0.54756779415258028</v>
      </c>
      <c r="AU4380">
        <v>-0.17698736117274902</v>
      </c>
      <c r="AV4380">
        <v>4379</v>
      </c>
      <c r="AW4380">
        <v>0.43790000000000001</v>
      </c>
    </row>
    <row r="4381" spans="45:49" x14ac:dyDescent="0.25">
      <c r="AS4381">
        <v>-6.7887957425227796E-3</v>
      </c>
      <c r="AT4381">
        <v>-0.51584572526861727</v>
      </c>
      <c r="AU4381">
        <v>-0.17698736117274902</v>
      </c>
      <c r="AV4381">
        <v>4380</v>
      </c>
      <c r="AW4381">
        <v>0.438</v>
      </c>
    </row>
    <row r="4382" spans="45:49" x14ac:dyDescent="0.25">
      <c r="AS4382">
        <v>-2.2617887925662217E-2</v>
      </c>
      <c r="AT4382">
        <v>-1.7186171514893502</v>
      </c>
      <c r="AU4382">
        <v>-0.17652122798364342</v>
      </c>
      <c r="AV4382">
        <v>4381</v>
      </c>
      <c r="AW4382">
        <v>0.43809999999999999</v>
      </c>
    </row>
    <row r="4383" spans="45:49" x14ac:dyDescent="0.25">
      <c r="AS4383">
        <v>-5.0760285080286849E-3</v>
      </c>
      <c r="AT4383">
        <v>-0.38570133887033031</v>
      </c>
      <c r="AU4383">
        <v>-0.17644391808886492</v>
      </c>
      <c r="AV4383">
        <v>4382</v>
      </c>
      <c r="AW4383">
        <v>0.43819999999999998</v>
      </c>
    </row>
    <row r="4384" spans="45:49" x14ac:dyDescent="0.25">
      <c r="AS4384">
        <v>1.1718791961357056E-2</v>
      </c>
      <c r="AT4384">
        <v>0.89045082041779933</v>
      </c>
      <c r="AU4384">
        <v>-0.17636660819408642</v>
      </c>
      <c r="AV4384">
        <v>4383</v>
      </c>
      <c r="AW4384">
        <v>0.43830000000000002</v>
      </c>
    </row>
    <row r="4385" spans="45:49" x14ac:dyDescent="0.25">
      <c r="AS4385">
        <v>1.5219796396195308E-2</v>
      </c>
      <c r="AT4385">
        <v>1.1564741683505897</v>
      </c>
      <c r="AU4385">
        <v>-0.17636660819408642</v>
      </c>
      <c r="AV4385">
        <v>4384</v>
      </c>
      <c r="AW4385">
        <v>0.43840000000000001</v>
      </c>
    </row>
    <row r="4386" spans="45:49" x14ac:dyDescent="0.25">
      <c r="AS4386">
        <v>-3.2558018574491143E-2</v>
      </c>
      <c r="AT4386">
        <v>-2.4739166329117381</v>
      </c>
      <c r="AU4386">
        <v>-0.17621085149431212</v>
      </c>
      <c r="AV4386">
        <v>4385</v>
      </c>
      <c r="AW4386">
        <v>0.4385</v>
      </c>
    </row>
    <row r="4387" spans="45:49" x14ac:dyDescent="0.25">
      <c r="AS4387">
        <v>-1.5419992300849119E-2</v>
      </c>
      <c r="AT4387">
        <v>-1.1716860270584755</v>
      </c>
      <c r="AU4387">
        <v>-0.17590047500498082</v>
      </c>
      <c r="AV4387">
        <v>4386</v>
      </c>
      <c r="AW4387">
        <v>0.43859999999999999</v>
      </c>
    </row>
    <row r="4388" spans="45:49" x14ac:dyDescent="0.25">
      <c r="AS4388">
        <v>-4.1815657743882184E-3</v>
      </c>
      <c r="AT4388">
        <v>-0.31773570916808003</v>
      </c>
      <c r="AU4388">
        <v>-0.17551165171065369</v>
      </c>
      <c r="AV4388">
        <v>4387</v>
      </c>
      <c r="AW4388">
        <v>0.43869999999999998</v>
      </c>
    </row>
    <row r="4389" spans="45:49" x14ac:dyDescent="0.25">
      <c r="AS4389">
        <v>2.7950460453212148E-2</v>
      </c>
      <c r="AT4389">
        <v>2.123811952946034</v>
      </c>
      <c r="AU4389">
        <v>-0.17527744820588356</v>
      </c>
      <c r="AV4389">
        <v>4388</v>
      </c>
      <c r="AW4389">
        <v>0.43880000000000002</v>
      </c>
    </row>
    <row r="4390" spans="45:49" x14ac:dyDescent="0.25">
      <c r="AS4390">
        <v>-2.0526753423837363E-2</v>
      </c>
      <c r="AT4390">
        <v>-1.559722579515203</v>
      </c>
      <c r="AU4390">
        <v>-0.17488976182177376</v>
      </c>
      <c r="AV4390">
        <v>4389</v>
      </c>
      <c r="AW4390">
        <v>0.43890000000000001</v>
      </c>
    </row>
    <row r="4391" spans="45:49" x14ac:dyDescent="0.25">
      <c r="AS4391">
        <v>2.8620682826385746E-3</v>
      </c>
      <c r="AT4391">
        <v>0.21747387092211479</v>
      </c>
      <c r="AU4391">
        <v>-0.17473400512199946</v>
      </c>
      <c r="AV4391">
        <v>4390</v>
      </c>
      <c r="AW4391">
        <v>0.439</v>
      </c>
    </row>
    <row r="4392" spans="45:49" x14ac:dyDescent="0.25">
      <c r="AS4392">
        <v>1.518837551429897E-2</v>
      </c>
      <c r="AT4392">
        <v>1.1540866568941952</v>
      </c>
      <c r="AU4392">
        <v>-0.17457938533244247</v>
      </c>
      <c r="AV4392">
        <v>4391</v>
      </c>
      <c r="AW4392">
        <v>0.43909999999999999</v>
      </c>
    </row>
    <row r="4393" spans="45:49" x14ac:dyDescent="0.25">
      <c r="AS4393">
        <v>-3.52931315319438E-4</v>
      </c>
      <c r="AT4393">
        <v>-2.6817438206398012E-2</v>
      </c>
      <c r="AU4393">
        <v>-0.17388018554878407</v>
      </c>
      <c r="AV4393">
        <v>4392</v>
      </c>
      <c r="AW4393">
        <v>0.43919999999999998</v>
      </c>
    </row>
    <row r="4394" spans="45:49" x14ac:dyDescent="0.25">
      <c r="AS4394">
        <v>-2.4141710923686333E-3</v>
      </c>
      <c r="AT4394">
        <v>-0.18344046356631843</v>
      </c>
      <c r="AU4394">
        <v>-0.17333674246489997</v>
      </c>
      <c r="AV4394">
        <v>4393</v>
      </c>
      <c r="AW4394">
        <v>0.43930000000000002</v>
      </c>
    </row>
    <row r="4395" spans="45:49" x14ac:dyDescent="0.25">
      <c r="AS4395">
        <v>-1.6907097754028655E-2</v>
      </c>
      <c r="AT4395">
        <v>-1.2846835335589797</v>
      </c>
      <c r="AU4395">
        <v>-0.17325829565990414</v>
      </c>
      <c r="AV4395">
        <v>4394</v>
      </c>
      <c r="AW4395">
        <v>0.43940000000000001</v>
      </c>
    </row>
    <row r="4396" spans="45:49" x14ac:dyDescent="0.25">
      <c r="AS4396">
        <v>5.4029852276471502E-3</v>
      </c>
      <c r="AT4396">
        <v>0.41054510093944213</v>
      </c>
      <c r="AU4396">
        <v>-0.17294791917057284</v>
      </c>
      <c r="AV4396">
        <v>4395</v>
      </c>
      <c r="AW4396">
        <v>0.4395</v>
      </c>
    </row>
    <row r="4397" spans="45:49" x14ac:dyDescent="0.25">
      <c r="AS4397">
        <v>4.934245519052638E-3</v>
      </c>
      <c r="AT4397">
        <v>0.37492797765090402</v>
      </c>
      <c r="AU4397">
        <v>-0.17279216247079851</v>
      </c>
      <c r="AV4397">
        <v>4396</v>
      </c>
      <c r="AW4397">
        <v>0.43959999999999999</v>
      </c>
    </row>
    <row r="4398" spans="45:49" x14ac:dyDescent="0.25">
      <c r="AS4398">
        <v>3.9596296119270846E-2</v>
      </c>
      <c r="AT4398">
        <v>3.0087191991441284</v>
      </c>
      <c r="AU4398">
        <v>-0.17271485257602004</v>
      </c>
      <c r="AV4398">
        <v>4397</v>
      </c>
      <c r="AW4398">
        <v>0.43969999999999998</v>
      </c>
    </row>
    <row r="4399" spans="45:49" x14ac:dyDescent="0.25">
      <c r="AS4399">
        <v>2.1770182456748444E-3</v>
      </c>
      <c r="AT4399">
        <v>0.16542043662162587</v>
      </c>
      <c r="AU4399">
        <v>-0.17256023278646304</v>
      </c>
      <c r="AV4399">
        <v>4398</v>
      </c>
      <c r="AW4399">
        <v>0.43980000000000002</v>
      </c>
    </row>
    <row r="4400" spans="45:49" x14ac:dyDescent="0.25">
      <c r="AS4400">
        <v>1.1027023840597394E-2</v>
      </c>
      <c r="AT4400">
        <v>0.83788691342972887</v>
      </c>
      <c r="AU4400">
        <v>-0.17248292289168454</v>
      </c>
      <c r="AV4400">
        <v>4399</v>
      </c>
      <c r="AW4400">
        <v>0.43990000000000001</v>
      </c>
    </row>
    <row r="4401" spans="45:49" x14ac:dyDescent="0.25">
      <c r="AS4401">
        <v>-4.298212057847195E-3</v>
      </c>
      <c r="AT4401">
        <v>-0.32659906122239063</v>
      </c>
      <c r="AU4401">
        <v>-0.17217140949213591</v>
      </c>
      <c r="AV4401">
        <v>4400</v>
      </c>
      <c r="AW4401">
        <v>0.44</v>
      </c>
    </row>
    <row r="4402" spans="45:49" x14ac:dyDescent="0.25">
      <c r="AS4402">
        <v>-1.6332783882262447E-2</v>
      </c>
      <c r="AT4402">
        <v>-1.2410443717769557</v>
      </c>
      <c r="AU4402">
        <v>-0.17186103300280461</v>
      </c>
      <c r="AV4402">
        <v>4401</v>
      </c>
      <c r="AW4402">
        <v>0.44009999999999999</v>
      </c>
    </row>
    <row r="4403" spans="45:49" x14ac:dyDescent="0.25">
      <c r="AS4403">
        <v>-1.0203228166574263E-2</v>
      </c>
      <c r="AT4403">
        <v>-0.77529091068393186</v>
      </c>
      <c r="AU4403">
        <v>-0.17162796640825181</v>
      </c>
      <c r="AV4403">
        <v>4402</v>
      </c>
      <c r="AW4403">
        <v>0.44019999999999998</v>
      </c>
    </row>
    <row r="4404" spans="45:49" x14ac:dyDescent="0.25">
      <c r="AS4404">
        <v>-3.775817452833508E-3</v>
      </c>
      <c r="AT4404">
        <v>-0.28690497789450448</v>
      </c>
      <c r="AU4404">
        <v>-0.17162796640825181</v>
      </c>
      <c r="AV4404">
        <v>4403</v>
      </c>
      <c r="AW4404">
        <v>0.44030000000000002</v>
      </c>
    </row>
    <row r="4405" spans="45:49" x14ac:dyDescent="0.25">
      <c r="AS4405">
        <v>1.1628718766587555E-4</v>
      </c>
      <c r="AT4405">
        <v>8.8360662090946826E-3</v>
      </c>
      <c r="AU4405">
        <v>-0.17131758991892052</v>
      </c>
      <c r="AV4405">
        <v>4404</v>
      </c>
      <c r="AW4405">
        <v>0.44040000000000001</v>
      </c>
    </row>
    <row r="4406" spans="45:49" x14ac:dyDescent="0.25">
      <c r="AS4406">
        <v>-3.2748638591328927E-3</v>
      </c>
      <c r="AT4406">
        <v>-0.24884008690805318</v>
      </c>
      <c r="AU4406">
        <v>-0.17124028002414202</v>
      </c>
      <c r="AV4406">
        <v>4405</v>
      </c>
      <c r="AW4406">
        <v>0.4405</v>
      </c>
    </row>
    <row r="4407" spans="45:49" x14ac:dyDescent="0.25">
      <c r="AS4407">
        <v>-1.4351233446632252E-2</v>
      </c>
      <c r="AT4407">
        <v>-1.0904765302345392</v>
      </c>
      <c r="AU4407">
        <v>-0.17092990353481072</v>
      </c>
      <c r="AV4407">
        <v>4406</v>
      </c>
      <c r="AW4407">
        <v>0.44059999999999999</v>
      </c>
    </row>
    <row r="4408" spans="45:49" x14ac:dyDescent="0.25">
      <c r="AS4408">
        <v>3.9376649192490731E-3</v>
      </c>
      <c r="AT4408">
        <v>0.29920293571537127</v>
      </c>
      <c r="AU4408">
        <v>-0.17054108024048362</v>
      </c>
      <c r="AV4408">
        <v>4407</v>
      </c>
      <c r="AW4408">
        <v>0.44069999999999998</v>
      </c>
    </row>
    <row r="4409" spans="45:49" x14ac:dyDescent="0.25">
      <c r="AS4409">
        <v>5.9499629321635439E-3</v>
      </c>
      <c r="AT4409">
        <v>0.45210712775440276</v>
      </c>
      <c r="AU4409">
        <v>-0.17030915055614815</v>
      </c>
      <c r="AV4409">
        <v>4408</v>
      </c>
      <c r="AW4409">
        <v>0.44080000000000003</v>
      </c>
    </row>
    <row r="4410" spans="45:49" x14ac:dyDescent="0.25">
      <c r="AS4410">
        <v>1.2824447908315051E-2</v>
      </c>
      <c r="AT4410">
        <v>0.97446393783767338</v>
      </c>
      <c r="AU4410">
        <v>-0.17015339385637382</v>
      </c>
      <c r="AV4410">
        <v>4409</v>
      </c>
      <c r="AW4410">
        <v>0.44090000000000001</v>
      </c>
    </row>
    <row r="4411" spans="45:49" x14ac:dyDescent="0.25">
      <c r="AS4411">
        <v>-3.3174615975894994E-3</v>
      </c>
      <c r="AT4411">
        <v>-0.25207687029679388</v>
      </c>
      <c r="AU4411">
        <v>-0.17015339385637382</v>
      </c>
      <c r="AV4411">
        <v>4410</v>
      </c>
      <c r="AW4411">
        <v>0.441</v>
      </c>
    </row>
    <row r="4412" spans="45:49" x14ac:dyDescent="0.25">
      <c r="AS4412">
        <v>2.0502993252193846E-2</v>
      </c>
      <c r="AT4412">
        <v>1.5579171660900817</v>
      </c>
      <c r="AU4412">
        <v>-0.16984301736704252</v>
      </c>
      <c r="AV4412">
        <v>4411</v>
      </c>
      <c r="AW4412">
        <v>0.44109999999999999</v>
      </c>
    </row>
    <row r="4413" spans="45:49" x14ac:dyDescent="0.25">
      <c r="AS4413">
        <v>2.6243917545798467E-2</v>
      </c>
      <c r="AT4413">
        <v>1.9941405211981564</v>
      </c>
      <c r="AU4413">
        <v>-0.16968726066726822</v>
      </c>
      <c r="AV4413">
        <v>4412</v>
      </c>
      <c r="AW4413">
        <v>0.44119999999999998</v>
      </c>
    </row>
    <row r="4414" spans="45:49" x14ac:dyDescent="0.25">
      <c r="AS4414">
        <v>-6.7290661422703124E-3</v>
      </c>
      <c r="AT4414">
        <v>-0.5113071796810329</v>
      </c>
      <c r="AU4414">
        <v>-0.16960995077248972</v>
      </c>
      <c r="AV4414">
        <v>4413</v>
      </c>
      <c r="AW4414">
        <v>0.44130000000000003</v>
      </c>
    </row>
    <row r="4415" spans="45:49" x14ac:dyDescent="0.25">
      <c r="AS4415">
        <v>-7.1957560123792072E-3</v>
      </c>
      <c r="AT4415">
        <v>-0.54676854626979676</v>
      </c>
      <c r="AU4415">
        <v>-0.16883344109405279</v>
      </c>
      <c r="AV4415">
        <v>4414</v>
      </c>
      <c r="AW4415">
        <v>0.44140000000000001</v>
      </c>
    </row>
    <row r="4416" spans="45:49" x14ac:dyDescent="0.25">
      <c r="AS4416">
        <v>-1.9512128260430472E-2</v>
      </c>
      <c r="AT4416">
        <v>-1.4826264238575693</v>
      </c>
      <c r="AU4416">
        <v>-0.16867882130449582</v>
      </c>
      <c r="AV4416">
        <v>4415</v>
      </c>
      <c r="AW4416">
        <v>0.4415</v>
      </c>
    </row>
    <row r="4417" spans="45:49" x14ac:dyDescent="0.25">
      <c r="AS4417">
        <v>-2.0105893154322985E-2</v>
      </c>
      <c r="AT4417">
        <v>-1.5277435689221233</v>
      </c>
      <c r="AU4417">
        <v>-0.16860151140971733</v>
      </c>
      <c r="AV4417">
        <v>4416</v>
      </c>
      <c r="AW4417">
        <v>0.44159999999999999</v>
      </c>
    </row>
    <row r="4418" spans="45:49" x14ac:dyDescent="0.25">
      <c r="AS4418">
        <v>2.5428410999666085E-2</v>
      </c>
      <c r="AT4418">
        <v>1.9321743667127607</v>
      </c>
      <c r="AU4418">
        <v>-0.16844575470994302</v>
      </c>
      <c r="AV4418">
        <v>4417</v>
      </c>
      <c r="AW4418">
        <v>0.44169999999999998</v>
      </c>
    </row>
    <row r="4419" spans="45:49" x14ac:dyDescent="0.25">
      <c r="AS4419">
        <v>-1.1487025551559782E-3</v>
      </c>
      <c r="AT4419">
        <v>-8.7284008115134579E-2</v>
      </c>
      <c r="AU4419">
        <v>-0.16844575470994302</v>
      </c>
      <c r="AV4419">
        <v>4418</v>
      </c>
      <c r="AW4419">
        <v>0.44180000000000003</v>
      </c>
    </row>
    <row r="4420" spans="45:49" x14ac:dyDescent="0.25">
      <c r="AS4420">
        <v>-1.5194270670235712E-2</v>
      </c>
      <c r="AT4420">
        <v>-1.1545345995198235</v>
      </c>
      <c r="AU4420">
        <v>-0.1682899980101687</v>
      </c>
      <c r="AV4420">
        <v>4419</v>
      </c>
      <c r="AW4420">
        <v>0.44190000000000002</v>
      </c>
    </row>
    <row r="4421" spans="45:49" x14ac:dyDescent="0.25">
      <c r="AS4421">
        <v>1.3228670072749082E-2</v>
      </c>
      <c r="AT4421">
        <v>1.0051787042690812</v>
      </c>
      <c r="AU4421">
        <v>-0.1682899980101687</v>
      </c>
      <c r="AV4421">
        <v>4420</v>
      </c>
      <c r="AW4421">
        <v>0.442</v>
      </c>
    </row>
    <row r="4422" spans="45:49" x14ac:dyDescent="0.25">
      <c r="AS4422">
        <v>1.1277852252078446E-2</v>
      </c>
      <c r="AT4422">
        <v>0.85694607631306174</v>
      </c>
      <c r="AU4422">
        <v>-0.1682126881153902</v>
      </c>
      <c r="AV4422">
        <v>4421</v>
      </c>
      <c r="AW4422">
        <v>0.44209999999999999</v>
      </c>
    </row>
    <row r="4423" spans="45:49" x14ac:dyDescent="0.25">
      <c r="AS4423">
        <v>-1.3023955546032084E-3</v>
      </c>
      <c r="AT4423">
        <v>-9.8962349867556171E-2</v>
      </c>
      <c r="AU4423">
        <v>-0.16751462524194913</v>
      </c>
      <c r="AV4423">
        <v>4422</v>
      </c>
      <c r="AW4423">
        <v>0.44219999999999998</v>
      </c>
    </row>
    <row r="4424" spans="45:49" x14ac:dyDescent="0.25">
      <c r="AS4424">
        <v>6.5712136165529955E-3</v>
      </c>
      <c r="AT4424">
        <v>0.49931277688819337</v>
      </c>
      <c r="AU4424">
        <v>-0.16673925247372953</v>
      </c>
      <c r="AV4424">
        <v>4423</v>
      </c>
      <c r="AW4424">
        <v>0.44230000000000003</v>
      </c>
    </row>
    <row r="4425" spans="45:49" x14ac:dyDescent="0.25">
      <c r="AS4425">
        <v>-2.3445962824553135E-3</v>
      </c>
      <c r="AT4425">
        <v>-0.17815383105573041</v>
      </c>
      <c r="AU4425">
        <v>-0.16658463268417256</v>
      </c>
      <c r="AV4425">
        <v>4424</v>
      </c>
      <c r="AW4425">
        <v>0.44240000000000002</v>
      </c>
    </row>
    <row r="4426" spans="45:49" x14ac:dyDescent="0.25">
      <c r="AS4426">
        <v>-5.4742657425776997E-3</v>
      </c>
      <c r="AT4426">
        <v>-0.41596134121480588</v>
      </c>
      <c r="AU4426">
        <v>-0.16658463268417256</v>
      </c>
      <c r="AV4426">
        <v>4425</v>
      </c>
      <c r="AW4426">
        <v>0.4425</v>
      </c>
    </row>
    <row r="4427" spans="45:49" x14ac:dyDescent="0.25">
      <c r="AS4427">
        <v>-4.9839503617477021E-5</v>
      </c>
      <c r="AT4427">
        <v>-3.7870479339287681E-3</v>
      </c>
      <c r="AU4427">
        <v>-0.16650618587917673</v>
      </c>
      <c r="AV4427">
        <v>4426</v>
      </c>
      <c r="AW4427">
        <v>0.44259999999999999</v>
      </c>
    </row>
    <row r="4428" spans="45:49" x14ac:dyDescent="0.25">
      <c r="AS4428">
        <v>-1.8747852714113833E-2</v>
      </c>
      <c r="AT4428">
        <v>-1.4245530499563139</v>
      </c>
      <c r="AU4428">
        <v>-0.16650618587917673</v>
      </c>
      <c r="AV4428">
        <v>4427</v>
      </c>
      <c r="AW4428">
        <v>0.44269999999999998</v>
      </c>
    </row>
    <row r="4429" spans="45:49" x14ac:dyDescent="0.25">
      <c r="AS4429">
        <v>2.6677824962462182E-5</v>
      </c>
      <c r="AT4429">
        <v>2.0271109175007485E-3</v>
      </c>
      <c r="AU4429">
        <v>-0.16650618587917673</v>
      </c>
      <c r="AV4429">
        <v>4428</v>
      </c>
      <c r="AW4429">
        <v>0.44280000000000003</v>
      </c>
    </row>
    <row r="4430" spans="45:49" x14ac:dyDescent="0.25">
      <c r="AS4430">
        <v>-8.8614816979770694E-3</v>
      </c>
      <c r="AT4430">
        <v>-0.6733384869447957</v>
      </c>
      <c r="AU4430">
        <v>-0.16627311928462393</v>
      </c>
      <c r="AV4430">
        <v>4429</v>
      </c>
      <c r="AW4430">
        <v>0.44290000000000002</v>
      </c>
    </row>
    <row r="4431" spans="45:49" x14ac:dyDescent="0.25">
      <c r="AS4431">
        <v>2.0622392603399931E-2</v>
      </c>
      <c r="AT4431">
        <v>1.5669897096243812</v>
      </c>
      <c r="AU4431">
        <v>-0.16611849949506693</v>
      </c>
      <c r="AV4431">
        <v>4430</v>
      </c>
      <c r="AW4431">
        <v>0.443</v>
      </c>
    </row>
    <row r="4432" spans="45:49" x14ac:dyDescent="0.25">
      <c r="AS4432">
        <v>1.4795794038491294E-3</v>
      </c>
      <c r="AT4432">
        <v>0.11242564066118706</v>
      </c>
      <c r="AU4432">
        <v>-0.16596387970550996</v>
      </c>
      <c r="AV4432">
        <v>4431</v>
      </c>
      <c r="AW4432">
        <v>0.44309999999999999</v>
      </c>
    </row>
    <row r="4433" spans="45:49" x14ac:dyDescent="0.25">
      <c r="AS4433">
        <v>7.6192346887182802E-3</v>
      </c>
      <c r="AT4433">
        <v>0.57894651615090931</v>
      </c>
      <c r="AU4433">
        <v>-0.16588656981073147</v>
      </c>
      <c r="AV4433">
        <v>4432</v>
      </c>
      <c r="AW4433">
        <v>0.44319999999999998</v>
      </c>
    </row>
    <row r="4434" spans="45:49" x14ac:dyDescent="0.25">
      <c r="AS4434">
        <v>7.1128946581211503E-3</v>
      </c>
      <c r="AT4434">
        <v>0.54047233748621903</v>
      </c>
      <c r="AU4434">
        <v>-0.16542043662162587</v>
      </c>
      <c r="AV4434">
        <v>4433</v>
      </c>
      <c r="AW4434">
        <v>0.44330000000000003</v>
      </c>
    </row>
    <row r="4435" spans="45:49" x14ac:dyDescent="0.25">
      <c r="AS4435">
        <v>-5.5105044930314762E-3</v>
      </c>
      <c r="AT4435">
        <v>-0.41871493776118096</v>
      </c>
      <c r="AU4435">
        <v>-0.16534312672684737</v>
      </c>
      <c r="AV4435">
        <v>4434</v>
      </c>
      <c r="AW4435">
        <v>0.44340000000000002</v>
      </c>
    </row>
    <row r="4436" spans="45:49" x14ac:dyDescent="0.25">
      <c r="AS4436">
        <v>1.1400453540773015E-2</v>
      </c>
      <c r="AT4436">
        <v>0.86626191863387003</v>
      </c>
      <c r="AU4436">
        <v>-0.16534312672684737</v>
      </c>
      <c r="AV4436">
        <v>4435</v>
      </c>
      <c r="AW4436">
        <v>0.44350000000000001</v>
      </c>
    </row>
    <row r="4437" spans="45:49" x14ac:dyDescent="0.25">
      <c r="AS4437">
        <v>-4.3417823474101169E-3</v>
      </c>
      <c r="AT4437">
        <v>-0.32990974377525784</v>
      </c>
      <c r="AU4437">
        <v>-0.16511006013229457</v>
      </c>
      <c r="AV4437">
        <v>4436</v>
      </c>
      <c r="AW4437">
        <v>0.44359999999999999</v>
      </c>
    </row>
    <row r="4438" spans="45:49" x14ac:dyDescent="0.25">
      <c r="AS4438">
        <v>-2.0285620598770038E-2</v>
      </c>
      <c r="AT4438">
        <v>-1.5414001344527004</v>
      </c>
      <c r="AU4438">
        <v>-0.16503275023751607</v>
      </c>
      <c r="AV4438">
        <v>4437</v>
      </c>
      <c r="AW4438">
        <v>0.44369999999999998</v>
      </c>
    </row>
    <row r="4439" spans="45:49" x14ac:dyDescent="0.25">
      <c r="AS4439">
        <v>-1.601223103762095E-3</v>
      </c>
      <c r="AT4439">
        <v>-0.12166872072808615</v>
      </c>
      <c r="AU4439">
        <v>-0.16503275023751607</v>
      </c>
      <c r="AV4439">
        <v>4438</v>
      </c>
      <c r="AW4439">
        <v>0.44379999999999997</v>
      </c>
    </row>
    <row r="4440" spans="45:49" x14ac:dyDescent="0.25">
      <c r="AS4440">
        <v>2.0332303051873168E-3</v>
      </c>
      <c r="AT4440">
        <v>0.15449472943307724</v>
      </c>
      <c r="AU4440">
        <v>-0.16410162076952217</v>
      </c>
      <c r="AV4440">
        <v>4439</v>
      </c>
      <c r="AW4440">
        <v>0.44390000000000002</v>
      </c>
    </row>
    <row r="4441" spans="45:49" x14ac:dyDescent="0.25">
      <c r="AS4441">
        <v>1.6183789052774955E-2</v>
      </c>
      <c r="AT4441">
        <v>1.229723019832776</v>
      </c>
      <c r="AU4441">
        <v>-0.1639470009799652</v>
      </c>
      <c r="AV4441">
        <v>4440</v>
      </c>
      <c r="AW4441">
        <v>0.44400000000000001</v>
      </c>
    </row>
    <row r="4442" spans="45:49" x14ac:dyDescent="0.25">
      <c r="AS4442">
        <v>1.9888700048795727E-2</v>
      </c>
      <c r="AT4442">
        <v>1.5112401802073498</v>
      </c>
      <c r="AU4442">
        <v>-0.1638696910851867</v>
      </c>
      <c r="AV4442">
        <v>4441</v>
      </c>
      <c r="AW4442">
        <v>0.44409999999999999</v>
      </c>
    </row>
    <row r="4443" spans="45:49" x14ac:dyDescent="0.25">
      <c r="AS4443">
        <v>-1.1769753639327973E-2</v>
      </c>
      <c r="AT4443">
        <v>-0.89432313661802787</v>
      </c>
      <c r="AU4443">
        <v>-0.1637923811904082</v>
      </c>
      <c r="AV4443">
        <v>4442</v>
      </c>
      <c r="AW4443">
        <v>0.44419999999999998</v>
      </c>
    </row>
    <row r="4444" spans="45:49" x14ac:dyDescent="0.25">
      <c r="AS4444">
        <v>-5.0901230179078993E-3</v>
      </c>
      <c r="AT4444">
        <v>-0.38677230829505588</v>
      </c>
      <c r="AU4444">
        <v>-0.16348200470107691</v>
      </c>
      <c r="AV4444">
        <v>4443</v>
      </c>
      <c r="AW4444">
        <v>0.44429999999999997</v>
      </c>
    </row>
    <row r="4445" spans="45:49" x14ac:dyDescent="0.25">
      <c r="AS4445">
        <v>-3.0076068151174695E-3</v>
      </c>
      <c r="AT4445">
        <v>-0.22853259660609113</v>
      </c>
      <c r="AU4445">
        <v>-0.16340469480629841</v>
      </c>
      <c r="AV4445">
        <v>4444</v>
      </c>
      <c r="AW4445">
        <v>0.44440000000000002</v>
      </c>
    </row>
    <row r="4446" spans="45:49" x14ac:dyDescent="0.25">
      <c r="AS4446">
        <v>-1.2718035854959453E-2</v>
      </c>
      <c r="AT4446">
        <v>-0.96637823237201692</v>
      </c>
      <c r="AU4446">
        <v>-0.1633262480013026</v>
      </c>
      <c r="AV4446">
        <v>4445</v>
      </c>
      <c r="AW4446">
        <v>0.44450000000000001</v>
      </c>
    </row>
    <row r="4447" spans="45:49" x14ac:dyDescent="0.25">
      <c r="AS4447">
        <v>1.1162013934153947E-2</v>
      </c>
      <c r="AT4447">
        <v>0.84814411741048701</v>
      </c>
      <c r="AU4447">
        <v>-0.16317162821174561</v>
      </c>
      <c r="AV4447">
        <v>4446</v>
      </c>
      <c r="AW4447">
        <v>0.4446</v>
      </c>
    </row>
    <row r="4448" spans="45:49" x14ac:dyDescent="0.25">
      <c r="AS4448">
        <v>5.2819998700215365E-4</v>
      </c>
      <c r="AT4448">
        <v>4.0135204492210558E-2</v>
      </c>
      <c r="AU4448">
        <v>-0.16309431831696711</v>
      </c>
      <c r="AV4448">
        <v>4447</v>
      </c>
      <c r="AW4448">
        <v>0.44469999999999998</v>
      </c>
    </row>
    <row r="4449" spans="45:49" x14ac:dyDescent="0.25">
      <c r="AS4449">
        <v>4.1015442693606019E-2</v>
      </c>
      <c r="AT4449">
        <v>3.1165528594375163</v>
      </c>
      <c r="AU4449">
        <v>-0.16231894554874754</v>
      </c>
      <c r="AV4449">
        <v>4448</v>
      </c>
      <c r="AW4449">
        <v>0.44479999999999997</v>
      </c>
    </row>
    <row r="4450" spans="45:49" x14ac:dyDescent="0.25">
      <c r="AS4450">
        <v>7.9526551326125627E-3</v>
      </c>
      <c r="AT4450">
        <v>0.60428142343390789</v>
      </c>
      <c r="AU4450">
        <v>-0.16231894554874754</v>
      </c>
      <c r="AV4450">
        <v>4449</v>
      </c>
      <c r="AW4450">
        <v>0.44490000000000002</v>
      </c>
    </row>
    <row r="4451" spans="45:49" x14ac:dyDescent="0.25">
      <c r="AS4451">
        <v>-5.1259577855944372E-3</v>
      </c>
      <c r="AT4451">
        <v>-0.38949520826556305</v>
      </c>
      <c r="AU4451">
        <v>-0.16208701586441207</v>
      </c>
      <c r="AV4451">
        <v>4450</v>
      </c>
      <c r="AW4451">
        <v>0.44500000000000001</v>
      </c>
    </row>
    <row r="4452" spans="45:49" x14ac:dyDescent="0.25">
      <c r="AS4452">
        <v>1.8418920967633314E-3</v>
      </c>
      <c r="AT4452">
        <v>0.13995592157385148</v>
      </c>
      <c r="AU4452">
        <v>-0.16185394926985927</v>
      </c>
      <c r="AV4452">
        <v>4451</v>
      </c>
      <c r="AW4452">
        <v>0.4451</v>
      </c>
    </row>
    <row r="4453" spans="45:49" x14ac:dyDescent="0.25">
      <c r="AS4453">
        <v>9.1875257157880696E-3</v>
      </c>
      <c r="AT4453">
        <v>0.69811289749065042</v>
      </c>
      <c r="AU4453">
        <v>-0.16162088267530644</v>
      </c>
      <c r="AV4453">
        <v>4452</v>
      </c>
      <c r="AW4453">
        <v>0.44519999999999998</v>
      </c>
    </row>
    <row r="4454" spans="45:49" x14ac:dyDescent="0.25">
      <c r="AS4454">
        <v>-1.9214976491639391E-2</v>
      </c>
      <c r="AT4454">
        <v>-1.4600473869413804</v>
      </c>
      <c r="AU4454">
        <v>-0.16146626288574947</v>
      </c>
      <c r="AV4454">
        <v>4453</v>
      </c>
      <c r="AW4454">
        <v>0.44529999999999997</v>
      </c>
    </row>
    <row r="4455" spans="45:49" x14ac:dyDescent="0.25">
      <c r="AS4455">
        <v>6.8048952039134747E-3</v>
      </c>
      <c r="AT4455">
        <v>0.51706904066246517</v>
      </c>
      <c r="AU4455">
        <v>-0.16138895299097097</v>
      </c>
      <c r="AV4455">
        <v>4454</v>
      </c>
      <c r="AW4455">
        <v>0.44540000000000002</v>
      </c>
    </row>
    <row r="4456" spans="45:49" x14ac:dyDescent="0.25">
      <c r="AS4456">
        <v>4.1826280994428089E-3</v>
      </c>
      <c r="AT4456">
        <v>0.31781642979351049</v>
      </c>
      <c r="AU4456">
        <v>-0.16131164309619248</v>
      </c>
      <c r="AV4456">
        <v>4455</v>
      </c>
      <c r="AW4456">
        <v>0.44550000000000001</v>
      </c>
    </row>
    <row r="4457" spans="45:49" x14ac:dyDescent="0.25">
      <c r="AS4457">
        <v>-3.334099702669846E-3</v>
      </c>
      <c r="AT4457">
        <v>-0.25334111445846569</v>
      </c>
      <c r="AU4457">
        <v>-0.15929703819108237</v>
      </c>
      <c r="AV4457">
        <v>4456</v>
      </c>
      <c r="AW4457">
        <v>0.4456</v>
      </c>
    </row>
    <row r="4458" spans="45:49" x14ac:dyDescent="0.25">
      <c r="AS4458">
        <v>-3.5113823032588698E-2</v>
      </c>
      <c r="AT4458">
        <v>-2.6681190885953092</v>
      </c>
      <c r="AU4458">
        <v>-0.1591424184015254</v>
      </c>
      <c r="AV4458">
        <v>4457</v>
      </c>
      <c r="AW4458">
        <v>0.44569999999999999</v>
      </c>
    </row>
    <row r="4459" spans="45:49" x14ac:dyDescent="0.25">
      <c r="AS4459">
        <v>-1.6895606688649423E-2</v>
      </c>
      <c r="AT4459">
        <v>-1.2838103865120696</v>
      </c>
      <c r="AU4459">
        <v>-0.15890935180697258</v>
      </c>
      <c r="AV4459">
        <v>4458</v>
      </c>
      <c r="AW4459">
        <v>0.44579999999999997</v>
      </c>
    </row>
    <row r="4460" spans="45:49" x14ac:dyDescent="0.25">
      <c r="AS4460">
        <v>1.5111947959667305E-6</v>
      </c>
      <c r="AT4460">
        <v>1.1482793195040696E-4</v>
      </c>
      <c r="AU4460">
        <v>-0.15867628521241978</v>
      </c>
      <c r="AV4460">
        <v>4459</v>
      </c>
      <c r="AW4460">
        <v>0.44590000000000002</v>
      </c>
    </row>
    <row r="4461" spans="45:49" x14ac:dyDescent="0.25">
      <c r="AS4461">
        <v>2.1396124338934897E-4</v>
      </c>
      <c r="AT4461">
        <v>1.6257816107829896E-2</v>
      </c>
      <c r="AU4461">
        <v>-0.15813511594897034</v>
      </c>
      <c r="AV4461">
        <v>4460</v>
      </c>
      <c r="AW4461">
        <v>0.44600000000000001</v>
      </c>
    </row>
    <row r="4462" spans="45:49" x14ac:dyDescent="0.25">
      <c r="AS4462">
        <v>1.6915356957269978E-3</v>
      </c>
      <c r="AT4462">
        <v>0.12853111079989463</v>
      </c>
      <c r="AU4462">
        <v>-0.15782473945963904</v>
      </c>
      <c r="AV4462">
        <v>4461</v>
      </c>
      <c r="AW4462">
        <v>0.4461</v>
      </c>
    </row>
    <row r="4463" spans="45:49" x14ac:dyDescent="0.25">
      <c r="AS4463">
        <v>5.5787177313959546E-3</v>
      </c>
      <c r="AT4463">
        <v>0.42389811144199191</v>
      </c>
      <c r="AU4463">
        <v>-0.15743705307552924</v>
      </c>
      <c r="AV4463">
        <v>4462</v>
      </c>
      <c r="AW4463">
        <v>0.44619999999999999</v>
      </c>
    </row>
    <row r="4464" spans="45:49" x14ac:dyDescent="0.25">
      <c r="AS4464">
        <v>9.596655522727815E-3</v>
      </c>
      <c r="AT4464">
        <v>0.72920057047334275</v>
      </c>
      <c r="AU4464">
        <v>-0.15720512339119377</v>
      </c>
      <c r="AV4464">
        <v>4463</v>
      </c>
      <c r="AW4464">
        <v>0.44629999999999997</v>
      </c>
    </row>
    <row r="4465" spans="45:49" x14ac:dyDescent="0.25">
      <c r="AS4465">
        <v>-1.8216211392427795E-2</v>
      </c>
      <c r="AT4465">
        <v>-1.3841563561141175</v>
      </c>
      <c r="AU4465">
        <v>-0.15720512339119377</v>
      </c>
      <c r="AV4465">
        <v>4464</v>
      </c>
      <c r="AW4465">
        <v>0.44640000000000002</v>
      </c>
    </row>
    <row r="4466" spans="45:49" x14ac:dyDescent="0.25">
      <c r="AS4466">
        <v>1.7527764907754317E-2</v>
      </c>
      <c r="AT4466">
        <v>1.3318448431942944</v>
      </c>
      <c r="AU4466">
        <v>-0.1569731937068583</v>
      </c>
      <c r="AV4466">
        <v>4465</v>
      </c>
      <c r="AW4466">
        <v>0.44650000000000001</v>
      </c>
    </row>
    <row r="4467" spans="45:49" x14ac:dyDescent="0.25">
      <c r="AS4467">
        <v>5.7001070717888069E-3</v>
      </c>
      <c r="AT4467">
        <v>0.43312186403519637</v>
      </c>
      <c r="AU4467">
        <v>-0.15581127146474627</v>
      </c>
      <c r="AV4467">
        <v>4466</v>
      </c>
      <c r="AW4467">
        <v>0.4466</v>
      </c>
    </row>
    <row r="4468" spans="45:49" x14ac:dyDescent="0.25">
      <c r="AS4468">
        <v>5.5237910373762134E-4</v>
      </c>
      <c r="AT4468">
        <v>4.1972451403417071E-2</v>
      </c>
      <c r="AU4468">
        <v>-0.15573396156996777</v>
      </c>
      <c r="AV4468">
        <v>4467</v>
      </c>
      <c r="AW4468">
        <v>0.44669999999999999</v>
      </c>
    </row>
    <row r="4469" spans="45:49" x14ac:dyDescent="0.25">
      <c r="AS4469">
        <v>3.1918528816277103E-3</v>
      </c>
      <c r="AT4469">
        <v>0.24253250902230211</v>
      </c>
      <c r="AU4469">
        <v>-0.15573396156996777</v>
      </c>
      <c r="AV4469">
        <v>4468</v>
      </c>
      <c r="AW4469">
        <v>0.44679999999999997</v>
      </c>
    </row>
    <row r="4470" spans="45:49" x14ac:dyDescent="0.25">
      <c r="AS4470">
        <v>2.3436386936737108E-2</v>
      </c>
      <c r="AT4470">
        <v>1.7808106880182122</v>
      </c>
      <c r="AU4470">
        <v>-0.15557934178041077</v>
      </c>
      <c r="AV4470">
        <v>4469</v>
      </c>
      <c r="AW4470">
        <v>0.44690000000000002</v>
      </c>
    </row>
    <row r="4471" spans="45:49" x14ac:dyDescent="0.25">
      <c r="AS4471">
        <v>-1.6936992478804314E-2</v>
      </c>
      <c r="AT4471">
        <v>-1.2869550801732066</v>
      </c>
      <c r="AU4471">
        <v>-0.15534627518585797</v>
      </c>
      <c r="AV4471">
        <v>4470</v>
      </c>
      <c r="AW4471">
        <v>0.44700000000000001</v>
      </c>
    </row>
    <row r="4472" spans="45:49" x14ac:dyDescent="0.25">
      <c r="AS4472">
        <v>-5.6371456093984307E-3</v>
      </c>
      <c r="AT4472">
        <v>-0.42833774584066853</v>
      </c>
      <c r="AU4472">
        <v>-0.15503703560674401</v>
      </c>
      <c r="AV4472">
        <v>4471</v>
      </c>
      <c r="AW4472">
        <v>0.4471</v>
      </c>
    </row>
    <row r="4473" spans="45:49" x14ac:dyDescent="0.25">
      <c r="AS4473">
        <v>-1.4869558299324128E-2</v>
      </c>
      <c r="AT4473">
        <v>-1.1298613739833114</v>
      </c>
      <c r="AU4473">
        <v>-0.1548812789069697</v>
      </c>
      <c r="AV4473">
        <v>4472</v>
      </c>
      <c r="AW4473">
        <v>0.44719999999999999</v>
      </c>
    </row>
    <row r="4474" spans="45:49" x14ac:dyDescent="0.25">
      <c r="AS4474">
        <v>-2.077054954270352E-3</v>
      </c>
      <c r="AT4474">
        <v>-0.15782473945963904</v>
      </c>
      <c r="AU4474">
        <v>-0.15426279974874177</v>
      </c>
      <c r="AV4474">
        <v>4473</v>
      </c>
      <c r="AW4474">
        <v>0.44729999999999998</v>
      </c>
    </row>
    <row r="4475" spans="45:49" x14ac:dyDescent="0.25">
      <c r="AS4475">
        <v>-5.1009856656492047E-3</v>
      </c>
      <c r="AT4475">
        <v>-0.38759770511283803</v>
      </c>
      <c r="AU4475">
        <v>-0.15418548985396327</v>
      </c>
      <c r="AV4475">
        <v>4474</v>
      </c>
      <c r="AW4475">
        <v>0.44740000000000002</v>
      </c>
    </row>
    <row r="4476" spans="45:49" x14ac:dyDescent="0.25">
      <c r="AS4476">
        <v>1.418452322468511E-2</v>
      </c>
      <c r="AT4476">
        <v>1.0778090765930397</v>
      </c>
      <c r="AU4476">
        <v>-0.15410817995918477</v>
      </c>
      <c r="AV4476">
        <v>4475</v>
      </c>
      <c r="AW4476">
        <v>0.44750000000000001</v>
      </c>
    </row>
    <row r="4477" spans="45:49" x14ac:dyDescent="0.25">
      <c r="AS4477">
        <v>1.2601299797552201E-2</v>
      </c>
      <c r="AT4477">
        <v>0.95750805885640233</v>
      </c>
      <c r="AU4477">
        <v>-0.1538762502748493</v>
      </c>
      <c r="AV4477">
        <v>4476</v>
      </c>
      <c r="AW4477">
        <v>0.4476</v>
      </c>
    </row>
    <row r="4478" spans="45:49" x14ac:dyDescent="0.25">
      <c r="AS4478">
        <v>-1.1515154722019361E-2</v>
      </c>
      <c r="AT4478">
        <v>-0.87497747235992773</v>
      </c>
      <c r="AU4478">
        <v>-0.153565873785518</v>
      </c>
      <c r="AV4478">
        <v>4477</v>
      </c>
      <c r="AW4478">
        <v>0.44769999999999999</v>
      </c>
    </row>
    <row r="4479" spans="45:49" x14ac:dyDescent="0.25">
      <c r="AS4479">
        <v>-1.7829405373959164E-3</v>
      </c>
      <c r="AT4479">
        <v>-0.13547649531756828</v>
      </c>
      <c r="AU4479">
        <v>-0.15317818740140821</v>
      </c>
      <c r="AV4479">
        <v>4478</v>
      </c>
      <c r="AW4479">
        <v>0.44779999999999998</v>
      </c>
    </row>
    <row r="4480" spans="45:49" x14ac:dyDescent="0.25">
      <c r="AS4480">
        <v>6.9491619387918044E-3</v>
      </c>
      <c r="AT4480">
        <v>0.52803112897796844</v>
      </c>
      <c r="AU4480">
        <v>-0.15294625771707274</v>
      </c>
      <c r="AV4480">
        <v>4479</v>
      </c>
      <c r="AW4480">
        <v>0.44790000000000002</v>
      </c>
    </row>
    <row r="4481" spans="45:49" x14ac:dyDescent="0.25">
      <c r="AS4481">
        <v>-7.2016062813418111E-3</v>
      </c>
      <c r="AT4481">
        <v>-0.54721307816477305</v>
      </c>
      <c r="AU4481">
        <v>-0.15279163792751577</v>
      </c>
      <c r="AV4481">
        <v>4480</v>
      </c>
      <c r="AW4481">
        <v>0.44800000000000001</v>
      </c>
    </row>
    <row r="4482" spans="45:49" x14ac:dyDescent="0.25">
      <c r="AS4482">
        <v>6.6123001602136355E-3</v>
      </c>
      <c r="AT4482">
        <v>0.50243473234498359</v>
      </c>
      <c r="AU4482">
        <v>-0.15263701813795877</v>
      </c>
      <c r="AV4482">
        <v>4481</v>
      </c>
      <c r="AW4482">
        <v>0.4481</v>
      </c>
    </row>
    <row r="4483" spans="45:49" x14ac:dyDescent="0.25">
      <c r="AS4483">
        <v>8.8034727650665445E-3</v>
      </c>
      <c r="AT4483">
        <v>0.6689306860322044</v>
      </c>
      <c r="AU4483">
        <v>-0.15170816249039953</v>
      </c>
      <c r="AV4483">
        <v>4482</v>
      </c>
      <c r="AW4483">
        <v>0.44819999999999999</v>
      </c>
    </row>
    <row r="4484" spans="45:49" x14ac:dyDescent="0.25">
      <c r="AS4484">
        <v>2.9109980769135294E-2</v>
      </c>
      <c r="AT4484">
        <v>2.2119179471482986</v>
      </c>
      <c r="AU4484">
        <v>-0.15155354270084256</v>
      </c>
      <c r="AV4484">
        <v>4483</v>
      </c>
      <c r="AW4484">
        <v>0.44829999999999998</v>
      </c>
    </row>
    <row r="4485" spans="45:49" x14ac:dyDescent="0.25">
      <c r="AS4485">
        <v>-2.5191766872012522E-2</v>
      </c>
      <c r="AT4485">
        <v>-1.9141929947154572</v>
      </c>
      <c r="AU4485">
        <v>-0.15108854642195427</v>
      </c>
      <c r="AV4485">
        <v>4484</v>
      </c>
      <c r="AW4485">
        <v>0.44840000000000002</v>
      </c>
    </row>
    <row r="4486" spans="45:49" x14ac:dyDescent="0.25">
      <c r="AS4486">
        <v>-1.0477397804606881E-2</v>
      </c>
      <c r="AT4486">
        <v>-0.79612365350630065</v>
      </c>
      <c r="AU4486">
        <v>-0.1510112365271758</v>
      </c>
      <c r="AV4486">
        <v>4485</v>
      </c>
      <c r="AW4486">
        <v>0.44850000000000001</v>
      </c>
    </row>
    <row r="4487" spans="45:49" x14ac:dyDescent="0.25">
      <c r="AS4487">
        <v>-9.7165336683247006E-5</v>
      </c>
      <c r="AT4487">
        <v>-7.3830949513459679E-3</v>
      </c>
      <c r="AU4487">
        <v>-0.1508566167376188</v>
      </c>
      <c r="AV4487">
        <v>4486</v>
      </c>
      <c r="AW4487">
        <v>0.4486</v>
      </c>
    </row>
    <row r="4488" spans="45:49" x14ac:dyDescent="0.25">
      <c r="AS4488">
        <v>-5.977852705427722E-3</v>
      </c>
      <c r="AT4488">
        <v>-0.45422632839950733</v>
      </c>
      <c r="AU4488">
        <v>-0.1508566167376188</v>
      </c>
      <c r="AV4488">
        <v>4487</v>
      </c>
      <c r="AW4488">
        <v>0.44869999999999999</v>
      </c>
    </row>
    <row r="4489" spans="45:49" x14ac:dyDescent="0.25">
      <c r="AS4489">
        <v>7.1059072524803932E-3</v>
      </c>
      <c r="AT4489">
        <v>0.53994140041472549</v>
      </c>
      <c r="AU4489">
        <v>-0.15070199694806183</v>
      </c>
      <c r="AV4489">
        <v>4488</v>
      </c>
      <c r="AW4489">
        <v>0.44879999999999998</v>
      </c>
    </row>
    <row r="4490" spans="45:49" x14ac:dyDescent="0.25">
      <c r="AS4490">
        <v>9.3241915897124272E-3</v>
      </c>
      <c r="AT4490">
        <v>0.7084974354157495</v>
      </c>
      <c r="AU4490">
        <v>-0.14961965842116293</v>
      </c>
      <c r="AV4490">
        <v>4489</v>
      </c>
      <c r="AW4490">
        <v>0.44890000000000002</v>
      </c>
    </row>
    <row r="4491" spans="45:49" x14ac:dyDescent="0.25">
      <c r="AS4491">
        <v>-1.4311164341052065E-2</v>
      </c>
      <c r="AT4491">
        <v>-1.0874318846725273</v>
      </c>
      <c r="AU4491">
        <v>-0.14961965842116293</v>
      </c>
      <c r="AV4491">
        <v>4490</v>
      </c>
      <c r="AW4491">
        <v>0.44900000000000001</v>
      </c>
    </row>
    <row r="4492" spans="45:49" x14ac:dyDescent="0.25">
      <c r="AS4492">
        <v>-9.5275595072052976E-4</v>
      </c>
      <c r="AT4492">
        <v>-7.2395031908970939E-2</v>
      </c>
      <c r="AU4492">
        <v>-0.14946503863160596</v>
      </c>
      <c r="AV4492">
        <v>4491</v>
      </c>
      <c r="AW4492">
        <v>0.4491</v>
      </c>
    </row>
    <row r="4493" spans="45:49" x14ac:dyDescent="0.25">
      <c r="AS4493">
        <v>-7.5360591256412599E-3</v>
      </c>
      <c r="AT4493">
        <v>-0.57262643225276755</v>
      </c>
      <c r="AU4493">
        <v>-0.14946503863160596</v>
      </c>
      <c r="AV4493">
        <v>4492</v>
      </c>
      <c r="AW4493">
        <v>0.44919999999999999</v>
      </c>
    </row>
    <row r="4494" spans="45:49" x14ac:dyDescent="0.25">
      <c r="AS4494">
        <v>-7.2894650520538571E-3</v>
      </c>
      <c r="AT4494">
        <v>-0.55388901496093934</v>
      </c>
      <c r="AU4494">
        <v>-0.14946503863160596</v>
      </c>
      <c r="AV4494">
        <v>4493</v>
      </c>
      <c r="AW4494">
        <v>0.44929999999999998</v>
      </c>
    </row>
    <row r="4495" spans="45:49" x14ac:dyDescent="0.25">
      <c r="AS4495">
        <v>1.1908574088010937E-2</v>
      </c>
      <c r="AT4495">
        <v>0.90487138961442271</v>
      </c>
      <c r="AU4495">
        <v>-0.14853618298404672</v>
      </c>
      <c r="AV4495">
        <v>4494</v>
      </c>
      <c r="AW4495">
        <v>0.44940000000000002</v>
      </c>
    </row>
    <row r="4496" spans="45:49" x14ac:dyDescent="0.25">
      <c r="AS4496">
        <v>-1.1204087991245615E-3</v>
      </c>
      <c r="AT4496">
        <v>-8.5134110894162118E-2</v>
      </c>
      <c r="AU4496">
        <v>-0.14845887308926822</v>
      </c>
      <c r="AV4496">
        <v>4495</v>
      </c>
      <c r="AW4496">
        <v>0.44950000000000001</v>
      </c>
    </row>
    <row r="4497" spans="45:49" x14ac:dyDescent="0.25">
      <c r="AS4497">
        <v>7.4661850692336893E-3</v>
      </c>
      <c r="AT4497">
        <v>0.5673170615378329</v>
      </c>
      <c r="AU4497">
        <v>-0.14830425329971125</v>
      </c>
      <c r="AV4497">
        <v>4496</v>
      </c>
      <c r="AW4497">
        <v>0.4496</v>
      </c>
    </row>
    <row r="4498" spans="45:49" x14ac:dyDescent="0.25">
      <c r="AS4498">
        <v>-1.0233152815999347E-2</v>
      </c>
      <c r="AT4498">
        <v>-0.77756473111859337</v>
      </c>
      <c r="AU4498">
        <v>-0.14791770382581879</v>
      </c>
      <c r="AV4498">
        <v>4497</v>
      </c>
      <c r="AW4498">
        <v>0.44969999999999999</v>
      </c>
    </row>
    <row r="4499" spans="45:49" x14ac:dyDescent="0.25">
      <c r="AS4499">
        <v>2.1906579008827975E-2</v>
      </c>
      <c r="AT4499">
        <v>1.6645684397574458</v>
      </c>
      <c r="AU4499">
        <v>-0.14791770382581879</v>
      </c>
      <c r="AV4499">
        <v>4498</v>
      </c>
      <c r="AW4499">
        <v>0.44979999999999998</v>
      </c>
    </row>
    <row r="4500" spans="45:49" x14ac:dyDescent="0.25">
      <c r="AS4500">
        <v>1.2123822091325565E-3</v>
      </c>
      <c r="AT4500">
        <v>9.2122698000094302E-2</v>
      </c>
      <c r="AU4500">
        <v>-0.14760732733648749</v>
      </c>
      <c r="AV4500">
        <v>4499</v>
      </c>
      <c r="AW4500">
        <v>0.44990000000000002</v>
      </c>
    </row>
    <row r="4501" spans="45:49" x14ac:dyDescent="0.25">
      <c r="AS4501">
        <v>-4.3907091492201289E-3</v>
      </c>
      <c r="AT4501">
        <v>-0.33362744018592944</v>
      </c>
      <c r="AU4501">
        <v>-0.14722077786259505</v>
      </c>
      <c r="AV4501">
        <v>4500</v>
      </c>
      <c r="AW4501">
        <v>0.45</v>
      </c>
    </row>
    <row r="4502" spans="45:49" x14ac:dyDescent="0.25">
      <c r="AS4502">
        <v>1.0268613525568071E-2</v>
      </c>
      <c r="AT4502">
        <v>0.78025920833366724</v>
      </c>
      <c r="AU4502">
        <v>-0.14706615807303805</v>
      </c>
      <c r="AV4502">
        <v>4501</v>
      </c>
      <c r="AW4502">
        <v>0.4501</v>
      </c>
    </row>
    <row r="4503" spans="45:49" x14ac:dyDescent="0.25">
      <c r="AS4503">
        <v>-7.0430954133371424E-3</v>
      </c>
      <c r="AT4503">
        <v>-0.53516865132237101</v>
      </c>
      <c r="AU4503">
        <v>-0.14497879091401877</v>
      </c>
      <c r="AV4503">
        <v>4502</v>
      </c>
      <c r="AW4503">
        <v>0.45019999999999999</v>
      </c>
    </row>
    <row r="4504" spans="45:49" x14ac:dyDescent="0.25">
      <c r="AS4504">
        <v>1.2548602489914629E-3</v>
      </c>
      <c r="AT4504">
        <v>9.5350386107096341E-2</v>
      </c>
      <c r="AU4504">
        <v>-0.14497879091401877</v>
      </c>
      <c r="AV4504">
        <v>4503</v>
      </c>
      <c r="AW4504">
        <v>0.45029999999999998</v>
      </c>
    </row>
    <row r="4505" spans="45:49" x14ac:dyDescent="0.25">
      <c r="AS4505">
        <v>1.282767977045296E-2</v>
      </c>
      <c r="AT4505">
        <v>0.97470951044461673</v>
      </c>
      <c r="AU4505">
        <v>-0.14459224144012631</v>
      </c>
      <c r="AV4505">
        <v>4504</v>
      </c>
      <c r="AW4505">
        <v>0.45040000000000002</v>
      </c>
    </row>
    <row r="4506" spans="45:49" x14ac:dyDescent="0.25">
      <c r="AS4506">
        <v>-8.4923761096433736E-3</v>
      </c>
      <c r="AT4506">
        <v>-0.64529204879346314</v>
      </c>
      <c r="AU4506">
        <v>-0.14443762165056934</v>
      </c>
      <c r="AV4506">
        <v>4505</v>
      </c>
      <c r="AW4506">
        <v>0.45050000000000001</v>
      </c>
    </row>
    <row r="4507" spans="45:49" x14ac:dyDescent="0.25">
      <c r="AS4507">
        <v>-3.5925738620790075E-3</v>
      </c>
      <c r="AT4507">
        <v>-0.2729812384628546</v>
      </c>
      <c r="AU4507">
        <v>-0.14436031175579084</v>
      </c>
      <c r="AV4507">
        <v>4506</v>
      </c>
      <c r="AW4507">
        <v>0.4506</v>
      </c>
    </row>
    <row r="4508" spans="45:49" x14ac:dyDescent="0.25">
      <c r="AS4508">
        <v>-1.031646303999878E-2</v>
      </c>
      <c r="AT4508">
        <v>-0.78389504720869096</v>
      </c>
      <c r="AU4508">
        <v>-0.14405107217667687</v>
      </c>
      <c r="AV4508">
        <v>4507</v>
      </c>
      <c r="AW4508">
        <v>0.45069999999999999</v>
      </c>
    </row>
    <row r="4509" spans="45:49" x14ac:dyDescent="0.25">
      <c r="AS4509">
        <v>-8.8148142071986513E-3</v>
      </c>
      <c r="AT4509">
        <v>-0.66979246397694114</v>
      </c>
      <c r="AU4509">
        <v>-0.14273680396544253</v>
      </c>
      <c r="AV4509">
        <v>4508</v>
      </c>
      <c r="AW4509">
        <v>0.45079999999999998</v>
      </c>
    </row>
    <row r="4510" spans="45:49" x14ac:dyDescent="0.25">
      <c r="AS4510">
        <v>3.101719837559358E-3</v>
      </c>
      <c r="AT4510">
        <v>0.23568376187310161</v>
      </c>
      <c r="AU4510">
        <v>-0.14235025449155006</v>
      </c>
      <c r="AV4510">
        <v>4509</v>
      </c>
      <c r="AW4510">
        <v>0.45090000000000002</v>
      </c>
    </row>
    <row r="4511" spans="45:49" x14ac:dyDescent="0.25">
      <c r="AS4511">
        <v>1.225070260488792E-2</v>
      </c>
      <c r="AT4511">
        <v>0.93086797864390791</v>
      </c>
      <c r="AU4511">
        <v>-0.14227408150698889</v>
      </c>
      <c r="AV4511">
        <v>4510</v>
      </c>
      <c r="AW4511">
        <v>0.45100000000000001</v>
      </c>
    </row>
    <row r="4512" spans="45:49" x14ac:dyDescent="0.25">
      <c r="AS4512">
        <v>-1.8656642382666178E-2</v>
      </c>
      <c r="AT4512">
        <v>-1.4176224452714656</v>
      </c>
      <c r="AU4512">
        <v>-0.14204215182265342</v>
      </c>
      <c r="AV4512">
        <v>4511</v>
      </c>
      <c r="AW4512">
        <v>0.4511</v>
      </c>
    </row>
    <row r="4513" spans="45:49" x14ac:dyDescent="0.25">
      <c r="AS4513">
        <v>1.2682754693287279E-2</v>
      </c>
      <c r="AT4513">
        <v>0.96369739807955102</v>
      </c>
      <c r="AU4513">
        <v>-0.14188753203309643</v>
      </c>
      <c r="AV4513">
        <v>4512</v>
      </c>
      <c r="AW4513">
        <v>0.45119999999999999</v>
      </c>
    </row>
    <row r="4514" spans="45:49" x14ac:dyDescent="0.25">
      <c r="AS4514">
        <v>-1.6844285914885404E-3</v>
      </c>
      <c r="AT4514">
        <v>-0.12799107844666252</v>
      </c>
      <c r="AU4514">
        <v>-0.14188753203309643</v>
      </c>
      <c r="AV4514">
        <v>4513</v>
      </c>
      <c r="AW4514">
        <v>0.45129999999999998</v>
      </c>
    </row>
    <row r="4515" spans="45:49" x14ac:dyDescent="0.25">
      <c r="AS4515">
        <v>-1.2378600556530728E-2</v>
      </c>
      <c r="AT4515">
        <v>-0.94058628718165127</v>
      </c>
      <c r="AU4515">
        <v>-0.14181022213831795</v>
      </c>
      <c r="AV4515">
        <v>4514</v>
      </c>
      <c r="AW4515">
        <v>0.45140000000000002</v>
      </c>
    </row>
    <row r="4516" spans="45:49" x14ac:dyDescent="0.25">
      <c r="AS4516">
        <v>-1.4244073277041027E-2</v>
      </c>
      <c r="AT4516">
        <v>-1.0823339792580162</v>
      </c>
      <c r="AU4516">
        <v>-0.14165560234876096</v>
      </c>
      <c r="AV4516">
        <v>4515</v>
      </c>
      <c r="AW4516">
        <v>0.45150000000000001</v>
      </c>
    </row>
    <row r="4517" spans="45:49" x14ac:dyDescent="0.25">
      <c r="AS4517">
        <v>8.2654874177023885E-3</v>
      </c>
      <c r="AT4517">
        <v>0.62805194225785954</v>
      </c>
      <c r="AU4517">
        <v>-0.14157829245398246</v>
      </c>
      <c r="AV4517">
        <v>4516</v>
      </c>
      <c r="AW4517">
        <v>0.4516</v>
      </c>
    </row>
    <row r="4518" spans="45:49" x14ac:dyDescent="0.25">
      <c r="AS4518">
        <v>-9.5992739295525098E-3</v>
      </c>
      <c r="AT4518">
        <v>-0.72939952976137556</v>
      </c>
      <c r="AU4518">
        <v>-0.14142367266442549</v>
      </c>
      <c r="AV4518">
        <v>4517</v>
      </c>
      <c r="AW4518">
        <v>0.45169999999999999</v>
      </c>
    </row>
    <row r="4519" spans="45:49" x14ac:dyDescent="0.25">
      <c r="AS4519">
        <v>-1.7552213346334611E-2</v>
      </c>
      <c r="AT4519">
        <v>-1.3337025544894128</v>
      </c>
      <c r="AU4519">
        <v>-0.14142367266442549</v>
      </c>
      <c r="AV4519">
        <v>4518</v>
      </c>
      <c r="AW4519">
        <v>0.45179999999999998</v>
      </c>
    </row>
    <row r="4520" spans="45:49" x14ac:dyDescent="0.25">
      <c r="AS4520">
        <v>-5.1901012716371042E-3</v>
      </c>
      <c r="AT4520">
        <v>-0.39436914236726001</v>
      </c>
      <c r="AU4520">
        <v>-0.14134636276964699</v>
      </c>
      <c r="AV4520">
        <v>4519</v>
      </c>
      <c r="AW4520">
        <v>0.45190000000000002</v>
      </c>
    </row>
    <row r="4521" spans="45:49" x14ac:dyDescent="0.25">
      <c r="AS4521">
        <v>1.9481964213809988E-2</v>
      </c>
      <c r="AT4521">
        <v>1.4803344128594305</v>
      </c>
      <c r="AU4521">
        <v>-0.14111443308531152</v>
      </c>
      <c r="AV4521">
        <v>4520</v>
      </c>
      <c r="AW4521">
        <v>0.45200000000000001</v>
      </c>
    </row>
    <row r="4522" spans="45:49" x14ac:dyDescent="0.25">
      <c r="AS4522">
        <v>-1.6599262885392818E-2</v>
      </c>
      <c r="AT4522">
        <v>-1.2612927427476166</v>
      </c>
      <c r="AU4522">
        <v>-0.14049709083730091</v>
      </c>
      <c r="AV4522">
        <v>4521</v>
      </c>
      <c r="AW4522">
        <v>0.4521</v>
      </c>
    </row>
    <row r="4523" spans="45:49" x14ac:dyDescent="0.25">
      <c r="AS4523">
        <v>-3.9576695473897416E-3</v>
      </c>
      <c r="AT4523">
        <v>-0.3007229846759425</v>
      </c>
      <c r="AU4523">
        <v>-0.14041978094252242</v>
      </c>
      <c r="AV4523">
        <v>4522</v>
      </c>
      <c r="AW4523">
        <v>0.45219999999999999</v>
      </c>
    </row>
    <row r="4524" spans="45:49" x14ac:dyDescent="0.25">
      <c r="AS4524">
        <v>2.0459063866837823E-2</v>
      </c>
      <c r="AT4524">
        <v>1.5545791976919985</v>
      </c>
      <c r="AU4524">
        <v>-0.14041978094252242</v>
      </c>
      <c r="AV4524">
        <v>4523</v>
      </c>
      <c r="AW4524">
        <v>0.45229999999999998</v>
      </c>
    </row>
    <row r="4525" spans="45:49" x14ac:dyDescent="0.25">
      <c r="AS4525">
        <v>-9.5782817879808135E-3</v>
      </c>
      <c r="AT4525">
        <v>-0.72780444472646055</v>
      </c>
      <c r="AU4525">
        <v>-0.14034247104774392</v>
      </c>
      <c r="AV4525">
        <v>4524</v>
      </c>
      <c r="AW4525">
        <v>0.45240000000000002</v>
      </c>
    </row>
    <row r="4526" spans="45:49" x14ac:dyDescent="0.25">
      <c r="AS4526">
        <v>3.8516016275025322E-4</v>
      </c>
      <c r="AT4526">
        <v>2.9266342814528473E-2</v>
      </c>
      <c r="AU4526">
        <v>-0.14034247104774392</v>
      </c>
      <c r="AV4526">
        <v>4525</v>
      </c>
      <c r="AW4526">
        <v>0.45250000000000001</v>
      </c>
    </row>
    <row r="4527" spans="45:49" x14ac:dyDescent="0.25">
      <c r="AS4527">
        <v>4.9697361532707873E-4</v>
      </c>
      <c r="AT4527">
        <v>3.7762472868641254E-2</v>
      </c>
      <c r="AU4527">
        <v>-0.14003323146862995</v>
      </c>
      <c r="AV4527">
        <v>4526</v>
      </c>
      <c r="AW4527">
        <v>0.4526</v>
      </c>
    </row>
    <row r="4528" spans="45:49" x14ac:dyDescent="0.25">
      <c r="AS4528">
        <v>1.598185751845449E-3</v>
      </c>
      <c r="AT4528">
        <v>0.121437927953968</v>
      </c>
      <c r="AU4528">
        <v>-0.14003323146862995</v>
      </c>
      <c r="AV4528">
        <v>4527</v>
      </c>
      <c r="AW4528">
        <v>0.45269999999999999</v>
      </c>
    </row>
    <row r="4529" spans="45:49" x14ac:dyDescent="0.25">
      <c r="AS4529">
        <v>-1.398815767515771E-2</v>
      </c>
      <c r="AT4529">
        <v>-1.0628882669007909</v>
      </c>
      <c r="AU4529">
        <v>-0.13964668199473751</v>
      </c>
      <c r="AV4529">
        <v>4528</v>
      </c>
      <c r="AW4529">
        <v>0.45279999999999998</v>
      </c>
    </row>
    <row r="4530" spans="45:49" x14ac:dyDescent="0.25">
      <c r="AS4530">
        <v>-7.1420263043364693E-3</v>
      </c>
      <c r="AT4530">
        <v>-0.54268590167936193</v>
      </c>
      <c r="AU4530">
        <v>-0.1387962731521741</v>
      </c>
      <c r="AV4530">
        <v>4529</v>
      </c>
      <c r="AW4530">
        <v>0.45290000000000002</v>
      </c>
    </row>
    <row r="4531" spans="45:49" x14ac:dyDescent="0.25">
      <c r="AS4531">
        <v>-1.1345481959779136E-3</v>
      </c>
      <c r="AT4531">
        <v>-8.620849104953969E-2</v>
      </c>
      <c r="AU4531">
        <v>-0.13841086058849897</v>
      </c>
      <c r="AV4531">
        <v>4530</v>
      </c>
      <c r="AW4531">
        <v>0.45300000000000001</v>
      </c>
    </row>
    <row r="4532" spans="45:49" x14ac:dyDescent="0.25">
      <c r="AS4532">
        <v>-7.1805692527959772E-3</v>
      </c>
      <c r="AT4532">
        <v>-0.54561458239920602</v>
      </c>
      <c r="AU4532">
        <v>-0.13841086058849897</v>
      </c>
      <c r="AV4532">
        <v>4531</v>
      </c>
      <c r="AW4532">
        <v>0.4531</v>
      </c>
    </row>
    <row r="4533" spans="45:49" x14ac:dyDescent="0.25">
      <c r="AS4533">
        <v>5.5468030927841028E-3</v>
      </c>
      <c r="AT4533">
        <v>0.42147308194842542</v>
      </c>
      <c r="AU4533">
        <v>-0.13833355069372047</v>
      </c>
      <c r="AV4533">
        <v>4532</v>
      </c>
      <c r="AW4533">
        <v>0.45319999999999999</v>
      </c>
    </row>
    <row r="4534" spans="45:49" x14ac:dyDescent="0.25">
      <c r="AS4534">
        <v>1.3949255630905101E-2</v>
      </c>
      <c r="AT4534">
        <v>1.0599323003357308</v>
      </c>
      <c r="AU4534">
        <v>-0.1374842787613744</v>
      </c>
      <c r="AV4534">
        <v>4533</v>
      </c>
      <c r="AW4534">
        <v>0.45329999999999998</v>
      </c>
    </row>
    <row r="4535" spans="45:49" x14ac:dyDescent="0.25">
      <c r="AS4535">
        <v>-7.262487980597144E-3</v>
      </c>
      <c r="AT4535">
        <v>-0.55183916583909198</v>
      </c>
      <c r="AU4535">
        <v>-0.13709772928748193</v>
      </c>
      <c r="AV4535">
        <v>4534</v>
      </c>
      <c r="AW4535">
        <v>0.45340000000000003</v>
      </c>
    </row>
    <row r="4536" spans="45:49" x14ac:dyDescent="0.25">
      <c r="AS4536">
        <v>6.1794700309292239E-3</v>
      </c>
      <c r="AT4536">
        <v>0.46954619357803934</v>
      </c>
      <c r="AU4536">
        <v>-0.13663386991881099</v>
      </c>
      <c r="AV4536">
        <v>4535</v>
      </c>
      <c r="AW4536">
        <v>0.45350000000000001</v>
      </c>
    </row>
    <row r="4537" spans="45:49" x14ac:dyDescent="0.25">
      <c r="AS4537">
        <v>8.2201814984728117E-3</v>
      </c>
      <c r="AT4537">
        <v>0.6246093781197819</v>
      </c>
      <c r="AU4537">
        <v>-0.13655656002403249</v>
      </c>
      <c r="AV4537">
        <v>4536</v>
      </c>
      <c r="AW4537">
        <v>0.4536</v>
      </c>
    </row>
    <row r="4538" spans="45:49" x14ac:dyDescent="0.25">
      <c r="AS4538">
        <v>-8.7908146383597352E-4</v>
      </c>
      <c r="AT4538">
        <v>-6.6796885998834266E-2</v>
      </c>
      <c r="AU4538">
        <v>-0.13624845735513585</v>
      </c>
      <c r="AV4538">
        <v>4537</v>
      </c>
      <c r="AW4538">
        <v>0.45369999999999999</v>
      </c>
    </row>
    <row r="4539" spans="45:49" x14ac:dyDescent="0.25">
      <c r="AS4539">
        <v>-5.1444212942897138E-3</v>
      </c>
      <c r="AT4539">
        <v>-0.39089815547374923</v>
      </c>
      <c r="AU4539">
        <v>-0.13578573489668225</v>
      </c>
      <c r="AV4539">
        <v>4538</v>
      </c>
      <c r="AW4539">
        <v>0.45379999999999998</v>
      </c>
    </row>
    <row r="4540" spans="45:49" x14ac:dyDescent="0.25">
      <c r="AS4540">
        <v>2.4377367537908867E-3</v>
      </c>
      <c r="AT4540">
        <v>0.18523109715861438</v>
      </c>
      <c r="AU4540">
        <v>-0.13570842500190375</v>
      </c>
      <c r="AV4540">
        <v>4539</v>
      </c>
      <c r="AW4540">
        <v>0.45390000000000003</v>
      </c>
    </row>
    <row r="4541" spans="45:49" x14ac:dyDescent="0.25">
      <c r="AS4541">
        <v>-1.1931705842016527E-3</v>
      </c>
      <c r="AT4541">
        <v>-9.0662905281041609E-2</v>
      </c>
      <c r="AU4541">
        <v>-0.13563111510712525</v>
      </c>
      <c r="AV4541">
        <v>4540</v>
      </c>
      <c r="AW4541">
        <v>0.45400000000000001</v>
      </c>
    </row>
    <row r="4542" spans="45:49" x14ac:dyDescent="0.25">
      <c r="AS4542">
        <v>-8.9894544612434402E-3</v>
      </c>
      <c r="AT4542">
        <v>-0.6830624800336258</v>
      </c>
      <c r="AU4542">
        <v>-0.13555380521234675</v>
      </c>
      <c r="AV4542">
        <v>4541</v>
      </c>
      <c r="AW4542">
        <v>0.4541</v>
      </c>
    </row>
    <row r="4543" spans="45:49" x14ac:dyDescent="0.25">
      <c r="AS4543">
        <v>2.1780356837552972E-3</v>
      </c>
      <c r="AT4543">
        <v>0.16549774651640434</v>
      </c>
      <c r="AU4543">
        <v>-0.13547649531756828</v>
      </c>
      <c r="AV4543">
        <v>4542</v>
      </c>
      <c r="AW4543">
        <v>0.45419999999999999</v>
      </c>
    </row>
    <row r="4544" spans="45:49" x14ac:dyDescent="0.25">
      <c r="AS4544">
        <v>-3.2754803069110494E-2</v>
      </c>
      <c r="AT4544">
        <v>-2.4888692760900719</v>
      </c>
      <c r="AU4544">
        <v>-0.13547649531756828</v>
      </c>
      <c r="AV4544">
        <v>4543</v>
      </c>
      <c r="AW4544">
        <v>0.45429999999999998</v>
      </c>
    </row>
    <row r="4545" spans="45:49" x14ac:dyDescent="0.25">
      <c r="AS4545">
        <v>1.0658052913186111E-2</v>
      </c>
      <c r="AT4545">
        <v>0.80985070747035226</v>
      </c>
      <c r="AU4545">
        <v>-0.13493532605411881</v>
      </c>
      <c r="AV4545">
        <v>4544</v>
      </c>
      <c r="AW4545">
        <v>0.45440000000000003</v>
      </c>
    </row>
    <row r="4546" spans="45:49" x14ac:dyDescent="0.25">
      <c r="AS4546">
        <v>8.2262861269555287E-3</v>
      </c>
      <c r="AT4546">
        <v>0.62507323748845289</v>
      </c>
      <c r="AU4546">
        <v>-0.13470453328000068</v>
      </c>
      <c r="AV4546">
        <v>4545</v>
      </c>
      <c r="AW4546">
        <v>0.45450000000000002</v>
      </c>
    </row>
    <row r="4547" spans="45:49" x14ac:dyDescent="0.25">
      <c r="AS4547">
        <v>5.5941438881745853E-3</v>
      </c>
      <c r="AT4547">
        <v>0.42507026587605995</v>
      </c>
      <c r="AU4547">
        <v>-0.13462722338522218</v>
      </c>
      <c r="AV4547">
        <v>4546</v>
      </c>
      <c r="AW4547">
        <v>0.4546</v>
      </c>
    </row>
    <row r="4548" spans="45:49" x14ac:dyDescent="0.25">
      <c r="AS4548">
        <v>-1.3982831087560045E-2</v>
      </c>
      <c r="AT4548">
        <v>-1.062483526863421</v>
      </c>
      <c r="AU4548">
        <v>-0.13454991349044371</v>
      </c>
      <c r="AV4548">
        <v>4547</v>
      </c>
      <c r="AW4548">
        <v>0.45469999999999999</v>
      </c>
    </row>
    <row r="4549" spans="45:49" x14ac:dyDescent="0.25">
      <c r="AS4549">
        <v>8.5296023735281778E-3</v>
      </c>
      <c r="AT4549">
        <v>0.64812068141418211</v>
      </c>
      <c r="AU4549">
        <v>-0.13400988113721157</v>
      </c>
      <c r="AV4549">
        <v>4548</v>
      </c>
      <c r="AW4549">
        <v>0.45479999999999998</v>
      </c>
    </row>
    <row r="4550" spans="45:49" x14ac:dyDescent="0.25">
      <c r="AS4550">
        <v>1.0806868194777053E-2</v>
      </c>
      <c r="AT4550">
        <v>0.82115841649192411</v>
      </c>
      <c r="AU4550">
        <v>-0.1337006415580976</v>
      </c>
      <c r="AV4550">
        <v>4549</v>
      </c>
      <c r="AW4550">
        <v>0.45490000000000003</v>
      </c>
    </row>
    <row r="4551" spans="45:49" x14ac:dyDescent="0.25">
      <c r="AS4551">
        <v>8.5768533949703851E-3</v>
      </c>
      <c r="AT4551">
        <v>0.65171104388051271</v>
      </c>
      <c r="AU4551">
        <v>-0.13262057685163339</v>
      </c>
      <c r="AV4551">
        <v>4550</v>
      </c>
      <c r="AW4551">
        <v>0.45500000000000002</v>
      </c>
    </row>
    <row r="4552" spans="45:49" x14ac:dyDescent="0.25">
      <c r="AS4552">
        <v>-1.3568434542321484E-2</v>
      </c>
      <c r="AT4552">
        <v>-1.0309956614842282</v>
      </c>
      <c r="AU4552">
        <v>-0.13254326695685489</v>
      </c>
      <c r="AV4552">
        <v>4551</v>
      </c>
      <c r="AW4552">
        <v>0.4551</v>
      </c>
    </row>
    <row r="4553" spans="45:49" x14ac:dyDescent="0.25">
      <c r="AS4553">
        <v>2.0701812622974103E-2</v>
      </c>
      <c r="AT4553">
        <v>1.5730244290579729</v>
      </c>
      <c r="AU4553">
        <v>-0.13130858246083368</v>
      </c>
      <c r="AV4553">
        <v>4552</v>
      </c>
      <c r="AW4553">
        <v>0.45519999999999999</v>
      </c>
    </row>
    <row r="4554" spans="45:49" x14ac:dyDescent="0.25">
      <c r="AS4554">
        <v>6.2785804698251013E-3</v>
      </c>
      <c r="AT4554">
        <v>0.47707708685763828</v>
      </c>
      <c r="AU4554">
        <v>-0.13115396267127669</v>
      </c>
      <c r="AV4554">
        <v>4553</v>
      </c>
      <c r="AW4554">
        <v>0.45529999999999998</v>
      </c>
    </row>
    <row r="4555" spans="45:49" x14ac:dyDescent="0.25">
      <c r="AS4555">
        <v>-1.4959481870846504E-2</v>
      </c>
      <c r="AT4555">
        <v>-1.1366942043894692</v>
      </c>
      <c r="AU4555">
        <v>-0.13045931052848761</v>
      </c>
      <c r="AV4555">
        <v>4554</v>
      </c>
      <c r="AW4555">
        <v>0.45540000000000003</v>
      </c>
    </row>
    <row r="4556" spans="45:49" x14ac:dyDescent="0.25">
      <c r="AS4556">
        <v>-8.3798594278050587E-3</v>
      </c>
      <c r="AT4556">
        <v>-0.6367424839591358</v>
      </c>
      <c r="AU4556">
        <v>-0.13038313754392644</v>
      </c>
      <c r="AV4556">
        <v>4555</v>
      </c>
      <c r="AW4556">
        <v>0.45550000000000002</v>
      </c>
    </row>
    <row r="4557" spans="45:49" x14ac:dyDescent="0.25">
      <c r="AS4557">
        <v>1.2922810230975301E-3</v>
      </c>
      <c r="AT4557">
        <v>9.8193798560640574E-2</v>
      </c>
      <c r="AU4557">
        <v>-0.13022851775436944</v>
      </c>
      <c r="AV4557">
        <v>4556</v>
      </c>
      <c r="AW4557">
        <v>0.4556</v>
      </c>
    </row>
    <row r="4558" spans="45:49" x14ac:dyDescent="0.25">
      <c r="AS4558">
        <v>1.8319092337151233E-2</v>
      </c>
      <c r="AT4558">
        <v>1.3919737507684837</v>
      </c>
      <c r="AU4558">
        <v>-0.13007389796481247</v>
      </c>
      <c r="AV4558">
        <v>4557</v>
      </c>
      <c r="AW4558">
        <v>0.45569999999999999</v>
      </c>
    </row>
    <row r="4559" spans="45:49" x14ac:dyDescent="0.25">
      <c r="AS4559">
        <v>1.7127732194239798E-2</v>
      </c>
      <c r="AT4559">
        <v>1.301448411623739</v>
      </c>
      <c r="AU4559">
        <v>-0.12961117550635884</v>
      </c>
      <c r="AV4559">
        <v>4558</v>
      </c>
      <c r="AW4559">
        <v>0.45579999999999998</v>
      </c>
    </row>
    <row r="4560" spans="45:49" x14ac:dyDescent="0.25">
      <c r="AS4560">
        <v>1.2378600556530728E-2</v>
      </c>
      <c r="AT4560">
        <v>0.94058628718165127</v>
      </c>
      <c r="AU4560">
        <v>-0.12945655571680187</v>
      </c>
      <c r="AV4560">
        <v>4559</v>
      </c>
      <c r="AW4560">
        <v>0.45590000000000003</v>
      </c>
    </row>
    <row r="4561" spans="45:49" x14ac:dyDescent="0.25">
      <c r="AS4561">
        <v>-1.1920723495677521E-2</v>
      </c>
      <c r="AT4561">
        <v>-0.90579456071089526</v>
      </c>
      <c r="AU4561">
        <v>-0.1293030728374622</v>
      </c>
      <c r="AV4561">
        <v>4560</v>
      </c>
      <c r="AW4561">
        <v>0.45600000000000002</v>
      </c>
    </row>
    <row r="4562" spans="45:49" x14ac:dyDescent="0.25">
      <c r="AS4562">
        <v>2.152946857677307E-2</v>
      </c>
      <c r="AT4562">
        <v>1.6359137546398412</v>
      </c>
      <c r="AU4562">
        <v>-0.12922576294268373</v>
      </c>
      <c r="AV4562">
        <v>4561</v>
      </c>
      <c r="AW4562">
        <v>0.45610000000000001</v>
      </c>
    </row>
    <row r="4563" spans="45:49" x14ac:dyDescent="0.25">
      <c r="AS4563">
        <v>-2.8727184653689623E-2</v>
      </c>
      <c r="AT4563">
        <v>-2.1828312361481084</v>
      </c>
      <c r="AU4563">
        <v>-0.12922576294268373</v>
      </c>
      <c r="AV4563">
        <v>4562</v>
      </c>
      <c r="AW4563">
        <v>0.45619999999999999</v>
      </c>
    </row>
    <row r="4564" spans="45:49" x14ac:dyDescent="0.25">
      <c r="AS4564">
        <v>3.9155506033239362E-3</v>
      </c>
      <c r="AT4564">
        <v>0.29752258241415641</v>
      </c>
      <c r="AU4564">
        <v>-0.12914845304790523</v>
      </c>
      <c r="AV4564">
        <v>4563</v>
      </c>
      <c r="AW4564">
        <v>0.45629999999999998</v>
      </c>
    </row>
    <row r="4565" spans="45:49" x14ac:dyDescent="0.25">
      <c r="AS4565">
        <v>-9.688823442957073E-3</v>
      </c>
      <c r="AT4565">
        <v>-0.73620393741210022</v>
      </c>
      <c r="AU4565">
        <v>-0.12876190357401276</v>
      </c>
      <c r="AV4565">
        <v>4564</v>
      </c>
      <c r="AW4565">
        <v>0.45639999999999997</v>
      </c>
    </row>
    <row r="4566" spans="45:49" x14ac:dyDescent="0.25">
      <c r="AS4566">
        <v>-1.2447726496702671E-2</v>
      </c>
      <c r="AT4566">
        <v>-0.94583881238571943</v>
      </c>
      <c r="AU4566">
        <v>-0.12799107844666252</v>
      </c>
      <c r="AV4566">
        <v>4565</v>
      </c>
      <c r="AW4566">
        <v>0.45650000000000002</v>
      </c>
    </row>
    <row r="4567" spans="45:49" x14ac:dyDescent="0.25">
      <c r="AS4567">
        <v>-4.703855643128918E-3</v>
      </c>
      <c r="AT4567">
        <v>-0.35742183412444495</v>
      </c>
      <c r="AU4567">
        <v>-0.12799107844666252</v>
      </c>
      <c r="AV4567">
        <v>4566</v>
      </c>
      <c r="AW4567">
        <v>0.45660000000000001</v>
      </c>
    </row>
    <row r="4568" spans="45:49" x14ac:dyDescent="0.25">
      <c r="AS4568">
        <v>-1.2219670743434108E-2</v>
      </c>
      <c r="AT4568">
        <v>-0.92851002685316397</v>
      </c>
      <c r="AU4568">
        <v>-0.12791376855188402</v>
      </c>
      <c r="AV4568">
        <v>4567</v>
      </c>
      <c r="AW4568">
        <v>0.45669999999999999</v>
      </c>
    </row>
    <row r="4569" spans="45:49" x14ac:dyDescent="0.25">
      <c r="AS4569">
        <v>1.269559236789064E-2</v>
      </c>
      <c r="AT4569">
        <v>0.96467286704602084</v>
      </c>
      <c r="AU4569">
        <v>-0.12745104609343041</v>
      </c>
      <c r="AV4569">
        <v>4568</v>
      </c>
      <c r="AW4569">
        <v>0.45679999999999998</v>
      </c>
    </row>
    <row r="4570" spans="45:49" x14ac:dyDescent="0.25">
      <c r="AS4570">
        <v>-6.6008689441332535E-3</v>
      </c>
      <c r="AT4570">
        <v>-0.50156613293894292</v>
      </c>
      <c r="AU4570">
        <v>-0.12729756321409075</v>
      </c>
      <c r="AV4570">
        <v>4569</v>
      </c>
      <c r="AW4570">
        <v>0.45689999999999997</v>
      </c>
    </row>
    <row r="4571" spans="45:49" x14ac:dyDescent="0.25">
      <c r="AS4571">
        <v>1.0132665843229915E-2</v>
      </c>
      <c r="AT4571">
        <v>0.76992924209899993</v>
      </c>
      <c r="AU4571">
        <v>-0.12714294342453378</v>
      </c>
      <c r="AV4571">
        <v>4570</v>
      </c>
      <c r="AW4571">
        <v>0.45700000000000002</v>
      </c>
    </row>
    <row r="4572" spans="45:49" x14ac:dyDescent="0.25">
      <c r="AS4572">
        <v>-3.6400343560671899E-4</v>
      </c>
      <c r="AT4572">
        <v>-2.7658751767222777E-2</v>
      </c>
      <c r="AU4572">
        <v>-0.12698832363497678</v>
      </c>
      <c r="AV4572">
        <v>4571</v>
      </c>
      <c r="AW4572">
        <v>0.45710000000000001</v>
      </c>
    </row>
    <row r="4573" spans="45:49" x14ac:dyDescent="0.25">
      <c r="AS4573">
        <v>-2.2818861871201079E-2</v>
      </c>
      <c r="AT4573">
        <v>-1.7338881295285371</v>
      </c>
      <c r="AU4573">
        <v>-0.12683370384541981</v>
      </c>
      <c r="AV4573">
        <v>4572</v>
      </c>
      <c r="AW4573">
        <v>0.4572</v>
      </c>
    </row>
    <row r="4574" spans="45:49" x14ac:dyDescent="0.25">
      <c r="AS4574">
        <v>6.258276595190182E-3</v>
      </c>
      <c r="AT4574">
        <v>0.47553429969272043</v>
      </c>
      <c r="AU4574">
        <v>-0.12683370384541981</v>
      </c>
      <c r="AV4574">
        <v>4573</v>
      </c>
      <c r="AW4574">
        <v>0.45729999999999998</v>
      </c>
    </row>
    <row r="4575" spans="45:49" x14ac:dyDescent="0.25">
      <c r="AS4575">
        <v>-5.6979076100560633E-3</v>
      </c>
      <c r="AT4575">
        <v>-0.43295473823324876</v>
      </c>
      <c r="AU4575">
        <v>-0.12644829128174467</v>
      </c>
      <c r="AV4575">
        <v>4574</v>
      </c>
      <c r="AW4575">
        <v>0.45739999999999997</v>
      </c>
    </row>
    <row r="4576" spans="45:49" x14ac:dyDescent="0.25">
      <c r="AS4576">
        <v>8.952617217801162E-3</v>
      </c>
      <c r="AT4576">
        <v>0.68026340707855737</v>
      </c>
      <c r="AU4576">
        <v>-0.12598556882329104</v>
      </c>
      <c r="AV4576">
        <v>4575</v>
      </c>
      <c r="AW4576">
        <v>0.45750000000000002</v>
      </c>
    </row>
    <row r="4577" spans="45:49" x14ac:dyDescent="0.25">
      <c r="AS4577">
        <v>4.0304163701421203E-3</v>
      </c>
      <c r="AT4577">
        <v>0.30625064215260467</v>
      </c>
      <c r="AU4577">
        <v>-0.12590825892851257</v>
      </c>
      <c r="AV4577">
        <v>4576</v>
      </c>
      <c r="AW4577">
        <v>0.45760000000000001</v>
      </c>
    </row>
    <row r="4578" spans="45:49" x14ac:dyDescent="0.25">
      <c r="AS4578">
        <v>-1.9873857422680885E-3</v>
      </c>
      <c r="AT4578">
        <v>-0.1510112365271758</v>
      </c>
      <c r="AU4578">
        <v>-0.12590825892851257</v>
      </c>
      <c r="AV4578">
        <v>4577</v>
      </c>
      <c r="AW4578">
        <v>0.4577</v>
      </c>
    </row>
    <row r="4579" spans="45:49" x14ac:dyDescent="0.25">
      <c r="AS4579">
        <v>1.0751956463082024E-2</v>
      </c>
      <c r="AT4579">
        <v>0.81698595599432022</v>
      </c>
      <c r="AU4579">
        <v>-0.1257547760491729</v>
      </c>
      <c r="AV4579">
        <v>4578</v>
      </c>
      <c r="AW4579">
        <v>0.45779999999999998</v>
      </c>
    </row>
    <row r="4580" spans="45:49" x14ac:dyDescent="0.25">
      <c r="AS4580">
        <v>1.164876828170236E-3</v>
      </c>
      <c r="AT4580">
        <v>8.8513008060069134E-2</v>
      </c>
      <c r="AU4580">
        <v>-0.12529205359071929</v>
      </c>
      <c r="AV4580">
        <v>4579</v>
      </c>
      <c r="AW4580">
        <v>0.45789999999999997</v>
      </c>
    </row>
    <row r="4581" spans="45:49" x14ac:dyDescent="0.25">
      <c r="AS4581">
        <v>6.5712136165529955E-3</v>
      </c>
      <c r="AT4581">
        <v>0.49931277688819337</v>
      </c>
      <c r="AU4581">
        <v>-0.12529205359071929</v>
      </c>
      <c r="AV4581">
        <v>4580</v>
      </c>
      <c r="AW4581">
        <v>0.45800000000000002</v>
      </c>
    </row>
    <row r="4582" spans="45:49" x14ac:dyDescent="0.25">
      <c r="AS4582">
        <v>-1.0363055719153635E-2</v>
      </c>
      <c r="AT4582">
        <v>-0.78743538562545901</v>
      </c>
      <c r="AU4582">
        <v>-0.1251374338011623</v>
      </c>
      <c r="AV4582">
        <v>4581</v>
      </c>
      <c r="AW4582">
        <v>0.45810000000000001</v>
      </c>
    </row>
    <row r="4583" spans="45:49" x14ac:dyDescent="0.25">
      <c r="AS4583">
        <v>8.7054994628488203E-3</v>
      </c>
      <c r="AT4583">
        <v>0.66148619792912255</v>
      </c>
      <c r="AU4583">
        <v>-0.12452122846336904</v>
      </c>
      <c r="AV4583">
        <v>4582</v>
      </c>
      <c r="AW4583">
        <v>0.4582</v>
      </c>
    </row>
    <row r="4584" spans="45:49" x14ac:dyDescent="0.25">
      <c r="AS4584">
        <v>-1.6415764935118204E-2</v>
      </c>
      <c r="AT4584">
        <v>-1.2473496758422722</v>
      </c>
      <c r="AU4584">
        <v>-0.12444391856859054</v>
      </c>
      <c r="AV4584">
        <v>4583</v>
      </c>
      <c r="AW4584">
        <v>0.45829999999999999</v>
      </c>
    </row>
    <row r="4585" spans="45:49" x14ac:dyDescent="0.25">
      <c r="AS4585">
        <v>1.5984101867161371E-2</v>
      </c>
      <c r="AT4585">
        <v>1.2145498160722796</v>
      </c>
      <c r="AU4585">
        <v>-0.12398119611013692</v>
      </c>
      <c r="AV4585">
        <v>4584</v>
      </c>
      <c r="AW4585">
        <v>0.45839999999999997</v>
      </c>
    </row>
    <row r="4586" spans="45:49" x14ac:dyDescent="0.25">
      <c r="AS4586">
        <v>-6.6511573174921068E-3</v>
      </c>
      <c r="AT4586">
        <v>-0.5053872881793916</v>
      </c>
      <c r="AU4586">
        <v>-0.12344116375690481</v>
      </c>
      <c r="AV4586">
        <v>4585</v>
      </c>
      <c r="AW4586">
        <v>0.45850000000000002</v>
      </c>
    </row>
    <row r="4587" spans="45:49" x14ac:dyDescent="0.25">
      <c r="AS4587">
        <v>-1.0804055277731095E-2</v>
      </c>
      <c r="AT4587">
        <v>-0.82094467737106591</v>
      </c>
      <c r="AU4587">
        <v>-0.12321037098278666</v>
      </c>
      <c r="AV4587">
        <v>4586</v>
      </c>
      <c r="AW4587">
        <v>0.45860000000000001</v>
      </c>
    </row>
    <row r="4588" spans="45:49" x14ac:dyDescent="0.25">
      <c r="AS4588">
        <v>-1.1090075076936046E-2</v>
      </c>
      <c r="AT4588">
        <v>-0.84267785308556076</v>
      </c>
      <c r="AU4588">
        <v>-0.123056888103447</v>
      </c>
      <c r="AV4588">
        <v>4587</v>
      </c>
      <c r="AW4588">
        <v>0.4587</v>
      </c>
    </row>
    <row r="4589" spans="45:49" x14ac:dyDescent="0.25">
      <c r="AS4589">
        <v>-1.2832527563659823E-2</v>
      </c>
      <c r="AT4589">
        <v>-0.97507786935503193</v>
      </c>
      <c r="AU4589">
        <v>-0.12282495841911154</v>
      </c>
      <c r="AV4589">
        <v>4588</v>
      </c>
      <c r="AW4589">
        <v>0.45879999999999999</v>
      </c>
    </row>
    <row r="4590" spans="45:49" x14ac:dyDescent="0.25">
      <c r="AS4590">
        <v>1.4615019231314365E-2</v>
      </c>
      <c r="AT4590">
        <v>1.1105202573660804</v>
      </c>
      <c r="AU4590">
        <v>-0.12228606297609675</v>
      </c>
      <c r="AV4590">
        <v>4589</v>
      </c>
      <c r="AW4590">
        <v>0.45889999999999997</v>
      </c>
    </row>
    <row r="4591" spans="45:49" x14ac:dyDescent="0.25">
      <c r="AS4591">
        <v>-1.3125609580129094E-2</v>
      </c>
      <c r="AT4591">
        <v>-0.99734766669210695</v>
      </c>
      <c r="AU4591">
        <v>-0.12197682339698278</v>
      </c>
      <c r="AV4591">
        <v>4590</v>
      </c>
      <c r="AW4591">
        <v>0.45900000000000002</v>
      </c>
    </row>
    <row r="4592" spans="45:49" x14ac:dyDescent="0.25">
      <c r="AS4592">
        <v>-2.7124181033286732E-2</v>
      </c>
      <c r="AT4592">
        <v>-2.0610272231041598</v>
      </c>
      <c r="AU4592">
        <v>-0.12182220360742579</v>
      </c>
      <c r="AV4592">
        <v>4591</v>
      </c>
      <c r="AW4592">
        <v>0.45910000000000001</v>
      </c>
    </row>
    <row r="4593" spans="45:49" x14ac:dyDescent="0.25">
      <c r="AS4593">
        <v>1.8809138396136404E-2</v>
      </c>
      <c r="AT4593">
        <v>1.4292098342065007</v>
      </c>
      <c r="AU4593">
        <v>-0.12174603062286464</v>
      </c>
      <c r="AV4593">
        <v>4592</v>
      </c>
      <c r="AW4593">
        <v>0.4592</v>
      </c>
    </row>
    <row r="4594" spans="45:49" x14ac:dyDescent="0.25">
      <c r="AS4594">
        <v>-1.3339241652374767E-2</v>
      </c>
      <c r="AT4594">
        <v>-1.0135804707751555</v>
      </c>
      <c r="AU4594">
        <v>-0.12166872072808615</v>
      </c>
      <c r="AV4594">
        <v>4593</v>
      </c>
      <c r="AW4594">
        <v>0.45929999999999999</v>
      </c>
    </row>
    <row r="4595" spans="45:49" x14ac:dyDescent="0.25">
      <c r="AS4595">
        <v>2.0006184222438606E-2</v>
      </c>
      <c r="AT4595">
        <v>1.520167199233831</v>
      </c>
      <c r="AU4595">
        <v>-0.12166872072808615</v>
      </c>
      <c r="AV4595">
        <v>4594</v>
      </c>
      <c r="AW4595">
        <v>0.45939999999999998</v>
      </c>
    </row>
    <row r="4596" spans="45:49" x14ac:dyDescent="0.25">
      <c r="AS4596">
        <v>8.7984454239631305E-3</v>
      </c>
      <c r="AT4596">
        <v>0.66854868419918123</v>
      </c>
      <c r="AU4596">
        <v>-0.12082172261617473</v>
      </c>
      <c r="AV4596">
        <v>4595</v>
      </c>
      <c r="AW4596">
        <v>0.45950000000000002</v>
      </c>
    </row>
    <row r="4597" spans="45:49" x14ac:dyDescent="0.25">
      <c r="AS4597">
        <v>3.5528937769413464E-3</v>
      </c>
      <c r="AT4597">
        <v>0.26996615256649342</v>
      </c>
      <c r="AU4597">
        <v>-0.12043517314228228</v>
      </c>
      <c r="AV4597">
        <v>4596</v>
      </c>
      <c r="AW4597">
        <v>0.45960000000000001</v>
      </c>
    </row>
    <row r="4598" spans="45:49" x14ac:dyDescent="0.25">
      <c r="AS4598">
        <v>-4.0462465096879896E-3</v>
      </c>
      <c r="AT4598">
        <v>-0.30745349316254061</v>
      </c>
      <c r="AU4598">
        <v>-0.12028169026294262</v>
      </c>
      <c r="AV4598">
        <v>4597</v>
      </c>
      <c r="AW4598">
        <v>0.4597</v>
      </c>
    </row>
    <row r="4599" spans="45:49" x14ac:dyDescent="0.25">
      <c r="AS4599">
        <v>1.1832984423563175E-2</v>
      </c>
      <c r="AT4599">
        <v>0.89912771919646772</v>
      </c>
      <c r="AU4599">
        <v>-0.12012820738360297</v>
      </c>
      <c r="AV4599">
        <v>4598</v>
      </c>
      <c r="AW4599">
        <v>0.45979999999999999</v>
      </c>
    </row>
    <row r="4600" spans="45:49" x14ac:dyDescent="0.25">
      <c r="AS4600">
        <v>-5.2020711314071377E-3</v>
      </c>
      <c r="AT4600">
        <v>-0.39527867054112464</v>
      </c>
      <c r="AU4600">
        <v>-0.1197416579097105</v>
      </c>
      <c r="AV4600">
        <v>4599</v>
      </c>
      <c r="AW4600">
        <v>0.45989999999999998</v>
      </c>
    </row>
    <row r="4601" spans="45:49" x14ac:dyDescent="0.25">
      <c r="AS4601">
        <v>-2.6654782982404868E-3</v>
      </c>
      <c r="AT4601">
        <v>-0.20253600757660592</v>
      </c>
      <c r="AU4601">
        <v>-0.11935738225625271</v>
      </c>
      <c r="AV4601">
        <v>4600</v>
      </c>
      <c r="AW4601">
        <v>0.46</v>
      </c>
    </row>
    <row r="4602" spans="45:49" x14ac:dyDescent="0.25">
      <c r="AS4602">
        <v>-1.3735683407958277E-2</v>
      </c>
      <c r="AT4602">
        <v>-1.0437040438935514</v>
      </c>
      <c r="AU4602">
        <v>-0.11850924723412395</v>
      </c>
      <c r="AV4602">
        <v>4601</v>
      </c>
      <c r="AW4602">
        <v>0.46010000000000001</v>
      </c>
    </row>
    <row r="4603" spans="45:49" x14ac:dyDescent="0.25">
      <c r="AS4603">
        <v>1.0234529349872901E-2</v>
      </c>
      <c r="AT4603">
        <v>0.77766932685858781</v>
      </c>
      <c r="AU4603">
        <v>-0.11843193733934547</v>
      </c>
      <c r="AV4603">
        <v>4602</v>
      </c>
      <c r="AW4603">
        <v>0.4602</v>
      </c>
    </row>
    <row r="4604" spans="45:49" x14ac:dyDescent="0.25">
      <c r="AS4604">
        <v>1.9247175414420781E-2</v>
      </c>
      <c r="AT4604">
        <v>1.4624940177290762</v>
      </c>
      <c r="AU4604">
        <v>-0.1183557643547843</v>
      </c>
      <c r="AV4604">
        <v>4603</v>
      </c>
      <c r="AW4604">
        <v>0.46029999999999999</v>
      </c>
    </row>
    <row r="4605" spans="45:49" x14ac:dyDescent="0.25">
      <c r="AS4605">
        <v>-5.463283396238694E-3</v>
      </c>
      <c r="AT4605">
        <v>-0.41512684911528508</v>
      </c>
      <c r="AU4605">
        <v>-0.11820114456522732</v>
      </c>
      <c r="AV4605">
        <v>4604</v>
      </c>
      <c r="AW4605">
        <v>0.46039999999999998</v>
      </c>
    </row>
    <row r="4606" spans="45:49" x14ac:dyDescent="0.25">
      <c r="AS4606">
        <v>-1.8026608813670464E-2</v>
      </c>
      <c r="AT4606">
        <v>-1.3697494298401021</v>
      </c>
      <c r="AU4606">
        <v>-0.11797035179110918</v>
      </c>
      <c r="AV4606">
        <v>4605</v>
      </c>
      <c r="AW4606">
        <v>0.46050000000000002</v>
      </c>
    </row>
    <row r="4607" spans="45:49" x14ac:dyDescent="0.25">
      <c r="AS4607">
        <v>1.190252930882707E-2</v>
      </c>
      <c r="AT4607">
        <v>0.90441207788662115</v>
      </c>
      <c r="AU4607">
        <v>-0.1178157320015522</v>
      </c>
      <c r="AV4607">
        <v>4606</v>
      </c>
      <c r="AW4607">
        <v>0.46060000000000001</v>
      </c>
    </row>
    <row r="4608" spans="45:49" x14ac:dyDescent="0.25">
      <c r="AS4608">
        <v>-4.435730784280168E-4</v>
      </c>
      <c r="AT4608">
        <v>-3.3704840302987774E-2</v>
      </c>
      <c r="AU4608">
        <v>-0.11766224912221254</v>
      </c>
      <c r="AV4608">
        <v>4607</v>
      </c>
      <c r="AW4608">
        <v>0.4607</v>
      </c>
    </row>
    <row r="4609" spans="45:49" x14ac:dyDescent="0.25">
      <c r="AS4609">
        <v>-2.115816352670663E-2</v>
      </c>
      <c r="AT4609">
        <v>-1.6077001906865611</v>
      </c>
      <c r="AU4609">
        <v>-0.11735414645331591</v>
      </c>
      <c r="AV4609">
        <v>4608</v>
      </c>
      <c r="AW4609">
        <v>0.46079999999999999</v>
      </c>
    </row>
    <row r="4610" spans="45:49" x14ac:dyDescent="0.25">
      <c r="AS4610">
        <v>3.8850573855597763E-3</v>
      </c>
      <c r="AT4610">
        <v>0.29520555939123633</v>
      </c>
      <c r="AU4610">
        <v>-0.11712221676898044</v>
      </c>
      <c r="AV4610">
        <v>4609</v>
      </c>
      <c r="AW4610">
        <v>0.46089999999999998</v>
      </c>
    </row>
    <row r="4611" spans="45:49" x14ac:dyDescent="0.25">
      <c r="AS4611">
        <v>5.4852480889167055E-3</v>
      </c>
      <c r="AT4611">
        <v>0.41679583331432662</v>
      </c>
      <c r="AU4611">
        <v>-0.11689256090507961</v>
      </c>
      <c r="AV4611">
        <v>4610</v>
      </c>
      <c r="AW4611">
        <v>0.46100000000000002</v>
      </c>
    </row>
    <row r="4612" spans="45:49" x14ac:dyDescent="0.25">
      <c r="AS4612">
        <v>-8.6729414442743291E-3</v>
      </c>
      <c r="AT4612">
        <v>-0.65901228129621081</v>
      </c>
      <c r="AU4612">
        <v>-0.11658332132596565</v>
      </c>
      <c r="AV4612">
        <v>4611</v>
      </c>
      <c r="AW4612">
        <v>0.46110000000000001</v>
      </c>
    </row>
    <row r="4613" spans="45:49" x14ac:dyDescent="0.25">
      <c r="AS4613">
        <v>-3.111588986939751E-2</v>
      </c>
      <c r="AT4613">
        <v>-2.3643366785245301</v>
      </c>
      <c r="AU4613">
        <v>-0.11650601143118716</v>
      </c>
      <c r="AV4613">
        <v>4612</v>
      </c>
      <c r="AW4613">
        <v>0.4612</v>
      </c>
    </row>
    <row r="4614" spans="45:49" x14ac:dyDescent="0.25">
      <c r="AS4614">
        <v>-9.3357425043905107E-4</v>
      </c>
      <c r="AT4614">
        <v>-7.0937513010352893E-2</v>
      </c>
      <c r="AU4614">
        <v>-0.11635252855184751</v>
      </c>
      <c r="AV4614">
        <v>4613</v>
      </c>
      <c r="AW4614">
        <v>0.46129999999999999</v>
      </c>
    </row>
    <row r="4615" spans="45:49" x14ac:dyDescent="0.25">
      <c r="AS4615">
        <v>-2.4541204993511201E-3</v>
      </c>
      <c r="AT4615">
        <v>-0.18647601384659157</v>
      </c>
      <c r="AU4615">
        <v>-0.11604442588295087</v>
      </c>
      <c r="AV4615">
        <v>4614</v>
      </c>
      <c r="AW4615">
        <v>0.46139999999999998</v>
      </c>
    </row>
    <row r="4616" spans="45:49" x14ac:dyDescent="0.25">
      <c r="AS4616">
        <v>-4.9597113957133843E-4</v>
      </c>
      <c r="AT4616">
        <v>-3.7686299884080093E-2</v>
      </c>
      <c r="AU4616">
        <v>-0.1153509106503791</v>
      </c>
      <c r="AV4616">
        <v>4615</v>
      </c>
      <c r="AW4616">
        <v>0.46150000000000002</v>
      </c>
    </row>
    <row r="4617" spans="45:49" x14ac:dyDescent="0.25">
      <c r="AS4617">
        <v>-1.1254630724124581E-2</v>
      </c>
      <c r="AT4617">
        <v>-0.85518159165576446</v>
      </c>
      <c r="AU4617">
        <v>-0.11519742777103945</v>
      </c>
      <c r="AV4617">
        <v>4616</v>
      </c>
      <c r="AW4617">
        <v>0.46160000000000001</v>
      </c>
    </row>
    <row r="4618" spans="45:49" x14ac:dyDescent="0.25">
      <c r="AS4618">
        <v>2.0115588740736712E-2</v>
      </c>
      <c r="AT4618">
        <v>1.5284802867429537</v>
      </c>
      <c r="AU4618">
        <v>-0.11504394489169979</v>
      </c>
      <c r="AV4618">
        <v>4617</v>
      </c>
      <c r="AW4618">
        <v>0.4617</v>
      </c>
    </row>
    <row r="4619" spans="45:49" x14ac:dyDescent="0.25">
      <c r="AS4619">
        <v>2.6127331111638341E-2</v>
      </c>
      <c r="AT4619">
        <v>1.9852817167847152</v>
      </c>
      <c r="AU4619">
        <v>-0.11465853232802467</v>
      </c>
      <c r="AV4619">
        <v>4618</v>
      </c>
      <c r="AW4619">
        <v>0.46179999999999999</v>
      </c>
    </row>
    <row r="4620" spans="45:49" x14ac:dyDescent="0.25">
      <c r="AS4620">
        <v>1.857183592619549E-2</v>
      </c>
      <c r="AT4620">
        <v>1.4111784381596348</v>
      </c>
      <c r="AU4620">
        <v>-0.11458122243324617</v>
      </c>
      <c r="AV4620">
        <v>4619</v>
      </c>
      <c r="AW4620">
        <v>0.46189999999999998</v>
      </c>
    </row>
    <row r="4621" spans="45:49" x14ac:dyDescent="0.25">
      <c r="AS4621">
        <v>1.3966911174065901E-2</v>
      </c>
      <c r="AT4621">
        <v>1.0612738543921811</v>
      </c>
      <c r="AU4621">
        <v>-0.11427311976434955</v>
      </c>
      <c r="AV4621">
        <v>4620</v>
      </c>
      <c r="AW4621">
        <v>0.46200000000000002</v>
      </c>
    </row>
    <row r="4622" spans="45:49" x14ac:dyDescent="0.25">
      <c r="AS4622">
        <v>-4.3237078591573663E-3</v>
      </c>
      <c r="AT4622">
        <v>-0.32853635623272226</v>
      </c>
      <c r="AU4622">
        <v>-0.11419580986957105</v>
      </c>
      <c r="AV4622">
        <v>4621</v>
      </c>
      <c r="AW4622">
        <v>0.46210000000000001</v>
      </c>
    </row>
    <row r="4623" spans="45:49" x14ac:dyDescent="0.25">
      <c r="AS4623">
        <v>-2.9552087539741478E-4</v>
      </c>
      <c r="AT4623">
        <v>-2.245511370249988E-2</v>
      </c>
      <c r="AU4623">
        <v>-0.1141196368850099</v>
      </c>
      <c r="AV4623">
        <v>4622</v>
      </c>
      <c r="AW4623">
        <v>0.4622</v>
      </c>
    </row>
    <row r="4624" spans="45:49" x14ac:dyDescent="0.25">
      <c r="AS4624">
        <v>9.0034591971743794E-3</v>
      </c>
      <c r="AT4624">
        <v>0.68412662799704738</v>
      </c>
      <c r="AU4624">
        <v>-0.1140423269902314</v>
      </c>
      <c r="AV4624">
        <v>4623</v>
      </c>
      <c r="AW4624">
        <v>0.46229999999999999</v>
      </c>
    </row>
    <row r="4625" spans="45:49" x14ac:dyDescent="0.25">
      <c r="AS4625">
        <v>8.5134430628386326E-3</v>
      </c>
      <c r="AT4625">
        <v>0.64689281837946488</v>
      </c>
      <c r="AU4625">
        <v>-0.11319532887831998</v>
      </c>
      <c r="AV4625">
        <v>4624</v>
      </c>
      <c r="AW4625">
        <v>0.46239999999999998</v>
      </c>
    </row>
    <row r="4626" spans="45:49" x14ac:dyDescent="0.25">
      <c r="AS4626">
        <v>-2.3043955084176559E-2</v>
      </c>
      <c r="AT4626">
        <v>-1.750991806838061</v>
      </c>
      <c r="AU4626">
        <v>-0.11311801898354149</v>
      </c>
      <c r="AV4626">
        <v>4625</v>
      </c>
      <c r="AW4626">
        <v>0.46250000000000002</v>
      </c>
    </row>
    <row r="4627" spans="45:49" x14ac:dyDescent="0.25">
      <c r="AS4627">
        <v>-1.7043584080056462E-2</v>
      </c>
      <c r="AT4627">
        <v>-1.2950544285614709</v>
      </c>
      <c r="AU4627">
        <v>-0.113040709088763</v>
      </c>
      <c r="AV4627">
        <v>4626</v>
      </c>
      <c r="AW4627">
        <v>0.46260000000000001</v>
      </c>
    </row>
    <row r="4628" spans="45:49" x14ac:dyDescent="0.25">
      <c r="AS4628">
        <v>-5.7598965213401243E-3</v>
      </c>
      <c r="AT4628">
        <v>-0.43766495726365012</v>
      </c>
      <c r="AU4628">
        <v>-0.11257912354052671</v>
      </c>
      <c r="AV4628">
        <v>4627</v>
      </c>
      <c r="AW4628">
        <v>0.4627</v>
      </c>
    </row>
    <row r="4629" spans="45:49" x14ac:dyDescent="0.25">
      <c r="AS4629">
        <v>-1.6453051048301859E-2</v>
      </c>
      <c r="AT4629">
        <v>-1.2501828561038604</v>
      </c>
      <c r="AU4629">
        <v>-0.11234833076640856</v>
      </c>
      <c r="AV4629">
        <v>4628</v>
      </c>
      <c r="AW4629">
        <v>0.46279999999999999</v>
      </c>
    </row>
    <row r="4630" spans="45:49" x14ac:dyDescent="0.25">
      <c r="AS4630">
        <v>1.0152984680189547E-2</v>
      </c>
      <c r="AT4630">
        <v>0.77147316617413508</v>
      </c>
      <c r="AU4630">
        <v>-0.1122721577818474</v>
      </c>
      <c r="AV4630">
        <v>4629</v>
      </c>
      <c r="AW4630">
        <v>0.46289999999999998</v>
      </c>
    </row>
    <row r="4631" spans="45:49" x14ac:dyDescent="0.25">
      <c r="AS4631">
        <v>3.6888235044898465E-2</v>
      </c>
      <c r="AT4631">
        <v>2.8029475450889989</v>
      </c>
      <c r="AU4631">
        <v>-0.11204022809751192</v>
      </c>
      <c r="AV4631">
        <v>4630</v>
      </c>
      <c r="AW4631">
        <v>0.46300000000000002</v>
      </c>
    </row>
    <row r="4632" spans="45:49" x14ac:dyDescent="0.25">
      <c r="AS4632">
        <v>-2.7693617187196651E-3</v>
      </c>
      <c r="AT4632">
        <v>-0.2104295752155334</v>
      </c>
      <c r="AU4632">
        <v>-0.11204022809751192</v>
      </c>
      <c r="AV4632">
        <v>4631</v>
      </c>
      <c r="AW4632">
        <v>0.46310000000000001</v>
      </c>
    </row>
    <row r="4633" spans="45:49" x14ac:dyDescent="0.25">
      <c r="AS4633">
        <v>-1.9952020606979204E-2</v>
      </c>
      <c r="AT4633">
        <v>-1.5160515842470936</v>
      </c>
      <c r="AU4633">
        <v>-0.11180943532339378</v>
      </c>
      <c r="AV4633">
        <v>4632</v>
      </c>
      <c r="AW4633">
        <v>0.4632</v>
      </c>
    </row>
    <row r="4634" spans="45:49" x14ac:dyDescent="0.25">
      <c r="AS4634">
        <v>1.1749763973512017E-3</v>
      </c>
      <c r="AT4634">
        <v>8.92804224567674E-2</v>
      </c>
      <c r="AU4634">
        <v>-0.11111705700103934</v>
      </c>
      <c r="AV4634">
        <v>4633</v>
      </c>
      <c r="AW4634">
        <v>0.46329999999999999</v>
      </c>
    </row>
    <row r="4635" spans="45:49" x14ac:dyDescent="0.25">
      <c r="AS4635">
        <v>2.7303489532641834E-2</v>
      </c>
      <c r="AT4635">
        <v>2.0746519551486515</v>
      </c>
      <c r="AU4635">
        <v>-0.1108862642269212</v>
      </c>
      <c r="AV4635">
        <v>4634</v>
      </c>
      <c r="AW4635">
        <v>0.46339999999999998</v>
      </c>
    </row>
    <row r="4636" spans="45:49" x14ac:dyDescent="0.25">
      <c r="AS4636">
        <v>-8.371226166445922E-3</v>
      </c>
      <c r="AT4636">
        <v>-0.63608648676373603</v>
      </c>
      <c r="AU4636">
        <v>-0.11027005888912793</v>
      </c>
      <c r="AV4636">
        <v>4635</v>
      </c>
      <c r="AW4636">
        <v>0.46350000000000002</v>
      </c>
    </row>
    <row r="4637" spans="45:49" x14ac:dyDescent="0.25">
      <c r="AS4637">
        <v>-2.4717760425119195E-4</v>
      </c>
      <c r="AT4637">
        <v>-1.8781756790304187E-2</v>
      </c>
      <c r="AU4637">
        <v>-0.11003926611500979</v>
      </c>
      <c r="AV4637">
        <v>4636</v>
      </c>
      <c r="AW4637">
        <v>0.46360000000000001</v>
      </c>
    </row>
    <row r="4638" spans="45:49" x14ac:dyDescent="0.25">
      <c r="AS4638">
        <v>-7.0094152204092106E-3</v>
      </c>
      <c r="AT4638">
        <v>-0.53260946642315943</v>
      </c>
      <c r="AU4638">
        <v>-0.10965499046155198</v>
      </c>
      <c r="AV4638">
        <v>4637</v>
      </c>
      <c r="AW4638">
        <v>0.4637</v>
      </c>
    </row>
    <row r="4639" spans="45:49" x14ac:dyDescent="0.25">
      <c r="AS4639">
        <v>8.6017656656167674E-3</v>
      </c>
      <c r="AT4639">
        <v>0.65360399939236835</v>
      </c>
      <c r="AU4639">
        <v>-0.10965499046155198</v>
      </c>
      <c r="AV4639">
        <v>4638</v>
      </c>
      <c r="AW4639">
        <v>0.46379999999999999</v>
      </c>
    </row>
    <row r="4640" spans="45:49" x14ac:dyDescent="0.25">
      <c r="AS4640">
        <v>-7.3247013267518932E-3</v>
      </c>
      <c r="AT4640">
        <v>-0.55656643852275323</v>
      </c>
      <c r="AU4640">
        <v>-0.10903878512375871</v>
      </c>
      <c r="AV4640">
        <v>4639</v>
      </c>
      <c r="AW4640">
        <v>0.46389999999999998</v>
      </c>
    </row>
    <row r="4641" spans="45:49" x14ac:dyDescent="0.25">
      <c r="AS4641">
        <v>-1.6361092600618576E-2</v>
      </c>
      <c r="AT4641">
        <v>-1.2431954059081456</v>
      </c>
      <c r="AU4641">
        <v>-0.10888416533420173</v>
      </c>
      <c r="AV4641">
        <v>4640</v>
      </c>
      <c r="AW4641">
        <v>0.46400000000000002</v>
      </c>
    </row>
    <row r="4642" spans="45:49" x14ac:dyDescent="0.25">
      <c r="AS4642">
        <v>-1.0729183804869535E-3</v>
      </c>
      <c r="AT4642">
        <v>-8.1525557864354281E-2</v>
      </c>
      <c r="AU4642">
        <v>-0.10788482125316799</v>
      </c>
      <c r="AV4642">
        <v>4641</v>
      </c>
      <c r="AW4642">
        <v>0.46410000000000001</v>
      </c>
    </row>
    <row r="4643" spans="45:49" x14ac:dyDescent="0.25">
      <c r="AS4643">
        <v>1.7196080093526689E-2</v>
      </c>
      <c r="AT4643">
        <v>1.306641817496506</v>
      </c>
      <c r="AU4643">
        <v>-0.10749940868949286</v>
      </c>
      <c r="AV4643">
        <v>4642</v>
      </c>
      <c r="AW4643">
        <v>0.4642</v>
      </c>
    </row>
    <row r="4644" spans="45:49" x14ac:dyDescent="0.25">
      <c r="AS4644">
        <v>5.1064020271951449E-3</v>
      </c>
      <c r="AT4644">
        <v>0.38800926661151175</v>
      </c>
      <c r="AU4644">
        <v>-0.10688434026191693</v>
      </c>
      <c r="AV4644">
        <v>4643</v>
      </c>
      <c r="AW4644">
        <v>0.46429999999999999</v>
      </c>
    </row>
    <row r="4645" spans="45:49" x14ac:dyDescent="0.25">
      <c r="AS4645">
        <v>1.6973949420844292E-2</v>
      </c>
      <c r="AT4645">
        <v>1.2897632484100134</v>
      </c>
      <c r="AU4645">
        <v>-0.10588385927066585</v>
      </c>
      <c r="AV4645">
        <v>4644</v>
      </c>
      <c r="AW4645">
        <v>0.46439999999999998</v>
      </c>
    </row>
    <row r="4646" spans="45:49" x14ac:dyDescent="0.25">
      <c r="AS4646">
        <v>-1.1368254617991624E-2</v>
      </c>
      <c r="AT4646">
        <v>-0.86381528784617423</v>
      </c>
      <c r="AU4646">
        <v>-0.10573037639132619</v>
      </c>
      <c r="AV4646">
        <v>4645</v>
      </c>
      <c r="AW4646">
        <v>0.46450000000000002</v>
      </c>
    </row>
    <row r="4647" spans="45:49" x14ac:dyDescent="0.25">
      <c r="AS4647">
        <v>-1.4220582427242336E-2</v>
      </c>
      <c r="AT4647">
        <v>-1.0805490302168068</v>
      </c>
      <c r="AU4647">
        <v>-0.10565306649654771</v>
      </c>
      <c r="AV4647">
        <v>4646</v>
      </c>
      <c r="AW4647">
        <v>0.46460000000000001</v>
      </c>
    </row>
    <row r="4648" spans="45:49" x14ac:dyDescent="0.25">
      <c r="AS4648">
        <v>-1.0688785528145672E-3</v>
      </c>
      <c r="AT4648">
        <v>-8.1218592105674975E-2</v>
      </c>
      <c r="AU4648">
        <v>-0.1053461007378684</v>
      </c>
      <c r="AV4648">
        <v>4647</v>
      </c>
      <c r="AW4648">
        <v>0.4647</v>
      </c>
    </row>
    <row r="4649" spans="45:49" x14ac:dyDescent="0.25">
      <c r="AS4649">
        <v>2.5894846510254865E-3</v>
      </c>
      <c r="AT4649">
        <v>0.19676164058278298</v>
      </c>
      <c r="AU4649">
        <v>-0.10426830985183884</v>
      </c>
      <c r="AV4649">
        <v>4648</v>
      </c>
      <c r="AW4649">
        <v>0.46479999999999999</v>
      </c>
    </row>
    <row r="4650" spans="45:49" x14ac:dyDescent="0.25">
      <c r="AS4650">
        <v>6.6397111390870123E-3</v>
      </c>
      <c r="AT4650">
        <v>0.50451755186313352</v>
      </c>
      <c r="AU4650">
        <v>-0.10388403419838103</v>
      </c>
      <c r="AV4650">
        <v>4649</v>
      </c>
      <c r="AW4650">
        <v>0.46489999999999998</v>
      </c>
    </row>
    <row r="4651" spans="45:49" x14ac:dyDescent="0.25">
      <c r="AS4651">
        <v>-5.7366301064121217E-3</v>
      </c>
      <c r="AT4651">
        <v>-0.43589706187570076</v>
      </c>
      <c r="AU4651">
        <v>-0.10357706843970173</v>
      </c>
      <c r="AV4651">
        <v>4650</v>
      </c>
      <c r="AW4651">
        <v>0.46500000000000002</v>
      </c>
    </row>
    <row r="4652" spans="45:49" x14ac:dyDescent="0.25">
      <c r="AS4652">
        <v>-5.056068766862154E-2</v>
      </c>
      <c r="AT4652">
        <v>-3.8418470064041106</v>
      </c>
      <c r="AU4652">
        <v>-0.10349975854492324</v>
      </c>
      <c r="AV4652">
        <v>4651</v>
      </c>
      <c r="AW4652">
        <v>0.46510000000000001</v>
      </c>
    </row>
    <row r="4653" spans="45:49" x14ac:dyDescent="0.25">
      <c r="AS4653">
        <v>-1.4305718054856699E-2</v>
      </c>
      <c r="AT4653">
        <v>-1.0870180493534189</v>
      </c>
      <c r="AU4653">
        <v>-0.10349975854492324</v>
      </c>
      <c r="AV4653">
        <v>4652</v>
      </c>
      <c r="AW4653">
        <v>0.4652</v>
      </c>
    </row>
    <row r="4654" spans="45:49" x14ac:dyDescent="0.25">
      <c r="AS4654">
        <v>-1.6702353302662232E-2</v>
      </c>
      <c r="AT4654">
        <v>-1.2691260541450256</v>
      </c>
      <c r="AU4654">
        <v>-0.10342244865014474</v>
      </c>
      <c r="AV4654">
        <v>4653</v>
      </c>
      <c r="AW4654">
        <v>0.46529999999999999</v>
      </c>
    </row>
    <row r="4655" spans="45:49" x14ac:dyDescent="0.25">
      <c r="AS4655">
        <v>-1.4334804814097881E-2</v>
      </c>
      <c r="AT4655">
        <v>-1.0892282028159099</v>
      </c>
      <c r="AU4655">
        <v>-0.10303817299668695</v>
      </c>
      <c r="AV4655">
        <v>4654</v>
      </c>
      <c r="AW4655">
        <v>0.46539999999999998</v>
      </c>
    </row>
    <row r="4656" spans="45:49" x14ac:dyDescent="0.25">
      <c r="AS4656">
        <v>1.9232572185501342E-3</v>
      </c>
      <c r="AT4656">
        <v>0.14613843933569615</v>
      </c>
      <c r="AU4656">
        <v>-0.10296086310190847</v>
      </c>
      <c r="AV4656">
        <v>4655</v>
      </c>
      <c r="AW4656">
        <v>0.46550000000000002</v>
      </c>
    </row>
    <row r="4657" spans="45:49" x14ac:dyDescent="0.25">
      <c r="AS4657">
        <v>-7.2472413717150639E-3</v>
      </c>
      <c r="AT4657">
        <v>-0.55068065432763191</v>
      </c>
      <c r="AU4657">
        <v>-0.10265389734322916</v>
      </c>
      <c r="AV4657">
        <v>4656</v>
      </c>
      <c r="AW4657">
        <v>0.46560000000000001</v>
      </c>
    </row>
    <row r="4658" spans="45:49" x14ac:dyDescent="0.25">
      <c r="AS4658">
        <v>1.5883525120443664E-2</v>
      </c>
      <c r="AT4658">
        <v>1.2069075055913823</v>
      </c>
      <c r="AU4658">
        <v>-0.10234579467433252</v>
      </c>
      <c r="AV4658">
        <v>4657</v>
      </c>
      <c r="AW4658">
        <v>0.4657</v>
      </c>
    </row>
    <row r="4659" spans="45:49" x14ac:dyDescent="0.25">
      <c r="AS4659">
        <v>1.6868105935827771E-2</v>
      </c>
      <c r="AT4659">
        <v>1.2817207455326156</v>
      </c>
      <c r="AU4659">
        <v>-0.10196151902087472</v>
      </c>
      <c r="AV4659">
        <v>4658</v>
      </c>
      <c r="AW4659">
        <v>0.46579999999999999</v>
      </c>
    </row>
    <row r="4660" spans="45:49" x14ac:dyDescent="0.25">
      <c r="AS4660">
        <v>-2.7858352382281737E-3</v>
      </c>
      <c r="AT4660">
        <v>-0.21168131336481455</v>
      </c>
      <c r="AU4660">
        <v>-0.10180803614153507</v>
      </c>
      <c r="AV4660">
        <v>4659</v>
      </c>
      <c r="AW4660">
        <v>0.46589999999999998</v>
      </c>
    </row>
    <row r="4661" spans="45:49" x14ac:dyDescent="0.25">
      <c r="AS4661">
        <v>1.2326980536272458E-2</v>
      </c>
      <c r="AT4661">
        <v>0.93666394693186017</v>
      </c>
      <c r="AU4661">
        <v>-0.10173072624675658</v>
      </c>
      <c r="AV4661">
        <v>4660</v>
      </c>
      <c r="AW4661">
        <v>0.46600000000000003</v>
      </c>
    </row>
    <row r="4662" spans="45:49" x14ac:dyDescent="0.25">
      <c r="AS4662">
        <v>-5.6846360280360386E-3</v>
      </c>
      <c r="AT4662">
        <v>-0.43194629887047636</v>
      </c>
      <c r="AU4662">
        <v>-0.10173072624675658</v>
      </c>
      <c r="AV4662">
        <v>4661</v>
      </c>
      <c r="AW4662">
        <v>0.46610000000000001</v>
      </c>
    </row>
    <row r="4663" spans="45:49" x14ac:dyDescent="0.25">
      <c r="AS4663">
        <v>-7.7481800030909662E-3</v>
      </c>
      <c r="AT4663">
        <v>-0.58874440840386577</v>
      </c>
      <c r="AU4663">
        <v>-0.1015761064571996</v>
      </c>
      <c r="AV4663">
        <v>4662</v>
      </c>
      <c r="AW4663">
        <v>0.4662</v>
      </c>
    </row>
    <row r="4664" spans="45:49" x14ac:dyDescent="0.25">
      <c r="AS4664">
        <v>6.8341914357006317E-4</v>
      </c>
      <c r="AT4664">
        <v>5.1929511086799884E-2</v>
      </c>
      <c r="AU4664">
        <v>-0.10111565781918064</v>
      </c>
      <c r="AV4664">
        <v>4663</v>
      </c>
      <c r="AW4664">
        <v>0.46629999999999999</v>
      </c>
    </row>
    <row r="4665" spans="45:49" x14ac:dyDescent="0.25">
      <c r="AS4665">
        <v>3.9713600745017175E-3</v>
      </c>
      <c r="AT4665">
        <v>0.30176325752480015</v>
      </c>
      <c r="AU4665">
        <v>-0.10103834792440214</v>
      </c>
      <c r="AV4665">
        <v>4664</v>
      </c>
      <c r="AW4665">
        <v>0.46639999999999998</v>
      </c>
    </row>
    <row r="4666" spans="45:49" x14ac:dyDescent="0.25">
      <c r="AS4666">
        <v>-1.2701996242867608E-2</v>
      </c>
      <c r="AT4666">
        <v>-0.96515946461903834</v>
      </c>
      <c r="AU4666">
        <v>-0.10096217493984098</v>
      </c>
      <c r="AV4666">
        <v>4665</v>
      </c>
      <c r="AW4666">
        <v>0.46650000000000003</v>
      </c>
    </row>
    <row r="4667" spans="45:49" x14ac:dyDescent="0.25">
      <c r="AS4667">
        <v>1.1527423828283645E-3</v>
      </c>
      <c r="AT4667">
        <v>8.7590973873813885E-2</v>
      </c>
      <c r="AU4667">
        <v>-0.10050058939160469</v>
      </c>
      <c r="AV4667">
        <v>4666</v>
      </c>
      <c r="AW4667">
        <v>0.46660000000000001</v>
      </c>
    </row>
    <row r="4668" spans="45:49" x14ac:dyDescent="0.25">
      <c r="AS4668">
        <v>-8.0957248815138882E-3</v>
      </c>
      <c r="AT4668">
        <v>-0.6151525589320247</v>
      </c>
      <c r="AU4668">
        <v>-0.10050058939160469</v>
      </c>
      <c r="AV4668">
        <v>4667</v>
      </c>
      <c r="AW4668">
        <v>0.4667</v>
      </c>
    </row>
    <row r="4669" spans="45:49" x14ac:dyDescent="0.25">
      <c r="AS4669">
        <v>-2.6860365323955193E-3</v>
      </c>
      <c r="AT4669">
        <v>-0.20409812221521839</v>
      </c>
      <c r="AU4669">
        <v>-0.1000390038433684</v>
      </c>
      <c r="AV4669">
        <v>4668</v>
      </c>
      <c r="AW4669">
        <v>0.46679999999999999</v>
      </c>
    </row>
    <row r="4670" spans="45:49" x14ac:dyDescent="0.25">
      <c r="AS4670">
        <v>1.1869223174016952E-2</v>
      </c>
      <c r="AT4670">
        <v>0.9018813157428428</v>
      </c>
      <c r="AU4670">
        <v>-0.1000390038433684</v>
      </c>
      <c r="AV4670">
        <v>4669</v>
      </c>
      <c r="AW4670">
        <v>0.46689999999999998</v>
      </c>
    </row>
    <row r="4671" spans="45:49" x14ac:dyDescent="0.25">
      <c r="AS4671">
        <v>1.4596376174722538E-2</v>
      </c>
      <c r="AT4671">
        <v>1.1091036672352863</v>
      </c>
      <c r="AU4671">
        <v>-9.9577418295132114E-2</v>
      </c>
      <c r="AV4671">
        <v>4670</v>
      </c>
      <c r="AW4671">
        <v>0.46700000000000003</v>
      </c>
    </row>
    <row r="4672" spans="45:49" x14ac:dyDescent="0.25">
      <c r="AS4672">
        <v>-1.400763862193344E-2</v>
      </c>
      <c r="AT4672">
        <v>-1.0643685240037555</v>
      </c>
      <c r="AU4672">
        <v>-9.9270452536452808E-2</v>
      </c>
      <c r="AV4672">
        <v>4671</v>
      </c>
      <c r="AW4672">
        <v>0.46710000000000002</v>
      </c>
    </row>
    <row r="4673" spans="45:49" x14ac:dyDescent="0.25">
      <c r="AS4673">
        <v>-1.8918842160928762E-2</v>
      </c>
      <c r="AT4673">
        <v>-1.4375456599199699</v>
      </c>
      <c r="AU4673">
        <v>-9.9193142641674309E-2</v>
      </c>
      <c r="AV4673">
        <v>4672</v>
      </c>
      <c r="AW4673">
        <v>0.4672</v>
      </c>
    </row>
    <row r="4674" spans="45:49" x14ac:dyDescent="0.25">
      <c r="AS4674">
        <v>-4.8597929912830296E-3</v>
      </c>
      <c r="AT4674">
        <v>-0.36927071240946613</v>
      </c>
      <c r="AU4674">
        <v>-9.8962349867556171E-2</v>
      </c>
      <c r="AV4674">
        <v>4673</v>
      </c>
      <c r="AW4674">
        <v>0.46729999999999999</v>
      </c>
    </row>
    <row r="4675" spans="45:49" x14ac:dyDescent="0.25">
      <c r="AS4675">
        <v>6.3961544174162555E-3</v>
      </c>
      <c r="AT4675">
        <v>0.48601092734542345</v>
      </c>
      <c r="AU4675">
        <v>-9.8347281439980228E-2</v>
      </c>
      <c r="AV4675">
        <v>4674</v>
      </c>
      <c r="AW4675">
        <v>0.46739999999999998</v>
      </c>
    </row>
    <row r="4676" spans="45:49" x14ac:dyDescent="0.25">
      <c r="AS4676">
        <v>-7.4189190854667686E-4</v>
      </c>
      <c r="AT4676">
        <v>-5.6372556216128501E-2</v>
      </c>
      <c r="AU4676">
        <v>-9.8040315681300921E-2</v>
      </c>
      <c r="AV4676">
        <v>4675</v>
      </c>
      <c r="AW4676">
        <v>0.46750000000000003</v>
      </c>
    </row>
    <row r="4677" spans="45:49" x14ac:dyDescent="0.25">
      <c r="AS4677">
        <v>-4.8641021408002416E-3</v>
      </c>
      <c r="AT4677">
        <v>-0.36959814255205742</v>
      </c>
      <c r="AU4677">
        <v>-9.7885695891743937E-2</v>
      </c>
      <c r="AV4677">
        <v>4676</v>
      </c>
      <c r="AW4677">
        <v>0.46760000000000002</v>
      </c>
    </row>
    <row r="4678" spans="45:49" x14ac:dyDescent="0.25">
      <c r="AS4678">
        <v>5.7654325814837648E-3</v>
      </c>
      <c r="AT4678">
        <v>0.43808561404406249</v>
      </c>
      <c r="AU4678">
        <v>-9.7809522907182783E-2</v>
      </c>
      <c r="AV4678">
        <v>4677</v>
      </c>
      <c r="AW4678">
        <v>0.4677</v>
      </c>
    </row>
    <row r="4679" spans="45:49" x14ac:dyDescent="0.25">
      <c r="AS4679">
        <v>-7.8441782784466341E-3</v>
      </c>
      <c r="AT4679">
        <v>-0.59603882435825994</v>
      </c>
      <c r="AU4679">
        <v>-9.7349074269163824E-2</v>
      </c>
      <c r="AV4679">
        <v>4678</v>
      </c>
      <c r="AW4679">
        <v>0.46779999999999999</v>
      </c>
    </row>
    <row r="4680" spans="45:49" x14ac:dyDescent="0.25">
      <c r="AS4680">
        <v>-1.4198946905708E-2</v>
      </c>
      <c r="AT4680">
        <v>-1.0789050580425465</v>
      </c>
      <c r="AU4680">
        <v>-9.7271764374385325E-2</v>
      </c>
      <c r="AV4680">
        <v>4679</v>
      </c>
      <c r="AW4680">
        <v>0.46789999999999998</v>
      </c>
    </row>
    <row r="4681" spans="45:49" x14ac:dyDescent="0.25">
      <c r="AS4681">
        <v>-2.5949219598260242E-2</v>
      </c>
      <c r="AT4681">
        <v>-1.9717479375576097</v>
      </c>
      <c r="AU4681">
        <v>-9.6887488720927534E-2</v>
      </c>
      <c r="AV4681">
        <v>4680</v>
      </c>
      <c r="AW4681">
        <v>0.46800000000000003</v>
      </c>
    </row>
    <row r="4682" spans="45:49" x14ac:dyDescent="0.25">
      <c r="AS4682">
        <v>1.3702766293590685E-2</v>
      </c>
      <c r="AT4682">
        <v>1.0412028414154237</v>
      </c>
      <c r="AU4682">
        <v>-9.6810178826149035E-2</v>
      </c>
      <c r="AV4682">
        <v>4681</v>
      </c>
      <c r="AW4682">
        <v>0.46810000000000002</v>
      </c>
    </row>
    <row r="4683" spans="45:49" x14ac:dyDescent="0.25">
      <c r="AS4683">
        <v>6.6751868109804491E-3</v>
      </c>
      <c r="AT4683">
        <v>0.50721316598842481</v>
      </c>
      <c r="AU4683">
        <v>-9.673286893137055E-2</v>
      </c>
      <c r="AV4683">
        <v>4682</v>
      </c>
      <c r="AW4683">
        <v>0.46820000000000001</v>
      </c>
    </row>
    <row r="4684" spans="45:49" x14ac:dyDescent="0.25">
      <c r="AS4684">
        <v>-2.7240857241395133E-3</v>
      </c>
      <c r="AT4684">
        <v>-0.20698928489789051</v>
      </c>
      <c r="AU4684">
        <v>-9.673286893137055E-2</v>
      </c>
      <c r="AV4684">
        <v>4683</v>
      </c>
      <c r="AW4684">
        <v>0.46829999999999999</v>
      </c>
    </row>
    <row r="4685" spans="45:49" x14ac:dyDescent="0.25">
      <c r="AS4685">
        <v>-6.1154761681336822E-3</v>
      </c>
      <c r="AT4685">
        <v>-0.46468362857851564</v>
      </c>
      <c r="AU4685">
        <v>-9.6579386052030897E-2</v>
      </c>
      <c r="AV4685">
        <v>4684</v>
      </c>
      <c r="AW4685">
        <v>0.46839999999999998</v>
      </c>
    </row>
    <row r="4686" spans="45:49" x14ac:dyDescent="0.25">
      <c r="AS4686">
        <v>-3.8188490987067785E-3</v>
      </c>
      <c r="AT4686">
        <v>-0.29017473167954771</v>
      </c>
      <c r="AU4686">
        <v>-9.5734661760554132E-2</v>
      </c>
      <c r="AV4686">
        <v>4685</v>
      </c>
      <c r="AW4686">
        <v>0.46850000000000003</v>
      </c>
    </row>
    <row r="4687" spans="45:49" x14ac:dyDescent="0.25">
      <c r="AS4687">
        <v>-4.3300818094849092E-3</v>
      </c>
      <c r="AT4687">
        <v>-0.32902067998530515</v>
      </c>
      <c r="AU4687">
        <v>-9.5273076212317842E-2</v>
      </c>
      <c r="AV4687">
        <v>4686</v>
      </c>
      <c r="AW4687">
        <v>0.46860000000000002</v>
      </c>
    </row>
    <row r="4688" spans="45:49" x14ac:dyDescent="0.25">
      <c r="AS4688">
        <v>1.4988329232892285E-2</v>
      </c>
      <c r="AT4688">
        <v>1.1388861672884829</v>
      </c>
      <c r="AU4688">
        <v>-9.4888800558860051E-2</v>
      </c>
      <c r="AV4688">
        <v>4687</v>
      </c>
      <c r="AW4688">
        <v>0.46870000000000001</v>
      </c>
    </row>
    <row r="4689" spans="45:49" x14ac:dyDescent="0.25">
      <c r="AS4689">
        <v>3.1968502980816993E-4</v>
      </c>
      <c r="AT4689">
        <v>2.4291223703489059E-2</v>
      </c>
      <c r="AU4689">
        <v>-9.4811490664081566E-2</v>
      </c>
      <c r="AV4689">
        <v>4688</v>
      </c>
      <c r="AW4689">
        <v>0.46879999999999999</v>
      </c>
    </row>
    <row r="4690" spans="45:49" x14ac:dyDescent="0.25">
      <c r="AS4690">
        <v>-1.4588924937015692E-2</v>
      </c>
      <c r="AT4690">
        <v>-1.1085374859470556</v>
      </c>
      <c r="AU4690">
        <v>-9.4351042026062606E-2</v>
      </c>
      <c r="AV4690">
        <v>4689</v>
      </c>
      <c r="AW4690">
        <v>0.46889999999999998</v>
      </c>
    </row>
    <row r="4691" spans="45:49" x14ac:dyDescent="0.25">
      <c r="AS4691">
        <v>-7.9200671893886465E-3</v>
      </c>
      <c r="AT4691">
        <v>-0.60180523298056154</v>
      </c>
      <c r="AU4691">
        <v>-9.40440762673833E-2</v>
      </c>
      <c r="AV4691">
        <v>4690</v>
      </c>
      <c r="AW4691">
        <v>0.46899999999999997</v>
      </c>
    </row>
    <row r="4692" spans="45:49" x14ac:dyDescent="0.25">
      <c r="AS4692">
        <v>-1.2730544358419138E-3</v>
      </c>
      <c r="AT4692">
        <v>-9.673286893137055E-2</v>
      </c>
      <c r="AU4692">
        <v>-9.3429007839807357E-2</v>
      </c>
      <c r="AV4692">
        <v>4691</v>
      </c>
      <c r="AW4692">
        <v>0.46910000000000002</v>
      </c>
    </row>
    <row r="4693" spans="45:49" x14ac:dyDescent="0.25">
      <c r="AS4693">
        <v>4.8641021408002416E-3</v>
      </c>
      <c r="AT4693">
        <v>0.36959814255205742</v>
      </c>
      <c r="AU4693">
        <v>-9.3122042081128051E-2</v>
      </c>
      <c r="AV4693">
        <v>4692</v>
      </c>
      <c r="AW4693">
        <v>0.46920000000000001</v>
      </c>
    </row>
    <row r="4694" spans="45:49" x14ac:dyDescent="0.25">
      <c r="AS4694">
        <v>5.2184099899932335E-3</v>
      </c>
      <c r="AT4694">
        <v>0.39652017649844984</v>
      </c>
      <c r="AU4694">
        <v>-9.2353490774212454E-2</v>
      </c>
      <c r="AV4694">
        <v>4693</v>
      </c>
      <c r="AW4694">
        <v>0.46929999999999999</v>
      </c>
    </row>
    <row r="4695" spans="45:49" x14ac:dyDescent="0.25">
      <c r="AS4695">
        <v>-2.0355225333332783E-2</v>
      </c>
      <c r="AT4695">
        <v>-1.546689040783723</v>
      </c>
      <c r="AU4695">
        <v>-9.1891905225976164E-2</v>
      </c>
      <c r="AV4695">
        <v>4694</v>
      </c>
      <c r="AW4695">
        <v>0.46939999999999998</v>
      </c>
    </row>
    <row r="4696" spans="45:49" x14ac:dyDescent="0.25">
      <c r="AS4696">
        <v>6.8152491326145537E-3</v>
      </c>
      <c r="AT4696">
        <v>0.51785578253285802</v>
      </c>
      <c r="AU4696">
        <v>-9.1815732241414996E-2</v>
      </c>
      <c r="AV4696">
        <v>4695</v>
      </c>
      <c r="AW4696">
        <v>0.46949999999999997</v>
      </c>
    </row>
    <row r="4697" spans="45:49" x14ac:dyDescent="0.25">
      <c r="AS4697">
        <v>-1.0469108676716132E-2</v>
      </c>
      <c r="AT4697">
        <v>-0.79549380524589941</v>
      </c>
      <c r="AU4697">
        <v>-9.1431456587957205E-2</v>
      </c>
      <c r="AV4697">
        <v>4696</v>
      </c>
      <c r="AW4697">
        <v>0.46960000000000002</v>
      </c>
    </row>
    <row r="4698" spans="45:49" x14ac:dyDescent="0.25">
      <c r="AS4698">
        <v>1.6655162130518875E-2</v>
      </c>
      <c r="AT4698">
        <v>1.2655402393195643</v>
      </c>
      <c r="AU4698">
        <v>-9.1431456587957205E-2</v>
      </c>
      <c r="AV4698">
        <v>4697</v>
      </c>
      <c r="AW4698">
        <v>0.46970000000000001</v>
      </c>
    </row>
    <row r="4699" spans="45:49" x14ac:dyDescent="0.25">
      <c r="AS4699">
        <v>-1.4693601360704635E-2</v>
      </c>
      <c r="AT4699">
        <v>-1.1164913098275016</v>
      </c>
      <c r="AU4699">
        <v>-9.1124490829277899E-2</v>
      </c>
      <c r="AV4699">
        <v>4698</v>
      </c>
      <c r="AW4699">
        <v>0.4698</v>
      </c>
    </row>
    <row r="4700" spans="45:49" x14ac:dyDescent="0.25">
      <c r="AS4700">
        <v>-1.4669242696072617E-2</v>
      </c>
      <c r="AT4700">
        <v>-1.114640419993687</v>
      </c>
      <c r="AU4700">
        <v>-9.0893698055159747E-2</v>
      </c>
      <c r="AV4700">
        <v>4699</v>
      </c>
      <c r="AW4700">
        <v>0.46989999999999998</v>
      </c>
    </row>
    <row r="4701" spans="45:49" x14ac:dyDescent="0.25">
      <c r="AS4701">
        <v>1.1919197338556842E-2</v>
      </c>
      <c r="AT4701">
        <v>0.90567859586872757</v>
      </c>
      <c r="AU4701">
        <v>-9.0893698055159747E-2</v>
      </c>
      <c r="AV4701">
        <v>4700</v>
      </c>
      <c r="AW4701">
        <v>0.47</v>
      </c>
    </row>
    <row r="4702" spans="45:49" x14ac:dyDescent="0.25">
      <c r="AS4702">
        <v>1.0967054843149526E-2</v>
      </c>
      <c r="AT4702">
        <v>0.83333017727866721</v>
      </c>
      <c r="AU4702">
        <v>-9.0662905281041609E-2</v>
      </c>
      <c r="AV4702">
        <v>4701</v>
      </c>
      <c r="AW4702">
        <v>0.47010000000000002</v>
      </c>
    </row>
    <row r="4703" spans="45:49" x14ac:dyDescent="0.25">
      <c r="AS4703">
        <v>2.5235935654563946E-2</v>
      </c>
      <c r="AT4703">
        <v>1.9175491536770177</v>
      </c>
      <c r="AU4703">
        <v>-9.0125146748244164E-2</v>
      </c>
      <c r="AV4703">
        <v>4702</v>
      </c>
      <c r="AW4703">
        <v>0.47020000000000001</v>
      </c>
    </row>
    <row r="4704" spans="45:49" x14ac:dyDescent="0.25">
      <c r="AS4704">
        <v>2.0622392603399931E-2</v>
      </c>
      <c r="AT4704">
        <v>1.5669897096243812</v>
      </c>
      <c r="AU4704">
        <v>-8.9971663868904511E-2</v>
      </c>
      <c r="AV4704">
        <v>4703</v>
      </c>
      <c r="AW4704">
        <v>0.4703</v>
      </c>
    </row>
    <row r="4705" spans="45:49" x14ac:dyDescent="0.25">
      <c r="AS4705">
        <v>1.2042875914630713E-3</v>
      </c>
      <c r="AT4705">
        <v>9.1507629572518359E-2</v>
      </c>
      <c r="AU4705">
        <v>-8.9357732351545899E-2</v>
      </c>
      <c r="AV4705">
        <v>4704</v>
      </c>
      <c r="AW4705">
        <v>0.47039999999999998</v>
      </c>
    </row>
    <row r="4706" spans="45:49" x14ac:dyDescent="0.25">
      <c r="AS4706">
        <v>1.1041327823022584E-2</v>
      </c>
      <c r="AT4706">
        <v>0.83897379959749707</v>
      </c>
      <c r="AU4706">
        <v>-8.9357732351545899E-2</v>
      </c>
      <c r="AV4706">
        <v>4705</v>
      </c>
      <c r="AW4706">
        <v>0.47049999999999997</v>
      </c>
    </row>
    <row r="4707" spans="45:49" x14ac:dyDescent="0.25">
      <c r="AS4707">
        <v>7.077957629917365E-3</v>
      </c>
      <c r="AT4707">
        <v>0.53781765212875166</v>
      </c>
      <c r="AU4707">
        <v>-8.8819973818748441E-2</v>
      </c>
      <c r="AV4707">
        <v>4706</v>
      </c>
      <c r="AW4707">
        <v>0.47060000000000002</v>
      </c>
    </row>
    <row r="4708" spans="45:49" x14ac:dyDescent="0.25">
      <c r="AS4708">
        <v>1.6494945557496976E-2</v>
      </c>
      <c r="AT4708">
        <v>1.2533662047123866</v>
      </c>
      <c r="AU4708">
        <v>-8.8206042301389828E-2</v>
      </c>
      <c r="AV4708">
        <v>4707</v>
      </c>
      <c r="AW4708">
        <v>0.47070000000000001</v>
      </c>
    </row>
    <row r="4709" spans="45:49" x14ac:dyDescent="0.25">
      <c r="AS4709">
        <v>-1.4153970157622099E-2</v>
      </c>
      <c r="AT4709">
        <v>-1.0754875059292504</v>
      </c>
      <c r="AU4709">
        <v>-8.797524952727169E-2</v>
      </c>
      <c r="AV4709">
        <v>4708</v>
      </c>
      <c r="AW4709">
        <v>0.4708</v>
      </c>
    </row>
    <row r="4710" spans="45:49" x14ac:dyDescent="0.25">
      <c r="AS4710">
        <v>1.3182017544295377E-2</v>
      </c>
      <c r="AT4710">
        <v>1.0016338182114439</v>
      </c>
      <c r="AU4710">
        <v>-8.7821766647932037E-2</v>
      </c>
      <c r="AV4710">
        <v>4709</v>
      </c>
      <c r="AW4710">
        <v>0.47089999999999999</v>
      </c>
    </row>
    <row r="4711" spans="45:49" x14ac:dyDescent="0.25">
      <c r="AS4711">
        <v>-8.7921313229344378E-3</v>
      </c>
      <c r="AT4711">
        <v>-0.66806890808746766</v>
      </c>
      <c r="AU4711">
        <v>-8.7744456753153538E-2</v>
      </c>
      <c r="AV4711">
        <v>4710</v>
      </c>
      <c r="AW4711">
        <v>0.47099999999999997</v>
      </c>
    </row>
    <row r="4712" spans="45:49" x14ac:dyDescent="0.25">
      <c r="AS4712">
        <v>-1.4749859701623791E-4</v>
      </c>
      <c r="AT4712">
        <v>-1.1207660922446652E-2</v>
      </c>
      <c r="AU4712">
        <v>-8.7667146858375053E-2</v>
      </c>
      <c r="AV4712">
        <v>4711</v>
      </c>
      <c r="AW4712">
        <v>0.47110000000000002</v>
      </c>
    </row>
    <row r="4713" spans="45:49" x14ac:dyDescent="0.25">
      <c r="AS4713">
        <v>1.1460632010766858E-2</v>
      </c>
      <c r="AT4713">
        <v>0.87083457152797439</v>
      </c>
      <c r="AU4713">
        <v>-8.7284008115134579E-2</v>
      </c>
      <c r="AV4713">
        <v>4712</v>
      </c>
      <c r="AW4713">
        <v>0.47120000000000001</v>
      </c>
    </row>
    <row r="4714" spans="45:49" x14ac:dyDescent="0.25">
      <c r="AS4714">
        <v>1.3240340686024865E-2</v>
      </c>
      <c r="AT4714">
        <v>1.0060654942385991</v>
      </c>
      <c r="AU4714">
        <v>-8.7284008115134579E-2</v>
      </c>
      <c r="AV4714">
        <v>4713</v>
      </c>
      <c r="AW4714">
        <v>0.4713</v>
      </c>
    </row>
    <row r="4715" spans="45:49" x14ac:dyDescent="0.25">
      <c r="AS4715">
        <v>-2.7479087375468225E-2</v>
      </c>
      <c r="AT4715">
        <v>-2.0879947334592455</v>
      </c>
      <c r="AU4715">
        <v>-8.7284008115134579E-2</v>
      </c>
      <c r="AV4715">
        <v>4714</v>
      </c>
      <c r="AW4715">
        <v>0.47139999999999999</v>
      </c>
    </row>
    <row r="4716" spans="45:49" x14ac:dyDescent="0.25">
      <c r="AS4716">
        <v>2.0434196483165579E-3</v>
      </c>
      <c r="AT4716">
        <v>0.15526896529107947</v>
      </c>
      <c r="AU4716">
        <v>-8.7053215341016441E-2</v>
      </c>
      <c r="AV4716">
        <v>4715</v>
      </c>
      <c r="AW4716">
        <v>0.47149999999999997</v>
      </c>
    </row>
    <row r="4717" spans="45:49" x14ac:dyDescent="0.25">
      <c r="AS4717">
        <v>-2.4617512849545164E-4</v>
      </c>
      <c r="AT4717">
        <v>-1.8705583805743026E-2</v>
      </c>
      <c r="AU4717">
        <v>-8.6977042356455272E-2</v>
      </c>
      <c r="AV4717">
        <v>4716</v>
      </c>
      <c r="AW4717">
        <v>0.47160000000000002</v>
      </c>
    </row>
    <row r="4718" spans="45:49" x14ac:dyDescent="0.25">
      <c r="AS4718">
        <v>-1.0849241498362971E-2</v>
      </c>
      <c r="AT4718">
        <v>-0.8243781462274048</v>
      </c>
      <c r="AU4718">
        <v>-8.6516593718436327E-2</v>
      </c>
      <c r="AV4718">
        <v>4717</v>
      </c>
      <c r="AW4718">
        <v>0.47170000000000001</v>
      </c>
    </row>
    <row r="4719" spans="45:49" x14ac:dyDescent="0.25">
      <c r="AS4719">
        <v>-2.5824972453847295E-4</v>
      </c>
      <c r="AT4719">
        <v>-1.9623070351128952E-2</v>
      </c>
      <c r="AU4719">
        <v>-8.6285800944318175E-2</v>
      </c>
      <c r="AV4719">
        <v>4718</v>
      </c>
      <c r="AW4719">
        <v>0.4718</v>
      </c>
    </row>
    <row r="4720" spans="45:49" x14ac:dyDescent="0.25">
      <c r="AS4720">
        <v>-2.2965073708292039E-2</v>
      </c>
      <c r="AT4720">
        <v>-1.7449980161722933</v>
      </c>
      <c r="AU4720">
        <v>-8.620849104953969E-2</v>
      </c>
      <c r="AV4720">
        <v>4719</v>
      </c>
      <c r="AW4720">
        <v>0.47189999999999999</v>
      </c>
    </row>
    <row r="4721" spans="45:49" x14ac:dyDescent="0.25">
      <c r="AS4721">
        <v>3.8629729942840645E-3</v>
      </c>
      <c r="AT4721">
        <v>0.29352747991045613</v>
      </c>
      <c r="AU4721">
        <v>-8.5977698275421538E-2</v>
      </c>
      <c r="AV4721">
        <v>4720</v>
      </c>
      <c r="AW4721">
        <v>0.47199999999999998</v>
      </c>
    </row>
    <row r="4722" spans="45:49" x14ac:dyDescent="0.25">
      <c r="AS4722">
        <v>-4.0631389742884494E-3</v>
      </c>
      <c r="AT4722">
        <v>-0.30873706479790702</v>
      </c>
      <c r="AU4722">
        <v>-8.5825352306299216E-2</v>
      </c>
      <c r="AV4722">
        <v>4721</v>
      </c>
      <c r="AW4722">
        <v>0.47210000000000002</v>
      </c>
    </row>
    <row r="4723" spans="45:49" x14ac:dyDescent="0.25">
      <c r="AS4723">
        <v>6.183973690667699E-3</v>
      </c>
      <c r="AT4723">
        <v>0.4698884035534559</v>
      </c>
      <c r="AU4723">
        <v>-8.5670732516742232E-2</v>
      </c>
      <c r="AV4723">
        <v>4722</v>
      </c>
      <c r="AW4723">
        <v>0.47220000000000001</v>
      </c>
    </row>
    <row r="4724" spans="45:49" x14ac:dyDescent="0.25">
      <c r="AS4724">
        <v>-5.7831629362681269E-3</v>
      </c>
      <c r="AT4724">
        <v>-0.43943285265159943</v>
      </c>
      <c r="AU4724">
        <v>-8.5594559532181078E-2</v>
      </c>
      <c r="AV4724">
        <v>4723</v>
      </c>
      <c r="AW4724">
        <v>0.4723</v>
      </c>
    </row>
    <row r="4725" spans="45:49" x14ac:dyDescent="0.25">
      <c r="AS4725">
        <v>-1.0117763367816224E-2</v>
      </c>
      <c r="AT4725">
        <v>-0.7687968795225385</v>
      </c>
      <c r="AU4725">
        <v>-8.551838654761991E-2</v>
      </c>
      <c r="AV4725">
        <v>4724</v>
      </c>
      <c r="AW4725">
        <v>0.47239999999999999</v>
      </c>
    </row>
    <row r="4726" spans="45:49" x14ac:dyDescent="0.25">
      <c r="AS4726">
        <v>-2.8513043862403723E-2</v>
      </c>
      <c r="AT4726">
        <v>-2.1665597771176706</v>
      </c>
      <c r="AU4726">
        <v>-8.5441076652841424E-2</v>
      </c>
      <c r="AV4726">
        <v>4725</v>
      </c>
      <c r="AW4726">
        <v>0.47249999999999998</v>
      </c>
    </row>
    <row r="4727" spans="45:49" x14ac:dyDescent="0.25">
      <c r="AS4727">
        <v>1.021274420509144E-2</v>
      </c>
      <c r="AT4727">
        <v>0.77601398558215418</v>
      </c>
      <c r="AU4727">
        <v>-8.5287593773501771E-2</v>
      </c>
      <c r="AV4727">
        <v>4726</v>
      </c>
      <c r="AW4727">
        <v>0.47260000000000002</v>
      </c>
    </row>
    <row r="4728" spans="45:49" x14ac:dyDescent="0.25">
      <c r="AS4728">
        <v>1.6372015097658732E-2</v>
      </c>
      <c r="AT4728">
        <v>1.2440253503667971</v>
      </c>
      <c r="AU4728">
        <v>-8.5134110894162118E-2</v>
      </c>
      <c r="AV4728">
        <v>4727</v>
      </c>
      <c r="AW4728">
        <v>0.47270000000000001</v>
      </c>
    </row>
    <row r="4729" spans="45:49" x14ac:dyDescent="0.25">
      <c r="AS4729">
        <v>-8.3872508162130543E-3</v>
      </c>
      <c r="AT4729">
        <v>-0.63730411760649719</v>
      </c>
      <c r="AU4729">
        <v>-8.5056800999383619E-2</v>
      </c>
      <c r="AV4729">
        <v>4728</v>
      </c>
      <c r="AW4729">
        <v>0.4728</v>
      </c>
    </row>
    <row r="4730" spans="45:49" x14ac:dyDescent="0.25">
      <c r="AS4730">
        <v>8.2740757920873875E-3</v>
      </c>
      <c r="AT4730">
        <v>0.6287045287226074</v>
      </c>
      <c r="AU4730">
        <v>-8.459635236136466E-2</v>
      </c>
      <c r="AV4730">
        <v>4729</v>
      </c>
      <c r="AW4730">
        <v>0.47289999999999999</v>
      </c>
    </row>
    <row r="4731" spans="45:49" x14ac:dyDescent="0.25">
      <c r="AS4731">
        <v>3.2105557875183877E-2</v>
      </c>
      <c r="AT4731">
        <v>2.4395364679396558</v>
      </c>
      <c r="AU4731">
        <v>-8.3521972205987088E-2</v>
      </c>
      <c r="AV4731">
        <v>4730</v>
      </c>
      <c r="AW4731">
        <v>0.47299999999999998</v>
      </c>
    </row>
    <row r="4732" spans="45:49" x14ac:dyDescent="0.25">
      <c r="AS4732">
        <v>-1.9079956473433415E-3</v>
      </c>
      <c r="AT4732">
        <v>-0.14497879091401877</v>
      </c>
      <c r="AU4732">
        <v>-8.3444662311208603E-2</v>
      </c>
      <c r="AV4732">
        <v>4731</v>
      </c>
      <c r="AW4732">
        <v>0.47310000000000002</v>
      </c>
    </row>
    <row r="4733" spans="45:49" x14ac:dyDescent="0.25">
      <c r="AS4733">
        <v>-1.2708400117844576E-2</v>
      </c>
      <c r="AT4733">
        <v>-0.96564606219205595</v>
      </c>
      <c r="AU4733">
        <v>-8.2753420899071492E-2</v>
      </c>
      <c r="AV4733">
        <v>4732</v>
      </c>
      <c r="AW4733">
        <v>0.47320000000000001</v>
      </c>
    </row>
    <row r="4734" spans="45:49" x14ac:dyDescent="0.25">
      <c r="AS4734">
        <v>-2.1437839300233463E-2</v>
      </c>
      <c r="AT4734">
        <v>-1.6289513164689078</v>
      </c>
      <c r="AU4734">
        <v>-8.2523765035170685E-2</v>
      </c>
      <c r="AV4734">
        <v>4733</v>
      </c>
      <c r="AW4734">
        <v>0.4733</v>
      </c>
    </row>
    <row r="4735" spans="45:49" x14ac:dyDescent="0.25">
      <c r="AS4735">
        <v>1.5418017273987063E-2</v>
      </c>
      <c r="AT4735">
        <v>1.1715359549097877</v>
      </c>
      <c r="AU4735">
        <v>-8.2216799276491379E-2</v>
      </c>
      <c r="AV4735">
        <v>4734</v>
      </c>
      <c r="AW4735">
        <v>0.47339999999999999</v>
      </c>
    </row>
    <row r="4736" spans="45:49" x14ac:dyDescent="0.25">
      <c r="AS4736">
        <v>-6.763569263057434E-4</v>
      </c>
      <c r="AT4736">
        <v>-5.1392889464219764E-2</v>
      </c>
      <c r="AU4736">
        <v>-8.2139489381712893E-2</v>
      </c>
      <c r="AV4736">
        <v>4735</v>
      </c>
      <c r="AW4736">
        <v>0.47349999999999998</v>
      </c>
    </row>
    <row r="4737" spans="45:49" x14ac:dyDescent="0.25">
      <c r="AS4737">
        <v>-5.1053247398158419E-3</v>
      </c>
      <c r="AT4737">
        <v>-0.38792740907586393</v>
      </c>
      <c r="AU4737">
        <v>-8.2139489381712893E-2</v>
      </c>
      <c r="AV4737">
        <v>4736</v>
      </c>
      <c r="AW4737">
        <v>0.47360000000000002</v>
      </c>
    </row>
    <row r="4738" spans="45:49" x14ac:dyDescent="0.25">
      <c r="AS4738">
        <v>-9.4569373345620999E-4</v>
      </c>
      <c r="AT4738">
        <v>-7.1858410286390811E-2</v>
      </c>
      <c r="AU4738">
        <v>-8.2063316397151725E-2</v>
      </c>
      <c r="AV4738">
        <v>4737</v>
      </c>
      <c r="AW4738">
        <v>0.47370000000000001</v>
      </c>
    </row>
    <row r="4739" spans="45:49" x14ac:dyDescent="0.25">
      <c r="AS4739">
        <v>-1.1721784426299564E-2</v>
      </c>
      <c r="AT4739">
        <v>-0.8906782024612655</v>
      </c>
      <c r="AU4739">
        <v>-8.1756350638472419E-2</v>
      </c>
      <c r="AV4739">
        <v>4738</v>
      </c>
      <c r="AW4739">
        <v>0.4738</v>
      </c>
    </row>
    <row r="4740" spans="45:49" x14ac:dyDescent="0.25">
      <c r="AS4740">
        <v>-9.9415670320013305E-4</v>
      </c>
      <c r="AT4740">
        <v>-7.5540862480325141E-2</v>
      </c>
      <c r="AU4740">
        <v>-8.1525557864354281E-2</v>
      </c>
      <c r="AV4740">
        <v>4739</v>
      </c>
      <c r="AW4740">
        <v>0.47389999999999999</v>
      </c>
    </row>
    <row r="4741" spans="45:49" x14ac:dyDescent="0.25">
      <c r="AS4741">
        <v>1.1420981850278622E-2</v>
      </c>
      <c r="AT4741">
        <v>0.86782175945204787</v>
      </c>
      <c r="AU4741">
        <v>-8.1218592105674975E-2</v>
      </c>
      <c r="AV4741">
        <v>4740</v>
      </c>
      <c r="AW4741">
        <v>0.47399999999999998</v>
      </c>
    </row>
    <row r="4742" spans="45:49" x14ac:dyDescent="0.25">
      <c r="AS4742">
        <v>-6.4926314871627255E-3</v>
      </c>
      <c r="AT4742">
        <v>-0.49334172442677215</v>
      </c>
      <c r="AU4742">
        <v>-8.1218592105674975E-2</v>
      </c>
      <c r="AV4742">
        <v>4741</v>
      </c>
      <c r="AW4742">
        <v>0.47410000000000002</v>
      </c>
    </row>
    <row r="4743" spans="45:49" x14ac:dyDescent="0.25">
      <c r="AS4743">
        <v>6.5518523683749663E-4</v>
      </c>
      <c r="AT4743">
        <v>4.9784161506696734E-2</v>
      </c>
      <c r="AU4743">
        <v>-8.1141282210896476E-2</v>
      </c>
      <c r="AV4743">
        <v>4742</v>
      </c>
      <c r="AW4743">
        <v>0.47420000000000001</v>
      </c>
    </row>
    <row r="4744" spans="45:49" x14ac:dyDescent="0.25">
      <c r="AS4744">
        <v>-2.2587125386053231E-3</v>
      </c>
      <c r="AT4744">
        <v>-0.17162796640825181</v>
      </c>
      <c r="AU4744">
        <v>-8.1141282210896476E-2</v>
      </c>
      <c r="AV4744">
        <v>4743</v>
      </c>
      <c r="AW4744">
        <v>0.4743</v>
      </c>
    </row>
    <row r="4745" spans="45:49" x14ac:dyDescent="0.25">
      <c r="AS4745">
        <v>-5.5944132100194111E-4</v>
      </c>
      <c r="AT4745">
        <v>-4.2509073025997185E-2</v>
      </c>
      <c r="AU4745">
        <v>-8.0375004724415541E-2</v>
      </c>
      <c r="AV4745">
        <v>4744</v>
      </c>
      <c r="AW4745">
        <v>0.47439999999999999</v>
      </c>
    </row>
    <row r="4746" spans="45:49" x14ac:dyDescent="0.25">
      <c r="AS4746">
        <v>-8.6167279903293093E-3</v>
      </c>
      <c r="AT4746">
        <v>-0.65474090960969911</v>
      </c>
      <c r="AU4746">
        <v>-8.0375004724415541E-2</v>
      </c>
      <c r="AV4746">
        <v>4745</v>
      </c>
      <c r="AW4746">
        <v>0.47449999999999998</v>
      </c>
    </row>
    <row r="4747" spans="45:49" x14ac:dyDescent="0.25">
      <c r="AS4747">
        <v>1.0625943764352996E-2</v>
      </c>
      <c r="AT4747">
        <v>0.8074108981439605</v>
      </c>
      <c r="AU4747">
        <v>-8.0297694829637056E-2</v>
      </c>
      <c r="AV4747">
        <v>4746</v>
      </c>
      <c r="AW4747">
        <v>0.47460000000000002</v>
      </c>
    </row>
    <row r="4748" spans="45:49" x14ac:dyDescent="0.25">
      <c r="AS4748">
        <v>-9.9736163315355952E-3</v>
      </c>
      <c r="AT4748">
        <v>-0.75784388648877399</v>
      </c>
      <c r="AU4748">
        <v>-7.9837246191618097E-2</v>
      </c>
      <c r="AV4748">
        <v>4747</v>
      </c>
      <c r="AW4748">
        <v>0.47470000000000001</v>
      </c>
    </row>
    <row r="4749" spans="45:49" x14ac:dyDescent="0.25">
      <c r="AS4749">
        <v>7.6610094993156963E-4</v>
      </c>
      <c r="AT4749">
        <v>5.821207694776967E-2</v>
      </c>
      <c r="AU4749">
        <v>-7.9761073207056929E-2</v>
      </c>
      <c r="AV4749">
        <v>4748</v>
      </c>
      <c r="AW4749">
        <v>0.4748</v>
      </c>
    </row>
    <row r="4750" spans="45:49" x14ac:dyDescent="0.25">
      <c r="AS4750">
        <v>-1.1163480241975776E-2</v>
      </c>
      <c r="AT4750">
        <v>-0.84825553461178549</v>
      </c>
      <c r="AU4750">
        <v>-7.9683763312278444E-2</v>
      </c>
      <c r="AV4750">
        <v>4749</v>
      </c>
      <c r="AW4750">
        <v>0.47489999999999999</v>
      </c>
    </row>
    <row r="4751" spans="45:49" x14ac:dyDescent="0.25">
      <c r="AS4751">
        <v>1.2796947155493399E-2</v>
      </c>
      <c r="AT4751">
        <v>0.97237429685821941</v>
      </c>
      <c r="AU4751">
        <v>-7.9530280432938791E-2</v>
      </c>
      <c r="AV4751">
        <v>4750</v>
      </c>
      <c r="AW4751">
        <v>0.47499999999999998</v>
      </c>
    </row>
    <row r="4752" spans="45:49" x14ac:dyDescent="0.25">
      <c r="AS4752">
        <v>-6.4471759446860233E-3</v>
      </c>
      <c r="AT4752">
        <v>-0.48988779118652132</v>
      </c>
      <c r="AU4752">
        <v>-7.9223314674259485E-2</v>
      </c>
      <c r="AV4752">
        <v>4751</v>
      </c>
      <c r="AW4752">
        <v>0.47510000000000002</v>
      </c>
    </row>
    <row r="4753" spans="45:49" x14ac:dyDescent="0.25">
      <c r="AS4753">
        <v>-1.632844480809581E-2</v>
      </c>
      <c r="AT4753">
        <v>-1.2407146678139298</v>
      </c>
      <c r="AU4753">
        <v>-7.8762866036240525E-2</v>
      </c>
      <c r="AV4753">
        <v>4752</v>
      </c>
      <c r="AW4753">
        <v>0.47520000000000001</v>
      </c>
    </row>
    <row r="4754" spans="45:49" x14ac:dyDescent="0.25">
      <c r="AS4754">
        <v>-4.2568113053675916E-3</v>
      </c>
      <c r="AT4754">
        <v>-0.32345323065103643</v>
      </c>
      <c r="AU4754">
        <v>-7.8609383156900872E-2</v>
      </c>
      <c r="AV4754">
        <v>4753</v>
      </c>
      <c r="AW4754">
        <v>0.4753</v>
      </c>
    </row>
    <row r="4755" spans="45:49" x14ac:dyDescent="0.25">
      <c r="AS4755">
        <v>-1.5814937823961372E-2</v>
      </c>
      <c r="AT4755">
        <v>-1.201695909155138</v>
      </c>
      <c r="AU4755">
        <v>-7.8609383156900872E-2</v>
      </c>
      <c r="AV4755">
        <v>4754</v>
      </c>
      <c r="AW4755">
        <v>0.47539999999999999</v>
      </c>
    </row>
    <row r="4756" spans="45:49" x14ac:dyDescent="0.25">
      <c r="AS4756">
        <v>-7.2027733426693894E-3</v>
      </c>
      <c r="AT4756">
        <v>-0.54730175716172491</v>
      </c>
      <c r="AU4756">
        <v>-7.8533210172339704E-2</v>
      </c>
      <c r="AV4756">
        <v>4755</v>
      </c>
      <c r="AW4756">
        <v>0.47549999999999998</v>
      </c>
    </row>
    <row r="4757" spans="45:49" x14ac:dyDescent="0.25">
      <c r="AS4757">
        <v>3.5877978880307637E-2</v>
      </c>
      <c r="AT4757">
        <v>2.7261833672148259</v>
      </c>
      <c r="AU4757">
        <v>-7.8455900277561219E-2</v>
      </c>
      <c r="AV4757">
        <v>4756</v>
      </c>
      <c r="AW4757">
        <v>0.47560000000000002</v>
      </c>
    </row>
    <row r="4758" spans="45:49" x14ac:dyDescent="0.25">
      <c r="AS4758">
        <v>-5.2859948107197852E-3</v>
      </c>
      <c r="AT4758">
        <v>-0.40165559995013289</v>
      </c>
      <c r="AU4758">
        <v>-7.7612312896301799E-2</v>
      </c>
      <c r="AV4758">
        <v>4757</v>
      </c>
      <c r="AW4758">
        <v>0.47570000000000001</v>
      </c>
    </row>
    <row r="4759" spans="45:49" x14ac:dyDescent="0.25">
      <c r="AS4759">
        <v>1.7207900330049597E-2</v>
      </c>
      <c r="AT4759">
        <v>1.3075399765681974</v>
      </c>
      <c r="AU4759">
        <v>-7.7612312896301799E-2</v>
      </c>
      <c r="AV4759">
        <v>4758</v>
      </c>
      <c r="AW4759">
        <v>0.4758</v>
      </c>
    </row>
    <row r="4760" spans="45:49" x14ac:dyDescent="0.25">
      <c r="AS4760">
        <v>2.2909952504051034E-2</v>
      </c>
      <c r="AT4760">
        <v>1.7408096389316468</v>
      </c>
      <c r="AU4760">
        <v>-7.6843761589386203E-2</v>
      </c>
      <c r="AV4760">
        <v>4759</v>
      </c>
      <c r="AW4760">
        <v>0.47589999999999999</v>
      </c>
    </row>
    <row r="4761" spans="45:49" x14ac:dyDescent="0.25">
      <c r="AS4761">
        <v>-1.3388288152782479E-3</v>
      </c>
      <c r="AT4761">
        <v>-0.10173072624675658</v>
      </c>
      <c r="AU4761">
        <v>-7.6767588604825035E-2</v>
      </c>
      <c r="AV4761">
        <v>4760</v>
      </c>
      <c r="AW4761">
        <v>0.47599999999999998</v>
      </c>
    </row>
    <row r="4762" spans="45:49" x14ac:dyDescent="0.25">
      <c r="AS4762">
        <v>1.351714369320689E-2</v>
      </c>
      <c r="AT4762">
        <v>1.0270983332592183</v>
      </c>
      <c r="AU4762">
        <v>-7.6767588604825035E-2</v>
      </c>
      <c r="AV4762">
        <v>4761</v>
      </c>
      <c r="AW4762">
        <v>0.47610000000000002</v>
      </c>
    </row>
    <row r="4763" spans="45:49" x14ac:dyDescent="0.25">
      <c r="AS4763">
        <v>1.4676723858428888E-2</v>
      </c>
      <c r="AT4763">
        <v>1.1152088751023526</v>
      </c>
      <c r="AU4763">
        <v>-7.6691415620263881E-2</v>
      </c>
      <c r="AV4763">
        <v>4762</v>
      </c>
      <c r="AW4763">
        <v>0.47620000000000001</v>
      </c>
    </row>
    <row r="4764" spans="45:49" x14ac:dyDescent="0.25">
      <c r="AS4764">
        <v>-1.1309871626963286E-2</v>
      </c>
      <c r="AT4764">
        <v>-0.85937906417814958</v>
      </c>
      <c r="AU4764">
        <v>-7.6691415620263881E-2</v>
      </c>
      <c r="AV4764">
        <v>4763</v>
      </c>
      <c r="AW4764">
        <v>0.4763</v>
      </c>
    </row>
    <row r="4765" spans="45:49" x14ac:dyDescent="0.25">
      <c r="AS4765">
        <v>8.0325539465775364E-3</v>
      </c>
      <c r="AT4765">
        <v>0.61035252399445417</v>
      </c>
      <c r="AU4765">
        <v>-7.6537932740924228E-2</v>
      </c>
      <c r="AV4765">
        <v>4764</v>
      </c>
      <c r="AW4765">
        <v>0.47639999999999999</v>
      </c>
    </row>
    <row r="4766" spans="45:49" x14ac:dyDescent="0.25">
      <c r="AS4766">
        <v>-2.2243590410653269E-2</v>
      </c>
      <c r="AT4766">
        <v>-1.6901762054926039</v>
      </c>
      <c r="AU4766">
        <v>-7.6153657087466423E-2</v>
      </c>
      <c r="AV4766">
        <v>4765</v>
      </c>
      <c r="AW4766">
        <v>0.47649999999999998</v>
      </c>
    </row>
    <row r="4767" spans="45:49" x14ac:dyDescent="0.25">
      <c r="AS4767">
        <v>-2.1270141564855294E-3</v>
      </c>
      <c r="AT4767">
        <v>-0.16162088267530644</v>
      </c>
      <c r="AU4767">
        <v>-7.6077484102905268E-2</v>
      </c>
      <c r="AV4767">
        <v>4766</v>
      </c>
      <c r="AW4767">
        <v>0.47660000000000002</v>
      </c>
    </row>
    <row r="4768" spans="45:49" x14ac:dyDescent="0.25">
      <c r="AS4768">
        <v>-1.2801465777556587E-3</v>
      </c>
      <c r="AT4768">
        <v>-9.7271764374385325E-2</v>
      </c>
      <c r="AU4768">
        <v>-7.6000174208126769E-2</v>
      </c>
      <c r="AV4768">
        <v>4767</v>
      </c>
      <c r="AW4768">
        <v>0.47670000000000001</v>
      </c>
    </row>
    <row r="4769" spans="45:49" x14ac:dyDescent="0.25">
      <c r="AS4769">
        <v>5.1781314118670707E-3</v>
      </c>
      <c r="AT4769">
        <v>0.39345961419339542</v>
      </c>
      <c r="AU4769">
        <v>-7.5924001223565615E-2</v>
      </c>
      <c r="AV4769">
        <v>4768</v>
      </c>
      <c r="AW4769">
        <v>0.4768</v>
      </c>
    </row>
    <row r="4770" spans="45:49" x14ac:dyDescent="0.25">
      <c r="AS4770">
        <v>-1.0951404251500207E-2</v>
      </c>
      <c r="AT4770">
        <v>-0.83214096919133929</v>
      </c>
      <c r="AU4770">
        <v>-7.5847828239004447E-2</v>
      </c>
      <c r="AV4770">
        <v>4769</v>
      </c>
      <c r="AW4770">
        <v>0.47689999999999999</v>
      </c>
    </row>
    <row r="4771" spans="45:49" x14ac:dyDescent="0.25">
      <c r="AS4771">
        <v>1.6233224573625193E-2</v>
      </c>
      <c r="AT4771">
        <v>1.2334793711908367</v>
      </c>
      <c r="AU4771">
        <v>-7.5770518344225962E-2</v>
      </c>
      <c r="AV4771">
        <v>4770</v>
      </c>
      <c r="AW4771">
        <v>0.47699999999999998</v>
      </c>
    </row>
    <row r="4772" spans="45:49" x14ac:dyDescent="0.25">
      <c r="AS4772">
        <v>-1.2286462560950895E-2</v>
      </c>
      <c r="AT4772">
        <v>-0.93358519406332841</v>
      </c>
      <c r="AU4772">
        <v>-7.5540862480325141E-2</v>
      </c>
      <c r="AV4772">
        <v>4771</v>
      </c>
      <c r="AW4772">
        <v>0.47710000000000002</v>
      </c>
    </row>
    <row r="4773" spans="45:49" x14ac:dyDescent="0.25">
      <c r="AS4773">
        <v>6.3610528036406322E-3</v>
      </c>
      <c r="AT4773">
        <v>0.48334373597556546</v>
      </c>
      <c r="AU4773">
        <v>-7.5003103947527697E-2</v>
      </c>
      <c r="AV4773">
        <v>4772</v>
      </c>
      <c r="AW4773">
        <v>0.47720000000000001</v>
      </c>
    </row>
    <row r="4774" spans="45:49" x14ac:dyDescent="0.25">
      <c r="AS4774">
        <v>-5.6824216039785824E-3</v>
      </c>
      <c r="AT4774">
        <v>-0.4317780361583114</v>
      </c>
      <c r="AU4774">
        <v>-7.4926930962966529E-2</v>
      </c>
      <c r="AV4774">
        <v>4773</v>
      </c>
      <c r="AW4774">
        <v>0.4773</v>
      </c>
    </row>
    <row r="4775" spans="45:49" x14ac:dyDescent="0.25">
      <c r="AS4775">
        <v>2.0077644285265706E-3</v>
      </c>
      <c r="AT4775">
        <v>0.15255970824318027</v>
      </c>
      <c r="AU4775">
        <v>-7.4389172430169084E-2</v>
      </c>
      <c r="AV4775">
        <v>4774</v>
      </c>
      <c r="AW4775">
        <v>0.47739999999999999</v>
      </c>
    </row>
    <row r="4776" spans="45:49" x14ac:dyDescent="0.25">
      <c r="AS4776">
        <v>9.0556777104211506E-3</v>
      </c>
      <c r="AT4776">
        <v>0.68809444465553171</v>
      </c>
      <c r="AU4776">
        <v>-7.4083343581707123E-2</v>
      </c>
      <c r="AV4776">
        <v>4775</v>
      </c>
      <c r="AW4776">
        <v>0.47749999999999998</v>
      </c>
    </row>
    <row r="4777" spans="45:49" x14ac:dyDescent="0.25">
      <c r="AS4777">
        <v>1.576942243218582E-2</v>
      </c>
      <c r="AT4777">
        <v>1.1982374282740178</v>
      </c>
      <c r="AU4777">
        <v>-7.3928723792150139E-2</v>
      </c>
      <c r="AV4777">
        <v>4776</v>
      </c>
      <c r="AW4777">
        <v>0.47760000000000002</v>
      </c>
    </row>
    <row r="4778" spans="45:49" x14ac:dyDescent="0.25">
      <c r="AS4778">
        <v>1.2876337250418146E-2</v>
      </c>
      <c r="AT4778">
        <v>0.97840674247137638</v>
      </c>
      <c r="AU4778">
        <v>-7.3928723792150139E-2</v>
      </c>
      <c r="AV4778">
        <v>4777</v>
      </c>
      <c r="AW4778">
        <v>0.47770000000000001</v>
      </c>
    </row>
    <row r="4779" spans="45:49" x14ac:dyDescent="0.25">
      <c r="AS4779">
        <v>-2.5474135863987613E-2</v>
      </c>
      <c r="AT4779">
        <v>-1.9356487643369233</v>
      </c>
      <c r="AU4779">
        <v>-7.3545585048909665E-2</v>
      </c>
      <c r="AV4779">
        <v>4778</v>
      </c>
      <c r="AW4779">
        <v>0.4778</v>
      </c>
    </row>
    <row r="4780" spans="45:49" x14ac:dyDescent="0.25">
      <c r="AS4780">
        <v>3.5142610545335633E-3</v>
      </c>
      <c r="AT4780">
        <v>0.2670306503853454</v>
      </c>
      <c r="AU4780">
        <v>-7.3085136410890705E-2</v>
      </c>
      <c r="AV4780">
        <v>4779</v>
      </c>
      <c r="AW4780">
        <v>0.47789999999999999</v>
      </c>
    </row>
    <row r="4781" spans="45:49" x14ac:dyDescent="0.25">
      <c r="AS4781">
        <v>-1.9958364632657322E-2</v>
      </c>
      <c r="AT4781">
        <v>-1.5165336341792419</v>
      </c>
      <c r="AU4781">
        <v>-7.3008963426329551E-2</v>
      </c>
      <c r="AV4781">
        <v>4780</v>
      </c>
      <c r="AW4781">
        <v>0.47799999999999998</v>
      </c>
    </row>
    <row r="4782" spans="45:49" x14ac:dyDescent="0.25">
      <c r="AS4782">
        <v>5.4610988968306629E-3</v>
      </c>
      <c r="AT4782">
        <v>0.41496086022355477</v>
      </c>
      <c r="AU4782">
        <v>-7.2931653531551052E-2</v>
      </c>
      <c r="AV4782">
        <v>4781</v>
      </c>
      <c r="AW4782">
        <v>0.47810000000000002</v>
      </c>
    </row>
    <row r="4783" spans="45:49" x14ac:dyDescent="0.25">
      <c r="AS4783">
        <v>9.4123944938928616E-3</v>
      </c>
      <c r="AT4783">
        <v>0.71519952114691443</v>
      </c>
      <c r="AU4783">
        <v>-7.2855480546989898E-2</v>
      </c>
      <c r="AV4783">
        <v>4782</v>
      </c>
      <c r="AW4783">
        <v>0.47820000000000001</v>
      </c>
    </row>
    <row r="4784" spans="45:49" x14ac:dyDescent="0.25">
      <c r="AS4784">
        <v>1.3302284710334789E-2</v>
      </c>
      <c r="AT4784">
        <v>1.0107723025383486</v>
      </c>
      <c r="AU4784">
        <v>-7.2701997667650245E-2</v>
      </c>
      <c r="AV4784">
        <v>4783</v>
      </c>
      <c r="AW4784">
        <v>0.4783</v>
      </c>
    </row>
    <row r="4785" spans="45:49" x14ac:dyDescent="0.25">
      <c r="AS4785">
        <v>9.5559879241591261E-3</v>
      </c>
      <c r="AT4785">
        <v>0.72611044850263773</v>
      </c>
      <c r="AU4785">
        <v>-7.2548514788310592E-2</v>
      </c>
      <c r="AV4785">
        <v>4784</v>
      </c>
      <c r="AW4785">
        <v>0.47839999999999999</v>
      </c>
    </row>
    <row r="4786" spans="45:49" x14ac:dyDescent="0.25">
      <c r="AS4786">
        <v>-2.5673673426354071E-2</v>
      </c>
      <c r="AT4786">
        <v>-1.9508105989952464</v>
      </c>
      <c r="AU4786">
        <v>-7.2395031908970939E-2</v>
      </c>
      <c r="AV4786">
        <v>4785</v>
      </c>
      <c r="AW4786">
        <v>0.47849999999999998</v>
      </c>
    </row>
    <row r="4787" spans="45:49" x14ac:dyDescent="0.25">
      <c r="AS4787">
        <v>-1.6847517777023313E-2</v>
      </c>
      <c r="AT4787">
        <v>-1.2801563570735686</v>
      </c>
      <c r="AU4787">
        <v>-7.2395031908970939E-2</v>
      </c>
      <c r="AV4787">
        <v>4786</v>
      </c>
      <c r="AW4787">
        <v>0.47860000000000003</v>
      </c>
    </row>
    <row r="4788" spans="45:49" x14ac:dyDescent="0.25">
      <c r="AS4788">
        <v>-2.6199988160442444E-2</v>
      </c>
      <c r="AT4788">
        <v>-1.9908025528000732</v>
      </c>
      <c r="AU4788">
        <v>-7.1934583270951979E-2</v>
      </c>
      <c r="AV4788">
        <v>4787</v>
      </c>
      <c r="AW4788">
        <v>0.47870000000000001</v>
      </c>
    </row>
    <row r="4789" spans="45:49" x14ac:dyDescent="0.25">
      <c r="AS4789">
        <v>-1.1393122001663869E-2</v>
      </c>
      <c r="AT4789">
        <v>-0.86570483262737796</v>
      </c>
      <c r="AU4789">
        <v>-7.1934583270951979E-2</v>
      </c>
      <c r="AV4789">
        <v>4788</v>
      </c>
      <c r="AW4789">
        <v>0.4788</v>
      </c>
    </row>
    <row r="4790" spans="45:49" x14ac:dyDescent="0.25">
      <c r="AS4790">
        <v>-9.9481504548748489E-3</v>
      </c>
      <c r="AT4790">
        <v>-0.75590886529887702</v>
      </c>
      <c r="AU4790">
        <v>-7.1858410286390811E-2</v>
      </c>
      <c r="AV4790">
        <v>4789</v>
      </c>
      <c r="AW4790">
        <v>0.47889999999999999</v>
      </c>
    </row>
    <row r="4791" spans="45:49" x14ac:dyDescent="0.25">
      <c r="AS4791">
        <v>1.9270696188868897E-2</v>
      </c>
      <c r="AT4791">
        <v>1.4642812405907202</v>
      </c>
      <c r="AU4791">
        <v>-7.1627617512272673E-2</v>
      </c>
      <c r="AV4791">
        <v>4790</v>
      </c>
      <c r="AW4791">
        <v>0.47899999999999998</v>
      </c>
    </row>
    <row r="4792" spans="45:49" x14ac:dyDescent="0.25">
      <c r="AS4792">
        <v>5.1922708087204228E-3</v>
      </c>
      <c r="AT4792">
        <v>0.39453399434877301</v>
      </c>
      <c r="AU4792">
        <v>-7.1397961648371852E-2</v>
      </c>
      <c r="AV4792">
        <v>4791</v>
      </c>
      <c r="AW4792">
        <v>0.47910000000000003</v>
      </c>
    </row>
    <row r="4793" spans="45:49" x14ac:dyDescent="0.25">
      <c r="AS4793">
        <v>1.0234529349872901E-2</v>
      </c>
      <c r="AT4793">
        <v>0.77766932685858781</v>
      </c>
      <c r="AU4793">
        <v>-7.1397961648371852E-2</v>
      </c>
      <c r="AV4793">
        <v>4792</v>
      </c>
      <c r="AW4793">
        <v>0.47920000000000001</v>
      </c>
    </row>
    <row r="4794" spans="45:49" x14ac:dyDescent="0.25">
      <c r="AS4794">
        <v>1.897821266538813E-3</v>
      </c>
      <c r="AT4794">
        <v>0.14420569196623387</v>
      </c>
      <c r="AU4794">
        <v>-7.1244478769032199E-2</v>
      </c>
      <c r="AV4794">
        <v>4793</v>
      </c>
      <c r="AW4794">
        <v>0.4793</v>
      </c>
    </row>
    <row r="4795" spans="45:49" x14ac:dyDescent="0.25">
      <c r="AS4795">
        <v>-2.3118946255635819E-2</v>
      </c>
      <c r="AT4795">
        <v>-1.7566900008473227</v>
      </c>
      <c r="AU4795">
        <v>-7.1090995889692546E-2</v>
      </c>
      <c r="AV4795">
        <v>4794</v>
      </c>
      <c r="AW4795">
        <v>0.47939999999999999</v>
      </c>
    </row>
    <row r="4796" spans="45:49" x14ac:dyDescent="0.25">
      <c r="AS4796">
        <v>1.0763208131265856E-2</v>
      </c>
      <c r="AT4796">
        <v>0.81784091247775292</v>
      </c>
      <c r="AU4796">
        <v>-7.0937513010352893E-2</v>
      </c>
      <c r="AV4796">
        <v>4795</v>
      </c>
      <c r="AW4796">
        <v>0.47949999999999998</v>
      </c>
    </row>
    <row r="4797" spans="45:49" x14ac:dyDescent="0.25">
      <c r="AS4797">
        <v>1.5150401134178537E-3</v>
      </c>
      <c r="AT4797">
        <v>0.11512011787626096</v>
      </c>
      <c r="AU4797">
        <v>-7.0017752644532305E-2</v>
      </c>
      <c r="AV4797">
        <v>4796</v>
      </c>
      <c r="AW4797">
        <v>0.47960000000000003</v>
      </c>
    </row>
    <row r="4798" spans="45:49" x14ac:dyDescent="0.25">
      <c r="AS4798">
        <v>1.7057528966688551E-2</v>
      </c>
      <c r="AT4798">
        <v>1.2961140288840232</v>
      </c>
      <c r="AU4798">
        <v>-6.994044274975382E-2</v>
      </c>
      <c r="AV4798">
        <v>4797</v>
      </c>
      <c r="AW4798">
        <v>0.47970000000000002</v>
      </c>
    </row>
    <row r="4799" spans="45:49" x14ac:dyDescent="0.25">
      <c r="AS4799">
        <v>7.2980235017894302E-4</v>
      </c>
      <c r="AT4799">
        <v>5.5453932760525244E-2</v>
      </c>
      <c r="AU4799">
        <v>-6.994044274975382E-2</v>
      </c>
      <c r="AV4799">
        <v>4798</v>
      </c>
      <c r="AW4799">
        <v>0.4798</v>
      </c>
    </row>
    <row r="4800" spans="45:49" x14ac:dyDescent="0.25">
      <c r="AS4800">
        <v>-1.2333444260548276E-4</v>
      </c>
      <c r="AT4800">
        <v>-9.3715509214574704E-3</v>
      </c>
      <c r="AU4800">
        <v>-6.9788096780631498E-2</v>
      </c>
      <c r="AV4800">
        <v>4799</v>
      </c>
      <c r="AW4800">
        <v>0.47989999999999999</v>
      </c>
    </row>
    <row r="4801" spans="45:49" x14ac:dyDescent="0.25">
      <c r="AS4801">
        <v>1.4787864006393649E-2</v>
      </c>
      <c r="AT4801">
        <v>1.1236538441966855</v>
      </c>
      <c r="AU4801">
        <v>-6.9710786885853013E-2</v>
      </c>
      <c r="AV4801">
        <v>4800</v>
      </c>
      <c r="AW4801">
        <v>0.48</v>
      </c>
    </row>
    <row r="4802" spans="45:49" x14ac:dyDescent="0.25">
      <c r="AS4802">
        <v>2.6974318388965912E-2</v>
      </c>
      <c r="AT4802">
        <v>2.0496399303673747</v>
      </c>
      <c r="AU4802">
        <v>-6.9327648142612538E-2</v>
      </c>
      <c r="AV4802">
        <v>4801</v>
      </c>
      <c r="AW4802">
        <v>0.48010000000000003</v>
      </c>
    </row>
    <row r="4803" spans="45:49" x14ac:dyDescent="0.25">
      <c r="AS4803">
        <v>-1.6207429525820771E-2</v>
      </c>
      <c r="AT4803">
        <v>-1.2315193379761586</v>
      </c>
      <c r="AU4803">
        <v>-6.9250338247834053E-2</v>
      </c>
      <c r="AV4803">
        <v>4802</v>
      </c>
      <c r="AW4803">
        <v>0.48020000000000002</v>
      </c>
    </row>
    <row r="4804" spans="45:49" x14ac:dyDescent="0.25">
      <c r="AS4804">
        <v>-3.6668318796273529E-3</v>
      </c>
      <c r="AT4804">
        <v>-0.27862372387146717</v>
      </c>
      <c r="AU4804">
        <v>-6.9174165263272885E-2</v>
      </c>
      <c r="AV4804">
        <v>4803</v>
      </c>
      <c r="AW4804">
        <v>0.4803</v>
      </c>
    </row>
    <row r="4805" spans="45:49" x14ac:dyDescent="0.25">
      <c r="AS4805">
        <v>1.6049547075454029E-2</v>
      </c>
      <c r="AT4805">
        <v>1.2195226613628845</v>
      </c>
      <c r="AU4805">
        <v>-6.90968553684944E-2</v>
      </c>
      <c r="AV4805">
        <v>4804</v>
      </c>
      <c r="AW4805">
        <v>0.48039999999999999</v>
      </c>
    </row>
    <row r="4806" spans="45:49" x14ac:dyDescent="0.25">
      <c r="AS4806">
        <v>1.2059454170412209E-2</v>
      </c>
      <c r="AT4806">
        <v>0.91633599224598616</v>
      </c>
      <c r="AU4806">
        <v>-6.8867199504593579E-2</v>
      </c>
      <c r="AV4806">
        <v>4805</v>
      </c>
      <c r="AW4806">
        <v>0.48049999999999998</v>
      </c>
    </row>
    <row r="4807" spans="45:49" x14ac:dyDescent="0.25">
      <c r="AS4807">
        <v>1.5958875387696025E-2</v>
      </c>
      <c r="AT4807">
        <v>1.21263298544586</v>
      </c>
      <c r="AU4807">
        <v>-6.7486990500754032E-2</v>
      </c>
      <c r="AV4807">
        <v>4806</v>
      </c>
      <c r="AW4807">
        <v>0.48060000000000003</v>
      </c>
    </row>
    <row r="4808" spans="45:49" x14ac:dyDescent="0.25">
      <c r="AS4808">
        <v>-1.2351997543191828E-2</v>
      </c>
      <c r="AT4808">
        <v>-0.93856486081523716</v>
      </c>
      <c r="AU4808">
        <v>-6.7409680605975547E-2</v>
      </c>
      <c r="AV4808">
        <v>4807</v>
      </c>
      <c r="AW4808">
        <v>0.48070000000000002</v>
      </c>
    </row>
    <row r="4809" spans="45:49" x14ac:dyDescent="0.25">
      <c r="AS4809">
        <v>-1.4884789945881495E-2</v>
      </c>
      <c r="AT4809">
        <v>-1.131018748584554</v>
      </c>
      <c r="AU4809">
        <v>-6.687305898339542E-2</v>
      </c>
      <c r="AV4809">
        <v>4808</v>
      </c>
      <c r="AW4809">
        <v>0.48080000000000001</v>
      </c>
    </row>
    <row r="4810" spans="45:49" x14ac:dyDescent="0.25">
      <c r="AS4810">
        <v>-5.7455326896160841E-4</v>
      </c>
      <c r="AT4810">
        <v>-4.3657352345501256E-2</v>
      </c>
      <c r="AU4810">
        <v>-6.6796885998834266E-2</v>
      </c>
      <c r="AV4810">
        <v>4809</v>
      </c>
      <c r="AW4810">
        <v>0.48089999999999999</v>
      </c>
    </row>
    <row r="4811" spans="45:49" x14ac:dyDescent="0.25">
      <c r="AS4811">
        <v>-7.8646168140039663E-3</v>
      </c>
      <c r="AT4811">
        <v>-0.59759184371513374</v>
      </c>
      <c r="AU4811">
        <v>-6.6029471602136E-2</v>
      </c>
      <c r="AV4811">
        <v>4810</v>
      </c>
      <c r="AW4811">
        <v>0.48099999999999998</v>
      </c>
    </row>
    <row r="4812" spans="45:49" x14ac:dyDescent="0.25">
      <c r="AS4812">
        <v>-6.5119628106913297E-3</v>
      </c>
      <c r="AT4812">
        <v>-0.49481061242756352</v>
      </c>
      <c r="AU4812">
        <v>-6.6029471602136E-2</v>
      </c>
      <c r="AV4812">
        <v>4811</v>
      </c>
      <c r="AW4812">
        <v>0.48110000000000003</v>
      </c>
    </row>
    <row r="4813" spans="45:49" x14ac:dyDescent="0.25">
      <c r="AS4813">
        <v>1.6499254707014188E-3</v>
      </c>
      <c r="AT4813">
        <v>0.12536936348549776</v>
      </c>
      <c r="AU4813">
        <v>-6.5953298617574832E-2</v>
      </c>
      <c r="AV4813">
        <v>4812</v>
      </c>
      <c r="AW4813">
        <v>0.48120000000000002</v>
      </c>
    </row>
    <row r="4814" spans="45:49" x14ac:dyDescent="0.25">
      <c r="AS4814">
        <v>1.4714698238549317E-3</v>
      </c>
      <c r="AT4814">
        <v>0.11180943532339378</v>
      </c>
      <c r="AU4814">
        <v>-6.5877125633013678E-2</v>
      </c>
      <c r="AV4814">
        <v>4813</v>
      </c>
      <c r="AW4814">
        <v>0.48130000000000001</v>
      </c>
    </row>
    <row r="4815" spans="45:49" x14ac:dyDescent="0.25">
      <c r="AS4815">
        <v>5.8809118036151631E-3</v>
      </c>
      <c r="AT4815">
        <v>0.44686028710142128</v>
      </c>
      <c r="AU4815">
        <v>-6.5723642753674011E-2</v>
      </c>
      <c r="AV4815">
        <v>4814</v>
      </c>
      <c r="AW4815">
        <v>0.48139999999999999</v>
      </c>
    </row>
    <row r="4816" spans="45:49" x14ac:dyDescent="0.25">
      <c r="AS4816">
        <v>6.8486749660223722E-3</v>
      </c>
      <c r="AT4816">
        <v>0.52039563995837501</v>
      </c>
      <c r="AU4816">
        <v>-6.5492849979555873E-2</v>
      </c>
      <c r="AV4816">
        <v>4815</v>
      </c>
      <c r="AW4816">
        <v>0.48149999999999998</v>
      </c>
    </row>
    <row r="4817" spans="45:49" x14ac:dyDescent="0.25">
      <c r="AS4817">
        <v>5.1890090219330887E-3</v>
      </c>
      <c r="AT4817">
        <v>0.39428614792139488</v>
      </c>
      <c r="AU4817">
        <v>-6.5416676994994705E-2</v>
      </c>
      <c r="AV4817">
        <v>4816</v>
      </c>
      <c r="AW4817">
        <v>0.48159999999999997</v>
      </c>
    </row>
    <row r="4818" spans="45:49" x14ac:dyDescent="0.25">
      <c r="AS4818">
        <v>-3.3143494340492907E-3</v>
      </c>
      <c r="AT4818">
        <v>-0.25184039297158906</v>
      </c>
      <c r="AU4818">
        <v>-6.4803882387853423E-2</v>
      </c>
      <c r="AV4818">
        <v>4817</v>
      </c>
      <c r="AW4818">
        <v>0.48170000000000002</v>
      </c>
    </row>
    <row r="4819" spans="45:49" x14ac:dyDescent="0.25">
      <c r="AS4819">
        <v>6.646578846130069E-3</v>
      </c>
      <c r="AT4819">
        <v>0.50503939365288841</v>
      </c>
      <c r="AU4819">
        <v>-6.465039950851377E-2</v>
      </c>
      <c r="AV4819">
        <v>4818</v>
      </c>
      <c r="AW4819">
        <v>0.48180000000000001</v>
      </c>
    </row>
    <row r="4820" spans="45:49" x14ac:dyDescent="0.25">
      <c r="AS4820">
        <v>3.5372282229673151E-3</v>
      </c>
      <c r="AT4820">
        <v>0.26877580756894814</v>
      </c>
      <c r="AU4820">
        <v>-6.4574226523952616E-2</v>
      </c>
      <c r="AV4820">
        <v>4819</v>
      </c>
      <c r="AW4820">
        <v>0.4819</v>
      </c>
    </row>
    <row r="4821" spans="45:49" x14ac:dyDescent="0.25">
      <c r="AS4821">
        <v>1.1744257838017802E-2</v>
      </c>
      <c r="AT4821">
        <v>0.8923858416076963</v>
      </c>
      <c r="AU4821">
        <v>-6.4496916629174117E-2</v>
      </c>
      <c r="AV4821">
        <v>4820</v>
      </c>
      <c r="AW4821">
        <v>0.48199999999999998</v>
      </c>
    </row>
    <row r="4822" spans="45:49" x14ac:dyDescent="0.25">
      <c r="AS4822">
        <v>1.6733923807805695E-2</v>
      </c>
      <c r="AT4822">
        <v>1.2715249347035935</v>
      </c>
      <c r="AU4822">
        <v>-6.4419606734395632E-2</v>
      </c>
      <c r="AV4822">
        <v>4821</v>
      </c>
      <c r="AW4822">
        <v>0.48209999999999997</v>
      </c>
    </row>
    <row r="4823" spans="45:49" x14ac:dyDescent="0.25">
      <c r="AS4823">
        <v>-3.9703127117718395E-3</v>
      </c>
      <c r="AT4823">
        <v>-0.30168367380958699</v>
      </c>
      <c r="AU4823">
        <v>-6.3960295006594003E-2</v>
      </c>
      <c r="AV4823">
        <v>4822</v>
      </c>
      <c r="AW4823">
        <v>0.48220000000000002</v>
      </c>
    </row>
    <row r="4824" spans="45:49" x14ac:dyDescent="0.25">
      <c r="AS4824">
        <v>4.7306980536632182E-3</v>
      </c>
      <c r="AT4824">
        <v>0.3594614510543363</v>
      </c>
      <c r="AU4824">
        <v>-6.3960295006594003E-2</v>
      </c>
      <c r="AV4824">
        <v>4823</v>
      </c>
      <c r="AW4824">
        <v>0.48230000000000001</v>
      </c>
    </row>
    <row r="4825" spans="45:49" x14ac:dyDescent="0.25">
      <c r="AS4825">
        <v>-4.8286414312315179E-4</v>
      </c>
      <c r="AT4825">
        <v>-3.6690366533698351E-2</v>
      </c>
      <c r="AU4825">
        <v>-6.3882985111815518E-2</v>
      </c>
      <c r="AV4825">
        <v>4824</v>
      </c>
      <c r="AW4825">
        <v>0.4824</v>
      </c>
    </row>
    <row r="4826" spans="45:49" x14ac:dyDescent="0.25">
      <c r="AS4826">
        <v>-5.3351460474004853E-3</v>
      </c>
      <c r="AT4826">
        <v>-0.40539035001406443</v>
      </c>
      <c r="AU4826">
        <v>-6.3577156263353543E-2</v>
      </c>
      <c r="AV4826">
        <v>4825</v>
      </c>
      <c r="AW4826">
        <v>0.48249999999999998</v>
      </c>
    </row>
    <row r="4827" spans="45:49" x14ac:dyDescent="0.25">
      <c r="AS4827">
        <v>-6.077367127090838E-3</v>
      </c>
      <c r="AT4827">
        <v>-0.46178791825497423</v>
      </c>
      <c r="AU4827">
        <v>-6.3500983278792375E-2</v>
      </c>
      <c r="AV4827">
        <v>4826</v>
      </c>
      <c r="AW4827">
        <v>0.48259999999999997</v>
      </c>
    </row>
    <row r="4828" spans="45:49" x14ac:dyDescent="0.25">
      <c r="AS4828">
        <v>-2.2210074803297175E-2</v>
      </c>
      <c r="AT4828">
        <v>-1.687629526605783</v>
      </c>
      <c r="AU4828">
        <v>-6.3346363489235391E-2</v>
      </c>
      <c r="AV4828">
        <v>4827</v>
      </c>
      <c r="AW4828">
        <v>0.48270000000000002</v>
      </c>
    </row>
    <row r="4829" spans="45:49" x14ac:dyDescent="0.25">
      <c r="AS4829">
        <v>-1.9670369806590315E-3</v>
      </c>
      <c r="AT4829">
        <v>-0.14946503863160596</v>
      </c>
      <c r="AU4829">
        <v>-6.3116707625334584E-2</v>
      </c>
      <c r="AV4829">
        <v>4828</v>
      </c>
      <c r="AW4829">
        <v>0.48280000000000001</v>
      </c>
    </row>
    <row r="4830" spans="45:49" x14ac:dyDescent="0.25">
      <c r="AS4830">
        <v>-3.2613678422421799E-3</v>
      </c>
      <c r="AT4830">
        <v>-0.24781459389202085</v>
      </c>
      <c r="AU4830">
        <v>-6.2657395897532955E-2</v>
      </c>
      <c r="AV4830">
        <v>4829</v>
      </c>
      <c r="AW4830">
        <v>0.4829</v>
      </c>
    </row>
    <row r="4831" spans="45:49" x14ac:dyDescent="0.25">
      <c r="AS4831">
        <v>-2.1707939185944269E-2</v>
      </c>
      <c r="AT4831">
        <v>-1.6494748197121627</v>
      </c>
      <c r="AU4831">
        <v>-6.2427740033632134E-2</v>
      </c>
      <c r="AV4831">
        <v>4830</v>
      </c>
      <c r="AW4831">
        <v>0.48299999999999998</v>
      </c>
    </row>
    <row r="4832" spans="45:49" x14ac:dyDescent="0.25">
      <c r="AS4832">
        <v>-1.6838390758948663E-2</v>
      </c>
      <c r="AT4832">
        <v>-1.2794628418409968</v>
      </c>
      <c r="AU4832">
        <v>-6.2274257154292481E-2</v>
      </c>
      <c r="AV4832">
        <v>4831</v>
      </c>
      <c r="AW4832">
        <v>0.48309999999999997</v>
      </c>
    </row>
    <row r="4833" spans="45:49" x14ac:dyDescent="0.25">
      <c r="AS4833">
        <v>6.9283343827919452E-3</v>
      </c>
      <c r="AT4833">
        <v>0.52644854995544399</v>
      </c>
      <c r="AU4833">
        <v>-6.2196947259513989E-2</v>
      </c>
      <c r="AV4833">
        <v>4832</v>
      </c>
      <c r="AW4833">
        <v>0.48320000000000002</v>
      </c>
    </row>
    <row r="4834" spans="45:49" x14ac:dyDescent="0.25">
      <c r="AS4834">
        <v>2.1092448996569146E-2</v>
      </c>
      <c r="AT4834">
        <v>1.6027068810120444</v>
      </c>
      <c r="AU4834">
        <v>-6.2043464380174336E-2</v>
      </c>
      <c r="AV4834">
        <v>4833</v>
      </c>
      <c r="AW4834">
        <v>0.48330000000000001</v>
      </c>
    </row>
    <row r="4835" spans="45:49" x14ac:dyDescent="0.25">
      <c r="AS4835">
        <v>5.4819414151552337E-3</v>
      </c>
      <c r="AT4835">
        <v>0.41654457615629653</v>
      </c>
      <c r="AU4835">
        <v>-6.1967291395613175E-2</v>
      </c>
      <c r="AV4835">
        <v>4834</v>
      </c>
      <c r="AW4835">
        <v>0.4834</v>
      </c>
    </row>
    <row r="4836" spans="45:49" x14ac:dyDescent="0.25">
      <c r="AS4836">
        <v>1.6886419821275922E-2</v>
      </c>
      <c r="AT4836">
        <v>1.2831123236386286</v>
      </c>
      <c r="AU4836">
        <v>-6.1813808516273529E-2</v>
      </c>
      <c r="AV4836">
        <v>4835</v>
      </c>
      <c r="AW4836">
        <v>0.48349999999999999</v>
      </c>
    </row>
    <row r="4837" spans="45:49" x14ac:dyDescent="0.25">
      <c r="AS4837">
        <v>-6.5165113574039424E-3</v>
      </c>
      <c r="AT4837">
        <v>-0.49515623313363205</v>
      </c>
      <c r="AU4837">
        <v>-6.1661462547151207E-2</v>
      </c>
      <c r="AV4837">
        <v>4836</v>
      </c>
      <c r="AW4837">
        <v>0.48359999999999997</v>
      </c>
    </row>
    <row r="4838" spans="45:49" x14ac:dyDescent="0.25">
      <c r="AS4838">
        <v>-5.3788958848599577E-3</v>
      </c>
      <c r="AT4838">
        <v>-0.4087146754895396</v>
      </c>
      <c r="AU4838">
        <v>-6.1277186893693408E-2</v>
      </c>
      <c r="AV4838">
        <v>4837</v>
      </c>
      <c r="AW4838">
        <v>0.48370000000000002</v>
      </c>
    </row>
    <row r="4839" spans="45:49" x14ac:dyDescent="0.25">
      <c r="AS4839">
        <v>-2.242631032004283E-2</v>
      </c>
      <c r="AT4839">
        <v>-1.7040601530666473</v>
      </c>
      <c r="AU4839">
        <v>-6.081787516589178E-2</v>
      </c>
      <c r="AV4839">
        <v>4838</v>
      </c>
      <c r="AW4839">
        <v>0.48380000000000001</v>
      </c>
    </row>
    <row r="4840" spans="45:49" x14ac:dyDescent="0.25">
      <c r="AS4840">
        <v>-6.586026318018412E-3</v>
      </c>
      <c r="AT4840">
        <v>-0.50043831800335081</v>
      </c>
      <c r="AU4840">
        <v>-6.0127770663972006E-2</v>
      </c>
      <c r="AV4840">
        <v>4839</v>
      </c>
      <c r="AW4840">
        <v>0.4839</v>
      </c>
    </row>
    <row r="4841" spans="45:49" x14ac:dyDescent="0.25">
      <c r="AS4841">
        <v>3.8198964614366564E-3</v>
      </c>
      <c r="AT4841">
        <v>0.29025431539476088</v>
      </c>
      <c r="AU4841">
        <v>-6.0127770663972006E-2</v>
      </c>
      <c r="AV4841">
        <v>4840</v>
      </c>
      <c r="AW4841">
        <v>0.48399999999999999</v>
      </c>
    </row>
    <row r="4842" spans="45:49" x14ac:dyDescent="0.25">
      <c r="AS4842">
        <v>-8.7594536057622463E-3</v>
      </c>
      <c r="AT4842">
        <v>-0.66558589617281727</v>
      </c>
      <c r="AU4842">
        <v>-5.9898114800071192E-2</v>
      </c>
      <c r="AV4842">
        <v>4841</v>
      </c>
      <c r="AW4842">
        <v>0.48409999999999997</v>
      </c>
    </row>
    <row r="4843" spans="45:49" x14ac:dyDescent="0.25">
      <c r="AS4843">
        <v>3.8619256315541865E-3</v>
      </c>
      <c r="AT4843">
        <v>0.29344789619524297</v>
      </c>
      <c r="AU4843">
        <v>-5.9744631920731539E-2</v>
      </c>
      <c r="AV4843">
        <v>4842</v>
      </c>
      <c r="AW4843">
        <v>0.48420000000000002</v>
      </c>
    </row>
    <row r="4844" spans="45:49" x14ac:dyDescent="0.25">
      <c r="AS4844">
        <v>-5.0175258184026461E-3</v>
      </c>
      <c r="AT4844">
        <v>-0.38125601992056701</v>
      </c>
      <c r="AU4844">
        <v>-5.9667322025953047E-2</v>
      </c>
      <c r="AV4844">
        <v>4843</v>
      </c>
      <c r="AW4844">
        <v>0.48430000000000001</v>
      </c>
    </row>
    <row r="4845" spans="45:49" x14ac:dyDescent="0.25">
      <c r="AS4845">
        <v>-1.1415116618991306E-2</v>
      </c>
      <c r="AT4845">
        <v>-0.86737609064685417</v>
      </c>
      <c r="AU4845">
        <v>-5.9667322025953047E-2</v>
      </c>
      <c r="AV4845">
        <v>4844</v>
      </c>
      <c r="AW4845">
        <v>0.4844</v>
      </c>
    </row>
    <row r="4846" spans="45:49" x14ac:dyDescent="0.25">
      <c r="AS4846">
        <v>-1.4329717623695615E-3</v>
      </c>
      <c r="AT4846">
        <v>-0.10888416533420173</v>
      </c>
      <c r="AU4846">
        <v>-5.9437666162052233E-2</v>
      </c>
      <c r="AV4846">
        <v>4845</v>
      </c>
      <c r="AW4846">
        <v>0.48449999999999999</v>
      </c>
    </row>
    <row r="4847" spans="45:49" x14ac:dyDescent="0.25">
      <c r="AS4847">
        <v>3.103401602857048E-2</v>
      </c>
      <c r="AT4847">
        <v>2.3581155058152961</v>
      </c>
      <c r="AU4847">
        <v>-5.9131837313590258E-2</v>
      </c>
      <c r="AV4847">
        <v>4846</v>
      </c>
      <c r="AW4847">
        <v>0.48459999999999998</v>
      </c>
    </row>
    <row r="4848" spans="45:49" x14ac:dyDescent="0.25">
      <c r="AS4848">
        <v>1.3372936807627411E-2</v>
      </c>
      <c r="AT4848">
        <v>1.0161407925845845</v>
      </c>
      <c r="AU4848">
        <v>-5.874869857034979E-2</v>
      </c>
      <c r="AV4848">
        <v>4847</v>
      </c>
      <c r="AW4848">
        <v>0.48470000000000002</v>
      </c>
    </row>
    <row r="4849" spans="45:49" x14ac:dyDescent="0.25">
      <c r="AS4849">
        <v>-1.5998854719327937E-2</v>
      </c>
      <c r="AT4849">
        <v>-1.2156708095465678</v>
      </c>
      <c r="AU4849">
        <v>-5.874869857034979E-2</v>
      </c>
      <c r="AV4849">
        <v>4848</v>
      </c>
      <c r="AW4849">
        <v>0.48480000000000001</v>
      </c>
    </row>
    <row r="4850" spans="45:49" x14ac:dyDescent="0.25">
      <c r="AS4850">
        <v>7.6406906623560653E-3</v>
      </c>
      <c r="AT4850">
        <v>0.5805768454025616</v>
      </c>
      <c r="AU4850">
        <v>-5.7982421083868856E-2</v>
      </c>
      <c r="AV4850">
        <v>4849</v>
      </c>
      <c r="AW4850">
        <v>0.4849</v>
      </c>
    </row>
    <row r="4851" spans="45:49" x14ac:dyDescent="0.25">
      <c r="AS4851">
        <v>-6.3503098544970271E-4</v>
      </c>
      <c r="AT4851">
        <v>-4.8252743443952195E-2</v>
      </c>
      <c r="AU4851">
        <v>-5.7905111189090364E-2</v>
      </c>
      <c r="AV4851">
        <v>4850</v>
      </c>
      <c r="AW4851">
        <v>0.48499999999999999</v>
      </c>
    </row>
    <row r="4852" spans="45:49" x14ac:dyDescent="0.25">
      <c r="AS4852">
        <v>9.4569373345620999E-4</v>
      </c>
      <c r="AT4852">
        <v>7.1858410286390811E-2</v>
      </c>
      <c r="AU4852">
        <v>-5.7675455325189549E-2</v>
      </c>
      <c r="AV4852">
        <v>4851</v>
      </c>
      <c r="AW4852">
        <v>0.48509999999999998</v>
      </c>
    </row>
    <row r="4853" spans="45:49" x14ac:dyDescent="0.25">
      <c r="AS4853">
        <v>4.8167164584356215E-3</v>
      </c>
      <c r="AT4853">
        <v>0.36599754789377087</v>
      </c>
      <c r="AU4853">
        <v>-5.7599282340628388E-2</v>
      </c>
      <c r="AV4853">
        <v>4852</v>
      </c>
      <c r="AW4853">
        <v>0.48520000000000002</v>
      </c>
    </row>
    <row r="4854" spans="45:49" x14ac:dyDescent="0.25">
      <c r="AS4854">
        <v>-8.4341726665115857E-3</v>
      </c>
      <c r="AT4854">
        <v>-0.64086946804804645</v>
      </c>
      <c r="AU4854">
        <v>-5.7521972445849896E-2</v>
      </c>
      <c r="AV4854">
        <v>4853</v>
      </c>
      <c r="AW4854">
        <v>0.48530000000000001</v>
      </c>
    </row>
    <row r="4855" spans="45:49" x14ac:dyDescent="0.25">
      <c r="AS4855">
        <v>1.2222782906974317E-2</v>
      </c>
      <c r="AT4855">
        <v>0.92874650417836868</v>
      </c>
      <c r="AU4855">
        <v>-5.7445799461288735E-2</v>
      </c>
      <c r="AV4855">
        <v>4854</v>
      </c>
      <c r="AW4855">
        <v>0.4854</v>
      </c>
    </row>
    <row r="4856" spans="45:49" x14ac:dyDescent="0.25">
      <c r="AS4856">
        <v>-3.1061786103236955E-4</v>
      </c>
      <c r="AT4856">
        <v>-2.3602256111786617E-2</v>
      </c>
      <c r="AU4856">
        <v>-5.7062660718048275E-2</v>
      </c>
      <c r="AV4856">
        <v>4855</v>
      </c>
      <c r="AW4856">
        <v>0.48549999999999999</v>
      </c>
    </row>
    <row r="4857" spans="45:49" x14ac:dyDescent="0.25">
      <c r="AS4857">
        <v>-1.6205274951062165E-2</v>
      </c>
      <c r="AT4857">
        <v>-1.231355622904863</v>
      </c>
      <c r="AU4857">
        <v>-5.6986487733487114E-2</v>
      </c>
      <c r="AV4857">
        <v>4856</v>
      </c>
      <c r="AW4857">
        <v>0.48559999999999998</v>
      </c>
    </row>
    <row r="4858" spans="45:49" x14ac:dyDescent="0.25">
      <c r="AS4858">
        <v>1.301515769910111E-2</v>
      </c>
      <c r="AT4858">
        <v>0.98895499546777121</v>
      </c>
      <c r="AU4858">
        <v>-5.6679521974807807E-2</v>
      </c>
      <c r="AV4858">
        <v>4857</v>
      </c>
      <c r="AW4858">
        <v>0.48570000000000002</v>
      </c>
    </row>
    <row r="4859" spans="45:49" x14ac:dyDescent="0.25">
      <c r="AS4859">
        <v>-2.042207700014842E-2</v>
      </c>
      <c r="AT4859">
        <v>-1.551768755634757</v>
      </c>
      <c r="AU4859">
        <v>-5.6449866110906993E-2</v>
      </c>
      <c r="AV4859">
        <v>4858</v>
      </c>
      <c r="AW4859">
        <v>0.48580000000000001</v>
      </c>
    </row>
    <row r="4860" spans="45:49" x14ac:dyDescent="0.25">
      <c r="AS4860">
        <v>-1.268116868686775E-2</v>
      </c>
      <c r="AT4860">
        <v>-0.963576885596514</v>
      </c>
      <c r="AU4860">
        <v>-5.6372556216128501E-2</v>
      </c>
      <c r="AV4860">
        <v>4859</v>
      </c>
      <c r="AW4860">
        <v>0.4859</v>
      </c>
    </row>
    <row r="4861" spans="45:49" x14ac:dyDescent="0.25">
      <c r="AS4861">
        <v>-2.7550667136893026E-2</v>
      </c>
      <c r="AT4861">
        <v>-2.0934337119389559</v>
      </c>
      <c r="AU4861">
        <v>-5.6372556216128501E-2</v>
      </c>
      <c r="AV4861">
        <v>4860</v>
      </c>
      <c r="AW4861">
        <v>0.48599999999999999</v>
      </c>
    </row>
    <row r="4862" spans="45:49" x14ac:dyDescent="0.25">
      <c r="AS4862">
        <v>2.7098924629171961E-2</v>
      </c>
      <c r="AT4862">
        <v>2.0591081186573055</v>
      </c>
      <c r="AU4862">
        <v>-5.6142900352227687E-2</v>
      </c>
      <c r="AV4862">
        <v>4861</v>
      </c>
      <c r="AW4862">
        <v>0.48609999999999998</v>
      </c>
    </row>
    <row r="4863" spans="45:49" x14ac:dyDescent="0.25">
      <c r="AS4863">
        <v>2.3161439257819438E-2</v>
      </c>
      <c r="AT4863">
        <v>1.7599188258645422</v>
      </c>
      <c r="AU4863">
        <v>-5.5146967001845938E-2</v>
      </c>
      <c r="AV4863">
        <v>4862</v>
      </c>
      <c r="AW4863">
        <v>0.48620000000000002</v>
      </c>
    </row>
    <row r="4864" spans="45:49" x14ac:dyDescent="0.25">
      <c r="AS4864">
        <v>6.7428314810058509E-3</v>
      </c>
      <c r="AT4864">
        <v>0.51235313708097718</v>
      </c>
      <c r="AU4864">
        <v>-5.5069657107067446E-2</v>
      </c>
      <c r="AV4864">
        <v>4863</v>
      </c>
      <c r="AW4864">
        <v>0.48630000000000001</v>
      </c>
    </row>
    <row r="4865" spans="45:49" x14ac:dyDescent="0.25">
      <c r="AS4865">
        <v>-1.4793549689784415E-2</v>
      </c>
      <c r="AT4865">
        <v>-1.1240858700792711</v>
      </c>
      <c r="AU4865">
        <v>-5.4840001243166632E-2</v>
      </c>
      <c r="AV4865">
        <v>4864</v>
      </c>
      <c r="AW4865">
        <v>0.4864</v>
      </c>
    </row>
    <row r="4866" spans="45:49" x14ac:dyDescent="0.25">
      <c r="AS4866">
        <v>-3.3736152022356691E-3</v>
      </c>
      <c r="AT4866">
        <v>-0.2563436943424362</v>
      </c>
      <c r="AU4866">
        <v>-5.4763828258605471E-2</v>
      </c>
      <c r="AV4866">
        <v>4865</v>
      </c>
      <c r="AW4866">
        <v>0.48649999999999999</v>
      </c>
    </row>
    <row r="4867" spans="45:49" x14ac:dyDescent="0.25">
      <c r="AS4867">
        <v>1.6962368581516785E-2</v>
      </c>
      <c r="AT4867">
        <v>1.2888832799017995</v>
      </c>
      <c r="AU4867">
        <v>-5.4610345379265818E-2</v>
      </c>
      <c r="AV4867">
        <v>4866</v>
      </c>
      <c r="AW4867">
        <v>0.48659999999999998</v>
      </c>
    </row>
    <row r="4868" spans="45:49" x14ac:dyDescent="0.25">
      <c r="AS4868">
        <v>1.6634992916806368E-2</v>
      </c>
      <c r="AT4868">
        <v>1.2640076843466024</v>
      </c>
      <c r="AU4868">
        <v>-5.4534172394704657E-2</v>
      </c>
      <c r="AV4868">
        <v>4867</v>
      </c>
      <c r="AW4868">
        <v>0.48670000000000002</v>
      </c>
    </row>
    <row r="4869" spans="45:49" x14ac:dyDescent="0.25">
      <c r="AS4869">
        <v>4.209111414184008E-3</v>
      </c>
      <c r="AT4869">
        <v>0.31982876087818596</v>
      </c>
      <c r="AU4869">
        <v>-5.4151033651464189E-2</v>
      </c>
      <c r="AV4869">
        <v>4868</v>
      </c>
      <c r="AW4869">
        <v>0.48680000000000001</v>
      </c>
    </row>
    <row r="4870" spans="45:49" x14ac:dyDescent="0.25">
      <c r="AS4870">
        <v>-1.5386057748401074E-2</v>
      </c>
      <c r="AT4870">
        <v>-1.1691075146855692</v>
      </c>
      <c r="AU4870">
        <v>-5.3997550772124536E-2</v>
      </c>
      <c r="AV4870">
        <v>4869</v>
      </c>
      <c r="AW4870">
        <v>0.4869</v>
      </c>
    </row>
    <row r="4871" spans="45:49" x14ac:dyDescent="0.25">
      <c r="AS4871">
        <v>3.5601953914010669E-3</v>
      </c>
      <c r="AT4871">
        <v>0.27052096475255083</v>
      </c>
      <c r="AU4871">
        <v>-5.3232410195860932E-2</v>
      </c>
      <c r="AV4871">
        <v>4870</v>
      </c>
      <c r="AW4871">
        <v>0.48699999999999999</v>
      </c>
    </row>
    <row r="4872" spans="45:49" x14ac:dyDescent="0.25">
      <c r="AS4872">
        <v>6.1985918819118524E-3</v>
      </c>
      <c r="AT4872">
        <v>0.47099916483578802</v>
      </c>
      <c r="AU4872">
        <v>-5.2925444437181626E-2</v>
      </c>
      <c r="AV4872">
        <v>4871</v>
      </c>
      <c r="AW4872">
        <v>0.48709999999999998</v>
      </c>
    </row>
    <row r="4873" spans="45:49" x14ac:dyDescent="0.25">
      <c r="AS4873">
        <v>-2.7329464128342806E-2</v>
      </c>
      <c r="AT4873">
        <v>-2.0766256312859377</v>
      </c>
      <c r="AU4873">
        <v>-5.2925444437181626E-2</v>
      </c>
      <c r="AV4873">
        <v>4872</v>
      </c>
      <c r="AW4873">
        <v>0.48720000000000002</v>
      </c>
    </row>
    <row r="4874" spans="45:49" x14ac:dyDescent="0.25">
      <c r="AS4874">
        <v>-4.7188778171403101E-3</v>
      </c>
      <c r="AT4874">
        <v>-0.35856329198264503</v>
      </c>
      <c r="AU4874">
        <v>-5.2848134542403134E-2</v>
      </c>
      <c r="AV4874">
        <v>4873</v>
      </c>
      <c r="AW4874">
        <v>0.48730000000000001</v>
      </c>
    </row>
    <row r="4875" spans="45:49" x14ac:dyDescent="0.25">
      <c r="AS4875">
        <v>5.3602977152422682E-3</v>
      </c>
      <c r="AT4875">
        <v>0.40730149608939747</v>
      </c>
      <c r="AU4875">
        <v>-5.2695788573280812E-2</v>
      </c>
      <c r="AV4875">
        <v>4874</v>
      </c>
      <c r="AW4875">
        <v>0.4874</v>
      </c>
    </row>
    <row r="4876" spans="45:49" x14ac:dyDescent="0.25">
      <c r="AS4876">
        <v>-1.3812290510486491E-2</v>
      </c>
      <c r="AT4876">
        <v>-1.0495250242062848</v>
      </c>
      <c r="AU4876">
        <v>-5.2388822814601506E-2</v>
      </c>
      <c r="AV4876">
        <v>4875</v>
      </c>
      <c r="AW4876">
        <v>0.48749999999999999</v>
      </c>
    </row>
    <row r="4877" spans="45:49" x14ac:dyDescent="0.25">
      <c r="AS4877">
        <v>3.0177452863426883E-2</v>
      </c>
      <c r="AT4877">
        <v>2.2930296696935448</v>
      </c>
      <c r="AU4877">
        <v>-5.2081857055922207E-2</v>
      </c>
      <c r="AV4877">
        <v>4876</v>
      </c>
      <c r="AW4877">
        <v>0.48759999999999998</v>
      </c>
    </row>
    <row r="4878" spans="45:49" x14ac:dyDescent="0.25">
      <c r="AS4878">
        <v>5.4731585305489716E-3</v>
      </c>
      <c r="AT4878">
        <v>0.4158772098587234</v>
      </c>
      <c r="AU4878">
        <v>-5.2005684071361045E-2</v>
      </c>
      <c r="AV4878">
        <v>4877</v>
      </c>
      <c r="AW4878">
        <v>0.48770000000000002</v>
      </c>
    </row>
    <row r="4879" spans="45:49" x14ac:dyDescent="0.25">
      <c r="AS4879">
        <v>-1.2253814768428128E-2</v>
      </c>
      <c r="AT4879">
        <v>-0.93110445596911273</v>
      </c>
      <c r="AU4879">
        <v>-5.1776028207460231E-2</v>
      </c>
      <c r="AV4879">
        <v>4878</v>
      </c>
      <c r="AW4879">
        <v>0.48780000000000001</v>
      </c>
    </row>
    <row r="4880" spans="45:49" x14ac:dyDescent="0.25">
      <c r="AS4880">
        <v>-1.314383369162897E-2</v>
      </c>
      <c r="AT4880">
        <v>-0.99873242333681578</v>
      </c>
      <c r="AU4880">
        <v>-5.1392889464219764E-2</v>
      </c>
      <c r="AV4880">
        <v>4879</v>
      </c>
      <c r="AW4880">
        <v>0.4879</v>
      </c>
    </row>
    <row r="4881" spans="45:49" x14ac:dyDescent="0.25">
      <c r="AS4881">
        <v>9.5782817879808135E-3</v>
      </c>
      <c r="AT4881">
        <v>0.72780444472646055</v>
      </c>
      <c r="AU4881">
        <v>-5.0780094857078482E-2</v>
      </c>
      <c r="AV4881">
        <v>4880</v>
      </c>
      <c r="AW4881">
        <v>0.48799999999999999</v>
      </c>
    </row>
    <row r="4882" spans="45:49" x14ac:dyDescent="0.25">
      <c r="AS4882">
        <v>-4.7661587632319424E-3</v>
      </c>
      <c r="AT4882">
        <v>-0.36215592826941023</v>
      </c>
      <c r="AU4882">
        <v>-5.0550438993177668E-2</v>
      </c>
      <c r="AV4882">
        <v>4881</v>
      </c>
      <c r="AW4882">
        <v>0.48809999999999998</v>
      </c>
    </row>
    <row r="4883" spans="45:49" x14ac:dyDescent="0.25">
      <c r="AS4883">
        <v>2.70146268917415E-3</v>
      </c>
      <c r="AT4883">
        <v>0.2052702766492864</v>
      </c>
      <c r="AU4883">
        <v>-5.0244610144715693E-2</v>
      </c>
      <c r="AV4883">
        <v>4882</v>
      </c>
      <c r="AW4883">
        <v>0.48820000000000002</v>
      </c>
    </row>
    <row r="4884" spans="45:49" x14ac:dyDescent="0.25">
      <c r="AS4884">
        <v>6.3825686265772674E-3</v>
      </c>
      <c r="AT4884">
        <v>0.48497861286808708</v>
      </c>
      <c r="AU4884">
        <v>-5.009112726537604E-2</v>
      </c>
      <c r="AV4884">
        <v>4883</v>
      </c>
      <c r="AW4884">
        <v>0.48830000000000001</v>
      </c>
    </row>
    <row r="4885" spans="45:49" x14ac:dyDescent="0.25">
      <c r="AS4885">
        <v>-9.0505755576941738E-3</v>
      </c>
      <c r="AT4885">
        <v>-0.68770675827142191</v>
      </c>
      <c r="AU4885">
        <v>-5.009112726537604E-2</v>
      </c>
      <c r="AV4885">
        <v>4884</v>
      </c>
      <c r="AW4885">
        <v>0.4884</v>
      </c>
    </row>
    <row r="4886" spans="45:49" x14ac:dyDescent="0.25">
      <c r="AS4886">
        <v>1.4557324507222804E-2</v>
      </c>
      <c r="AT4886">
        <v>1.106136331568053</v>
      </c>
      <c r="AU4886">
        <v>-4.9937644386036387E-2</v>
      </c>
      <c r="AV4886">
        <v>4885</v>
      </c>
      <c r="AW4886">
        <v>0.48849999999999999</v>
      </c>
    </row>
    <row r="4887" spans="45:49" x14ac:dyDescent="0.25">
      <c r="AS4887">
        <v>1.3388138529535354E-2</v>
      </c>
      <c r="AT4887">
        <v>1.0172958933653924</v>
      </c>
      <c r="AU4887">
        <v>-4.9861471401475226E-2</v>
      </c>
      <c r="AV4887">
        <v>4886</v>
      </c>
      <c r="AW4887">
        <v>0.48859999999999998</v>
      </c>
    </row>
    <row r="4888" spans="45:49" x14ac:dyDescent="0.25">
      <c r="AS4888">
        <v>6.1884773504061741E-3</v>
      </c>
      <c r="AT4888">
        <v>0.47023061352887247</v>
      </c>
      <c r="AU4888">
        <v>-4.9784161506696734E-2</v>
      </c>
      <c r="AV4888">
        <v>4887</v>
      </c>
      <c r="AW4888">
        <v>0.48870000000000002</v>
      </c>
    </row>
    <row r="4889" spans="45:49" x14ac:dyDescent="0.25">
      <c r="AS4889">
        <v>-9.103676848098986E-4</v>
      </c>
      <c r="AT4889">
        <v>-6.9174165263272885E-2</v>
      </c>
      <c r="AU4889">
        <v>-4.9324849778895105E-2</v>
      </c>
      <c r="AV4889">
        <v>4888</v>
      </c>
      <c r="AW4889">
        <v>0.48880000000000001</v>
      </c>
    </row>
    <row r="4890" spans="45:49" x14ac:dyDescent="0.25">
      <c r="AS4890">
        <v>1.2910511200061592E-2</v>
      </c>
      <c r="AT4890">
        <v>0.98100344540775986</v>
      </c>
      <c r="AU4890">
        <v>-4.9248676794333944E-2</v>
      </c>
      <c r="AV4890">
        <v>4889</v>
      </c>
      <c r="AW4890">
        <v>0.4889</v>
      </c>
    </row>
    <row r="4891" spans="45:49" x14ac:dyDescent="0.25">
      <c r="AS4891">
        <v>-1.4795434942698195E-2</v>
      </c>
      <c r="AT4891">
        <v>-1.1242291207666548</v>
      </c>
      <c r="AU4891">
        <v>-4.8865538051093477E-2</v>
      </c>
      <c r="AV4891">
        <v>4890</v>
      </c>
      <c r="AW4891">
        <v>0.48899999999999999</v>
      </c>
    </row>
    <row r="4892" spans="45:49" x14ac:dyDescent="0.25">
      <c r="AS4892">
        <v>1.0174680051022733E-2</v>
      </c>
      <c r="AT4892">
        <v>0.77312168598926467</v>
      </c>
      <c r="AU4892">
        <v>-4.8789365066532316E-2</v>
      </c>
      <c r="AV4892">
        <v>4891</v>
      </c>
      <c r="AW4892">
        <v>0.48909999999999998</v>
      </c>
    </row>
    <row r="4893" spans="45:49" x14ac:dyDescent="0.25">
      <c r="AS4893">
        <v>5.5930366761458572E-3</v>
      </c>
      <c r="AT4893">
        <v>0.42498613451997747</v>
      </c>
      <c r="AU4893">
        <v>-4.8789365066532316E-2</v>
      </c>
      <c r="AV4893">
        <v>4892</v>
      </c>
      <c r="AW4893">
        <v>0.48920000000000002</v>
      </c>
    </row>
    <row r="4894" spans="45:49" x14ac:dyDescent="0.25">
      <c r="AS4894">
        <v>8.0192374775833741E-3</v>
      </c>
      <c r="AT4894">
        <v>0.60934067390102986</v>
      </c>
      <c r="AU4894">
        <v>-4.8712055171753824E-2</v>
      </c>
      <c r="AV4894">
        <v>4893</v>
      </c>
      <c r="AW4894">
        <v>0.48930000000000001</v>
      </c>
    </row>
    <row r="4895" spans="45:49" x14ac:dyDescent="0.25">
      <c r="AS4895">
        <v>-9.7390669293417886E-3</v>
      </c>
      <c r="AT4895">
        <v>-0.74002168192189688</v>
      </c>
      <c r="AU4895">
        <v>-4.8635882187192662E-2</v>
      </c>
      <c r="AV4895">
        <v>4894</v>
      </c>
      <c r="AW4895">
        <v>0.4894</v>
      </c>
    </row>
    <row r="4896" spans="45:49" x14ac:dyDescent="0.25">
      <c r="AS4896">
        <v>3.703474612848368E-3</v>
      </c>
      <c r="AT4896">
        <v>0.28140801699371021</v>
      </c>
      <c r="AU4896">
        <v>-4.8635882187192662E-2</v>
      </c>
      <c r="AV4896">
        <v>4895</v>
      </c>
      <c r="AW4896">
        <v>0.48949999999999999</v>
      </c>
    </row>
    <row r="4897" spans="45:49" x14ac:dyDescent="0.25">
      <c r="AS4897">
        <v>-2.5330467622097785E-3</v>
      </c>
      <c r="AT4897">
        <v>-0.19247321524301134</v>
      </c>
      <c r="AU4897">
        <v>-4.8559709202631501E-2</v>
      </c>
      <c r="AV4897">
        <v>4896</v>
      </c>
      <c r="AW4897">
        <v>0.48959999999999998</v>
      </c>
    </row>
    <row r="4898" spans="45:49" x14ac:dyDescent="0.25">
      <c r="AS4898">
        <v>1.0852084340058354E-2</v>
      </c>
      <c r="AT4898">
        <v>0.8245941591686976</v>
      </c>
      <c r="AU4898">
        <v>-4.8252743443952195E-2</v>
      </c>
      <c r="AV4898">
        <v>4897</v>
      </c>
      <c r="AW4898">
        <v>0.48970000000000002</v>
      </c>
    </row>
    <row r="4899" spans="45:49" x14ac:dyDescent="0.25">
      <c r="AS4899">
        <v>7.3800170412141606E-3</v>
      </c>
      <c r="AT4899">
        <v>0.56076959559622508</v>
      </c>
      <c r="AU4899">
        <v>-4.8175433549173703E-2</v>
      </c>
      <c r="AV4899">
        <v>4898</v>
      </c>
      <c r="AW4899">
        <v>0.48980000000000001</v>
      </c>
    </row>
    <row r="4900" spans="45:49" x14ac:dyDescent="0.25">
      <c r="AS4900">
        <v>2.6521857689658646E-2</v>
      </c>
      <c r="AT4900">
        <v>2.0152597653952928</v>
      </c>
      <c r="AU4900">
        <v>-4.7410292972910099E-2</v>
      </c>
      <c r="AV4900">
        <v>4899</v>
      </c>
      <c r="AW4900">
        <v>0.4899</v>
      </c>
    </row>
    <row r="4901" spans="45:49" x14ac:dyDescent="0.25">
      <c r="AS4901">
        <v>-7.262487980597144E-3</v>
      </c>
      <c r="AT4901">
        <v>-0.55183916583909198</v>
      </c>
      <c r="AU4901">
        <v>-4.7410292972910099E-2</v>
      </c>
      <c r="AV4901">
        <v>4900</v>
      </c>
      <c r="AW4901">
        <v>0.49</v>
      </c>
    </row>
    <row r="4902" spans="45:49" x14ac:dyDescent="0.25">
      <c r="AS4902">
        <v>-2.291904959747626E-2</v>
      </c>
      <c r="AT4902">
        <v>-1.7415008803437839</v>
      </c>
      <c r="AU4902">
        <v>-4.7180637109009292E-2</v>
      </c>
      <c r="AV4902">
        <v>4901</v>
      </c>
      <c r="AW4902">
        <v>0.49009999999999998</v>
      </c>
    </row>
    <row r="4903" spans="45:49" x14ac:dyDescent="0.25">
      <c r="AS4903">
        <v>-1.198305654042997E-2</v>
      </c>
      <c r="AT4903">
        <v>-0.91053092867629526</v>
      </c>
      <c r="AU4903">
        <v>-4.6490532607089519E-2</v>
      </c>
      <c r="AV4903">
        <v>4902</v>
      </c>
      <c r="AW4903">
        <v>0.49020000000000002</v>
      </c>
    </row>
    <row r="4904" spans="45:49" x14ac:dyDescent="0.25">
      <c r="AS4904">
        <v>7.7589528768839964E-3</v>
      </c>
      <c r="AT4904">
        <v>0.58956298376034399</v>
      </c>
      <c r="AU4904">
        <v>-4.6184703758627543E-2</v>
      </c>
      <c r="AV4904">
        <v>4903</v>
      </c>
      <c r="AW4904">
        <v>0.49030000000000001</v>
      </c>
    </row>
    <row r="4905" spans="45:49" x14ac:dyDescent="0.25">
      <c r="AS4905">
        <v>-6.7703920831263531E-3</v>
      </c>
      <c r="AT4905">
        <v>-0.51444732570130047</v>
      </c>
      <c r="AU4905">
        <v>-4.6184703758627543E-2</v>
      </c>
      <c r="AV4905">
        <v>4904</v>
      </c>
      <c r="AW4905">
        <v>0.4904</v>
      </c>
    </row>
    <row r="4906" spans="45:49" x14ac:dyDescent="0.25">
      <c r="AS4906">
        <v>-1.23864408146801E-2</v>
      </c>
      <c r="AT4906">
        <v>-0.94118202813553264</v>
      </c>
      <c r="AU4906">
        <v>-4.5189907318463125E-2</v>
      </c>
      <c r="AV4906">
        <v>4905</v>
      </c>
      <c r="AW4906">
        <v>0.49049999999999999</v>
      </c>
    </row>
    <row r="4907" spans="45:49" x14ac:dyDescent="0.25">
      <c r="AS4907">
        <v>1.4876740215186146E-3</v>
      </c>
      <c r="AT4907">
        <v>0.113040709088763</v>
      </c>
      <c r="AU4907">
        <v>-4.5036424439123472E-2</v>
      </c>
      <c r="AV4907">
        <v>4906</v>
      </c>
      <c r="AW4907">
        <v>0.49059999999999998</v>
      </c>
    </row>
    <row r="4908" spans="45:49" x14ac:dyDescent="0.25">
      <c r="AS4908">
        <v>6.9853109152973047E-4</v>
      </c>
      <c r="AT4908">
        <v>5.3077790406303949E-2</v>
      </c>
      <c r="AU4908">
        <v>-4.5036424439123472E-2</v>
      </c>
      <c r="AV4908">
        <v>4907</v>
      </c>
      <c r="AW4908">
        <v>0.49070000000000003</v>
      </c>
    </row>
    <row r="4909" spans="45:49" x14ac:dyDescent="0.25">
      <c r="AS4909">
        <v>7.4768232821043066E-3</v>
      </c>
      <c r="AT4909">
        <v>0.56812540470235506</v>
      </c>
      <c r="AU4909">
        <v>-4.4346319937203699E-2</v>
      </c>
      <c r="AV4909">
        <v>4908</v>
      </c>
      <c r="AW4909">
        <v>0.49080000000000001</v>
      </c>
    </row>
    <row r="4910" spans="45:49" x14ac:dyDescent="0.25">
      <c r="AS4910">
        <v>-1.8634677689988166E-2</v>
      </c>
      <c r="AT4910">
        <v>-1.415953461072424</v>
      </c>
      <c r="AU4910">
        <v>-4.4193973968081376E-2</v>
      </c>
      <c r="AV4910">
        <v>4909</v>
      </c>
      <c r="AW4910">
        <v>0.4909</v>
      </c>
    </row>
    <row r="4911" spans="45:49" x14ac:dyDescent="0.25">
      <c r="AS4911">
        <v>7.5669264015232338E-3</v>
      </c>
      <c r="AT4911">
        <v>0.57497187803112093</v>
      </c>
      <c r="AU4911">
        <v>-4.388700820940207E-2</v>
      </c>
      <c r="AV4911">
        <v>4910</v>
      </c>
      <c r="AW4911">
        <v>0.49099999999999999</v>
      </c>
    </row>
    <row r="4912" spans="45:49" x14ac:dyDescent="0.25">
      <c r="AS4912">
        <v>-2.6110453609362594E-3</v>
      </c>
      <c r="AT4912">
        <v>-0.19839992820595659</v>
      </c>
      <c r="AU4912">
        <v>-4.3657352345501256E-2</v>
      </c>
      <c r="AV4912">
        <v>4911</v>
      </c>
      <c r="AW4912">
        <v>0.49109999999999998</v>
      </c>
    </row>
    <row r="4913" spans="45:49" x14ac:dyDescent="0.25">
      <c r="AS4913">
        <v>7.4290934662712971E-4</v>
      </c>
      <c r="AT4913">
        <v>5.6449866110906993E-2</v>
      </c>
      <c r="AU4913">
        <v>-4.3657352345501256E-2</v>
      </c>
      <c r="AV4913">
        <v>4912</v>
      </c>
      <c r="AW4913">
        <v>0.49120000000000003</v>
      </c>
    </row>
    <row r="4914" spans="45:49" x14ac:dyDescent="0.25">
      <c r="AS4914">
        <v>1.3772191480256879E-2</v>
      </c>
      <c r="AT4914">
        <v>1.0464781048238385</v>
      </c>
      <c r="AU4914">
        <v>-4.3505006376378934E-2</v>
      </c>
      <c r="AV4914">
        <v>4913</v>
      </c>
      <c r="AW4914">
        <v>0.49130000000000001</v>
      </c>
    </row>
    <row r="4915" spans="45:49" x14ac:dyDescent="0.25">
      <c r="AS4915">
        <v>4.8781368013806059E-3</v>
      </c>
      <c r="AT4915">
        <v>0.37066456433591366</v>
      </c>
      <c r="AU4915">
        <v>-4.3427696481600442E-2</v>
      </c>
      <c r="AV4915">
        <v>4914</v>
      </c>
      <c r="AW4915">
        <v>0.4914</v>
      </c>
    </row>
    <row r="4916" spans="45:49" x14ac:dyDescent="0.25">
      <c r="AS4916">
        <v>-4.0377927962254034E-3</v>
      </c>
      <c r="AT4916">
        <v>-0.30681113888974876</v>
      </c>
      <c r="AU4916">
        <v>-4.327535051247812E-2</v>
      </c>
      <c r="AV4916">
        <v>4915</v>
      </c>
      <c r="AW4916">
        <v>0.49149999999999999</v>
      </c>
    </row>
    <row r="4917" spans="45:49" x14ac:dyDescent="0.25">
      <c r="AS4917">
        <v>2.4735475817578845E-2</v>
      </c>
      <c r="AT4917">
        <v>1.8795217807277382</v>
      </c>
      <c r="AU4917">
        <v>-4.3045694648577305E-2</v>
      </c>
      <c r="AV4917">
        <v>4916</v>
      </c>
      <c r="AW4917">
        <v>0.49159999999999998</v>
      </c>
    </row>
    <row r="4918" spans="45:49" x14ac:dyDescent="0.25">
      <c r="AS4918">
        <v>1.8662148518160393E-2</v>
      </c>
      <c r="AT4918">
        <v>1.4180408282314434</v>
      </c>
      <c r="AU4918">
        <v>-4.2738728889897999E-2</v>
      </c>
      <c r="AV4918">
        <v>4917</v>
      </c>
      <c r="AW4918">
        <v>0.49170000000000003</v>
      </c>
    </row>
    <row r="4919" spans="45:49" x14ac:dyDescent="0.25">
      <c r="AS4919">
        <v>-1.9445934935902187E-2</v>
      </c>
      <c r="AT4919">
        <v>-1.477596733056098</v>
      </c>
      <c r="AU4919">
        <v>-4.2586382920775677E-2</v>
      </c>
      <c r="AV4919">
        <v>4918</v>
      </c>
      <c r="AW4919">
        <v>0.49180000000000001</v>
      </c>
    </row>
    <row r="4920" spans="45:49" x14ac:dyDescent="0.25">
      <c r="AS4920">
        <v>3.1410707515533431E-3</v>
      </c>
      <c r="AT4920">
        <v>0.23867383574468151</v>
      </c>
      <c r="AU4920">
        <v>-4.2509073025997185E-2</v>
      </c>
      <c r="AV4920">
        <v>4919</v>
      </c>
      <c r="AW4920">
        <v>0.4919</v>
      </c>
    </row>
    <row r="4921" spans="45:49" x14ac:dyDescent="0.25">
      <c r="AS4921">
        <v>6.0135976991659845E-3</v>
      </c>
      <c r="AT4921">
        <v>0.45694240690871052</v>
      </c>
      <c r="AU4921">
        <v>-4.2279417162096371E-2</v>
      </c>
      <c r="AV4921">
        <v>4920</v>
      </c>
      <c r="AW4921">
        <v>0.49199999999999999</v>
      </c>
    </row>
    <row r="4922" spans="45:49" x14ac:dyDescent="0.25">
      <c r="AS4922">
        <v>-7.5064187603857144E-3</v>
      </c>
      <c r="AT4922">
        <v>-0.57037421311223535</v>
      </c>
      <c r="AU4922">
        <v>-4.220324417753521E-2</v>
      </c>
      <c r="AV4922">
        <v>4921</v>
      </c>
      <c r="AW4922">
        <v>0.49209999999999998</v>
      </c>
    </row>
    <row r="4923" spans="45:49" x14ac:dyDescent="0.25">
      <c r="AS4923">
        <v>2.0455712306102214E-2</v>
      </c>
      <c r="AT4923">
        <v>1.5543245298033166</v>
      </c>
      <c r="AU4923">
        <v>-4.189627841885591E-2</v>
      </c>
      <c r="AV4923">
        <v>4922</v>
      </c>
      <c r="AW4923">
        <v>0.49220000000000003</v>
      </c>
    </row>
    <row r="4924" spans="45:49" x14ac:dyDescent="0.25">
      <c r="AS4924">
        <v>1.7745197410476976E-2</v>
      </c>
      <c r="AT4924">
        <v>1.3483664224725449</v>
      </c>
      <c r="AU4924">
        <v>-4.1590449570393935E-2</v>
      </c>
      <c r="AV4924">
        <v>4923</v>
      </c>
      <c r="AW4924">
        <v>0.49230000000000002</v>
      </c>
    </row>
    <row r="4925" spans="45:49" x14ac:dyDescent="0.25">
      <c r="AS4925">
        <v>1.5555880133888422E-3</v>
      </c>
      <c r="AT4925">
        <v>0.11820114456522732</v>
      </c>
      <c r="AU4925">
        <v>-4.1513139675615443E-2</v>
      </c>
      <c r="AV4925">
        <v>4924</v>
      </c>
      <c r="AW4925">
        <v>0.4924</v>
      </c>
    </row>
    <row r="4926" spans="45:49" x14ac:dyDescent="0.25">
      <c r="AS4926">
        <v>-3.4631796779649449E-3</v>
      </c>
      <c r="AT4926">
        <v>-0.26314923890337816</v>
      </c>
      <c r="AU4926">
        <v>-4.1436966691054282E-2</v>
      </c>
      <c r="AV4926">
        <v>4925</v>
      </c>
      <c r="AW4926">
        <v>0.49249999999999999</v>
      </c>
    </row>
    <row r="4927" spans="45:49" x14ac:dyDescent="0.25">
      <c r="AS4927">
        <v>1.4296620961431474E-2</v>
      </c>
      <c r="AT4927">
        <v>1.0863268079412818</v>
      </c>
      <c r="AU4927">
        <v>-4.0901481978691492E-2</v>
      </c>
      <c r="AV4927">
        <v>4926</v>
      </c>
      <c r="AW4927">
        <v>0.49259999999999998</v>
      </c>
    </row>
    <row r="4928" spans="45:49" x14ac:dyDescent="0.25">
      <c r="AS4928">
        <v>-1.8490440879759262E-2</v>
      </c>
      <c r="AT4928">
        <v>-1.4049936465773556</v>
      </c>
      <c r="AU4928">
        <v>-4.0594516220012186E-2</v>
      </c>
      <c r="AV4928">
        <v>4927</v>
      </c>
      <c r="AW4928">
        <v>0.49270000000000003</v>
      </c>
    </row>
    <row r="4929" spans="45:49" x14ac:dyDescent="0.25">
      <c r="AS4929">
        <v>-1.5048178531742453E-2</v>
      </c>
      <c r="AT4929">
        <v>-1.1434338081578059</v>
      </c>
      <c r="AU4929">
        <v>-4.0288687371550211E-2</v>
      </c>
      <c r="AV4929">
        <v>4928</v>
      </c>
      <c r="AW4929">
        <v>0.49280000000000002</v>
      </c>
    </row>
    <row r="4930" spans="45:49" x14ac:dyDescent="0.25">
      <c r="AS4930">
        <v>8.7155242204062233E-3</v>
      </c>
      <c r="AT4930">
        <v>0.66224792777473418</v>
      </c>
      <c r="AU4930">
        <v>-4.021251438698905E-2</v>
      </c>
      <c r="AV4930">
        <v>4929</v>
      </c>
      <c r="AW4930">
        <v>0.4929</v>
      </c>
    </row>
    <row r="4931" spans="45:49" x14ac:dyDescent="0.25">
      <c r="AS4931">
        <v>3.4386414654363762E-4</v>
      </c>
      <c r="AT4931">
        <v>2.612847061469557E-2</v>
      </c>
      <c r="AU4931">
        <v>-3.9753202659187421E-2</v>
      </c>
      <c r="AV4931">
        <v>4930</v>
      </c>
      <c r="AW4931">
        <v>0.49299999999999999</v>
      </c>
    </row>
    <row r="4932" spans="45:49" x14ac:dyDescent="0.25">
      <c r="AS4932">
        <v>-1.376001214794087E-2</v>
      </c>
      <c r="AT4932">
        <v>-1.0455526599069311</v>
      </c>
      <c r="AU4932">
        <v>-3.9599719779847768E-2</v>
      </c>
      <c r="AV4932">
        <v>4931</v>
      </c>
      <c r="AW4932">
        <v>0.49309999999999998</v>
      </c>
    </row>
    <row r="4933" spans="45:49" x14ac:dyDescent="0.25">
      <c r="AS4933">
        <v>1.4228572308638832E-3</v>
      </c>
      <c r="AT4933">
        <v>0.10811561402728613</v>
      </c>
      <c r="AU4933">
        <v>-3.9523546795286607E-2</v>
      </c>
      <c r="AV4933">
        <v>4932</v>
      </c>
      <c r="AW4933">
        <v>0.49320000000000003</v>
      </c>
    </row>
    <row r="4934" spans="45:49" x14ac:dyDescent="0.25">
      <c r="AS4934">
        <v>4.6330838472385949E-3</v>
      </c>
      <c r="AT4934">
        <v>0.35204424879647045</v>
      </c>
      <c r="AU4934">
        <v>-3.9446236900508115E-2</v>
      </c>
      <c r="AV4934">
        <v>4933</v>
      </c>
      <c r="AW4934">
        <v>0.49330000000000002</v>
      </c>
    </row>
    <row r="4935" spans="45:49" x14ac:dyDescent="0.25">
      <c r="AS4935">
        <v>-3.1255398585017247E-3</v>
      </c>
      <c r="AT4935">
        <v>-0.23749372293909218</v>
      </c>
      <c r="AU4935">
        <v>-3.8910752188145326E-2</v>
      </c>
      <c r="AV4935">
        <v>4934</v>
      </c>
      <c r="AW4935">
        <v>0.49340000000000001</v>
      </c>
    </row>
    <row r="4936" spans="45:49" x14ac:dyDescent="0.25">
      <c r="AS4936">
        <v>9.6308294723712606E-3</v>
      </c>
      <c r="AT4936">
        <v>0.73179727340972622</v>
      </c>
      <c r="AU4936">
        <v>-3.8451440460343697E-2</v>
      </c>
      <c r="AV4936">
        <v>4935</v>
      </c>
      <c r="AW4936">
        <v>0.49349999999999999</v>
      </c>
    </row>
    <row r="4937" spans="45:49" x14ac:dyDescent="0.25">
      <c r="AS4937">
        <v>7.2578047729621184E-3</v>
      </c>
      <c r="AT4937">
        <v>0.55148331294106745</v>
      </c>
      <c r="AU4937">
        <v>-3.8375267475782536E-2</v>
      </c>
      <c r="AV4937">
        <v>4936</v>
      </c>
      <c r="AW4937">
        <v>0.49359999999999998</v>
      </c>
    </row>
    <row r="4938" spans="45:49" x14ac:dyDescent="0.25">
      <c r="AS4938">
        <v>-1.0229083063677535E-2</v>
      </c>
      <c r="AT4938">
        <v>-0.77725549153947937</v>
      </c>
      <c r="AU4938">
        <v>-3.7686299884080093E-2</v>
      </c>
      <c r="AV4938">
        <v>4937</v>
      </c>
      <c r="AW4938">
        <v>0.49370000000000003</v>
      </c>
    </row>
    <row r="4939" spans="45:49" x14ac:dyDescent="0.25">
      <c r="AS4939">
        <v>2.1544789997278713E-2</v>
      </c>
      <c r="AT4939">
        <v>1.637077950702388</v>
      </c>
      <c r="AU4939">
        <v>-3.7608989989301601E-2</v>
      </c>
      <c r="AV4939">
        <v>4938</v>
      </c>
      <c r="AW4939">
        <v>0.49380000000000002</v>
      </c>
    </row>
    <row r="4940" spans="45:49" x14ac:dyDescent="0.25">
      <c r="AS4940">
        <v>7.084945035558122E-3</v>
      </c>
      <c r="AT4940">
        <v>0.53834858920024509</v>
      </c>
      <c r="AU4940">
        <v>-3.7149678261499973E-2</v>
      </c>
      <c r="AV4940">
        <v>4939</v>
      </c>
      <c r="AW4940">
        <v>0.49390000000000001</v>
      </c>
    </row>
    <row r="4941" spans="45:49" x14ac:dyDescent="0.25">
      <c r="AS4941">
        <v>1.9288351732029696E-2</v>
      </c>
      <c r="AT4941">
        <v>1.4656227946471705</v>
      </c>
      <c r="AU4941">
        <v>-3.6690366533698351E-2</v>
      </c>
      <c r="AV4941">
        <v>4940</v>
      </c>
      <c r="AW4941">
        <v>0.49399999999999999</v>
      </c>
    </row>
    <row r="4942" spans="45:49" x14ac:dyDescent="0.25">
      <c r="AS4942">
        <v>-7.4910374905812213E-3</v>
      </c>
      <c r="AT4942">
        <v>-0.56920546940881933</v>
      </c>
      <c r="AU4942">
        <v>-3.661419354913719E-2</v>
      </c>
      <c r="AV4942">
        <v>4941</v>
      </c>
      <c r="AW4942">
        <v>0.49409999999999998</v>
      </c>
    </row>
    <row r="4943" spans="45:49" x14ac:dyDescent="0.25">
      <c r="AS4943">
        <v>-1.4468567997028005E-2</v>
      </c>
      <c r="AT4943">
        <v>-1.0993921801588469</v>
      </c>
      <c r="AU4943">
        <v>-3.661419354913719E-2</v>
      </c>
      <c r="AV4943">
        <v>4942</v>
      </c>
      <c r="AW4943">
        <v>0.49419999999999997</v>
      </c>
    </row>
    <row r="4944" spans="45:49" x14ac:dyDescent="0.25">
      <c r="AS4944">
        <v>-6.1491413987369015E-3</v>
      </c>
      <c r="AT4944">
        <v>-0.46724167656750987</v>
      </c>
      <c r="AU4944">
        <v>-3.6154881821335562E-2</v>
      </c>
      <c r="AV4944">
        <v>4943</v>
      </c>
      <c r="AW4944">
        <v>0.49430000000000002</v>
      </c>
    </row>
    <row r="4945" spans="45:49" x14ac:dyDescent="0.25">
      <c r="AS4945">
        <v>2.2035614097148937E-3</v>
      </c>
      <c r="AT4945">
        <v>0.16743731534717063</v>
      </c>
      <c r="AU4945">
        <v>-3.5465914229633119E-2</v>
      </c>
      <c r="AV4945">
        <v>4944</v>
      </c>
      <c r="AW4945">
        <v>0.49440000000000001</v>
      </c>
    </row>
    <row r="4946" spans="45:49" x14ac:dyDescent="0.25">
      <c r="AS4946">
        <v>1.6136717579229298E-2</v>
      </c>
      <c r="AT4946">
        <v>1.2261463002890534</v>
      </c>
      <c r="AU4946">
        <v>-3.5312431350293466E-2</v>
      </c>
      <c r="AV4946">
        <v>4945</v>
      </c>
      <c r="AW4946">
        <v>0.4945</v>
      </c>
    </row>
    <row r="4947" spans="45:49" x14ac:dyDescent="0.25">
      <c r="AS4947">
        <v>1.3716621406274498E-2</v>
      </c>
      <c r="AT4947">
        <v>1.042255620276672</v>
      </c>
      <c r="AU4947">
        <v>-3.5312431350293466E-2</v>
      </c>
      <c r="AV4947">
        <v>4946</v>
      </c>
      <c r="AW4947">
        <v>0.49459999999999998</v>
      </c>
    </row>
    <row r="4948" spans="45:49" x14ac:dyDescent="0.25">
      <c r="AS4948">
        <v>-6.3045251408766489E-3</v>
      </c>
      <c r="AT4948">
        <v>-0.47904848917448983</v>
      </c>
      <c r="AU4948">
        <v>-3.5160085381171144E-2</v>
      </c>
      <c r="AV4948">
        <v>4947</v>
      </c>
      <c r="AW4948">
        <v>0.49469999999999997</v>
      </c>
    </row>
    <row r="4949" spans="45:49" x14ac:dyDescent="0.25">
      <c r="AS4949">
        <v>2.0813611113226216E-2</v>
      </c>
      <c r="AT4949">
        <v>1.5815194222018683</v>
      </c>
      <c r="AU4949">
        <v>-3.5082775486392652E-2</v>
      </c>
      <c r="AV4949">
        <v>4948</v>
      </c>
      <c r="AW4949">
        <v>0.49480000000000002</v>
      </c>
    </row>
    <row r="4950" spans="45:49" x14ac:dyDescent="0.25">
      <c r="AS4950">
        <v>-7.0895983185437226E-3</v>
      </c>
      <c r="AT4950">
        <v>-0.53870216827783501</v>
      </c>
      <c r="AU4950">
        <v>-3.5006602501831498E-2</v>
      </c>
      <c r="AV4950">
        <v>4949</v>
      </c>
      <c r="AW4950">
        <v>0.49490000000000001</v>
      </c>
    </row>
    <row r="4951" spans="45:49" x14ac:dyDescent="0.25">
      <c r="AS4951">
        <v>-1.3642318501752015E-2</v>
      </c>
      <c r="AT4951">
        <v>-1.0366097241374075</v>
      </c>
      <c r="AU4951">
        <v>-3.4317634910129055E-2</v>
      </c>
      <c r="AV4951">
        <v>4950</v>
      </c>
      <c r="AW4951">
        <v>0.495</v>
      </c>
    </row>
    <row r="4952" spans="45:49" x14ac:dyDescent="0.25">
      <c r="AS4952">
        <v>6.6627231944949017E-4</v>
      </c>
      <c r="AT4952">
        <v>5.0626611977738829E-2</v>
      </c>
      <c r="AU4952">
        <v>-3.4164152030789402E-2</v>
      </c>
      <c r="AV4952">
        <v>4951</v>
      </c>
      <c r="AW4952">
        <v>0.49509999999999998</v>
      </c>
    </row>
    <row r="4953" spans="45:49" x14ac:dyDescent="0.25">
      <c r="AS4953">
        <v>-1.6695590331892163E-2</v>
      </c>
      <c r="AT4953">
        <v>-1.2686121707267921</v>
      </c>
      <c r="AU4953">
        <v>-3.3704840302987774E-2</v>
      </c>
      <c r="AV4953">
        <v>4952</v>
      </c>
      <c r="AW4953">
        <v>0.49519999999999997</v>
      </c>
    </row>
    <row r="4954" spans="45:49" x14ac:dyDescent="0.25">
      <c r="AS4954">
        <v>-7.4732772111474341E-3</v>
      </c>
      <c r="AT4954">
        <v>-0.56785595698084768</v>
      </c>
      <c r="AU4954">
        <v>-3.2633870878262188E-2</v>
      </c>
      <c r="AV4954">
        <v>4953</v>
      </c>
      <c r="AW4954">
        <v>0.49530000000000002</v>
      </c>
    </row>
    <row r="4955" spans="45:49" x14ac:dyDescent="0.25">
      <c r="AS4955">
        <v>-2.4080365392364911E-3</v>
      </c>
      <c r="AT4955">
        <v>-0.18297433037721283</v>
      </c>
      <c r="AU4955">
        <v>-3.2097249255682067E-2</v>
      </c>
      <c r="AV4955">
        <v>4954</v>
      </c>
      <c r="AW4955">
        <v>0.49540000000000001</v>
      </c>
    </row>
    <row r="4956" spans="45:49" x14ac:dyDescent="0.25">
      <c r="AS4956">
        <v>3.3318822861474473E-2</v>
      </c>
      <c r="AT4956">
        <v>2.5317262436425727</v>
      </c>
      <c r="AU4956">
        <v>-3.1944903286559745E-2</v>
      </c>
      <c r="AV4956">
        <v>4955</v>
      </c>
      <c r="AW4956">
        <v>0.4955</v>
      </c>
    </row>
    <row r="4957" spans="45:49" x14ac:dyDescent="0.25">
      <c r="AS4957">
        <v>3.8156920481924321E-3</v>
      </c>
      <c r="AT4957">
        <v>0.28993484362369093</v>
      </c>
      <c r="AU4957">
        <v>-3.1408281663979631E-2</v>
      </c>
      <c r="AV4957">
        <v>4956</v>
      </c>
      <c r="AW4957">
        <v>0.49559999999999998</v>
      </c>
    </row>
    <row r="4958" spans="45:49" x14ac:dyDescent="0.25">
      <c r="AS4958">
        <v>-3.7810542664828977E-3</v>
      </c>
      <c r="AT4958">
        <v>-0.28730289647057022</v>
      </c>
      <c r="AU4958">
        <v>-3.1102452815517653E-2</v>
      </c>
      <c r="AV4958">
        <v>4957</v>
      </c>
      <c r="AW4958">
        <v>0.49569999999999997</v>
      </c>
    </row>
    <row r="4959" spans="45:49" x14ac:dyDescent="0.25">
      <c r="AS4959">
        <v>1.6291547715354682E-2</v>
      </c>
      <c r="AT4959">
        <v>1.2379110472179922</v>
      </c>
      <c r="AU4959">
        <v>-3.0948969936177999E-2</v>
      </c>
      <c r="AV4959">
        <v>4958</v>
      </c>
      <c r="AW4959">
        <v>0.49580000000000002</v>
      </c>
    </row>
    <row r="4960" spans="45:49" x14ac:dyDescent="0.25">
      <c r="AS4960">
        <v>-9.1106193667656044E-3</v>
      </c>
      <c r="AT4960">
        <v>-0.69226917897357021</v>
      </c>
      <c r="AU4960">
        <v>-3.0643141087716028E-2</v>
      </c>
      <c r="AV4960">
        <v>4959</v>
      </c>
      <c r="AW4960">
        <v>0.49590000000000001</v>
      </c>
    </row>
    <row r="4961" spans="45:49" x14ac:dyDescent="0.25">
      <c r="AS4961">
        <v>-1.9810237618003157E-2</v>
      </c>
      <c r="AT4961">
        <v>-1.5052782230276673</v>
      </c>
      <c r="AU4961">
        <v>-3.0489658208376375E-2</v>
      </c>
      <c r="AV4961">
        <v>4960</v>
      </c>
      <c r="AW4961">
        <v>0.496</v>
      </c>
    </row>
    <row r="4962" spans="45:49" x14ac:dyDescent="0.25">
      <c r="AS4962">
        <v>-2.7208927640458569E-2</v>
      </c>
      <c r="AT4962">
        <v>-2.0674666825751213</v>
      </c>
      <c r="AU4962">
        <v>-2.9878000511452424E-2</v>
      </c>
      <c r="AV4962">
        <v>4961</v>
      </c>
      <c r="AW4962">
        <v>0.49609999999999999</v>
      </c>
    </row>
    <row r="4963" spans="45:49" x14ac:dyDescent="0.25">
      <c r="AS4963">
        <v>-9.2273853488222812E-3</v>
      </c>
      <c r="AT4963">
        <v>-0.70114162630961951</v>
      </c>
      <c r="AU4963">
        <v>-2.9725654542330102E-2</v>
      </c>
      <c r="AV4963">
        <v>4962</v>
      </c>
      <c r="AW4963">
        <v>0.49619999999999997</v>
      </c>
    </row>
    <row r="4964" spans="45:49" x14ac:dyDescent="0.25">
      <c r="AS4964">
        <v>1.1890409825809911E-2</v>
      </c>
      <c r="AT4964">
        <v>0.9034911806105832</v>
      </c>
      <c r="AU4964">
        <v>-2.9725654542330102E-2</v>
      </c>
      <c r="AV4964">
        <v>4963</v>
      </c>
      <c r="AW4964">
        <v>0.49630000000000002</v>
      </c>
    </row>
    <row r="4965" spans="45:49" x14ac:dyDescent="0.25">
      <c r="AS4965">
        <v>-3.2727990583225619E-3</v>
      </c>
      <c r="AT4965">
        <v>-0.24868319329806154</v>
      </c>
      <c r="AU4965">
        <v>-2.964834464755161E-2</v>
      </c>
      <c r="AV4965">
        <v>4964</v>
      </c>
      <c r="AW4965">
        <v>0.49640000000000001</v>
      </c>
    </row>
    <row r="4966" spans="45:49" x14ac:dyDescent="0.25">
      <c r="AS4966">
        <v>-1.649273113343952E-2</v>
      </c>
      <c r="AT4966">
        <v>-1.2531979420002215</v>
      </c>
      <c r="AU4966">
        <v>-2.9266342814528473E-2</v>
      </c>
      <c r="AV4966">
        <v>4965</v>
      </c>
      <c r="AW4966">
        <v>0.4965</v>
      </c>
    </row>
    <row r="4967" spans="45:49" x14ac:dyDescent="0.25">
      <c r="AS4967">
        <v>2.1700039078496047E-2</v>
      </c>
      <c r="AT4967">
        <v>1.648874531117412</v>
      </c>
      <c r="AU4967">
        <v>-2.8883204071288006E-2</v>
      </c>
      <c r="AV4967">
        <v>4966</v>
      </c>
      <c r="AW4967">
        <v>0.49659999999999999</v>
      </c>
    </row>
    <row r="4968" spans="45:49" x14ac:dyDescent="0.25">
      <c r="AS4968">
        <v>-2.0425428560884029E-2</v>
      </c>
      <c r="AT4968">
        <v>-1.5520234235234391</v>
      </c>
      <c r="AU4968">
        <v>-2.8883204071288006E-2</v>
      </c>
      <c r="AV4968">
        <v>4967</v>
      </c>
      <c r="AW4968">
        <v>0.49669999999999997</v>
      </c>
    </row>
    <row r="4969" spans="45:49" x14ac:dyDescent="0.25">
      <c r="AS4969">
        <v>9.2621877161036537E-3</v>
      </c>
      <c r="AT4969">
        <v>0.70378607947513083</v>
      </c>
      <c r="AU4969">
        <v>-2.8729721191948353E-2</v>
      </c>
      <c r="AV4969">
        <v>4968</v>
      </c>
      <c r="AW4969">
        <v>0.49680000000000002</v>
      </c>
    </row>
    <row r="4970" spans="45:49" x14ac:dyDescent="0.25">
      <c r="AS4970">
        <v>-1.2174813693945907E-2</v>
      </c>
      <c r="AT4970">
        <v>-0.92510157002160631</v>
      </c>
      <c r="AU4970">
        <v>-2.8653548207387192E-2</v>
      </c>
      <c r="AV4970">
        <v>4969</v>
      </c>
      <c r="AW4970">
        <v>0.49690000000000001</v>
      </c>
    </row>
    <row r="4971" spans="45:49" x14ac:dyDescent="0.25">
      <c r="AS4971">
        <v>-1.8947150879284891E-2</v>
      </c>
      <c r="AT4971">
        <v>-1.4396966940511597</v>
      </c>
      <c r="AU4971">
        <v>-2.8500065328047539E-2</v>
      </c>
      <c r="AV4971">
        <v>4970</v>
      </c>
      <c r="AW4971">
        <v>0.497</v>
      </c>
    </row>
    <row r="4972" spans="45:49" x14ac:dyDescent="0.25">
      <c r="AS4972">
        <v>-5.6128767187146877E-3</v>
      </c>
      <c r="AT4972">
        <v>-0.42649367746815803</v>
      </c>
      <c r="AU4972">
        <v>-2.8423892343486377E-2</v>
      </c>
      <c r="AV4972">
        <v>4971</v>
      </c>
      <c r="AW4972">
        <v>0.49709999999999999</v>
      </c>
    </row>
    <row r="4973" spans="45:49" x14ac:dyDescent="0.25">
      <c r="AS4973">
        <v>2.4561074960729457E-2</v>
      </c>
      <c r="AT4973">
        <v>1.866269955234531</v>
      </c>
      <c r="AU4973">
        <v>-2.8423892343486377E-2</v>
      </c>
      <c r="AV4973">
        <v>4972</v>
      </c>
      <c r="AW4973">
        <v>0.49719999999999998</v>
      </c>
    </row>
    <row r="4974" spans="45:49" x14ac:dyDescent="0.25">
      <c r="AS4974">
        <v>4.1334918250868213E-4</v>
      </c>
      <c r="AT4974">
        <v>3.1408281663979631E-2</v>
      </c>
      <c r="AU4974">
        <v>-2.8423892343486377E-2</v>
      </c>
      <c r="AV4974">
        <v>4973</v>
      </c>
      <c r="AW4974">
        <v>0.49730000000000002</v>
      </c>
    </row>
    <row r="4975" spans="45:49" x14ac:dyDescent="0.25">
      <c r="AS4975">
        <v>2.8018090160912838E-2</v>
      </c>
      <c r="AT4975">
        <v>2.1289507871283693</v>
      </c>
      <c r="AU4975">
        <v>-2.7658751767222777E-2</v>
      </c>
      <c r="AV4975">
        <v>4974</v>
      </c>
      <c r="AW4975">
        <v>0.49740000000000001</v>
      </c>
    </row>
    <row r="4976" spans="45:49" x14ac:dyDescent="0.25">
      <c r="AS4976">
        <v>-1.6753015734138899E-3</v>
      </c>
      <c r="AT4976">
        <v>-0.12729756321409075</v>
      </c>
      <c r="AU4976">
        <v>-2.7658751767222777E-2</v>
      </c>
      <c r="AV4976">
        <v>4975</v>
      </c>
      <c r="AW4976">
        <v>0.4975</v>
      </c>
    </row>
    <row r="4977" spans="45:49" x14ac:dyDescent="0.25">
      <c r="AS4977">
        <v>-4.4876949380068254E-3</v>
      </c>
      <c r="AT4977">
        <v>-0.34099689221466739</v>
      </c>
      <c r="AU4977">
        <v>-2.7047094070298826E-2</v>
      </c>
      <c r="AV4977">
        <v>4976</v>
      </c>
      <c r="AW4977">
        <v>0.49759999999999999</v>
      </c>
    </row>
    <row r="4978" spans="45:49" x14ac:dyDescent="0.25">
      <c r="AS4978">
        <v>-6.251513624420113E-3</v>
      </c>
      <c r="AT4978">
        <v>-0.47502041627448693</v>
      </c>
      <c r="AU4978">
        <v>-2.6817438206398012E-2</v>
      </c>
      <c r="AV4978">
        <v>4977</v>
      </c>
      <c r="AW4978">
        <v>0.49769999999999998</v>
      </c>
    </row>
    <row r="4979" spans="45:49" x14ac:dyDescent="0.25">
      <c r="AS4979">
        <v>1.7965023885153641E-2</v>
      </c>
      <c r="AT4979">
        <v>1.3650699073855685</v>
      </c>
      <c r="AU4979">
        <v>-2.6817438206398012E-2</v>
      </c>
      <c r="AV4979">
        <v>4978</v>
      </c>
      <c r="AW4979">
        <v>0.49780000000000002</v>
      </c>
    </row>
    <row r="4980" spans="45:49" x14ac:dyDescent="0.25">
      <c r="AS4980">
        <v>3.6448522246246289E-3</v>
      </c>
      <c r="AT4980">
        <v>0.27695360276220832</v>
      </c>
      <c r="AU4980">
        <v>-2.674012831161952E-2</v>
      </c>
      <c r="AV4980">
        <v>4979</v>
      </c>
      <c r="AW4980">
        <v>0.49790000000000001</v>
      </c>
    </row>
    <row r="4981" spans="45:49" x14ac:dyDescent="0.25">
      <c r="AS4981">
        <v>-1.8955709329020465E-2</v>
      </c>
      <c r="AT4981">
        <v>-1.4403470066954729</v>
      </c>
      <c r="AU4981">
        <v>-2.5974987735355917E-2</v>
      </c>
      <c r="AV4981">
        <v>4980</v>
      </c>
      <c r="AW4981">
        <v>0.498</v>
      </c>
    </row>
    <row r="4982" spans="45:49" x14ac:dyDescent="0.25">
      <c r="AS4982">
        <v>2.270383151881106E-4</v>
      </c>
      <c r="AT4982">
        <v>1.7251475637776983E-2</v>
      </c>
      <c r="AU4982">
        <v>-2.5898814750794755E-2</v>
      </c>
      <c r="AV4982">
        <v>4981</v>
      </c>
      <c r="AW4982">
        <v>0.49809999999999999</v>
      </c>
    </row>
    <row r="4983" spans="45:49" x14ac:dyDescent="0.25">
      <c r="AS4983">
        <v>9.7629168749335804E-3</v>
      </c>
      <c r="AT4983">
        <v>0.74183391680832211</v>
      </c>
      <c r="AU4983">
        <v>-2.5362193128214638E-2</v>
      </c>
      <c r="AV4983">
        <v>4982</v>
      </c>
      <c r="AW4983">
        <v>0.49819999999999998</v>
      </c>
    </row>
    <row r="4984" spans="45:49" x14ac:dyDescent="0.25">
      <c r="AS4984">
        <v>5.2151332408811868E-3</v>
      </c>
      <c r="AT4984">
        <v>0.39627119316085441</v>
      </c>
      <c r="AU4984">
        <v>-2.5056364279752663E-2</v>
      </c>
      <c r="AV4984">
        <v>4983</v>
      </c>
      <c r="AW4984">
        <v>0.49830000000000002</v>
      </c>
    </row>
    <row r="4985" spans="45:49" x14ac:dyDescent="0.25">
      <c r="AS4985">
        <v>-2.8496944401013025E-3</v>
      </c>
      <c r="AT4985">
        <v>-0.21653364617238224</v>
      </c>
      <c r="AU4985">
        <v>-2.4904018310630341E-2</v>
      </c>
      <c r="AV4985">
        <v>4984</v>
      </c>
      <c r="AW4985">
        <v>0.49840000000000001</v>
      </c>
    </row>
    <row r="4986" spans="45:49" x14ac:dyDescent="0.25">
      <c r="AS4986">
        <v>-1.6927775686781388E-2</v>
      </c>
      <c r="AT4986">
        <v>-1.2862547434793308</v>
      </c>
      <c r="AU4986">
        <v>-2.4674362446729527E-2</v>
      </c>
      <c r="AV4986">
        <v>4985</v>
      </c>
      <c r="AW4986">
        <v>0.4985</v>
      </c>
    </row>
    <row r="4987" spans="45:49" x14ac:dyDescent="0.25">
      <c r="AS4987">
        <v>-2.0141503487138834E-2</v>
      </c>
      <c r="AT4987">
        <v>-1.5304494152393704</v>
      </c>
      <c r="AU4987">
        <v>-2.4598189462168366E-2</v>
      </c>
      <c r="AV4987">
        <v>4986</v>
      </c>
      <c r="AW4987">
        <v>0.49859999999999999</v>
      </c>
    </row>
    <row r="4988" spans="45:49" x14ac:dyDescent="0.25">
      <c r="AS4988">
        <v>1.4803005879002741E-2</v>
      </c>
      <c r="AT4988">
        <v>1.1248043973366242</v>
      </c>
      <c r="AU4988">
        <v>-2.3602256111786617E-2</v>
      </c>
      <c r="AV4988">
        <v>4987</v>
      </c>
      <c r="AW4988">
        <v>0.49869999999999998</v>
      </c>
    </row>
    <row r="4989" spans="45:49" x14ac:dyDescent="0.25">
      <c r="AS4989">
        <v>3.1752746258462139E-3</v>
      </c>
      <c r="AT4989">
        <v>0.24127281250149962</v>
      </c>
      <c r="AU4989">
        <v>-2.322025427876348E-2</v>
      </c>
      <c r="AV4989">
        <v>4988</v>
      </c>
      <c r="AW4989">
        <v>0.49880000000000002</v>
      </c>
    </row>
    <row r="4990" spans="45:49" x14ac:dyDescent="0.25">
      <c r="AS4990">
        <v>9.3708441181661328E-3</v>
      </c>
      <c r="AT4990">
        <v>0.71204232147338686</v>
      </c>
      <c r="AU4990">
        <v>-2.2914425430301505E-2</v>
      </c>
      <c r="AV4990">
        <v>4989</v>
      </c>
      <c r="AW4990">
        <v>0.49890000000000001</v>
      </c>
    </row>
    <row r="4991" spans="45:49" x14ac:dyDescent="0.25">
      <c r="AS4991">
        <v>-3.6856694464404431E-3</v>
      </c>
      <c r="AT4991">
        <v>-0.28005509383508659</v>
      </c>
      <c r="AU4991">
        <v>-2.2838252445740344E-2</v>
      </c>
      <c r="AV4991">
        <v>4990</v>
      </c>
      <c r="AW4991">
        <v>0.499</v>
      </c>
    </row>
    <row r="4992" spans="45:49" x14ac:dyDescent="0.25">
      <c r="AS4992">
        <v>-1.3587287071459286E-2</v>
      </c>
      <c r="AT4992">
        <v>-1.0324281683580649</v>
      </c>
      <c r="AU4992">
        <v>-2.2838252445740344E-2</v>
      </c>
      <c r="AV4992">
        <v>4991</v>
      </c>
      <c r="AW4992">
        <v>0.49909999999999999</v>
      </c>
    </row>
    <row r="4993" spans="45:49" x14ac:dyDescent="0.25">
      <c r="AS4993">
        <v>-5.0207576805405552E-3</v>
      </c>
      <c r="AT4993">
        <v>-0.38150159252751048</v>
      </c>
      <c r="AU4993">
        <v>-2.245511370249988E-2</v>
      </c>
      <c r="AV4993">
        <v>4992</v>
      </c>
      <c r="AW4993">
        <v>0.49919999999999998</v>
      </c>
    </row>
    <row r="4994" spans="45:49" x14ac:dyDescent="0.25">
      <c r="AS4994">
        <v>1.2922810230975301E-3</v>
      </c>
      <c r="AT4994">
        <v>9.8193798560640574E-2</v>
      </c>
      <c r="AU4994">
        <v>-2.245511370249988E-2</v>
      </c>
      <c r="AV4994">
        <v>4993</v>
      </c>
      <c r="AW4994">
        <v>0.49930000000000002</v>
      </c>
    </row>
    <row r="4995" spans="45:49" x14ac:dyDescent="0.25">
      <c r="AS4995">
        <v>-3.8881994737494101E-3</v>
      </c>
      <c r="AT4995">
        <v>-0.29544431053687581</v>
      </c>
      <c r="AU4995">
        <v>-2.2301630823160227E-2</v>
      </c>
      <c r="AV4995">
        <v>4994</v>
      </c>
      <c r="AW4995">
        <v>0.49940000000000001</v>
      </c>
    </row>
    <row r="4996" spans="45:49" x14ac:dyDescent="0.25">
      <c r="AS4996">
        <v>1.115049294412529E-2</v>
      </c>
      <c r="AT4996">
        <v>0.8472686965431423</v>
      </c>
      <c r="AU4996">
        <v>-2.1995801974698252E-2</v>
      </c>
      <c r="AV4996">
        <v>4995</v>
      </c>
      <c r="AW4996">
        <v>0.4995</v>
      </c>
    </row>
    <row r="4997" spans="45:49" x14ac:dyDescent="0.25">
      <c r="AS4997">
        <v>5.6758082564556389E-3</v>
      </c>
      <c r="AT4997">
        <v>0.43127552184225121</v>
      </c>
      <c r="AU4997">
        <v>-2.191962899013709E-2</v>
      </c>
      <c r="AV4997">
        <v>4996</v>
      </c>
      <c r="AW4997">
        <v>0.49959999999999999</v>
      </c>
    </row>
    <row r="4998" spans="45:49" x14ac:dyDescent="0.25">
      <c r="AS4998">
        <v>-7.1595322242501433E-3</v>
      </c>
      <c r="AT4998">
        <v>-0.54401608663363898</v>
      </c>
      <c r="AU4998">
        <v>-2.1536490246896623E-2</v>
      </c>
      <c r="AV4998">
        <v>4997</v>
      </c>
      <c r="AW4998">
        <v>0.49969999999999998</v>
      </c>
    </row>
    <row r="4999" spans="45:49" x14ac:dyDescent="0.25">
      <c r="AS4999">
        <v>4.7681936393928487E-4</v>
      </c>
      <c r="AT4999">
        <v>3.6231054805896723E-2</v>
      </c>
      <c r="AU4999">
        <v>-2.1460317262335462E-2</v>
      </c>
      <c r="AV4999">
        <v>4998</v>
      </c>
      <c r="AW4999">
        <v>0.49980000000000002</v>
      </c>
    </row>
    <row r="5000" spans="45:49" x14ac:dyDescent="0.25">
      <c r="AS5000">
        <v>8.8148142071986513E-3</v>
      </c>
      <c r="AT5000">
        <v>0.66979246397694114</v>
      </c>
      <c r="AU5000">
        <v>-2.1078315429312326E-2</v>
      </c>
      <c r="AV5000">
        <v>4999</v>
      </c>
      <c r="AW5000">
        <v>0.49990000000000001</v>
      </c>
    </row>
    <row r="5001" spans="45:49" x14ac:dyDescent="0.25">
      <c r="AS5001">
        <v>-8.5905588844070735E-3</v>
      </c>
      <c r="AT5001">
        <v>-0.65275245363958767</v>
      </c>
      <c r="AU5001">
        <v>-2.1001005534533834E-2</v>
      </c>
      <c r="AV5001">
        <v>5000</v>
      </c>
      <c r="AW5001">
        <v>0.5</v>
      </c>
    </row>
    <row r="5002" spans="45:49" x14ac:dyDescent="0.25">
      <c r="AS5002">
        <v>1.6028390348310495E-2</v>
      </c>
      <c r="AT5002">
        <v>1.2179150703155788</v>
      </c>
      <c r="AU5002">
        <v>-2.1001005534533834E-2</v>
      </c>
      <c r="AV5002">
        <v>5001</v>
      </c>
      <c r="AW5002">
        <v>0.50009999999999999</v>
      </c>
    </row>
    <row r="5003" spans="45:49" x14ac:dyDescent="0.25">
      <c r="AS5003">
        <v>5.3592054655382526E-3</v>
      </c>
      <c r="AT5003">
        <v>0.40721850164353229</v>
      </c>
      <c r="AU5003">
        <v>-2.0695176686071858E-2</v>
      </c>
      <c r="AV5003">
        <v>5002</v>
      </c>
      <c r="AW5003">
        <v>0.50019999999999998</v>
      </c>
    </row>
    <row r="5004" spans="45:49" x14ac:dyDescent="0.25">
      <c r="AS5004">
        <v>-1.5018732676708169E-3</v>
      </c>
      <c r="AT5004">
        <v>-0.1141196368850099</v>
      </c>
      <c r="AU5004">
        <v>-2.0619003701510697E-2</v>
      </c>
      <c r="AV5004">
        <v>5003</v>
      </c>
      <c r="AW5004">
        <v>0.50029999999999997</v>
      </c>
    </row>
    <row r="5005" spans="45:49" x14ac:dyDescent="0.25">
      <c r="AS5005">
        <v>2.2517101706398535E-2</v>
      </c>
      <c r="AT5005">
        <v>1.7109589242654102</v>
      </c>
      <c r="AU5005">
        <v>-2.0465520822171044E-2</v>
      </c>
      <c r="AV5005">
        <v>5004</v>
      </c>
      <c r="AW5005">
        <v>0.50039999999999996</v>
      </c>
    </row>
    <row r="5006" spans="45:49" x14ac:dyDescent="0.25">
      <c r="AS5006">
        <v>5.108586526603176E-3</v>
      </c>
      <c r="AT5006">
        <v>0.38817525550324206</v>
      </c>
      <c r="AU5006">
        <v>-2.0159691973709069E-2</v>
      </c>
      <c r="AV5006">
        <v>5005</v>
      </c>
      <c r="AW5006">
        <v>0.50049999999999994</v>
      </c>
    </row>
    <row r="5007" spans="45:49" x14ac:dyDescent="0.25">
      <c r="AS5007">
        <v>1.3263741761875281E-2</v>
      </c>
      <c r="AT5007">
        <v>1.0078436218185045</v>
      </c>
      <c r="AU5007">
        <v>-2.0159691973709069E-2</v>
      </c>
      <c r="AV5007">
        <v>5006</v>
      </c>
      <c r="AW5007">
        <v>0.50060000000000004</v>
      </c>
    </row>
    <row r="5008" spans="45:49" x14ac:dyDescent="0.25">
      <c r="AS5008">
        <v>-6.556370990438154E-3</v>
      </c>
      <c r="AT5008">
        <v>-0.4981849619526012</v>
      </c>
      <c r="AU5008">
        <v>-1.9776553230468605E-2</v>
      </c>
      <c r="AV5008">
        <v>5007</v>
      </c>
      <c r="AW5008">
        <v>0.50070000000000003</v>
      </c>
    </row>
    <row r="5009" spans="45:49" x14ac:dyDescent="0.25">
      <c r="AS5009">
        <v>5.8631066372072382E-3</v>
      </c>
      <c r="AT5009">
        <v>0.44550736394279772</v>
      </c>
      <c r="AU5009">
        <v>-1.9623070351128952E-2</v>
      </c>
      <c r="AV5009">
        <v>5008</v>
      </c>
      <c r="AW5009">
        <v>0.50080000000000002</v>
      </c>
    </row>
    <row r="5010" spans="45:49" x14ac:dyDescent="0.25">
      <c r="AS5010">
        <v>-1.4400579193534215E-2</v>
      </c>
      <c r="AT5010">
        <v>-1.0942260601312959</v>
      </c>
      <c r="AU5010">
        <v>-1.9546897366567791E-2</v>
      </c>
      <c r="AV5010">
        <v>5009</v>
      </c>
      <c r="AW5010">
        <v>0.50090000000000001</v>
      </c>
    </row>
    <row r="5011" spans="45:49" x14ac:dyDescent="0.25">
      <c r="AS5011">
        <v>-1.8899032043009356E-2</v>
      </c>
      <c r="AT5011">
        <v>-1.4360403907922241</v>
      </c>
      <c r="AU5011">
        <v>-1.9470724382006629E-2</v>
      </c>
      <c r="AV5011">
        <v>5010</v>
      </c>
      <c r="AW5011">
        <v>0.501</v>
      </c>
    </row>
    <row r="5012" spans="45:49" x14ac:dyDescent="0.25">
      <c r="AS5012">
        <v>1.01001975986037E-2</v>
      </c>
      <c r="AT5012">
        <v>0.76746214692739223</v>
      </c>
      <c r="AU5012">
        <v>-1.9470724382006629E-2</v>
      </c>
      <c r="AV5012">
        <v>5011</v>
      </c>
      <c r="AW5012">
        <v>0.50109999999999999</v>
      </c>
    </row>
    <row r="5013" spans="45:49" x14ac:dyDescent="0.25">
      <c r="AS5013">
        <v>-2.0919723920087563E-2</v>
      </c>
      <c r="AT5013">
        <v>-1.589582389463178</v>
      </c>
      <c r="AU5013">
        <v>-1.9318378412884307E-2</v>
      </c>
      <c r="AV5013">
        <v>5012</v>
      </c>
      <c r="AW5013">
        <v>0.50119999999999998</v>
      </c>
    </row>
    <row r="5014" spans="45:49" x14ac:dyDescent="0.25">
      <c r="AS5014">
        <v>8.2789834345931013E-3</v>
      </c>
      <c r="AT5014">
        <v>0.62907743527389182</v>
      </c>
      <c r="AU5014">
        <v>-1.9241068518105815E-2</v>
      </c>
      <c r="AV5014">
        <v>5013</v>
      </c>
      <c r="AW5014">
        <v>0.50129999999999997</v>
      </c>
    </row>
    <row r="5015" spans="45:49" x14ac:dyDescent="0.25">
      <c r="AS5015">
        <v>5.0196803931612521E-3</v>
      </c>
      <c r="AT5015">
        <v>0.38141973499186266</v>
      </c>
      <c r="AU5015">
        <v>-1.9164895533544654E-2</v>
      </c>
      <c r="AV5015">
        <v>5014</v>
      </c>
      <c r="AW5015">
        <v>0.50139999999999996</v>
      </c>
    </row>
    <row r="5016" spans="45:49" x14ac:dyDescent="0.25">
      <c r="AS5016">
        <v>-1.7043584080056462E-2</v>
      </c>
      <c r="AT5016">
        <v>-1.2950544285614709</v>
      </c>
      <c r="AU5016">
        <v>-1.8781756790304187E-2</v>
      </c>
      <c r="AV5016">
        <v>5015</v>
      </c>
      <c r="AW5016">
        <v>0.50149999999999995</v>
      </c>
    </row>
    <row r="5017" spans="45:49" x14ac:dyDescent="0.25">
      <c r="AS5017">
        <v>1.8754376287688503E-3</v>
      </c>
      <c r="AT5017">
        <v>0.14250487428110703</v>
      </c>
      <c r="AU5017">
        <v>-1.8705583805743026E-2</v>
      </c>
      <c r="AV5017">
        <v>5016</v>
      </c>
      <c r="AW5017">
        <v>0.50160000000000005</v>
      </c>
    </row>
    <row r="5018" spans="45:49" x14ac:dyDescent="0.25">
      <c r="AS5018">
        <v>-1.4050281247364184E-2</v>
      </c>
      <c r="AT5018">
        <v>-1.0676087181231482</v>
      </c>
      <c r="AU5018">
        <v>-1.8322445062502562E-2</v>
      </c>
      <c r="AV5018">
        <v>5017</v>
      </c>
      <c r="AW5018">
        <v>0.50170000000000003</v>
      </c>
    </row>
    <row r="5019" spans="45:49" x14ac:dyDescent="0.25">
      <c r="AS5019">
        <v>1.351373228317243E-2</v>
      </c>
      <c r="AT5019">
        <v>1.026839117729667</v>
      </c>
      <c r="AU5019">
        <v>-1.8246272077941401E-2</v>
      </c>
      <c r="AV5019">
        <v>5018</v>
      </c>
      <c r="AW5019">
        <v>0.50180000000000002</v>
      </c>
    </row>
    <row r="5020" spans="45:49" x14ac:dyDescent="0.25">
      <c r="AS5020">
        <v>1.0323315784717124E-2</v>
      </c>
      <c r="AT5020">
        <v>0.78441575208822856</v>
      </c>
      <c r="AU5020">
        <v>-1.7940443229479425E-2</v>
      </c>
      <c r="AV5020">
        <v>5019</v>
      </c>
      <c r="AW5020">
        <v>0.50190000000000001</v>
      </c>
    </row>
    <row r="5021" spans="45:49" x14ac:dyDescent="0.25">
      <c r="AS5021">
        <v>-3.8176191956154071E-2</v>
      </c>
      <c r="AT5021">
        <v>-2.900812776596831</v>
      </c>
      <c r="AU5021">
        <v>-1.7404958517116636E-2</v>
      </c>
      <c r="AV5021">
        <v>5020</v>
      </c>
      <c r="AW5021">
        <v>0.502</v>
      </c>
    </row>
    <row r="5022" spans="45:49" x14ac:dyDescent="0.25">
      <c r="AS5022">
        <v>-9.3902951402924373E-3</v>
      </c>
      <c r="AT5022">
        <v>-0.71352030475591688</v>
      </c>
      <c r="AU5022">
        <v>-1.7251475637776983E-2</v>
      </c>
      <c r="AV5022">
        <v>5021</v>
      </c>
      <c r="AW5022">
        <v>0.50209999999999999</v>
      </c>
    </row>
    <row r="5023" spans="45:49" x14ac:dyDescent="0.25">
      <c r="AS5023">
        <v>-1.5555880133888422E-3</v>
      </c>
      <c r="AT5023">
        <v>-0.11820114456522732</v>
      </c>
      <c r="AU5023">
        <v>-1.7251475637776983E-2</v>
      </c>
      <c r="AV5023">
        <v>5022</v>
      </c>
      <c r="AW5023">
        <v>0.50219999999999998</v>
      </c>
    </row>
    <row r="5024" spans="45:49" x14ac:dyDescent="0.25">
      <c r="AS5024">
        <v>9.0085463875766436E-3</v>
      </c>
      <c r="AT5024">
        <v>0.68451317747093976</v>
      </c>
      <c r="AU5024">
        <v>-1.7021819773876169E-2</v>
      </c>
      <c r="AV5024">
        <v>5023</v>
      </c>
      <c r="AW5024">
        <v>0.50229999999999997</v>
      </c>
    </row>
    <row r="5025" spans="45:49" x14ac:dyDescent="0.25">
      <c r="AS5025">
        <v>-4.2918530698443647E-3</v>
      </c>
      <c r="AT5025">
        <v>-0.32611587438002509</v>
      </c>
      <c r="AU5025">
        <v>-1.6028160243929081E-2</v>
      </c>
      <c r="AV5025">
        <v>5024</v>
      </c>
      <c r="AW5025">
        <v>0.50239999999999996</v>
      </c>
    </row>
    <row r="5026" spans="45:49" x14ac:dyDescent="0.25">
      <c r="AS5026">
        <v>-3.8261956001406365E-3</v>
      </c>
      <c r="AT5026">
        <v>-0.29073295459625714</v>
      </c>
      <c r="AU5026">
        <v>-1.6028160243929081E-2</v>
      </c>
      <c r="AV5026">
        <v>5025</v>
      </c>
      <c r="AW5026">
        <v>0.50249999999999995</v>
      </c>
    </row>
    <row r="5027" spans="45:49" x14ac:dyDescent="0.25">
      <c r="AS5027">
        <v>2.1165524990465201E-2</v>
      </c>
      <c r="AT5027">
        <v>1.6082595505134878</v>
      </c>
      <c r="AU5027">
        <v>-1.5874677364589428E-2</v>
      </c>
      <c r="AV5027">
        <v>5026</v>
      </c>
      <c r="AW5027">
        <v>0.50260000000000005</v>
      </c>
    </row>
    <row r="5028" spans="45:49" x14ac:dyDescent="0.25">
      <c r="AS5028">
        <v>-5.9756233190455532E-3</v>
      </c>
      <c r="AT5028">
        <v>-0.45405692877712506</v>
      </c>
      <c r="AU5028">
        <v>-1.5185709772886987E-2</v>
      </c>
      <c r="AV5028">
        <v>5027</v>
      </c>
      <c r="AW5028">
        <v>0.50270000000000004</v>
      </c>
    </row>
    <row r="5029" spans="45:49" x14ac:dyDescent="0.25">
      <c r="AS5029">
        <v>1.8447289535288292E-2</v>
      </c>
      <c r="AT5029">
        <v>1.4017147975105737</v>
      </c>
      <c r="AU5029">
        <v>-1.5185709772886987E-2</v>
      </c>
      <c r="AV5029">
        <v>5028</v>
      </c>
      <c r="AW5029">
        <v>0.50280000000000002</v>
      </c>
    </row>
    <row r="5030" spans="45:49" x14ac:dyDescent="0.25">
      <c r="AS5030">
        <v>7.2086086493072807E-3</v>
      </c>
      <c r="AT5030">
        <v>0.54774515214648389</v>
      </c>
      <c r="AU5030">
        <v>-1.4879880924425012E-2</v>
      </c>
      <c r="AV5030">
        <v>5029</v>
      </c>
      <c r="AW5030">
        <v>0.50290000000000001</v>
      </c>
    </row>
    <row r="5031" spans="45:49" x14ac:dyDescent="0.25">
      <c r="AS5031">
        <v>1.2559973856696161E-2</v>
      </c>
      <c r="AT5031">
        <v>0.95436791283613476</v>
      </c>
      <c r="AU5031">
        <v>-1.4803707939863851E-2</v>
      </c>
      <c r="AV5031">
        <v>5030</v>
      </c>
      <c r="AW5031">
        <v>0.503</v>
      </c>
    </row>
    <row r="5032" spans="45:49" x14ac:dyDescent="0.25">
      <c r="AS5032">
        <v>1.5946277110288065E-2</v>
      </c>
      <c r="AT5032">
        <v>1.2116757070428674</v>
      </c>
      <c r="AU5032">
        <v>-1.4497879091401876E-2</v>
      </c>
      <c r="AV5032">
        <v>5031</v>
      </c>
      <c r="AW5032">
        <v>0.50309999999999999</v>
      </c>
    </row>
    <row r="5033" spans="45:49" x14ac:dyDescent="0.25">
      <c r="AS5033">
        <v>-7.3646956207085177E-3</v>
      </c>
      <c r="AT5033">
        <v>-0.55960539953367838</v>
      </c>
      <c r="AU5033">
        <v>-1.3885084484260596E-2</v>
      </c>
      <c r="AV5033">
        <v>5032</v>
      </c>
      <c r="AW5033">
        <v>0.50319999999999998</v>
      </c>
    </row>
    <row r="5034" spans="45:49" x14ac:dyDescent="0.25">
      <c r="AS5034">
        <v>-5.2336565988753136E-3</v>
      </c>
      <c r="AT5034">
        <v>-0.39767868800990985</v>
      </c>
      <c r="AU5034">
        <v>-1.3426909666676298E-2</v>
      </c>
      <c r="AV5034">
        <v>5033</v>
      </c>
      <c r="AW5034">
        <v>0.50329999999999997</v>
      </c>
    </row>
    <row r="5035" spans="45:49" x14ac:dyDescent="0.25">
      <c r="AS5035">
        <v>2.3876997474872041E-2</v>
      </c>
      <c r="AT5035">
        <v>1.8142904200981684</v>
      </c>
      <c r="AU5035">
        <v>-1.3349599771897806E-2</v>
      </c>
      <c r="AV5035">
        <v>5034</v>
      </c>
      <c r="AW5035">
        <v>0.50339999999999996</v>
      </c>
    </row>
    <row r="5036" spans="45:49" x14ac:dyDescent="0.25">
      <c r="AS5036">
        <v>4.4156812691653618E-4</v>
      </c>
      <c r="AT5036">
        <v>3.3552494333865451E-2</v>
      </c>
      <c r="AU5036">
        <v>-1.3273426787336645E-2</v>
      </c>
      <c r="AV5036">
        <v>5035</v>
      </c>
      <c r="AW5036">
        <v>0.50349999999999995</v>
      </c>
    </row>
    <row r="5037" spans="45:49" x14ac:dyDescent="0.25">
      <c r="AS5037">
        <v>1.0733702426932723E-2</v>
      </c>
      <c r="AT5037">
        <v>0.81559892552917668</v>
      </c>
      <c r="AU5037">
        <v>-1.3119943907996992E-2</v>
      </c>
      <c r="AV5037">
        <v>5036</v>
      </c>
      <c r="AW5037">
        <v>0.50360000000000005</v>
      </c>
    </row>
    <row r="5038" spans="45:49" x14ac:dyDescent="0.25">
      <c r="AS5038">
        <v>-9.0709991309267934E-3</v>
      </c>
      <c r="AT5038">
        <v>-0.68925864071807841</v>
      </c>
      <c r="AU5038">
        <v>-1.2814115059535017E-2</v>
      </c>
      <c r="AV5038">
        <v>5037</v>
      </c>
      <c r="AW5038">
        <v>0.50370000000000004</v>
      </c>
    </row>
    <row r="5039" spans="45:49" x14ac:dyDescent="0.25">
      <c r="AS5039">
        <v>-5.7931428068513924E-3</v>
      </c>
      <c r="AT5039">
        <v>-0.44019117176655909</v>
      </c>
      <c r="AU5039">
        <v>-1.2584459195634204E-2</v>
      </c>
      <c r="AV5039">
        <v>5038</v>
      </c>
      <c r="AW5039">
        <v>0.50380000000000003</v>
      </c>
    </row>
    <row r="5040" spans="45:49" x14ac:dyDescent="0.25">
      <c r="AS5040">
        <v>-6.6706083396184113E-3</v>
      </c>
      <c r="AT5040">
        <v>-0.50686527146192162</v>
      </c>
      <c r="AU5040">
        <v>-1.1972801498710254E-2</v>
      </c>
      <c r="AV5040">
        <v>5039</v>
      </c>
      <c r="AW5040">
        <v>0.50390000000000001</v>
      </c>
    </row>
    <row r="5041" spans="45:49" x14ac:dyDescent="0.25">
      <c r="AS5041">
        <v>4.4055068883608334E-4</v>
      </c>
      <c r="AT5041">
        <v>3.3475184439086959E-2</v>
      </c>
      <c r="AU5041">
        <v>-1.1896628514149092E-2</v>
      </c>
      <c r="AV5041">
        <v>5040</v>
      </c>
      <c r="AW5041">
        <v>0.504</v>
      </c>
    </row>
    <row r="5042" spans="45:49" x14ac:dyDescent="0.25">
      <c r="AS5042">
        <v>2.3308309437197752E-4</v>
      </c>
      <c r="AT5042">
        <v>1.7710787365578611E-2</v>
      </c>
      <c r="AU5042">
        <v>-1.1896628514149092E-2</v>
      </c>
      <c r="AV5042">
        <v>5041</v>
      </c>
      <c r="AW5042">
        <v>0.50409999999999999</v>
      </c>
    </row>
    <row r="5043" spans="45:49" x14ac:dyDescent="0.25">
      <c r="AS5043">
        <v>-1.607498302746535E-2</v>
      </c>
      <c r="AT5043">
        <v>-1.2214554087323466</v>
      </c>
      <c r="AU5043">
        <v>-1.1743145634809439E-2</v>
      </c>
      <c r="AV5043">
        <v>5042</v>
      </c>
      <c r="AW5043">
        <v>0.50419999999999998</v>
      </c>
    </row>
    <row r="5044" spans="45:49" x14ac:dyDescent="0.25">
      <c r="AS5044">
        <v>8.9006680263992166E-3</v>
      </c>
      <c r="AT5044">
        <v>0.67631605480398505</v>
      </c>
      <c r="AU5044">
        <v>-1.1743145634809439E-2</v>
      </c>
      <c r="AV5044">
        <v>5043</v>
      </c>
      <c r="AW5044">
        <v>0.50429999999999997</v>
      </c>
    </row>
    <row r="5045" spans="45:49" x14ac:dyDescent="0.25">
      <c r="AS5045">
        <v>-4.7790562871341535E-3</v>
      </c>
      <c r="AT5045">
        <v>-0.36313594487674933</v>
      </c>
      <c r="AU5045">
        <v>-1.1283833907007813E-2</v>
      </c>
      <c r="AV5045">
        <v>5044</v>
      </c>
      <c r="AW5045">
        <v>0.50439999999999996</v>
      </c>
    </row>
    <row r="5046" spans="45:49" x14ac:dyDescent="0.25">
      <c r="AS5046">
        <v>1.1781783348396857E-2</v>
      </c>
      <c r="AT5046">
        <v>0.89523721243276189</v>
      </c>
      <c r="AU5046">
        <v>-1.1207660922446652E-2</v>
      </c>
      <c r="AV5046">
        <v>5045</v>
      </c>
      <c r="AW5046">
        <v>0.50449999999999995</v>
      </c>
    </row>
    <row r="5047" spans="45:49" x14ac:dyDescent="0.25">
      <c r="AS5047">
        <v>9.9919900662825967E-4</v>
      </c>
      <c r="AT5047">
        <v>7.5924001223565615E-2</v>
      </c>
      <c r="AU5047">
        <v>-1.0442520346183048E-2</v>
      </c>
      <c r="AV5047">
        <v>5046</v>
      </c>
      <c r="AW5047">
        <v>0.50460000000000005</v>
      </c>
    </row>
    <row r="5048" spans="45:49" x14ac:dyDescent="0.25">
      <c r="AS5048">
        <v>1.416833398934614E-2</v>
      </c>
      <c r="AT5048">
        <v>1.0765789397378878</v>
      </c>
      <c r="AU5048">
        <v>-1.0366347361621887E-2</v>
      </c>
      <c r="AV5048">
        <v>5047</v>
      </c>
      <c r="AW5048">
        <v>0.50470000000000004</v>
      </c>
    </row>
    <row r="5049" spans="45:49" x14ac:dyDescent="0.25">
      <c r="AS5049">
        <v>9.0952680216105364E-3</v>
      </c>
      <c r="AT5049">
        <v>0.69110270909058891</v>
      </c>
      <c r="AU5049">
        <v>-1.0136691497721072E-2</v>
      </c>
      <c r="AV5049">
        <v>5048</v>
      </c>
      <c r="AW5049">
        <v>0.50480000000000003</v>
      </c>
    </row>
    <row r="5050" spans="45:49" x14ac:dyDescent="0.25">
      <c r="AS5050">
        <v>2.9958404429635269E-2</v>
      </c>
      <c r="AT5050">
        <v>2.2763853041118223</v>
      </c>
      <c r="AU5050">
        <v>-9.90703563382026E-3</v>
      </c>
      <c r="AV5050">
        <v>5049</v>
      </c>
      <c r="AW5050">
        <v>0.50490000000000002</v>
      </c>
    </row>
    <row r="5051" spans="45:49" x14ac:dyDescent="0.25">
      <c r="AS5051">
        <v>-6.3689828357382794E-3</v>
      </c>
      <c r="AT5051">
        <v>-0.48394629839075076</v>
      </c>
      <c r="AU5051">
        <v>-9.5250338007971235E-3</v>
      </c>
      <c r="AV5051">
        <v>5050</v>
      </c>
      <c r="AW5051">
        <v>0.505</v>
      </c>
    </row>
    <row r="5052" spans="45:49" x14ac:dyDescent="0.25">
      <c r="AS5052">
        <v>-3.7212947415810054E-3</v>
      </c>
      <c r="AT5052">
        <v>-0.28276207706255119</v>
      </c>
      <c r="AU5052">
        <v>-9.3715509214574704E-3</v>
      </c>
      <c r="AV5052">
        <v>5051</v>
      </c>
      <c r="AW5052">
        <v>0.50509999999999999</v>
      </c>
    </row>
    <row r="5053" spans="45:49" x14ac:dyDescent="0.25">
      <c r="AS5053">
        <v>-1.508112557075947E-2</v>
      </c>
      <c r="AT5053">
        <v>-1.1459372844563682</v>
      </c>
      <c r="AU5053">
        <v>-9.3715509214574704E-3</v>
      </c>
      <c r="AV5053">
        <v>5052</v>
      </c>
      <c r="AW5053">
        <v>0.50519999999999998</v>
      </c>
    </row>
    <row r="5054" spans="45:49" x14ac:dyDescent="0.25">
      <c r="AS5054">
        <v>-1.1641167420748388E-2</v>
      </c>
      <c r="AT5054">
        <v>-0.88455253021028735</v>
      </c>
      <c r="AU5054">
        <v>-9.2953779368963093E-3</v>
      </c>
      <c r="AV5054">
        <v>5053</v>
      </c>
      <c r="AW5054">
        <v>0.50529999999999997</v>
      </c>
    </row>
    <row r="5055" spans="45:49" x14ac:dyDescent="0.25">
      <c r="AS5055">
        <v>-1.0521686285756005E-2</v>
      </c>
      <c r="AT5055">
        <v>-0.7994889077495998</v>
      </c>
      <c r="AU5055">
        <v>-9.2953779368963093E-3</v>
      </c>
      <c r="AV5055">
        <v>5054</v>
      </c>
      <c r="AW5055">
        <v>0.50539999999999996</v>
      </c>
    </row>
    <row r="5056" spans="45:49" x14ac:dyDescent="0.25">
      <c r="AS5056">
        <v>1.7690375452730223E-2</v>
      </c>
      <c r="AT5056">
        <v>1.3442007834362451</v>
      </c>
      <c r="AU5056">
        <v>-9.218068042117819E-3</v>
      </c>
      <c r="AV5056">
        <v>5055</v>
      </c>
      <c r="AW5056">
        <v>0.50549999999999995</v>
      </c>
    </row>
    <row r="5057" spans="45:49" x14ac:dyDescent="0.25">
      <c r="AS5057">
        <v>1.1055631805447774E-2</v>
      </c>
      <c r="AT5057">
        <v>0.84006068576526527</v>
      </c>
      <c r="AU5057">
        <v>-8.0709256328310788E-3</v>
      </c>
      <c r="AV5057">
        <v>5056</v>
      </c>
      <c r="AW5057">
        <v>0.50560000000000005</v>
      </c>
    </row>
    <row r="5058" spans="45:49" x14ac:dyDescent="0.25">
      <c r="AS5058">
        <v>1.0866238699236419E-2</v>
      </c>
      <c r="AT5058">
        <v>0.82566967623429255</v>
      </c>
      <c r="AU5058">
        <v>-7.9947526482699177E-3</v>
      </c>
      <c r="AV5058">
        <v>5057</v>
      </c>
      <c r="AW5058">
        <v>0.50570000000000004</v>
      </c>
    </row>
    <row r="5059" spans="45:49" x14ac:dyDescent="0.25">
      <c r="AS5059">
        <v>-1.0335375418435433E-3</v>
      </c>
      <c r="AT5059">
        <v>-7.8533210172339704E-2</v>
      </c>
      <c r="AU5059">
        <v>-7.6877868895906124E-3</v>
      </c>
      <c r="AV5059">
        <v>5058</v>
      </c>
      <c r="AW5059">
        <v>0.50580000000000003</v>
      </c>
    </row>
    <row r="5060" spans="45:49" x14ac:dyDescent="0.25">
      <c r="AS5060">
        <v>-2.821535344992299E-2</v>
      </c>
      <c r="AT5060">
        <v>-2.1439398114336576</v>
      </c>
      <c r="AU5060">
        <v>-7.459267935907129E-3</v>
      </c>
      <c r="AV5060">
        <v>5059</v>
      </c>
      <c r="AW5060">
        <v>0.50590000000000002</v>
      </c>
    </row>
    <row r="5061" spans="45:49" x14ac:dyDescent="0.25">
      <c r="AS5061">
        <v>7.3282473977087648E-4</v>
      </c>
      <c r="AT5061">
        <v>5.5683588624426059E-2</v>
      </c>
      <c r="AU5061">
        <v>-7.3830949513459679E-3</v>
      </c>
      <c r="AV5061">
        <v>5060</v>
      </c>
      <c r="AW5061">
        <v>0.50600000000000001</v>
      </c>
    </row>
    <row r="5062" spans="45:49" x14ac:dyDescent="0.25">
      <c r="AS5062">
        <v>3.942273315260536E-4</v>
      </c>
      <c r="AT5062">
        <v>2.9955310406230916E-2</v>
      </c>
      <c r="AU5062">
        <v>-7.3057850565674759E-3</v>
      </c>
      <c r="AV5062">
        <v>5061</v>
      </c>
      <c r="AW5062">
        <v>0.50609999999999999</v>
      </c>
    </row>
    <row r="5063" spans="45:49" x14ac:dyDescent="0.25">
      <c r="AS5063">
        <v>5.4303812441958144E-3</v>
      </c>
      <c r="AT5063">
        <v>0.41262678354737475</v>
      </c>
      <c r="AU5063">
        <v>-7.0761291926666626E-3</v>
      </c>
      <c r="AV5063">
        <v>5062</v>
      </c>
      <c r="AW5063">
        <v>0.50619999999999998</v>
      </c>
    </row>
    <row r="5064" spans="45:49" x14ac:dyDescent="0.25">
      <c r="AS5064">
        <v>-2.0689004873020167E-3</v>
      </c>
      <c r="AT5064">
        <v>-0.15720512339119377</v>
      </c>
      <c r="AU5064">
        <v>-6.3109886164030597E-3</v>
      </c>
      <c r="AV5064">
        <v>5063</v>
      </c>
      <c r="AW5064">
        <v>0.50629999999999997</v>
      </c>
    </row>
    <row r="5065" spans="45:49" x14ac:dyDescent="0.25">
      <c r="AS5065">
        <v>-1.0234529349872901E-2</v>
      </c>
      <c r="AT5065">
        <v>-0.77766932685858781</v>
      </c>
      <c r="AU5065">
        <v>-5.7755039040402701E-3</v>
      </c>
      <c r="AV5065">
        <v>5064</v>
      </c>
      <c r="AW5065">
        <v>0.50639999999999996</v>
      </c>
    </row>
    <row r="5066" spans="45:49" x14ac:dyDescent="0.25">
      <c r="AS5066">
        <v>6.8821157617549034E-3</v>
      </c>
      <c r="AT5066">
        <v>0.52293663429410919</v>
      </c>
      <c r="AU5066">
        <v>-5.4696750555782957E-3</v>
      </c>
      <c r="AV5066">
        <v>5065</v>
      </c>
      <c r="AW5066">
        <v>0.50649999999999995</v>
      </c>
    </row>
    <row r="5067" spans="45:49" x14ac:dyDescent="0.25">
      <c r="AS5067">
        <v>1.0819586170782713E-2</v>
      </c>
      <c r="AT5067">
        <v>0.82212479017665518</v>
      </c>
      <c r="AU5067">
        <v>-5.3935020710171346E-3</v>
      </c>
      <c r="AV5067">
        <v>5066</v>
      </c>
      <c r="AW5067">
        <v>0.50660000000000005</v>
      </c>
    </row>
    <row r="5068" spans="45:49" x14ac:dyDescent="0.25">
      <c r="AS5068">
        <v>-4.4727475756189961E-3</v>
      </c>
      <c r="AT5068">
        <v>-0.33986111890755399</v>
      </c>
      <c r="AU5068">
        <v>-5.3935020710171346E-3</v>
      </c>
      <c r="AV5068">
        <v>5067</v>
      </c>
      <c r="AW5068">
        <v>0.50670000000000004</v>
      </c>
    </row>
    <row r="5069" spans="45:49" x14ac:dyDescent="0.25">
      <c r="AS5069">
        <v>-1.3067795157439832E-2</v>
      </c>
      <c r="AT5069">
        <v>-0.99295464561234081</v>
      </c>
      <c r="AU5069">
        <v>-5.0115002379939981E-3</v>
      </c>
      <c r="AV5069">
        <v>5068</v>
      </c>
      <c r="AW5069">
        <v>0.50680000000000003</v>
      </c>
    </row>
    <row r="5070" spans="45:49" x14ac:dyDescent="0.25">
      <c r="AS5070">
        <v>-1.0521506737859454E-4</v>
      </c>
      <c r="AT5070">
        <v>-7.9947526482699177E-3</v>
      </c>
      <c r="AU5070">
        <v>-4.934190343215507E-3</v>
      </c>
      <c r="AV5070">
        <v>5069</v>
      </c>
      <c r="AW5070">
        <v>0.50690000000000002</v>
      </c>
    </row>
    <row r="5071" spans="45:49" x14ac:dyDescent="0.25">
      <c r="AS5071">
        <v>-1.7715272761051892E-2</v>
      </c>
      <c r="AT5071">
        <v>-1.3460926020378834</v>
      </c>
      <c r="AU5071">
        <v>-4.3225326462915572E-3</v>
      </c>
      <c r="AV5071">
        <v>5070</v>
      </c>
      <c r="AW5071">
        <v>0.50700000000000001</v>
      </c>
    </row>
    <row r="5072" spans="45:49" x14ac:dyDescent="0.25">
      <c r="AS5072">
        <v>8.9996288420479686E-3</v>
      </c>
      <c r="AT5072">
        <v>0.68383557898141067</v>
      </c>
      <c r="AU5072">
        <v>-3.7870479339287681E-3</v>
      </c>
      <c r="AV5072">
        <v>5071</v>
      </c>
      <c r="AW5072">
        <v>0.5071</v>
      </c>
    </row>
    <row r="5073" spans="45:49" x14ac:dyDescent="0.25">
      <c r="AS5073">
        <v>-1.0967054843149526E-2</v>
      </c>
      <c r="AT5073">
        <v>-0.83333017727866721</v>
      </c>
      <c r="AU5073">
        <v>-3.710874949367607E-3</v>
      </c>
      <c r="AV5073">
        <v>5072</v>
      </c>
      <c r="AW5073">
        <v>0.50719999999999998</v>
      </c>
    </row>
    <row r="5074" spans="45:49" x14ac:dyDescent="0.25">
      <c r="AS5074">
        <v>8.5644047408095503E-3</v>
      </c>
      <c r="AT5074">
        <v>0.65076513457969343</v>
      </c>
      <c r="AU5074">
        <v>-3.1742533267874874E-3</v>
      </c>
      <c r="AV5074">
        <v>5073</v>
      </c>
      <c r="AW5074">
        <v>0.50729999999999997</v>
      </c>
    </row>
    <row r="5075" spans="45:49" x14ac:dyDescent="0.25">
      <c r="AS5075">
        <v>-5.9310056667527533E-3</v>
      </c>
      <c r="AT5075">
        <v>-0.45066666250904469</v>
      </c>
      <c r="AU5075">
        <v>-3.0980803422263263E-3</v>
      </c>
      <c r="AV5075">
        <v>5074</v>
      </c>
      <c r="AW5075">
        <v>0.50739999999999996</v>
      </c>
    </row>
    <row r="5076" spans="45:49" x14ac:dyDescent="0.25">
      <c r="AS5076">
        <v>1.4055637759611274E-2</v>
      </c>
      <c r="AT5076">
        <v>1.0680157319809525</v>
      </c>
      <c r="AU5076">
        <v>-2.7922514937643514E-3</v>
      </c>
      <c r="AV5076">
        <v>5075</v>
      </c>
      <c r="AW5076">
        <v>0.50749999999999995</v>
      </c>
    </row>
    <row r="5077" spans="45:49" x14ac:dyDescent="0.25">
      <c r="AS5077">
        <v>-9.5114899704640266E-3</v>
      </c>
      <c r="AT5077">
        <v>-0.72272927751629601</v>
      </c>
      <c r="AU5077">
        <v>-2.7160785092031903E-3</v>
      </c>
      <c r="AV5077">
        <v>5076</v>
      </c>
      <c r="AW5077">
        <v>0.50760000000000005</v>
      </c>
    </row>
    <row r="5078" spans="45:49" x14ac:dyDescent="0.25">
      <c r="AS5078">
        <v>-9.4970962140905613E-3</v>
      </c>
      <c r="AT5078">
        <v>-0.72163556988722388</v>
      </c>
      <c r="AU5078">
        <v>-2.4864226453023765E-3</v>
      </c>
      <c r="AV5078">
        <v>5077</v>
      </c>
      <c r="AW5078">
        <v>0.50770000000000004</v>
      </c>
    </row>
    <row r="5079" spans="45:49" x14ac:dyDescent="0.25">
      <c r="AS5079">
        <v>-1.1330280237871193E-2</v>
      </c>
      <c r="AT5079">
        <v>-0.86092980971458877</v>
      </c>
      <c r="AU5079">
        <v>-1.8736280381610956E-3</v>
      </c>
      <c r="AV5079">
        <v>5078</v>
      </c>
      <c r="AW5079">
        <v>0.50780000000000003</v>
      </c>
    </row>
    <row r="5080" spans="45:49" x14ac:dyDescent="0.25">
      <c r="AS5080">
        <v>1.3800081253521057E-2</v>
      </c>
      <c r="AT5080">
        <v>1.048597305468943</v>
      </c>
      <c r="AU5080">
        <v>-1.7974550535999345E-3</v>
      </c>
      <c r="AV5080">
        <v>5079</v>
      </c>
      <c r="AW5080">
        <v>0.50790000000000002</v>
      </c>
    </row>
    <row r="5081" spans="45:49" x14ac:dyDescent="0.25">
      <c r="AS5081">
        <v>5.6548610018580803E-4</v>
      </c>
      <c r="AT5081">
        <v>4.2968384753798813E-2</v>
      </c>
      <c r="AU5081">
        <v>-1.7974550535999345E-3</v>
      </c>
      <c r="AV5081">
        <v>5080</v>
      </c>
      <c r="AW5081">
        <v>0.50800000000000001</v>
      </c>
    </row>
    <row r="5082" spans="45:49" x14ac:dyDescent="0.25">
      <c r="AS5082">
        <v>-4.5378785750926909E-3</v>
      </c>
      <c r="AT5082">
        <v>-0.34481008908359478</v>
      </c>
      <c r="AU5082">
        <v>-1.2619703412371458E-3</v>
      </c>
      <c r="AV5082">
        <v>5081</v>
      </c>
      <c r="AW5082">
        <v>0.5081</v>
      </c>
    </row>
    <row r="5083" spans="45:49" x14ac:dyDescent="0.25">
      <c r="AS5083">
        <v>8.6395455355159356E-4</v>
      </c>
      <c r="AT5083">
        <v>6.5647469769112857E-2</v>
      </c>
      <c r="AU5083">
        <v>-1.2619703412371458E-3</v>
      </c>
      <c r="AV5083">
        <v>5082</v>
      </c>
      <c r="AW5083">
        <v>0.50819999999999999</v>
      </c>
    </row>
    <row r="5084" spans="45:49" x14ac:dyDescent="0.25">
      <c r="AS5084">
        <v>8.6217104444585857E-3</v>
      </c>
      <c r="AT5084">
        <v>0.65511950071207026</v>
      </c>
      <c r="AU5084">
        <v>-1.032314477336332E-3</v>
      </c>
      <c r="AV5084">
        <v>5083</v>
      </c>
      <c r="AW5084">
        <v>0.50829999999999997</v>
      </c>
    </row>
    <row r="5085" spans="45:49" x14ac:dyDescent="0.25">
      <c r="AS5085">
        <v>-2.2896187165315496E-2</v>
      </c>
      <c r="AT5085">
        <v>-1.7397636815317024</v>
      </c>
      <c r="AU5085">
        <v>-3.4448379585122084E-4</v>
      </c>
      <c r="AV5085">
        <v>5084</v>
      </c>
      <c r="AW5085">
        <v>0.50839999999999996</v>
      </c>
    </row>
    <row r="5086" spans="45:49" x14ac:dyDescent="0.25">
      <c r="AS5086">
        <v>4.8102527341598034E-3</v>
      </c>
      <c r="AT5086">
        <v>0.36550640267988399</v>
      </c>
      <c r="AU5086">
        <v>1.1482793195040696E-4</v>
      </c>
      <c r="AV5086">
        <v>5085</v>
      </c>
      <c r="AW5086">
        <v>0.50849999999999995</v>
      </c>
    </row>
    <row r="5087" spans="45:49" x14ac:dyDescent="0.25">
      <c r="AS5087">
        <v>1.2466638875139324E-2</v>
      </c>
      <c r="AT5087">
        <v>0.94727586690042553</v>
      </c>
      <c r="AU5087">
        <v>6.5031264431319579E-4</v>
      </c>
      <c r="AV5087">
        <v>5086</v>
      </c>
      <c r="AW5087">
        <v>0.50860000000000005</v>
      </c>
    </row>
    <row r="5088" spans="45:49" x14ac:dyDescent="0.25">
      <c r="AS5088">
        <v>-3.7097587892276356E-3</v>
      </c>
      <c r="AT5088">
        <v>-0.28188551928498912</v>
      </c>
      <c r="AU5088">
        <v>7.2648562887435691E-4</v>
      </c>
      <c r="AV5088">
        <v>5087</v>
      </c>
      <c r="AW5088">
        <v>0.50870000000000004</v>
      </c>
    </row>
    <row r="5089" spans="45:49" x14ac:dyDescent="0.25">
      <c r="AS5089">
        <v>2.8569212429374602E-3</v>
      </c>
      <c r="AT5089">
        <v>0.21708277380735302</v>
      </c>
      <c r="AU5089">
        <v>8.0265861343551792E-4</v>
      </c>
      <c r="AV5089">
        <v>5088</v>
      </c>
      <c r="AW5089">
        <v>0.50880000000000003</v>
      </c>
    </row>
    <row r="5090" spans="45:49" x14ac:dyDescent="0.25">
      <c r="AS5090">
        <v>-1.3006958345158637E-2</v>
      </c>
      <c r="AT5090">
        <v>-0.98833196866867401</v>
      </c>
      <c r="AU5090">
        <v>1.2619703412371458E-3</v>
      </c>
      <c r="AV5090">
        <v>5089</v>
      </c>
      <c r="AW5090">
        <v>0.50890000000000002</v>
      </c>
    </row>
    <row r="5091" spans="45:49" x14ac:dyDescent="0.25">
      <c r="AS5091">
        <v>-2.6214711087959586E-2</v>
      </c>
      <c r="AT5091">
        <v>-1.9919212724539268</v>
      </c>
      <c r="AU5091">
        <v>1.3392802360156376E-3</v>
      </c>
      <c r="AV5091">
        <v>5090</v>
      </c>
      <c r="AW5091">
        <v>0.50900000000000001</v>
      </c>
    </row>
    <row r="5092" spans="45:49" x14ac:dyDescent="0.25">
      <c r="AS5092">
        <v>1.7675472977316531E-2</v>
      </c>
      <c r="AT5092">
        <v>1.3430684208597836</v>
      </c>
      <c r="AU5092">
        <v>1.4154532205767987E-3</v>
      </c>
      <c r="AV5092">
        <v>5091</v>
      </c>
      <c r="AW5092">
        <v>0.5091</v>
      </c>
    </row>
    <row r="5093" spans="45:49" x14ac:dyDescent="0.25">
      <c r="AS5093">
        <v>3.9819085134240595E-3</v>
      </c>
      <c r="AT5093">
        <v>0.30256477922801833</v>
      </c>
      <c r="AU5093">
        <v>2.0271109175007485E-3</v>
      </c>
      <c r="AV5093">
        <v>5092</v>
      </c>
      <c r="AW5093">
        <v>0.50919999999999999</v>
      </c>
    </row>
    <row r="5094" spans="45:49" x14ac:dyDescent="0.25">
      <c r="AS5094">
        <v>7.7618555678782286E-4</v>
      </c>
      <c r="AT5094">
        <v>5.8978354434250604E-2</v>
      </c>
      <c r="AU5094">
        <v>2.2567667814015627E-3</v>
      </c>
      <c r="AV5094">
        <v>5093</v>
      </c>
      <c r="AW5094">
        <v>0.50929999999999997</v>
      </c>
    </row>
    <row r="5095" spans="45:49" x14ac:dyDescent="0.25">
      <c r="AS5095">
        <v>1.1016999083039991E-2</v>
      </c>
      <c r="AT5095">
        <v>0.83712518358411725</v>
      </c>
      <c r="AU5095">
        <v>2.4102496607412154E-3</v>
      </c>
      <c r="AV5095">
        <v>5094</v>
      </c>
      <c r="AW5095">
        <v>0.50939999999999996</v>
      </c>
    </row>
    <row r="5096" spans="45:49" x14ac:dyDescent="0.25">
      <c r="AS5096">
        <v>-8.1822669676512305E-3</v>
      </c>
      <c r="AT5096">
        <v>-0.62172844762906576</v>
      </c>
      <c r="AU5096">
        <v>2.6399055246420292E-3</v>
      </c>
      <c r="AV5096">
        <v>5095</v>
      </c>
      <c r="AW5096">
        <v>0.50949999999999995</v>
      </c>
    </row>
    <row r="5097" spans="45:49" x14ac:dyDescent="0.25">
      <c r="AS5097">
        <v>6.7600680790746992E-3</v>
      </c>
      <c r="AT5097">
        <v>0.51366285765134223</v>
      </c>
      <c r="AU5097">
        <v>2.7922514937643514E-3</v>
      </c>
      <c r="AV5097">
        <v>5096</v>
      </c>
      <c r="AW5097">
        <v>0.50960000000000005</v>
      </c>
    </row>
    <row r="5098" spans="45:49" x14ac:dyDescent="0.25">
      <c r="AS5098">
        <v>-8.5768533949703851E-3</v>
      </c>
      <c r="AT5098">
        <v>-0.65171104388051271</v>
      </c>
      <c r="AU5098">
        <v>3.4039091906883012E-3</v>
      </c>
      <c r="AV5098">
        <v>5097</v>
      </c>
      <c r="AW5098">
        <v>0.50970000000000004</v>
      </c>
    </row>
    <row r="5099" spans="45:49" x14ac:dyDescent="0.25">
      <c r="AS5099">
        <v>-8.1552150845709548E-4</v>
      </c>
      <c r="AT5099">
        <v>-6.1967291395613175E-2</v>
      </c>
      <c r="AU5099">
        <v>3.4039091906883012E-3</v>
      </c>
      <c r="AV5099">
        <v>5098</v>
      </c>
      <c r="AW5099">
        <v>0.50980000000000003</v>
      </c>
    </row>
    <row r="5100" spans="45:49" x14ac:dyDescent="0.25">
      <c r="AS5100">
        <v>-7.7733466332574616E-3</v>
      </c>
      <c r="AT5100">
        <v>-0.59065669138941612</v>
      </c>
      <c r="AU5100">
        <v>3.7870479339287681E-3</v>
      </c>
      <c r="AV5100">
        <v>5099</v>
      </c>
      <c r="AW5100">
        <v>0.50990000000000002</v>
      </c>
    </row>
    <row r="5101" spans="45:49" x14ac:dyDescent="0.25">
      <c r="AS5101">
        <v>7.8829007748026925E-4</v>
      </c>
      <c r="AT5101">
        <v>5.9898114800071192E-2</v>
      </c>
      <c r="AU5101">
        <v>3.7870479339287681E-3</v>
      </c>
      <c r="AV5101">
        <v>5100</v>
      </c>
      <c r="AW5101">
        <v>0.51</v>
      </c>
    </row>
    <row r="5102" spans="45:49" x14ac:dyDescent="0.25">
      <c r="AS5102">
        <v>-8.3404337021875108E-3</v>
      </c>
      <c r="AT5102">
        <v>-0.63374672553646927</v>
      </c>
      <c r="AU5102">
        <v>3.9405308132684207E-3</v>
      </c>
      <c r="AV5102">
        <v>5101</v>
      </c>
      <c r="AW5102">
        <v>0.5101</v>
      </c>
    </row>
    <row r="5103" spans="45:49" x14ac:dyDescent="0.25">
      <c r="AS5103">
        <v>1.098273535944827E-2</v>
      </c>
      <c r="AT5103">
        <v>0.83452165918642984</v>
      </c>
      <c r="AU5103">
        <v>5.3935020710171346E-3</v>
      </c>
      <c r="AV5103">
        <v>5102</v>
      </c>
      <c r="AW5103">
        <v>0.51019999999999999</v>
      </c>
    </row>
    <row r="5104" spans="45:49" x14ac:dyDescent="0.25">
      <c r="AS5104">
        <v>1.4738757656687087E-2</v>
      </c>
      <c r="AT5104">
        <v>1.1199225048634058</v>
      </c>
      <c r="AU5104">
        <v>5.6231579349179488E-3</v>
      </c>
      <c r="AV5104">
        <v>5103</v>
      </c>
      <c r="AW5104">
        <v>0.51029999999999998</v>
      </c>
    </row>
    <row r="5105" spans="45:49" x14ac:dyDescent="0.25">
      <c r="AS5105">
        <v>-5.7167152522197284E-3</v>
      </c>
      <c r="AT5105">
        <v>-0.43438383437643352</v>
      </c>
      <c r="AU5105">
        <v>5.9289867833799232E-3</v>
      </c>
      <c r="AV5105">
        <v>5104</v>
      </c>
      <c r="AW5105">
        <v>0.51039999999999996</v>
      </c>
    </row>
    <row r="5106" spans="45:49" x14ac:dyDescent="0.25">
      <c r="AS5106">
        <v>-6.3802943532209611E-3</v>
      </c>
      <c r="AT5106">
        <v>-0.48480580251505284</v>
      </c>
      <c r="AU5106">
        <v>6.2348156318418986E-3</v>
      </c>
      <c r="AV5106">
        <v>5105</v>
      </c>
      <c r="AW5106">
        <v>0.51049999999999995</v>
      </c>
    </row>
    <row r="5107" spans="45:49" x14ac:dyDescent="0.25">
      <c r="AS5107">
        <v>1.9252920947110399E-3</v>
      </c>
      <c r="AT5107">
        <v>0.14629305912525314</v>
      </c>
      <c r="AU5107">
        <v>7.2296120720063148E-3</v>
      </c>
      <c r="AV5107">
        <v>5106</v>
      </c>
      <c r="AW5107">
        <v>0.51060000000000005</v>
      </c>
    </row>
    <row r="5108" spans="45:49" x14ac:dyDescent="0.25">
      <c r="AS5108">
        <v>1.2934959638641885E-2</v>
      </c>
      <c r="AT5108">
        <v>0.98286115670287832</v>
      </c>
      <c r="AU5108">
        <v>7.3830949513459679E-3</v>
      </c>
      <c r="AV5108">
        <v>5107</v>
      </c>
      <c r="AW5108">
        <v>0.51070000000000004</v>
      </c>
    </row>
    <row r="5109" spans="45:49" x14ac:dyDescent="0.25">
      <c r="AS5109">
        <v>7.6859965815856421E-3</v>
      </c>
      <c r="AT5109">
        <v>0.58401940954063913</v>
      </c>
      <c r="AU5109">
        <v>7.6877868895906124E-3</v>
      </c>
      <c r="AV5109">
        <v>5108</v>
      </c>
      <c r="AW5109">
        <v>0.51080000000000003</v>
      </c>
    </row>
    <row r="5110" spans="45:49" x14ac:dyDescent="0.25">
      <c r="AS5110">
        <v>-1.398639212084163E-2</v>
      </c>
      <c r="AT5110">
        <v>-1.0627541114951458</v>
      </c>
      <c r="AU5110">
        <v>7.7650967843691035E-3</v>
      </c>
      <c r="AV5110">
        <v>5109</v>
      </c>
      <c r="AW5110">
        <v>0.51090000000000002</v>
      </c>
    </row>
    <row r="5111" spans="45:49" x14ac:dyDescent="0.25">
      <c r="AS5111">
        <v>-1.6052778937591938E-3</v>
      </c>
      <c r="AT5111">
        <v>-0.12197682339698278</v>
      </c>
      <c r="AU5111">
        <v>8.1470986173922399E-3</v>
      </c>
      <c r="AV5111">
        <v>5110</v>
      </c>
      <c r="AW5111">
        <v>0.51100000000000001</v>
      </c>
    </row>
    <row r="5112" spans="45:49" x14ac:dyDescent="0.25">
      <c r="AS5112">
        <v>1.6804216809305217E-2</v>
      </c>
      <c r="AT5112">
        <v>1.2768661389046134</v>
      </c>
      <c r="AU5112">
        <v>8.8360662090946826E-3</v>
      </c>
      <c r="AV5112">
        <v>5111</v>
      </c>
      <c r="AW5112">
        <v>0.5111</v>
      </c>
    </row>
    <row r="5113" spans="45:49" x14ac:dyDescent="0.25">
      <c r="AS5113">
        <v>4.3896468241655384E-3</v>
      </c>
      <c r="AT5113">
        <v>0.33354671956049892</v>
      </c>
      <c r="AU5113">
        <v>8.9884121782170048E-3</v>
      </c>
      <c r="AV5113">
        <v>5112</v>
      </c>
      <c r="AW5113">
        <v>0.51119999999999999</v>
      </c>
    </row>
    <row r="5114" spans="45:49" x14ac:dyDescent="0.25">
      <c r="AS5114">
        <v>-1.3225318512013473E-2</v>
      </c>
      <c r="AT5114">
        <v>-1.0049240363803991</v>
      </c>
      <c r="AU5114">
        <v>9.218068042117819E-3</v>
      </c>
      <c r="AV5114">
        <v>5113</v>
      </c>
      <c r="AW5114">
        <v>0.51129999999999998</v>
      </c>
    </row>
    <row r="5115" spans="45:49" x14ac:dyDescent="0.25">
      <c r="AS5115">
        <v>-1.8626478336045693E-2</v>
      </c>
      <c r="AT5115">
        <v>-1.4153304342733268</v>
      </c>
      <c r="AU5115">
        <v>9.5250338007971235E-3</v>
      </c>
      <c r="AV5115">
        <v>5114</v>
      </c>
      <c r="AW5115">
        <v>0.51139999999999997</v>
      </c>
    </row>
    <row r="5116" spans="45:49" x14ac:dyDescent="0.25">
      <c r="AS5116">
        <v>-6.3780200798646547E-3</v>
      </c>
      <c r="AT5116">
        <v>-0.48463299216201855</v>
      </c>
      <c r="AU5116">
        <v>9.7546896646979377E-3</v>
      </c>
      <c r="AV5116">
        <v>5115</v>
      </c>
      <c r="AW5116">
        <v>0.51149999999999995</v>
      </c>
    </row>
    <row r="5117" spans="45:49" x14ac:dyDescent="0.25">
      <c r="AS5117">
        <v>3.3933953955056495E-3</v>
      </c>
      <c r="AT5117">
        <v>0.2578466896497475</v>
      </c>
      <c r="AU5117">
        <v>9.8308626492590988E-3</v>
      </c>
      <c r="AV5117">
        <v>5116</v>
      </c>
      <c r="AW5117">
        <v>0.51160000000000005</v>
      </c>
    </row>
    <row r="5118" spans="45:49" x14ac:dyDescent="0.25">
      <c r="AS5118">
        <v>-7.4047647262887048E-3</v>
      </c>
      <c r="AT5118">
        <v>-0.56265004509569017</v>
      </c>
      <c r="AU5118">
        <v>9.90703563382026E-3</v>
      </c>
      <c r="AV5118">
        <v>5117</v>
      </c>
      <c r="AW5118">
        <v>0.51170000000000004</v>
      </c>
    </row>
    <row r="5119" spans="45:49" x14ac:dyDescent="0.25">
      <c r="AS5119">
        <v>-1.9079956473433413E-4</v>
      </c>
      <c r="AT5119">
        <v>-1.4497879091401876E-2</v>
      </c>
      <c r="AU5119">
        <v>9.90703563382026E-3</v>
      </c>
      <c r="AV5119">
        <v>5118</v>
      </c>
      <c r="AW5119">
        <v>0.51180000000000003</v>
      </c>
    </row>
    <row r="5120" spans="45:49" x14ac:dyDescent="0.25">
      <c r="AS5120">
        <v>1.4260352286328272E-2</v>
      </c>
      <c r="AT5120">
        <v>1.083570937574472</v>
      </c>
      <c r="AU5120">
        <v>9.90703563382026E-3</v>
      </c>
      <c r="AV5120">
        <v>5119</v>
      </c>
      <c r="AW5120">
        <v>0.51190000000000002</v>
      </c>
    </row>
    <row r="5121" spans="45:49" x14ac:dyDescent="0.25">
      <c r="AS5121">
        <v>2.3840549251872289E-2</v>
      </c>
      <c r="AT5121">
        <v>1.8115209068087508</v>
      </c>
      <c r="AU5121">
        <v>1.0289037466843395E-2</v>
      </c>
      <c r="AV5121">
        <v>5120</v>
      </c>
      <c r="AW5121">
        <v>0.51200000000000001</v>
      </c>
    </row>
    <row r="5122" spans="45:49" x14ac:dyDescent="0.25">
      <c r="AS5122">
        <v>-2.422998863949033E-2</v>
      </c>
      <c r="AT5122">
        <v>-1.8411124059454358</v>
      </c>
      <c r="AU5122">
        <v>1.0672176210083862E-2</v>
      </c>
      <c r="AV5122">
        <v>5121</v>
      </c>
      <c r="AW5122">
        <v>0.5121</v>
      </c>
    </row>
    <row r="5123" spans="45:49" x14ac:dyDescent="0.25">
      <c r="AS5123">
        <v>-1.0506454639198637E-2</v>
      </c>
      <c r="AT5123">
        <v>-0.79833153314835703</v>
      </c>
      <c r="AU5123">
        <v>1.1437316786347464E-2</v>
      </c>
      <c r="AV5123">
        <v>5122</v>
      </c>
      <c r="AW5123">
        <v>0.51219999999999999</v>
      </c>
    </row>
    <row r="5124" spans="45:49" x14ac:dyDescent="0.25">
      <c r="AS5124">
        <v>-1.6691969449311728E-3</v>
      </c>
      <c r="AT5124">
        <v>-0.12683370384541981</v>
      </c>
      <c r="AU5124">
        <v>1.1513489770908625E-2</v>
      </c>
      <c r="AV5124">
        <v>5123</v>
      </c>
      <c r="AW5124">
        <v>0.51229999999999998</v>
      </c>
    </row>
    <row r="5125" spans="45:49" x14ac:dyDescent="0.25">
      <c r="AS5125">
        <v>-1.4546192537636672E-2</v>
      </c>
      <c r="AT5125">
        <v>-1.1052904703663589</v>
      </c>
      <c r="AU5125">
        <v>1.1589662755469786E-2</v>
      </c>
      <c r="AV5125">
        <v>5124</v>
      </c>
      <c r="AW5125">
        <v>0.51239999999999997</v>
      </c>
    </row>
    <row r="5126" spans="45:49" x14ac:dyDescent="0.25">
      <c r="AS5126">
        <v>-1.0271336668665754E-2</v>
      </c>
      <c r="AT5126">
        <v>-0.7804661259932214</v>
      </c>
      <c r="AU5126">
        <v>1.1589662755469786E-2</v>
      </c>
      <c r="AV5126">
        <v>5125</v>
      </c>
      <c r="AW5126">
        <v>0.51249999999999996</v>
      </c>
    </row>
    <row r="5127" spans="45:49" x14ac:dyDescent="0.25">
      <c r="AS5127">
        <v>-1.9279553885098721E-2</v>
      </c>
      <c r="AT5127">
        <v>-1.4649542914393801</v>
      </c>
      <c r="AU5127">
        <v>1.1743145634809439E-2</v>
      </c>
      <c r="AV5127">
        <v>5126</v>
      </c>
      <c r="AW5127">
        <v>0.51259999999999994</v>
      </c>
    </row>
    <row r="5128" spans="45:49" x14ac:dyDescent="0.25">
      <c r="AS5128">
        <v>-1.3671644658188598E-2</v>
      </c>
      <c r="AT5128">
        <v>-1.0388380681633758</v>
      </c>
      <c r="AU5128">
        <v>1.1972801498710254E-2</v>
      </c>
      <c r="AV5128">
        <v>5127</v>
      </c>
      <c r="AW5128">
        <v>0.51270000000000004</v>
      </c>
    </row>
    <row r="5129" spans="45:49" x14ac:dyDescent="0.25">
      <c r="AS5129">
        <v>5.0825371192786406E-3</v>
      </c>
      <c r="AT5129">
        <v>0.38619589481486921</v>
      </c>
      <c r="AU5129">
        <v>1.2355940241950721E-2</v>
      </c>
      <c r="AV5129">
        <v>5128</v>
      </c>
      <c r="AW5129">
        <v>0.51280000000000003</v>
      </c>
    </row>
    <row r="5130" spans="45:49" x14ac:dyDescent="0.25">
      <c r="AS5130">
        <v>-5.9270256883792172E-4</v>
      </c>
      <c r="AT5130">
        <v>-4.5036424439123472E-2</v>
      </c>
      <c r="AU5130">
        <v>1.2508286211073043E-2</v>
      </c>
      <c r="AV5130">
        <v>5129</v>
      </c>
      <c r="AW5130">
        <v>0.51290000000000002</v>
      </c>
    </row>
    <row r="5131" spans="45:49" x14ac:dyDescent="0.25">
      <c r="AS5131">
        <v>1.4716164546371148E-2</v>
      </c>
      <c r="AT5131">
        <v>1.1182057704352364</v>
      </c>
      <c r="AU5131">
        <v>1.2660632180195365E-2</v>
      </c>
      <c r="AV5131">
        <v>5130</v>
      </c>
      <c r="AW5131">
        <v>0.51300000000000001</v>
      </c>
    </row>
    <row r="5132" spans="45:49" x14ac:dyDescent="0.25">
      <c r="AS5132">
        <v>1.7870940787361178E-2</v>
      </c>
      <c r="AT5132">
        <v>1.3579210159389927</v>
      </c>
      <c r="AU5132">
        <v>1.3273426787336645E-2</v>
      </c>
      <c r="AV5132">
        <v>5131</v>
      </c>
      <c r="AW5132">
        <v>0.5131</v>
      </c>
    </row>
    <row r="5133" spans="45:49" x14ac:dyDescent="0.25">
      <c r="AS5133">
        <v>-1.4924948825409958E-2</v>
      </c>
      <c r="AT5133">
        <v>-1.1340702156078699</v>
      </c>
      <c r="AU5133">
        <v>1.357925563579862E-2</v>
      </c>
      <c r="AV5133">
        <v>5132</v>
      </c>
      <c r="AW5133">
        <v>0.51319999999999999</v>
      </c>
    </row>
    <row r="5134" spans="45:49" x14ac:dyDescent="0.25">
      <c r="AS5134">
        <v>-2.0656865799537627E-2</v>
      </c>
      <c r="AT5134">
        <v>-1.5696091507651113</v>
      </c>
      <c r="AU5134">
        <v>1.357925563579862E-2</v>
      </c>
      <c r="AV5134">
        <v>5133</v>
      </c>
      <c r="AW5134">
        <v>0.51329999999999998</v>
      </c>
    </row>
    <row r="5135" spans="45:49" x14ac:dyDescent="0.25">
      <c r="AS5135">
        <v>-1.2840637143654021E-2</v>
      </c>
      <c r="AT5135">
        <v>-0.97569407469282521</v>
      </c>
      <c r="AU5135">
        <v>1.3808911499699435E-2</v>
      </c>
      <c r="AV5135">
        <v>5134</v>
      </c>
      <c r="AW5135">
        <v>0.51339999999999997</v>
      </c>
    </row>
    <row r="5136" spans="45:49" x14ac:dyDescent="0.25">
      <c r="AS5136">
        <v>1.0092088018609502E-2</v>
      </c>
      <c r="AT5136">
        <v>0.76684594158959896</v>
      </c>
      <c r="AU5136">
        <v>1.3808911499699435E-2</v>
      </c>
      <c r="AV5136">
        <v>5135</v>
      </c>
      <c r="AW5136">
        <v>0.51349999999999996</v>
      </c>
    </row>
    <row r="5137" spans="45:49" x14ac:dyDescent="0.25">
      <c r="AS5137">
        <v>1.0013924834311183E-2</v>
      </c>
      <c r="AT5137">
        <v>0.76090672261426306</v>
      </c>
      <c r="AU5137">
        <v>1.4038567363600249E-2</v>
      </c>
      <c r="AV5137">
        <v>5136</v>
      </c>
      <c r="AW5137">
        <v>0.51359999999999995</v>
      </c>
    </row>
    <row r="5138" spans="45:49" x14ac:dyDescent="0.25">
      <c r="AS5138">
        <v>1.3573581582022598E-2</v>
      </c>
      <c r="AT5138">
        <v>1.03138675859899</v>
      </c>
      <c r="AU5138">
        <v>1.4038567363600249E-2</v>
      </c>
      <c r="AV5138">
        <v>5137</v>
      </c>
      <c r="AW5138">
        <v>0.51370000000000005</v>
      </c>
    </row>
    <row r="5139" spans="45:49" x14ac:dyDescent="0.25">
      <c r="AS5139">
        <v>-1.2277126070330269E-2</v>
      </c>
      <c r="AT5139">
        <v>-0.93287576208771406</v>
      </c>
      <c r="AU5139">
        <v>1.4038567363600249E-2</v>
      </c>
      <c r="AV5139">
        <v>5138</v>
      </c>
      <c r="AW5139">
        <v>0.51380000000000003</v>
      </c>
    </row>
    <row r="5140" spans="45:49" x14ac:dyDescent="0.25">
      <c r="AS5140">
        <v>1.2824447908315051E-2</v>
      </c>
      <c r="AT5140">
        <v>0.97446393783767338</v>
      </c>
      <c r="AU5140">
        <v>1.5261882757448149E-2</v>
      </c>
      <c r="AV5140">
        <v>5139</v>
      </c>
      <c r="AW5140">
        <v>0.51390000000000002</v>
      </c>
    </row>
    <row r="5141" spans="45:49" x14ac:dyDescent="0.25">
      <c r="AS5141">
        <v>4.3789936489702086E-3</v>
      </c>
      <c r="AT5141">
        <v>0.33273723948575945</v>
      </c>
      <c r="AU5141">
        <v>1.5415365636787802E-2</v>
      </c>
      <c r="AV5141">
        <v>5140</v>
      </c>
      <c r="AW5141">
        <v>0.51400000000000001</v>
      </c>
    </row>
    <row r="5142" spans="45:49" x14ac:dyDescent="0.25">
      <c r="AS5142">
        <v>-5.2958250580559252E-3</v>
      </c>
      <c r="AT5142">
        <v>-0.40240254996291919</v>
      </c>
      <c r="AU5142">
        <v>1.6104333228490243E-2</v>
      </c>
      <c r="AV5142">
        <v>5141</v>
      </c>
      <c r="AW5142">
        <v>0.5141</v>
      </c>
    </row>
    <row r="5143" spans="45:49" x14ac:dyDescent="0.25">
      <c r="AS5143">
        <v>-1.4110968436398254E-2</v>
      </c>
      <c r="AT5143">
        <v>-1.0722200259646417</v>
      </c>
      <c r="AU5143">
        <v>1.6180506213051404E-2</v>
      </c>
      <c r="AV5143">
        <v>5142</v>
      </c>
      <c r="AW5143">
        <v>0.51419999999999999</v>
      </c>
    </row>
    <row r="5144" spans="45:49" x14ac:dyDescent="0.25">
      <c r="AS5144">
        <v>7.8682376965844014E-3</v>
      </c>
      <c r="AT5144">
        <v>0.59786697598772776</v>
      </c>
      <c r="AU5144">
        <v>1.6257816107829896E-2</v>
      </c>
      <c r="AV5144">
        <v>5143</v>
      </c>
      <c r="AW5144">
        <v>0.51429999999999998</v>
      </c>
    </row>
    <row r="5145" spans="45:49" x14ac:dyDescent="0.25">
      <c r="AS5145">
        <v>-1.2803410879769217E-2</v>
      </c>
      <c r="AT5145">
        <v>-0.97286544207210623</v>
      </c>
      <c r="AU5145">
        <v>1.6333989092391057E-2</v>
      </c>
      <c r="AV5145">
        <v>5144</v>
      </c>
      <c r="AW5145">
        <v>0.51439999999999997</v>
      </c>
    </row>
    <row r="5146" spans="45:49" x14ac:dyDescent="0.25">
      <c r="AS5146">
        <v>-3.0975902359386964E-3</v>
      </c>
      <c r="AT5146">
        <v>-0.23536997465311832</v>
      </c>
      <c r="AU5146">
        <v>1.6639817940853032E-2</v>
      </c>
      <c r="AV5146">
        <v>5145</v>
      </c>
      <c r="AW5146">
        <v>0.51449999999999996</v>
      </c>
    </row>
    <row r="5147" spans="45:49" x14ac:dyDescent="0.25">
      <c r="AS5147">
        <v>-1.7057528966688551E-2</v>
      </c>
      <c r="AT5147">
        <v>-1.2961140288840232</v>
      </c>
      <c r="AU5147">
        <v>1.6715990925414193E-2</v>
      </c>
      <c r="AV5147">
        <v>5146</v>
      </c>
      <c r="AW5147">
        <v>0.51459999999999995</v>
      </c>
    </row>
    <row r="5148" spans="45:49" x14ac:dyDescent="0.25">
      <c r="AS5148">
        <v>2.4878276244635344E-2</v>
      </c>
      <c r="AT5148">
        <v>1.8903724518419431</v>
      </c>
      <c r="AU5148">
        <v>1.7251475637776983E-2</v>
      </c>
      <c r="AV5148">
        <v>5147</v>
      </c>
      <c r="AW5148">
        <v>0.51470000000000005</v>
      </c>
    </row>
    <row r="5149" spans="45:49" x14ac:dyDescent="0.25">
      <c r="AS5149">
        <v>-1.8469792871655957E-3</v>
      </c>
      <c r="AT5149">
        <v>-0.14034247104774392</v>
      </c>
      <c r="AU5149">
        <v>1.763461438101745E-2</v>
      </c>
      <c r="AV5149">
        <v>5148</v>
      </c>
      <c r="AW5149">
        <v>0.51480000000000004</v>
      </c>
    </row>
    <row r="5150" spans="45:49" x14ac:dyDescent="0.25">
      <c r="AS5150">
        <v>-1.2255340925548808E-3</v>
      </c>
      <c r="AT5150">
        <v>-9.3122042081128051E-2</v>
      </c>
      <c r="AU5150">
        <v>1.7710787365578611E-2</v>
      </c>
      <c r="AV5150">
        <v>5149</v>
      </c>
      <c r="AW5150">
        <v>0.51490000000000002</v>
      </c>
    </row>
    <row r="5151" spans="45:49" x14ac:dyDescent="0.25">
      <c r="AS5151">
        <v>-2.1913072657753219E-3</v>
      </c>
      <c r="AT5151">
        <v>-0.16650618587917673</v>
      </c>
      <c r="AU5151">
        <v>1.7940443229479425E-2</v>
      </c>
      <c r="AV5151">
        <v>5150</v>
      </c>
      <c r="AW5151">
        <v>0.51500000000000001</v>
      </c>
    </row>
    <row r="5152" spans="45:49" x14ac:dyDescent="0.25">
      <c r="AS5152">
        <v>1.7170105497825716E-2</v>
      </c>
      <c r="AT5152">
        <v>1.3046681413592198</v>
      </c>
      <c r="AU5152">
        <v>1.7940443229479425E-2</v>
      </c>
      <c r="AV5152">
        <v>5151</v>
      </c>
      <c r="AW5152">
        <v>0.5151</v>
      </c>
    </row>
    <row r="5153" spans="45:49" x14ac:dyDescent="0.25">
      <c r="AS5153">
        <v>-1.6032430175982881E-3</v>
      </c>
      <c r="AT5153">
        <v>-0.12182220360742579</v>
      </c>
      <c r="AU5153">
        <v>1.8322445062502562E-2</v>
      </c>
      <c r="AV5153">
        <v>5152</v>
      </c>
      <c r="AW5153">
        <v>0.51519999999999999</v>
      </c>
    </row>
    <row r="5154" spans="45:49" x14ac:dyDescent="0.25">
      <c r="AS5154">
        <v>-1.5823197027202696E-2</v>
      </c>
      <c r="AT5154">
        <v>-1.2023234835951047</v>
      </c>
      <c r="AU5154">
        <v>1.8399754957281054E-2</v>
      </c>
      <c r="AV5154">
        <v>5153</v>
      </c>
      <c r="AW5154">
        <v>0.51529999999999998</v>
      </c>
    </row>
    <row r="5155" spans="45:49" x14ac:dyDescent="0.25">
      <c r="AS5155">
        <v>-1.2547285805339925E-2</v>
      </c>
      <c r="AT5155">
        <v>-0.95340381297183829</v>
      </c>
      <c r="AU5155">
        <v>1.893523966964384E-2</v>
      </c>
      <c r="AV5155">
        <v>5154</v>
      </c>
      <c r="AW5155">
        <v>0.51539999999999997</v>
      </c>
    </row>
    <row r="5156" spans="45:49" x14ac:dyDescent="0.25">
      <c r="AS5156">
        <v>-6.1183938214526279E-4</v>
      </c>
      <c r="AT5156">
        <v>-4.6490532607089519E-2</v>
      </c>
      <c r="AU5156">
        <v>1.9011412654205001E-2</v>
      </c>
      <c r="AV5156">
        <v>5155</v>
      </c>
      <c r="AW5156">
        <v>0.51549999999999996</v>
      </c>
    </row>
    <row r="5157" spans="45:49" x14ac:dyDescent="0.25">
      <c r="AS5157">
        <v>9.9628733823919902E-3</v>
      </c>
      <c r="AT5157">
        <v>0.75702758495273048</v>
      </c>
      <c r="AU5157">
        <v>2.0159691973709069E-2</v>
      </c>
      <c r="AV5157">
        <v>5156</v>
      </c>
      <c r="AW5157">
        <v>0.51559999999999995</v>
      </c>
    </row>
    <row r="5158" spans="45:49" x14ac:dyDescent="0.25">
      <c r="AS5158">
        <v>7.8790704196762817E-3</v>
      </c>
      <c r="AT5158">
        <v>0.59869009898507519</v>
      </c>
      <c r="AU5158">
        <v>2.0159691973709069E-2</v>
      </c>
      <c r="AV5158">
        <v>5157</v>
      </c>
      <c r="AW5158">
        <v>0.51570000000000005</v>
      </c>
    </row>
    <row r="5159" spans="45:49" x14ac:dyDescent="0.25">
      <c r="AS5159">
        <v>-5.6084777952492004E-3</v>
      </c>
      <c r="AT5159">
        <v>-0.42615942586426281</v>
      </c>
      <c r="AU5159">
        <v>2.0465520822171044E-2</v>
      </c>
      <c r="AV5159">
        <v>5158</v>
      </c>
      <c r="AW5159">
        <v>0.51580000000000004</v>
      </c>
    </row>
    <row r="5160" spans="45:49" x14ac:dyDescent="0.25">
      <c r="AS5160">
        <v>9.4918893250905967E-3</v>
      </c>
      <c r="AT5160">
        <v>0.72123992513159274</v>
      </c>
      <c r="AU5160">
        <v>2.1612663231457784E-2</v>
      </c>
      <c r="AV5160">
        <v>5159</v>
      </c>
      <c r="AW5160">
        <v>0.51590000000000003</v>
      </c>
    </row>
    <row r="5161" spans="45:49" x14ac:dyDescent="0.25">
      <c r="AS5161">
        <v>-7.2507724803472237E-3</v>
      </c>
      <c r="AT5161">
        <v>-0.550948965138922</v>
      </c>
      <c r="AU5161">
        <v>2.1612663231457784E-2</v>
      </c>
      <c r="AV5161">
        <v>5160</v>
      </c>
      <c r="AW5161">
        <v>0.51600000000000001</v>
      </c>
    </row>
    <row r="5162" spans="45:49" x14ac:dyDescent="0.25">
      <c r="AS5162">
        <v>3.2410071107733529E-2</v>
      </c>
      <c r="AT5162">
        <v>2.4626748646827714</v>
      </c>
      <c r="AU5162">
        <v>2.1766146110797437E-2</v>
      </c>
      <c r="AV5162">
        <v>5161</v>
      </c>
      <c r="AW5162">
        <v>0.5161</v>
      </c>
    </row>
    <row r="5163" spans="45:49" x14ac:dyDescent="0.25">
      <c r="AS5163">
        <v>-4.5378785750926909E-3</v>
      </c>
      <c r="AT5163">
        <v>-0.34481008908359478</v>
      </c>
      <c r="AU5163">
        <v>2.1842319095358598E-2</v>
      </c>
      <c r="AV5163">
        <v>5162</v>
      </c>
      <c r="AW5163">
        <v>0.51619999999999999</v>
      </c>
    </row>
    <row r="5164" spans="45:49" x14ac:dyDescent="0.25">
      <c r="AS5164">
        <v>-5.1585606911430659E-3</v>
      </c>
      <c r="AT5164">
        <v>-0.39197253562912676</v>
      </c>
      <c r="AU5164">
        <v>2.191962899013709E-2</v>
      </c>
      <c r="AV5164">
        <v>5163</v>
      </c>
      <c r="AW5164">
        <v>0.51629999999999998</v>
      </c>
    </row>
    <row r="5165" spans="45:49" x14ac:dyDescent="0.25">
      <c r="AS5165">
        <v>-4.2562906164675951E-2</v>
      </c>
      <c r="AT5165">
        <v>-3.2341366617547331</v>
      </c>
      <c r="AU5165">
        <v>2.191962899013709E-2</v>
      </c>
      <c r="AV5165">
        <v>5164</v>
      </c>
      <c r="AW5165">
        <v>0.51639999999999997</v>
      </c>
    </row>
    <row r="5166" spans="45:49" x14ac:dyDescent="0.25">
      <c r="AS5166">
        <v>-2.1362369334383402E-2</v>
      </c>
      <c r="AT5166">
        <v>-1.6232167413326914</v>
      </c>
      <c r="AU5166">
        <v>2.1995801974698252E-2</v>
      </c>
      <c r="AV5166">
        <v>5165</v>
      </c>
      <c r="AW5166">
        <v>0.51649999999999996</v>
      </c>
    </row>
    <row r="5167" spans="45:49" x14ac:dyDescent="0.25">
      <c r="AS5167">
        <v>1.9288351732029696E-2</v>
      </c>
      <c r="AT5167">
        <v>1.4656227946471705</v>
      </c>
      <c r="AU5167">
        <v>2.2071974959259413E-2</v>
      </c>
      <c r="AV5167">
        <v>5166</v>
      </c>
      <c r="AW5167">
        <v>0.51659999999999995</v>
      </c>
    </row>
    <row r="5168" spans="45:49" x14ac:dyDescent="0.25">
      <c r="AS5168">
        <v>4.5466016104001033E-4</v>
      </c>
      <c r="AT5168">
        <v>3.4547290774029869E-2</v>
      </c>
      <c r="AU5168">
        <v>2.2225457838599066E-2</v>
      </c>
      <c r="AV5168">
        <v>5167</v>
      </c>
      <c r="AW5168">
        <v>0.51670000000000005</v>
      </c>
    </row>
    <row r="5169" spans="45:49" x14ac:dyDescent="0.25">
      <c r="AS5169">
        <v>6.5894526903775841E-3</v>
      </c>
      <c r="AT5169">
        <v>0.50069867044311955</v>
      </c>
      <c r="AU5169">
        <v>2.2301630823160227E-2</v>
      </c>
      <c r="AV5169">
        <v>5168</v>
      </c>
      <c r="AW5169">
        <v>0.51680000000000004</v>
      </c>
    </row>
    <row r="5170" spans="45:49" x14ac:dyDescent="0.25">
      <c r="AS5170">
        <v>-1.4795434942698195E-2</v>
      </c>
      <c r="AT5170">
        <v>-1.1242291207666548</v>
      </c>
      <c r="AU5170">
        <v>2.2608596581839533E-2</v>
      </c>
      <c r="AV5170">
        <v>5169</v>
      </c>
      <c r="AW5170">
        <v>0.51690000000000003</v>
      </c>
    </row>
    <row r="5171" spans="45:49" x14ac:dyDescent="0.25">
      <c r="AS5171">
        <v>-1.8700751315918751E-2</v>
      </c>
      <c r="AT5171">
        <v>-1.4209740565921567</v>
      </c>
      <c r="AU5171">
        <v>2.2838252445740344E-2</v>
      </c>
      <c r="AV5171">
        <v>5170</v>
      </c>
      <c r="AW5171">
        <v>0.51700000000000002</v>
      </c>
    </row>
    <row r="5172" spans="45:49" x14ac:dyDescent="0.25">
      <c r="AS5172">
        <v>-3.2655273685122665E-3</v>
      </c>
      <c r="AT5172">
        <v>-0.2481306549324388</v>
      </c>
      <c r="AU5172">
        <v>2.375573899112627E-2</v>
      </c>
      <c r="AV5172">
        <v>5171</v>
      </c>
      <c r="AW5172">
        <v>0.5171</v>
      </c>
    </row>
    <row r="5173" spans="45:49" x14ac:dyDescent="0.25">
      <c r="AS5173">
        <v>2.0413847721556522E-3</v>
      </c>
      <c r="AT5173">
        <v>0.1551143455015225</v>
      </c>
      <c r="AU5173">
        <v>2.3909221870465923E-2</v>
      </c>
      <c r="AV5173">
        <v>5172</v>
      </c>
      <c r="AW5173">
        <v>0.51719999999999999</v>
      </c>
    </row>
    <row r="5174" spans="45:49" x14ac:dyDescent="0.25">
      <c r="AS5174">
        <v>-7.1408592430088911E-3</v>
      </c>
      <c r="AT5174">
        <v>-0.54259722268241017</v>
      </c>
      <c r="AU5174">
        <v>2.3909221870465923E-2</v>
      </c>
      <c r="AV5174">
        <v>5173</v>
      </c>
      <c r="AW5174">
        <v>0.51729999999999998</v>
      </c>
    </row>
    <row r="5175" spans="45:49" x14ac:dyDescent="0.25">
      <c r="AS5175">
        <v>-1.4336660142362236E-2</v>
      </c>
      <c r="AT5175">
        <v>-1.0893691796828588</v>
      </c>
      <c r="AU5175">
        <v>2.4291223703489059E-2</v>
      </c>
      <c r="AV5175">
        <v>5174</v>
      </c>
      <c r="AW5175">
        <v>0.51739999999999997</v>
      </c>
    </row>
    <row r="5176" spans="45:49" x14ac:dyDescent="0.25">
      <c r="AS5176">
        <v>2.3595406523782003E-2</v>
      </c>
      <c r="AT5176">
        <v>1.7928937698080036</v>
      </c>
      <c r="AU5176">
        <v>2.4291223703489059E-2</v>
      </c>
      <c r="AV5176">
        <v>5175</v>
      </c>
      <c r="AW5176">
        <v>0.51749999999999996</v>
      </c>
    </row>
    <row r="5177" spans="45:49" x14ac:dyDescent="0.25">
      <c r="AS5177">
        <v>-9.2146972974660468E-4</v>
      </c>
      <c r="AT5177">
        <v>-7.0017752644532305E-2</v>
      </c>
      <c r="AU5177">
        <v>2.4368533598267551E-2</v>
      </c>
      <c r="AV5177">
        <v>5176</v>
      </c>
      <c r="AW5177">
        <v>0.51759999999999995</v>
      </c>
    </row>
    <row r="5178" spans="45:49" x14ac:dyDescent="0.25">
      <c r="AS5178">
        <v>-6.4880829404501128E-3</v>
      </c>
      <c r="AT5178">
        <v>-0.49299610372070363</v>
      </c>
      <c r="AU5178">
        <v>2.4904018310630341E-2</v>
      </c>
      <c r="AV5178">
        <v>5177</v>
      </c>
      <c r="AW5178">
        <v>0.51770000000000005</v>
      </c>
    </row>
    <row r="5179" spans="45:49" x14ac:dyDescent="0.25">
      <c r="AS5179">
        <v>-9.271224960230029E-3</v>
      </c>
      <c r="AT5179">
        <v>-0.70447277324639868</v>
      </c>
      <c r="AU5179">
        <v>2.4980191295191502E-2</v>
      </c>
      <c r="AV5179">
        <v>5178</v>
      </c>
      <c r="AW5179">
        <v>0.51780000000000004</v>
      </c>
    </row>
    <row r="5180" spans="45:49" x14ac:dyDescent="0.25">
      <c r="AS5180">
        <v>3.1299986312660621E-2</v>
      </c>
      <c r="AT5180">
        <v>2.3783252218385673</v>
      </c>
      <c r="AU5180">
        <v>2.5362193128214638E-2</v>
      </c>
      <c r="AV5180">
        <v>5179</v>
      </c>
      <c r="AW5180">
        <v>0.51790000000000003</v>
      </c>
    </row>
    <row r="5181" spans="45:49" x14ac:dyDescent="0.25">
      <c r="AS5181">
        <v>2.8782006611436376E-2</v>
      </c>
      <c r="AT5181">
        <v>2.1869968751844087</v>
      </c>
      <c r="AU5181">
        <v>2.5745331871455102E-2</v>
      </c>
      <c r="AV5181">
        <v>5180</v>
      </c>
      <c r="AW5181">
        <v>0.51800000000000002</v>
      </c>
    </row>
    <row r="5182" spans="45:49" x14ac:dyDescent="0.25">
      <c r="AS5182">
        <v>-1.2607673747879744E-2</v>
      </c>
      <c r="AT5182">
        <v>-0.95799238260898523</v>
      </c>
      <c r="AU5182">
        <v>2.5821504856016263E-2</v>
      </c>
      <c r="AV5182">
        <v>5181</v>
      </c>
      <c r="AW5182">
        <v>0.5181</v>
      </c>
    </row>
    <row r="5183" spans="45:49" x14ac:dyDescent="0.25">
      <c r="AS5183">
        <v>1.7045918202711619E-2</v>
      </c>
      <c r="AT5183">
        <v>1.2952317865553744</v>
      </c>
      <c r="AU5183">
        <v>2.6051160719917078E-2</v>
      </c>
      <c r="AV5183">
        <v>5182</v>
      </c>
      <c r="AW5183">
        <v>0.51819999999999999</v>
      </c>
    </row>
    <row r="5184" spans="45:49" x14ac:dyDescent="0.25">
      <c r="AS5184">
        <v>-3.563618771295296E-2</v>
      </c>
      <c r="AT5184">
        <v>-2.7078108981027609</v>
      </c>
      <c r="AU5184">
        <v>2.612847061469557E-2</v>
      </c>
      <c r="AV5184">
        <v>5183</v>
      </c>
      <c r="AW5184">
        <v>0.51829999999999998</v>
      </c>
    </row>
    <row r="5185" spans="45:49" x14ac:dyDescent="0.25">
      <c r="AS5185">
        <v>1.3185339180381561E-2</v>
      </c>
      <c r="AT5185">
        <v>1.0018862122796912</v>
      </c>
      <c r="AU5185">
        <v>2.612847061469557E-2</v>
      </c>
      <c r="AV5185">
        <v>5184</v>
      </c>
      <c r="AW5185">
        <v>0.51839999999999997</v>
      </c>
    </row>
    <row r="5186" spans="45:49" x14ac:dyDescent="0.25">
      <c r="AS5186">
        <v>-8.1200835461459064E-3</v>
      </c>
      <c r="AT5186">
        <v>-0.61700344876583912</v>
      </c>
      <c r="AU5186">
        <v>2.612847061469557E-2</v>
      </c>
      <c r="AV5186">
        <v>5185</v>
      </c>
      <c r="AW5186">
        <v>0.51849999999999996</v>
      </c>
    </row>
    <row r="5187" spans="45:49" x14ac:dyDescent="0.25">
      <c r="AS5187">
        <v>2.0546264295262517E-3</v>
      </c>
      <c r="AT5187">
        <v>0.15612051104386024</v>
      </c>
      <c r="AU5187">
        <v>2.6204643599256731E-2</v>
      </c>
      <c r="AV5187">
        <v>5186</v>
      </c>
      <c r="AW5187">
        <v>0.51859999999999995</v>
      </c>
    </row>
    <row r="5188" spans="45:49" x14ac:dyDescent="0.25">
      <c r="AS5188">
        <v>-8.4552096950574196E-3</v>
      </c>
      <c r="AT5188">
        <v>-0.6424679638136136</v>
      </c>
      <c r="AU5188">
        <v>2.6204643599256731E-2</v>
      </c>
      <c r="AV5188">
        <v>5187</v>
      </c>
      <c r="AW5188">
        <v>0.51870000000000005</v>
      </c>
    </row>
    <row r="5189" spans="45:49" x14ac:dyDescent="0.25">
      <c r="AS5189">
        <v>-2.4908320592658129E-2</v>
      </c>
      <c r="AT5189">
        <v>-1.8926553675583433</v>
      </c>
      <c r="AU5189">
        <v>2.6280816583817892E-2</v>
      </c>
      <c r="AV5189">
        <v>5188</v>
      </c>
      <c r="AW5189">
        <v>0.51880000000000004</v>
      </c>
    </row>
    <row r="5190" spans="45:49" x14ac:dyDescent="0.25">
      <c r="AS5190">
        <v>1.2766304314482113E-2</v>
      </c>
      <c r="AT5190">
        <v>0.97004590473312602</v>
      </c>
      <c r="AU5190">
        <v>2.6358126478596384E-2</v>
      </c>
      <c r="AV5190">
        <v>5189</v>
      </c>
      <c r="AW5190">
        <v>0.51890000000000003</v>
      </c>
    </row>
    <row r="5191" spans="45:49" x14ac:dyDescent="0.25">
      <c r="AS5191">
        <v>-7.5097403964718978E-4</v>
      </c>
      <c r="AT5191">
        <v>-5.7062660718048275E-2</v>
      </c>
      <c r="AU5191">
        <v>2.6358126478596384E-2</v>
      </c>
      <c r="AV5191">
        <v>5190</v>
      </c>
      <c r="AW5191">
        <v>0.51900000000000002</v>
      </c>
    </row>
    <row r="5192" spans="45:49" x14ac:dyDescent="0.25">
      <c r="AS5192">
        <v>6.8521163007062569E-3</v>
      </c>
      <c r="AT5192">
        <v>0.52065712930836106</v>
      </c>
      <c r="AU5192">
        <v>2.6663955327058359E-2</v>
      </c>
      <c r="AV5192">
        <v>5191</v>
      </c>
      <c r="AW5192">
        <v>0.51910000000000001</v>
      </c>
    </row>
    <row r="5193" spans="45:49" x14ac:dyDescent="0.25">
      <c r="AS5193">
        <v>-1.6190222852401348E-2</v>
      </c>
      <c r="AT5193">
        <v>-1.2302118912262283</v>
      </c>
      <c r="AU5193">
        <v>2.6817438206398012E-2</v>
      </c>
      <c r="AV5193">
        <v>5192</v>
      </c>
      <c r="AW5193">
        <v>0.51919999999999999</v>
      </c>
    </row>
    <row r="5194" spans="45:49" x14ac:dyDescent="0.25">
      <c r="AS5194">
        <v>2.190289827694869E-3</v>
      </c>
      <c r="AT5194">
        <v>0.16642887598439823</v>
      </c>
      <c r="AU5194">
        <v>2.7351786008543471E-2</v>
      </c>
      <c r="AV5194">
        <v>5193</v>
      </c>
      <c r="AW5194">
        <v>0.51929999999999998</v>
      </c>
    </row>
    <row r="5195" spans="45:49" x14ac:dyDescent="0.25">
      <c r="AS5195">
        <v>1.6077107677574531E-2</v>
      </c>
      <c r="AT5195">
        <v>1.2216168499832076</v>
      </c>
      <c r="AU5195">
        <v>2.7658751767222777E-2</v>
      </c>
      <c r="AV5195">
        <v>5194</v>
      </c>
      <c r="AW5195">
        <v>0.51939999999999997</v>
      </c>
    </row>
    <row r="5196" spans="45:49" x14ac:dyDescent="0.25">
      <c r="AS5196">
        <v>-2.0187108652862662E-2</v>
      </c>
      <c r="AT5196">
        <v>-1.5339147175817947</v>
      </c>
      <c r="AU5196">
        <v>2.7888407631123591E-2</v>
      </c>
      <c r="AV5196">
        <v>5195</v>
      </c>
      <c r="AW5196">
        <v>0.51949999999999996</v>
      </c>
    </row>
    <row r="5197" spans="45:49" x14ac:dyDescent="0.25">
      <c r="AS5197">
        <v>2.1441669655359874E-2</v>
      </c>
      <c r="AT5197">
        <v>1.6292423654845445</v>
      </c>
      <c r="AU5197">
        <v>2.7964580615684752E-2</v>
      </c>
      <c r="AV5197">
        <v>5196</v>
      </c>
      <c r="AW5197">
        <v>0.51959999999999995</v>
      </c>
    </row>
    <row r="5198" spans="45:49" x14ac:dyDescent="0.25">
      <c r="AS5198">
        <v>-1.9258965726294264E-2</v>
      </c>
      <c r="AT5198">
        <v>-1.4633899029803328</v>
      </c>
      <c r="AU5198">
        <v>2.8194236479585563E-2</v>
      </c>
      <c r="AV5198">
        <v>5197</v>
      </c>
      <c r="AW5198">
        <v>0.51970000000000005</v>
      </c>
    </row>
    <row r="5199" spans="45:49" x14ac:dyDescent="0.25">
      <c r="AS5199">
        <v>1.4256731403747837E-2</v>
      </c>
      <c r="AT5199">
        <v>1.083295805301878</v>
      </c>
      <c r="AU5199">
        <v>2.8500065328047539E-2</v>
      </c>
      <c r="AV5199">
        <v>5198</v>
      </c>
      <c r="AW5199">
        <v>0.51980000000000004</v>
      </c>
    </row>
    <row r="5200" spans="45:49" x14ac:dyDescent="0.25">
      <c r="AS5200">
        <v>-2.9493973870557969E-2</v>
      </c>
      <c r="AT5200">
        <v>-2.2410956109658753</v>
      </c>
      <c r="AU5200">
        <v>2.8577375222826031E-2</v>
      </c>
      <c r="AV5200">
        <v>5199</v>
      </c>
      <c r="AW5200">
        <v>0.51990000000000003</v>
      </c>
    </row>
    <row r="5201" spans="45:49" x14ac:dyDescent="0.25">
      <c r="AS5201">
        <v>4.6170741597961756E-4</v>
      </c>
      <c r="AT5201">
        <v>3.5082775486392652E-2</v>
      </c>
      <c r="AU5201">
        <v>2.8729721191948353E-2</v>
      </c>
      <c r="AV5201">
        <v>5200</v>
      </c>
      <c r="AW5201">
        <v>0.52</v>
      </c>
    </row>
    <row r="5202" spans="45:49" x14ac:dyDescent="0.25">
      <c r="AS5202">
        <v>-1.6964702704171941E-2</v>
      </c>
      <c r="AT5202">
        <v>-1.289060637895703</v>
      </c>
      <c r="AU5202">
        <v>2.8807031086726845E-2</v>
      </c>
      <c r="AV5202">
        <v>5201</v>
      </c>
      <c r="AW5202">
        <v>0.52010000000000001</v>
      </c>
    </row>
    <row r="5203" spans="45:49" x14ac:dyDescent="0.25">
      <c r="AS5203">
        <v>6.7405272830001195E-3</v>
      </c>
      <c r="AT5203">
        <v>0.51217805290750829</v>
      </c>
      <c r="AU5203">
        <v>2.8807031086726845E-2</v>
      </c>
      <c r="AV5203">
        <v>5202</v>
      </c>
      <c r="AW5203">
        <v>0.5202</v>
      </c>
    </row>
    <row r="5204" spans="45:49" x14ac:dyDescent="0.25">
      <c r="AS5204">
        <v>-1.5454585195584514E-4</v>
      </c>
      <c r="AT5204">
        <v>-1.1743145634809439E-2</v>
      </c>
      <c r="AU5204">
        <v>2.8883204071288006E-2</v>
      </c>
      <c r="AV5204">
        <v>5203</v>
      </c>
      <c r="AW5204">
        <v>0.52029999999999998</v>
      </c>
    </row>
    <row r="5205" spans="45:49" x14ac:dyDescent="0.25">
      <c r="AS5205">
        <v>1.6321921234521142E-2</v>
      </c>
      <c r="AT5205">
        <v>1.2402189749591737</v>
      </c>
      <c r="AU5205">
        <v>2.8959377055849167E-2</v>
      </c>
      <c r="AV5205">
        <v>5204</v>
      </c>
      <c r="AW5205">
        <v>0.52039999999999997</v>
      </c>
    </row>
    <row r="5206" spans="45:49" x14ac:dyDescent="0.25">
      <c r="AS5206">
        <v>-1.6179509827907168E-2</v>
      </c>
      <c r="AT5206">
        <v>-1.2293978635106193</v>
      </c>
      <c r="AU5206">
        <v>2.9266342814528473E-2</v>
      </c>
      <c r="AV5206">
        <v>5205</v>
      </c>
      <c r="AW5206">
        <v>0.52049999999999996</v>
      </c>
    </row>
    <row r="5207" spans="45:49" x14ac:dyDescent="0.25">
      <c r="AS5207">
        <v>-5.3001940568719874E-3</v>
      </c>
      <c r="AT5207">
        <v>-0.4027345277463798</v>
      </c>
      <c r="AU5207">
        <v>2.9801827526891263E-2</v>
      </c>
      <c r="AV5207">
        <v>5206</v>
      </c>
      <c r="AW5207">
        <v>0.52059999999999995</v>
      </c>
    </row>
    <row r="5208" spans="45:49" x14ac:dyDescent="0.25">
      <c r="AS5208">
        <v>-1.3427040573787963E-2</v>
      </c>
      <c r="AT5208">
        <v>-1.0202518599304524</v>
      </c>
      <c r="AU5208">
        <v>2.9955310406230916E-2</v>
      </c>
      <c r="AV5208">
        <v>5207</v>
      </c>
      <c r="AW5208">
        <v>0.52070000000000005</v>
      </c>
    </row>
    <row r="5209" spans="45:49" x14ac:dyDescent="0.25">
      <c r="AS5209">
        <v>-1.1901003151706391E-2</v>
      </c>
      <c r="AT5209">
        <v>-0.90429611304445334</v>
      </c>
      <c r="AU5209">
        <v>3.0031483390792077E-2</v>
      </c>
      <c r="AV5209">
        <v>5208</v>
      </c>
      <c r="AW5209">
        <v>0.52080000000000004</v>
      </c>
    </row>
    <row r="5210" spans="45:49" x14ac:dyDescent="0.25">
      <c r="AS5210">
        <v>-1.0011231615862926E-2</v>
      </c>
      <c r="AT5210">
        <v>-0.76070207877514351</v>
      </c>
      <c r="AU5210">
        <v>3.0489658208376375E-2</v>
      </c>
      <c r="AV5210">
        <v>5209</v>
      </c>
      <c r="AW5210">
        <v>0.52090000000000003</v>
      </c>
    </row>
    <row r="5211" spans="45:49" x14ac:dyDescent="0.25">
      <c r="AS5211">
        <v>6.7692549464481999E-3</v>
      </c>
      <c r="AT5211">
        <v>0.51436092052478333</v>
      </c>
      <c r="AU5211">
        <v>3.0566968103154867E-2</v>
      </c>
      <c r="AV5211">
        <v>5210</v>
      </c>
      <c r="AW5211">
        <v>0.52100000000000002</v>
      </c>
    </row>
    <row r="5212" spans="45:49" x14ac:dyDescent="0.25">
      <c r="AS5212">
        <v>-2.0482704339883639E-2</v>
      </c>
      <c r="AT5212">
        <v>-1.5563755158353811</v>
      </c>
      <c r="AU5212">
        <v>3.1102452815517653E-2</v>
      </c>
      <c r="AV5212">
        <v>5211</v>
      </c>
      <c r="AW5212">
        <v>0.52110000000000001</v>
      </c>
    </row>
    <row r="5213" spans="45:49" x14ac:dyDescent="0.25">
      <c r="AS5213">
        <v>-2.5074162999771943E-3</v>
      </c>
      <c r="AT5213">
        <v>-0.19052568804072376</v>
      </c>
      <c r="AU5213">
        <v>3.1408281663979631E-2</v>
      </c>
      <c r="AV5213">
        <v>5212</v>
      </c>
      <c r="AW5213">
        <v>0.5212</v>
      </c>
    </row>
    <row r="5214" spans="45:49" x14ac:dyDescent="0.25">
      <c r="AS5214">
        <v>-2.047935277914803E-2</v>
      </c>
      <c r="AT5214">
        <v>-1.556120847946699</v>
      </c>
      <c r="AU5214">
        <v>3.1408281663979631E-2</v>
      </c>
      <c r="AV5214">
        <v>5213</v>
      </c>
      <c r="AW5214">
        <v>0.52129999999999999</v>
      </c>
    </row>
    <row r="5215" spans="45:49" x14ac:dyDescent="0.25">
      <c r="AS5215">
        <v>-1.1750242767902819E-2</v>
      </c>
      <c r="AT5215">
        <v>-0.89284060569462864</v>
      </c>
      <c r="AU5215">
        <v>3.1408281663979631E-2</v>
      </c>
      <c r="AV5215">
        <v>5214</v>
      </c>
      <c r="AW5215">
        <v>0.52139999999999997</v>
      </c>
    </row>
    <row r="5216" spans="45:49" x14ac:dyDescent="0.25">
      <c r="AS5216">
        <v>1.6509429087818717E-3</v>
      </c>
      <c r="AT5216">
        <v>0.12544667338027626</v>
      </c>
      <c r="AU5216">
        <v>3.1485591558758123E-2</v>
      </c>
      <c r="AV5216">
        <v>5215</v>
      </c>
      <c r="AW5216">
        <v>0.52149999999999996</v>
      </c>
    </row>
    <row r="5217" spans="45:49" x14ac:dyDescent="0.25">
      <c r="AS5217">
        <v>-1.0470485210589686E-2</v>
      </c>
      <c r="AT5217">
        <v>-0.79559840098589385</v>
      </c>
      <c r="AU5217">
        <v>3.1561764543319284E-2</v>
      </c>
      <c r="AV5217">
        <v>5216</v>
      </c>
      <c r="AW5217">
        <v>0.52159999999999995</v>
      </c>
    </row>
    <row r="5218" spans="45:49" x14ac:dyDescent="0.25">
      <c r="AS5218">
        <v>4.1536909634487529E-4</v>
      </c>
      <c r="AT5218">
        <v>3.1561764543319284E-2</v>
      </c>
      <c r="AU5218">
        <v>3.1944903286559745E-2</v>
      </c>
      <c r="AV5218">
        <v>5217</v>
      </c>
      <c r="AW5218">
        <v>0.52170000000000005</v>
      </c>
    </row>
    <row r="5219" spans="45:49" x14ac:dyDescent="0.25">
      <c r="AS5219">
        <v>2.8043735585470131E-3</v>
      </c>
      <c r="AT5219">
        <v>0.21308994512408738</v>
      </c>
      <c r="AU5219">
        <v>3.225073213502172E-2</v>
      </c>
      <c r="AV5219">
        <v>5218</v>
      </c>
      <c r="AW5219">
        <v>0.52180000000000004</v>
      </c>
    </row>
    <row r="5220" spans="45:49" x14ac:dyDescent="0.25">
      <c r="AS5220">
        <v>-1.7727811189161005E-3</v>
      </c>
      <c r="AT5220">
        <v>-0.13470453328000068</v>
      </c>
      <c r="AU5220">
        <v>3.2556560983483696E-2</v>
      </c>
      <c r="AV5220">
        <v>5219</v>
      </c>
      <c r="AW5220">
        <v>0.52190000000000003</v>
      </c>
    </row>
    <row r="5221" spans="45:49" x14ac:dyDescent="0.25">
      <c r="AS5221">
        <v>-1.2842253074722976E-2</v>
      </c>
      <c r="AT5221">
        <v>-0.97581686099629694</v>
      </c>
      <c r="AU5221">
        <v>3.2863526742163002E-2</v>
      </c>
      <c r="AV5221">
        <v>5220</v>
      </c>
      <c r="AW5221">
        <v>0.52200000000000002</v>
      </c>
    </row>
    <row r="5222" spans="45:49" x14ac:dyDescent="0.25">
      <c r="AS5222">
        <v>2.9395581623248294E-2</v>
      </c>
      <c r="AT5222">
        <v>2.2336192893767084</v>
      </c>
      <c r="AU5222">
        <v>3.3245528575186145E-2</v>
      </c>
      <c r="AV5222">
        <v>5221</v>
      </c>
      <c r="AW5222">
        <v>0.52210000000000001</v>
      </c>
    </row>
    <row r="5223" spans="45:49" x14ac:dyDescent="0.25">
      <c r="AS5223">
        <v>-2.7456913210244238E-3</v>
      </c>
      <c r="AT5223">
        <v>-0.20863098325171614</v>
      </c>
      <c r="AU5223">
        <v>3.3245528575186145E-2</v>
      </c>
      <c r="AV5223">
        <v>5222</v>
      </c>
      <c r="AW5223">
        <v>0.5222</v>
      </c>
    </row>
    <row r="5224" spans="45:49" x14ac:dyDescent="0.25">
      <c r="AS5224">
        <v>-1.8479967252460485E-3</v>
      </c>
      <c r="AT5224">
        <v>-0.14041978094252242</v>
      </c>
      <c r="AU5224">
        <v>3.3322838469964637E-2</v>
      </c>
      <c r="AV5224">
        <v>5223</v>
      </c>
      <c r="AW5224">
        <v>0.52229999999999999</v>
      </c>
    </row>
    <row r="5225" spans="45:49" x14ac:dyDescent="0.25">
      <c r="AS5225">
        <v>1.5362147953510432E-2</v>
      </c>
      <c r="AT5225">
        <v>1.1672907321582746</v>
      </c>
      <c r="AU5225">
        <v>3.3399011454525798E-2</v>
      </c>
      <c r="AV5225">
        <v>5224</v>
      </c>
      <c r="AW5225">
        <v>0.52239999999999998</v>
      </c>
    </row>
    <row r="5226" spans="45:49" x14ac:dyDescent="0.25">
      <c r="AS5226">
        <v>-1.4644884031440599E-2</v>
      </c>
      <c r="AT5226">
        <v>-1.1127895301598727</v>
      </c>
      <c r="AU5226">
        <v>3.3475184439086959E-2</v>
      </c>
      <c r="AV5226">
        <v>5225</v>
      </c>
      <c r="AW5226">
        <v>0.52249999999999996</v>
      </c>
    </row>
    <row r="5227" spans="45:49" x14ac:dyDescent="0.25">
      <c r="AS5227">
        <v>1.6457479896416771E-2</v>
      </c>
      <c r="AT5227">
        <v>1.2505193815281903</v>
      </c>
      <c r="AU5227">
        <v>3.3475184439086959E-2</v>
      </c>
      <c r="AV5227">
        <v>5226</v>
      </c>
      <c r="AW5227">
        <v>0.52259999999999995</v>
      </c>
    </row>
    <row r="5228" spans="45:49" x14ac:dyDescent="0.25">
      <c r="AS5228">
        <v>2.0991303681512363E-2</v>
      </c>
      <c r="AT5228">
        <v>1.5950213679428884</v>
      </c>
      <c r="AU5228">
        <v>3.3552494333865451E-2</v>
      </c>
      <c r="AV5228">
        <v>5227</v>
      </c>
      <c r="AW5228">
        <v>0.52270000000000005</v>
      </c>
    </row>
    <row r="5229" spans="45:49" x14ac:dyDescent="0.25">
      <c r="AS5229">
        <v>2.0118341808483819E-3</v>
      </c>
      <c r="AT5229">
        <v>0.15286894782229424</v>
      </c>
      <c r="AU5229">
        <v>3.3782150197766266E-2</v>
      </c>
      <c r="AV5229">
        <v>5228</v>
      </c>
      <c r="AW5229">
        <v>0.52280000000000004</v>
      </c>
    </row>
    <row r="5230" spans="45:49" x14ac:dyDescent="0.25">
      <c r="AS5230">
        <v>3.304997981103952E-3</v>
      </c>
      <c r="AT5230">
        <v>0.25112982408575735</v>
      </c>
      <c r="AU5230">
        <v>3.4241461925567894E-2</v>
      </c>
      <c r="AV5230">
        <v>5229</v>
      </c>
      <c r="AW5230">
        <v>0.52290000000000003</v>
      </c>
    </row>
    <row r="5231" spans="45:49" x14ac:dyDescent="0.25">
      <c r="AS5231">
        <v>9.4136962161428528E-3</v>
      </c>
      <c r="AT5231">
        <v>0.71529843233582213</v>
      </c>
      <c r="AU5231">
        <v>3.4547290774029869E-2</v>
      </c>
      <c r="AV5231">
        <v>5230</v>
      </c>
      <c r="AW5231">
        <v>0.52300000000000002</v>
      </c>
    </row>
    <row r="5232" spans="45:49" x14ac:dyDescent="0.25">
      <c r="AS5232">
        <v>-1.5558842674181507E-2</v>
      </c>
      <c r="AT5232">
        <v>-1.1822365538753048</v>
      </c>
      <c r="AU5232">
        <v>3.4700773653369522E-2</v>
      </c>
      <c r="AV5232">
        <v>5231</v>
      </c>
      <c r="AW5232">
        <v>0.52310000000000001</v>
      </c>
    </row>
    <row r="5233" spans="45:49" x14ac:dyDescent="0.25">
      <c r="AS5233">
        <v>2.3285566703634686E-2</v>
      </c>
      <c r="AT5233">
        <v>1.7693506330275182</v>
      </c>
      <c r="AU5233">
        <v>3.4700773653369522E-2</v>
      </c>
      <c r="AV5233">
        <v>5232</v>
      </c>
      <c r="AW5233">
        <v>0.5232</v>
      </c>
    </row>
    <row r="5234" spans="45:49" x14ac:dyDescent="0.25">
      <c r="AS5234">
        <v>1.3606169525246514E-2</v>
      </c>
      <c r="AT5234">
        <v>1.0338629490523363</v>
      </c>
      <c r="AU5234">
        <v>3.4776946637930684E-2</v>
      </c>
      <c r="AV5234">
        <v>5233</v>
      </c>
      <c r="AW5234">
        <v>0.52329999999999999</v>
      </c>
    </row>
    <row r="5235" spans="45:49" x14ac:dyDescent="0.25">
      <c r="AS5235">
        <v>3.1597317629348254E-2</v>
      </c>
      <c r="AT5235">
        <v>2.4009179016773645</v>
      </c>
      <c r="AU5235">
        <v>3.5082775486392652E-2</v>
      </c>
      <c r="AV5235">
        <v>5234</v>
      </c>
      <c r="AW5235">
        <v>0.52339999999999998</v>
      </c>
    </row>
    <row r="5236" spans="45:49" x14ac:dyDescent="0.25">
      <c r="AS5236">
        <v>-7.1265552605837001E-4</v>
      </c>
      <c r="AT5236">
        <v>-5.4151033651464189E-2</v>
      </c>
      <c r="AU5236">
        <v>3.5082775486392652E-2</v>
      </c>
      <c r="AV5236">
        <v>5235</v>
      </c>
      <c r="AW5236">
        <v>0.52349999999999997</v>
      </c>
    </row>
    <row r="5237" spans="45:49" x14ac:dyDescent="0.25">
      <c r="AS5237">
        <v>1.0269990059441625E-2</v>
      </c>
      <c r="AT5237">
        <v>0.78036380407366168</v>
      </c>
      <c r="AU5237">
        <v>3.5312431350293466E-2</v>
      </c>
      <c r="AV5237">
        <v>5236</v>
      </c>
      <c r="AW5237">
        <v>0.52359999999999995</v>
      </c>
    </row>
    <row r="5238" spans="45:49" x14ac:dyDescent="0.25">
      <c r="AS5238">
        <v>2.077054954270352E-3</v>
      </c>
      <c r="AT5238">
        <v>0.15782473945963904</v>
      </c>
      <c r="AU5238">
        <v>3.5465914229633119E-2</v>
      </c>
      <c r="AV5238">
        <v>5237</v>
      </c>
      <c r="AW5238">
        <v>0.52370000000000005</v>
      </c>
    </row>
    <row r="5239" spans="45:49" x14ac:dyDescent="0.25">
      <c r="AS5239">
        <v>6.6523094164949725E-3</v>
      </c>
      <c r="AT5239">
        <v>0.50547483026612605</v>
      </c>
      <c r="AU5239">
        <v>3.5619397108972772E-2</v>
      </c>
      <c r="AV5239">
        <v>5238</v>
      </c>
      <c r="AW5239">
        <v>0.52380000000000004</v>
      </c>
    </row>
    <row r="5240" spans="45:49" x14ac:dyDescent="0.25">
      <c r="AS5240">
        <v>8.5320861194304598E-3</v>
      </c>
      <c r="AT5240">
        <v>0.64830940851025898</v>
      </c>
      <c r="AU5240">
        <v>3.5619397108972772E-2</v>
      </c>
      <c r="AV5240">
        <v>5239</v>
      </c>
      <c r="AW5240">
        <v>0.52390000000000003</v>
      </c>
    </row>
    <row r="5241" spans="45:49" x14ac:dyDescent="0.25">
      <c r="AS5241">
        <v>-1.0556368954439677E-2</v>
      </c>
      <c r="AT5241">
        <v>-0.80212426563337247</v>
      </c>
      <c r="AU5241">
        <v>3.5771743078095095E-2</v>
      </c>
      <c r="AV5241">
        <v>5240</v>
      </c>
      <c r="AW5241">
        <v>0.52400000000000002</v>
      </c>
    </row>
    <row r="5242" spans="45:49" x14ac:dyDescent="0.25">
      <c r="AS5242">
        <v>5.220579527076552E-3</v>
      </c>
      <c r="AT5242">
        <v>0.39668502847996279</v>
      </c>
      <c r="AU5242">
        <v>3.5771743078095095E-2</v>
      </c>
      <c r="AV5242">
        <v>5241</v>
      </c>
      <c r="AW5242">
        <v>0.52410000000000001</v>
      </c>
    </row>
    <row r="5243" spans="45:49" x14ac:dyDescent="0.25">
      <c r="AS5243">
        <v>-1.1790790667873807E-2</v>
      </c>
      <c r="AT5243">
        <v>-0.89592163238359501</v>
      </c>
      <c r="AU5243">
        <v>3.5849052972873587E-2</v>
      </c>
      <c r="AV5243">
        <v>5242</v>
      </c>
      <c r="AW5243">
        <v>0.5242</v>
      </c>
    </row>
    <row r="5244" spans="45:49" x14ac:dyDescent="0.25">
      <c r="AS5244">
        <v>-8.2128349970389536E-3</v>
      </c>
      <c r="AT5244">
        <v>-0.62405115520307253</v>
      </c>
      <c r="AU5244">
        <v>3.5849052972873587E-2</v>
      </c>
      <c r="AV5244">
        <v>5243</v>
      </c>
      <c r="AW5244">
        <v>0.52429999999999999</v>
      </c>
    </row>
    <row r="5245" spans="45:49" x14ac:dyDescent="0.25">
      <c r="AS5245">
        <v>8.4861667448876688E-3</v>
      </c>
      <c r="AT5245">
        <v>0.64482023105327091</v>
      </c>
      <c r="AU5245">
        <v>3.6231054805896723E-2</v>
      </c>
      <c r="AV5245">
        <v>5244</v>
      </c>
      <c r="AW5245">
        <v>0.52439999999999998</v>
      </c>
    </row>
    <row r="5246" spans="45:49" x14ac:dyDescent="0.25">
      <c r="AS5246">
        <v>-1.7829405373959164E-3</v>
      </c>
      <c r="AT5246">
        <v>-0.13547649531756828</v>
      </c>
      <c r="AU5246">
        <v>3.6308364700675215E-2</v>
      </c>
      <c r="AV5246">
        <v>5245</v>
      </c>
      <c r="AW5246">
        <v>0.52449999999999997</v>
      </c>
    </row>
    <row r="5247" spans="45:49" x14ac:dyDescent="0.25">
      <c r="AS5247">
        <v>3.4162877523158386E-3</v>
      </c>
      <c r="AT5247">
        <v>0.25958616228226356</v>
      </c>
      <c r="AU5247">
        <v>3.6384537685236376E-2</v>
      </c>
      <c r="AV5247">
        <v>5246</v>
      </c>
      <c r="AW5247">
        <v>0.52459999999999996</v>
      </c>
    </row>
    <row r="5248" spans="45:49" x14ac:dyDescent="0.25">
      <c r="AS5248">
        <v>1.3122317868692335E-2</v>
      </c>
      <c r="AT5248">
        <v>0.99709754644429416</v>
      </c>
      <c r="AU5248">
        <v>3.6538020564576029E-2</v>
      </c>
      <c r="AV5248">
        <v>5247</v>
      </c>
      <c r="AW5248">
        <v>0.52470000000000006</v>
      </c>
    </row>
    <row r="5249" spans="45:49" x14ac:dyDescent="0.25">
      <c r="AS5249">
        <v>1.8873655940296885E-2</v>
      </c>
      <c r="AT5249">
        <v>1.434112191063631</v>
      </c>
      <c r="AU5249">
        <v>3.6767676428476843E-2</v>
      </c>
      <c r="AV5249">
        <v>5248</v>
      </c>
      <c r="AW5249">
        <v>0.52480000000000004</v>
      </c>
    </row>
    <row r="5250" spans="45:49" x14ac:dyDescent="0.25">
      <c r="AS5250">
        <v>-2.6884544440690661E-2</v>
      </c>
      <c r="AT5250">
        <v>-2.0428184690633904</v>
      </c>
      <c r="AU5250">
        <v>3.6843849413038005E-2</v>
      </c>
      <c r="AV5250">
        <v>5249</v>
      </c>
      <c r="AW5250">
        <v>0.52490000000000003</v>
      </c>
    </row>
    <row r="5251" spans="45:49" x14ac:dyDescent="0.25">
      <c r="AS5251">
        <v>2.3850903180573368E-2</v>
      </c>
      <c r="AT5251">
        <v>1.8123076486791436</v>
      </c>
      <c r="AU5251">
        <v>3.7226988156278465E-2</v>
      </c>
      <c r="AV5251">
        <v>5250</v>
      </c>
      <c r="AW5251">
        <v>0.52500000000000002</v>
      </c>
    </row>
    <row r="5252" spans="45:49" x14ac:dyDescent="0.25">
      <c r="AS5252">
        <v>-1.6391645667681587E-2</v>
      </c>
      <c r="AT5252">
        <v>-1.2455169765719349</v>
      </c>
      <c r="AU5252">
        <v>3.7456644020179279E-2</v>
      </c>
      <c r="AV5252">
        <v>5251</v>
      </c>
      <c r="AW5252">
        <v>0.52510000000000001</v>
      </c>
    </row>
    <row r="5253" spans="45:49" x14ac:dyDescent="0.25">
      <c r="AS5253">
        <v>-9.6518964255665196E-3</v>
      </c>
      <c r="AT5253">
        <v>-0.73339804299572786</v>
      </c>
      <c r="AU5253">
        <v>3.7762472868641254E-2</v>
      </c>
      <c r="AV5253">
        <v>5252</v>
      </c>
      <c r="AW5253">
        <v>0.5252</v>
      </c>
    </row>
    <row r="5254" spans="45:49" x14ac:dyDescent="0.25">
      <c r="AS5254">
        <v>-7.4791873294088882E-3</v>
      </c>
      <c r="AT5254">
        <v>-0.5683050365166934</v>
      </c>
      <c r="AU5254">
        <v>3.7762472868641254E-2</v>
      </c>
      <c r="AV5254">
        <v>5253</v>
      </c>
      <c r="AW5254">
        <v>0.52529999999999999</v>
      </c>
    </row>
    <row r="5255" spans="45:49" x14ac:dyDescent="0.25">
      <c r="AS5255">
        <v>-1.6437669778497366E-2</v>
      </c>
      <c r="AT5255">
        <v>-1.2490141124004444</v>
      </c>
      <c r="AU5255">
        <v>3.8451440460343697E-2</v>
      </c>
      <c r="AV5255">
        <v>5254</v>
      </c>
      <c r="AW5255">
        <v>0.52539999999999998</v>
      </c>
    </row>
    <row r="5256" spans="45:49" x14ac:dyDescent="0.25">
      <c r="AS5256">
        <v>-3.3444985183450626E-3</v>
      </c>
      <c r="AT5256">
        <v>-0.25413126705951056</v>
      </c>
      <c r="AU5256">
        <v>3.8910752188145326E-2</v>
      </c>
      <c r="AV5256">
        <v>5255</v>
      </c>
      <c r="AW5256">
        <v>0.52549999999999997</v>
      </c>
    </row>
    <row r="5257" spans="45:49" x14ac:dyDescent="0.25">
      <c r="AS5257">
        <v>5.1455135439937294E-3</v>
      </c>
      <c r="AT5257">
        <v>0.39098114991961436</v>
      </c>
      <c r="AU5257">
        <v>3.9370063915946954E-2</v>
      </c>
      <c r="AV5257">
        <v>5256</v>
      </c>
      <c r="AW5257">
        <v>0.52559999999999996</v>
      </c>
    </row>
    <row r="5258" spans="45:49" x14ac:dyDescent="0.25">
      <c r="AS5258">
        <v>1.0238599102194712E-2</v>
      </c>
      <c r="AT5258">
        <v>0.77797856643770169</v>
      </c>
      <c r="AU5258">
        <v>3.9446236900508115E-2</v>
      </c>
      <c r="AV5258">
        <v>5257</v>
      </c>
      <c r="AW5258">
        <v>0.52569999999999995</v>
      </c>
    </row>
    <row r="5259" spans="45:49" x14ac:dyDescent="0.25">
      <c r="AS5259">
        <v>-4.480228737975267E-3</v>
      </c>
      <c r="AT5259">
        <v>-0.34042957401621937</v>
      </c>
      <c r="AU5259">
        <v>3.9905548628309744E-2</v>
      </c>
      <c r="AV5259">
        <v>5258</v>
      </c>
      <c r="AW5259">
        <v>0.52580000000000005</v>
      </c>
    </row>
    <row r="5260" spans="45:49" x14ac:dyDescent="0.25">
      <c r="AS5260">
        <v>-7.3965055230473817E-3</v>
      </c>
      <c r="AT5260">
        <v>-0.56202247065572353</v>
      </c>
      <c r="AU5260">
        <v>4.0135204492210558E-2</v>
      </c>
      <c r="AV5260">
        <v>5259</v>
      </c>
      <c r="AW5260">
        <v>0.52590000000000003</v>
      </c>
    </row>
    <row r="5261" spans="45:49" x14ac:dyDescent="0.25">
      <c r="AS5261">
        <v>-1.0698630737806525E-2</v>
      </c>
      <c r="AT5261">
        <v>-0.81293400797975335</v>
      </c>
      <c r="AU5261">
        <v>4.0671826114790678E-2</v>
      </c>
      <c r="AV5261">
        <v>5260</v>
      </c>
      <c r="AW5261">
        <v>0.52600000000000002</v>
      </c>
    </row>
    <row r="5262" spans="45:49" x14ac:dyDescent="0.25">
      <c r="AS5262">
        <v>9.8759422758121218E-3</v>
      </c>
      <c r="AT5262">
        <v>0.75042213659003876</v>
      </c>
      <c r="AU5262">
        <v>4.1360793706493121E-2</v>
      </c>
      <c r="AV5262">
        <v>5261</v>
      </c>
      <c r="AW5262">
        <v>0.52610000000000001</v>
      </c>
    </row>
    <row r="5263" spans="45:49" x14ac:dyDescent="0.25">
      <c r="AS5263">
        <v>-1.0486794144526357E-3</v>
      </c>
      <c r="AT5263">
        <v>-7.9683763312278444E-2</v>
      </c>
      <c r="AU5263">
        <v>4.1513139675615443E-2</v>
      </c>
      <c r="AV5263">
        <v>5262</v>
      </c>
      <c r="AW5263">
        <v>0.5262</v>
      </c>
    </row>
    <row r="5264" spans="45:49" x14ac:dyDescent="0.25">
      <c r="AS5264">
        <v>2.7323150027314114E-3</v>
      </c>
      <c r="AT5264">
        <v>0.20761458551742243</v>
      </c>
      <c r="AU5264">
        <v>4.1972451403417071E-2</v>
      </c>
      <c r="AV5264">
        <v>5263</v>
      </c>
      <c r="AW5264">
        <v>0.52629999999999999</v>
      </c>
    </row>
    <row r="5265" spans="45:49" x14ac:dyDescent="0.25">
      <c r="AS5265">
        <v>-2.4088863992801635E-2</v>
      </c>
      <c r="AT5265">
        <v>-1.8303890687755722</v>
      </c>
      <c r="AU5265">
        <v>4.2125934282756725E-2</v>
      </c>
      <c r="AV5265">
        <v>5264</v>
      </c>
      <c r="AW5265">
        <v>0.52639999999999998</v>
      </c>
    </row>
    <row r="5266" spans="45:49" x14ac:dyDescent="0.25">
      <c r="AS5266">
        <v>4.5335993502249039E-3</v>
      </c>
      <c r="AT5266">
        <v>0.34448493276143821</v>
      </c>
      <c r="AU5266">
        <v>4.220324417753521E-2</v>
      </c>
      <c r="AV5266">
        <v>5265</v>
      </c>
      <c r="AW5266">
        <v>0.52649999999999997</v>
      </c>
    </row>
    <row r="5267" spans="45:49" x14ac:dyDescent="0.25">
      <c r="AS5267">
        <v>-1.3469234329477331E-3</v>
      </c>
      <c r="AT5267">
        <v>-0.10234579467433252</v>
      </c>
      <c r="AU5267">
        <v>4.2432900041436024E-2</v>
      </c>
      <c r="AV5267">
        <v>5266</v>
      </c>
      <c r="AW5267">
        <v>0.52659999999999996</v>
      </c>
    </row>
    <row r="5268" spans="45:49" x14ac:dyDescent="0.25">
      <c r="AS5268">
        <v>-1.5388032775263129E-2</v>
      </c>
      <c r="AT5268">
        <v>-1.169257586834257</v>
      </c>
      <c r="AU5268">
        <v>4.2816038784676491E-2</v>
      </c>
      <c r="AV5268">
        <v>5267</v>
      </c>
      <c r="AW5268">
        <v>0.52669999999999995</v>
      </c>
    </row>
    <row r="5269" spans="45:49" x14ac:dyDescent="0.25">
      <c r="AS5269">
        <v>-1.2457182685920998E-2</v>
      </c>
      <c r="AT5269">
        <v>-0.94655733964307243</v>
      </c>
      <c r="AU5269">
        <v>4.2892211769237652E-2</v>
      </c>
      <c r="AV5269">
        <v>5268</v>
      </c>
      <c r="AW5269">
        <v>0.52680000000000005</v>
      </c>
    </row>
    <row r="5270" spans="45:49" x14ac:dyDescent="0.25">
      <c r="AS5270">
        <v>-1.8369664994679624E-2</v>
      </c>
      <c r="AT5270">
        <v>-1.3958165073030617</v>
      </c>
      <c r="AU5270">
        <v>4.2968384753798813E-2</v>
      </c>
      <c r="AV5270">
        <v>5269</v>
      </c>
      <c r="AW5270">
        <v>0.52690000000000003</v>
      </c>
    </row>
    <row r="5271" spans="45:49" x14ac:dyDescent="0.25">
      <c r="AS5271">
        <v>-1.344738933539702E-2</v>
      </c>
      <c r="AT5271">
        <v>-1.0217980578260222</v>
      </c>
      <c r="AU5271">
        <v>4.3351523497039281E-2</v>
      </c>
      <c r="AV5271">
        <v>5270</v>
      </c>
      <c r="AW5271">
        <v>0.52700000000000002</v>
      </c>
    </row>
    <row r="5272" spans="45:49" x14ac:dyDescent="0.25">
      <c r="AS5272">
        <v>-1.8615525914356112E-2</v>
      </c>
      <c r="AT5272">
        <v>-1.4144982159942407</v>
      </c>
      <c r="AU5272">
        <v>4.3734662240279748E-2</v>
      </c>
      <c r="AV5272">
        <v>5271</v>
      </c>
      <c r="AW5272">
        <v>0.52710000000000001</v>
      </c>
    </row>
    <row r="5273" spans="45:49" x14ac:dyDescent="0.25">
      <c r="AS5273">
        <v>8.9437445592466247E-3</v>
      </c>
      <c r="AT5273">
        <v>0.6795892193196803</v>
      </c>
      <c r="AU5273">
        <v>4.3810835224840909E-2</v>
      </c>
      <c r="AV5273">
        <v>5272</v>
      </c>
      <c r="AW5273">
        <v>0.5272</v>
      </c>
    </row>
    <row r="5274" spans="45:49" x14ac:dyDescent="0.25">
      <c r="AS5274">
        <v>-8.0811366149191599E-3</v>
      </c>
      <c r="AT5274">
        <v>-0.61404407147012718</v>
      </c>
      <c r="AU5274">
        <v>4.3964318104180562E-2</v>
      </c>
      <c r="AV5274">
        <v>5273</v>
      </c>
      <c r="AW5274">
        <v>0.52729999999999999</v>
      </c>
    </row>
    <row r="5275" spans="45:49" x14ac:dyDescent="0.25">
      <c r="AS5275">
        <v>2.2728848525730427E-2</v>
      </c>
      <c r="AT5275">
        <v>1.7270484776610753</v>
      </c>
      <c r="AU5275">
        <v>4.3964318104180562E-2</v>
      </c>
      <c r="AV5275">
        <v>5274</v>
      </c>
      <c r="AW5275">
        <v>0.52739999999999998</v>
      </c>
    </row>
    <row r="5276" spans="45:49" x14ac:dyDescent="0.25">
      <c r="AS5276">
        <v>-1.6350200028227846E-2</v>
      </c>
      <c r="AT5276">
        <v>-1.2423677352699287</v>
      </c>
      <c r="AU5276">
        <v>4.5112597423684633E-2</v>
      </c>
      <c r="AV5276">
        <v>5275</v>
      </c>
      <c r="AW5276">
        <v>0.52749999999999997</v>
      </c>
    </row>
    <row r="5277" spans="45:49" x14ac:dyDescent="0.25">
      <c r="AS5277">
        <v>6.6992462291182164E-3</v>
      </c>
      <c r="AT5277">
        <v>0.50904131761789262</v>
      </c>
      <c r="AU5277">
        <v>4.5266080303024286E-2</v>
      </c>
      <c r="AV5277">
        <v>5276</v>
      </c>
      <c r="AW5277">
        <v>0.52759999999999996</v>
      </c>
    </row>
    <row r="5278" spans="45:49" x14ac:dyDescent="0.25">
      <c r="AS5278">
        <v>-7.0965857241844796E-3</v>
      </c>
      <c r="AT5278">
        <v>-0.53923310534932845</v>
      </c>
      <c r="AU5278">
        <v>4.5801565015387076E-2</v>
      </c>
      <c r="AV5278">
        <v>5277</v>
      </c>
      <c r="AW5278">
        <v>0.52769999999999995</v>
      </c>
    </row>
    <row r="5279" spans="45:49" x14ac:dyDescent="0.25">
      <c r="AS5279">
        <v>1.7625618511374341E-5</v>
      </c>
      <c r="AT5279">
        <v>1.3392802360156376E-3</v>
      </c>
      <c r="AU5279">
        <v>4.603122087928789E-2</v>
      </c>
      <c r="AV5279">
        <v>5278</v>
      </c>
      <c r="AW5279">
        <v>0.52780000000000005</v>
      </c>
    </row>
    <row r="5280" spans="45:49" x14ac:dyDescent="0.25">
      <c r="AS5280">
        <v>-1.8596374138724059E-2</v>
      </c>
      <c r="AT5280">
        <v>-1.4130429709160575</v>
      </c>
      <c r="AU5280">
        <v>4.6108530774066382E-2</v>
      </c>
      <c r="AV5280">
        <v>5279</v>
      </c>
      <c r="AW5280">
        <v>0.52790000000000004</v>
      </c>
    </row>
    <row r="5281" spans="45:49" x14ac:dyDescent="0.25">
      <c r="AS5281">
        <v>3.8440606158474115E-3</v>
      </c>
      <c r="AT5281">
        <v>0.29209042539575009</v>
      </c>
      <c r="AU5281">
        <v>4.6184703758627543E-2</v>
      </c>
      <c r="AV5281">
        <v>5280</v>
      </c>
      <c r="AW5281">
        <v>0.52800000000000002</v>
      </c>
    </row>
    <row r="5282" spans="45:49" x14ac:dyDescent="0.25">
      <c r="AS5282">
        <v>-1.5276892627298368E-2</v>
      </c>
      <c r="AT5282">
        <v>-1.1608126177399241</v>
      </c>
      <c r="AU5282">
        <v>4.6260876743188704E-2</v>
      </c>
      <c r="AV5282">
        <v>5281</v>
      </c>
      <c r="AW5282">
        <v>0.52810000000000001</v>
      </c>
    </row>
    <row r="5283" spans="45:49" x14ac:dyDescent="0.25">
      <c r="AS5283">
        <v>2.3510480368713615E-2</v>
      </c>
      <c r="AT5283">
        <v>1.7864406674144342</v>
      </c>
      <c r="AU5283">
        <v>4.6797498365768825E-2</v>
      </c>
      <c r="AV5283">
        <v>5282</v>
      </c>
      <c r="AW5283">
        <v>0.5282</v>
      </c>
    </row>
    <row r="5284" spans="45:49" x14ac:dyDescent="0.25">
      <c r="AS5284">
        <v>7.4142059531823188E-3</v>
      </c>
      <c r="AT5284">
        <v>0.56336743544282586</v>
      </c>
      <c r="AU5284">
        <v>4.7256810093570453E-2</v>
      </c>
      <c r="AV5284">
        <v>5283</v>
      </c>
      <c r="AW5284">
        <v>0.52829999999999999</v>
      </c>
    </row>
    <row r="5285" spans="45:49" x14ac:dyDescent="0.25">
      <c r="AS5285">
        <v>-2.0278977326597669E-2</v>
      </c>
      <c r="AT5285">
        <v>-1.5408953463162056</v>
      </c>
      <c r="AU5285">
        <v>4.7716121821372075E-2</v>
      </c>
      <c r="AV5285">
        <v>5284</v>
      </c>
      <c r="AW5285">
        <v>0.52839999999999998</v>
      </c>
    </row>
    <row r="5286" spans="45:49" x14ac:dyDescent="0.25">
      <c r="AS5286">
        <v>-5.5541645565426734E-4</v>
      </c>
      <c r="AT5286">
        <v>-4.220324417753521E-2</v>
      </c>
      <c r="AU5286">
        <v>4.7793431716150567E-2</v>
      </c>
      <c r="AV5286">
        <v>5285</v>
      </c>
      <c r="AW5286">
        <v>0.52849999999999997</v>
      </c>
    </row>
    <row r="5287" spans="45:49" x14ac:dyDescent="0.25">
      <c r="AS5287">
        <v>8.0341698776464909E-4</v>
      </c>
      <c r="AT5287">
        <v>6.1047531029792594E-2</v>
      </c>
      <c r="AU5287">
        <v>4.7869604700711728E-2</v>
      </c>
      <c r="AV5287">
        <v>5286</v>
      </c>
      <c r="AW5287">
        <v>0.52859999999999996</v>
      </c>
    </row>
    <row r="5288" spans="45:49" x14ac:dyDescent="0.25">
      <c r="AS5288">
        <v>1.4839095006209392E-2</v>
      </c>
      <c r="AT5288">
        <v>1.1275466247808259</v>
      </c>
      <c r="AU5288">
        <v>4.8023087580051381E-2</v>
      </c>
      <c r="AV5288">
        <v>5287</v>
      </c>
      <c r="AW5288">
        <v>0.52869999999999995</v>
      </c>
    </row>
    <row r="5289" spans="45:49" x14ac:dyDescent="0.25">
      <c r="AS5289">
        <v>9.5324073004121601E-3</v>
      </c>
      <c r="AT5289">
        <v>0.72431867800012439</v>
      </c>
      <c r="AU5289">
        <v>4.8175433549173703E-2</v>
      </c>
      <c r="AV5289">
        <v>5288</v>
      </c>
      <c r="AW5289">
        <v>0.52880000000000005</v>
      </c>
    </row>
    <row r="5290" spans="45:49" x14ac:dyDescent="0.25">
      <c r="AS5290">
        <v>9.1631371265066264E-3</v>
      </c>
      <c r="AT5290">
        <v>0.69625973383640127</v>
      </c>
      <c r="AU5290">
        <v>4.8252743443952195E-2</v>
      </c>
      <c r="AV5290">
        <v>5289</v>
      </c>
      <c r="AW5290">
        <v>0.52890000000000004</v>
      </c>
    </row>
    <row r="5291" spans="45:49" x14ac:dyDescent="0.25">
      <c r="AS5291">
        <v>1.2196449215480243E-2</v>
      </c>
      <c r="AT5291">
        <v>0.92674554219586658</v>
      </c>
      <c r="AU5291">
        <v>4.9095193914994291E-2</v>
      </c>
      <c r="AV5291">
        <v>5290</v>
      </c>
      <c r="AW5291">
        <v>0.52900000000000003</v>
      </c>
    </row>
    <row r="5292" spans="45:49" x14ac:dyDescent="0.25">
      <c r="AS5292">
        <v>1.0581385961359047E-2</v>
      </c>
      <c r="AT5292">
        <v>0.80402517951674946</v>
      </c>
      <c r="AU5292">
        <v>4.9707988522135572E-2</v>
      </c>
      <c r="AV5292">
        <v>5291</v>
      </c>
      <c r="AW5292">
        <v>0.52910000000000001</v>
      </c>
    </row>
    <row r="5293" spans="45:49" x14ac:dyDescent="0.25">
      <c r="AS5293">
        <v>-2.2719930980201752E-2</v>
      </c>
      <c r="AT5293">
        <v>-1.726370879171546</v>
      </c>
      <c r="AU5293">
        <v>4.9784161506696734E-2</v>
      </c>
      <c r="AV5293">
        <v>5292</v>
      </c>
      <c r="AW5293">
        <v>0.5292</v>
      </c>
    </row>
    <row r="5294" spans="45:49" x14ac:dyDescent="0.25">
      <c r="AS5294">
        <v>-3.6783528696560101E-3</v>
      </c>
      <c r="AT5294">
        <v>-0.27949914473881188</v>
      </c>
      <c r="AU5294">
        <v>5.0396956113838015E-2</v>
      </c>
      <c r="AV5294">
        <v>5293</v>
      </c>
      <c r="AW5294">
        <v>0.52929999999999999</v>
      </c>
    </row>
    <row r="5295" spans="45:49" x14ac:dyDescent="0.25">
      <c r="AS5295">
        <v>1.3172052636036824E-2</v>
      </c>
      <c r="AT5295">
        <v>1.0008766360067016</v>
      </c>
      <c r="AU5295">
        <v>5.0550438993177668E-2</v>
      </c>
      <c r="AV5295">
        <v>5294</v>
      </c>
      <c r="AW5295">
        <v>0.52939999999999998</v>
      </c>
    </row>
    <row r="5296" spans="45:49" x14ac:dyDescent="0.25">
      <c r="AS5296">
        <v>-2.0465826837607892E-2</v>
      </c>
      <c r="AT5296">
        <v>-1.5550930811102321</v>
      </c>
      <c r="AU5296">
        <v>5.0626611977738829E-2</v>
      </c>
      <c r="AV5296">
        <v>5295</v>
      </c>
      <c r="AW5296">
        <v>0.52949999999999997</v>
      </c>
    </row>
    <row r="5297" spans="45:49" x14ac:dyDescent="0.25">
      <c r="AS5297">
        <v>-3.0275845110736558E-2</v>
      </c>
      <c r="AT5297">
        <v>-2.3005059912827117</v>
      </c>
      <c r="AU5297">
        <v>5.0933577736418136E-2</v>
      </c>
      <c r="AV5297">
        <v>5296</v>
      </c>
      <c r="AW5297">
        <v>0.52959999999999996</v>
      </c>
    </row>
    <row r="5298" spans="45:49" x14ac:dyDescent="0.25">
      <c r="AS5298">
        <v>1.4409766060907716E-2</v>
      </c>
      <c r="AT5298">
        <v>1.0949241230047371</v>
      </c>
      <c r="AU5298">
        <v>5.116323360031895E-2</v>
      </c>
      <c r="AV5298">
        <v>5297</v>
      </c>
      <c r="AW5298">
        <v>0.52969999999999995</v>
      </c>
    </row>
    <row r="5299" spans="45:49" x14ac:dyDescent="0.25">
      <c r="AS5299">
        <v>-1.5282817707884535E-2</v>
      </c>
      <c r="AT5299">
        <v>-1.161262834185987</v>
      </c>
      <c r="AU5299">
        <v>5.1316716479658603E-2</v>
      </c>
      <c r="AV5299">
        <v>5298</v>
      </c>
      <c r="AW5299">
        <v>0.52980000000000005</v>
      </c>
    </row>
    <row r="5300" spans="45:49" x14ac:dyDescent="0.25">
      <c r="AS5300">
        <v>3.3184939979946648E-3</v>
      </c>
      <c r="AT5300">
        <v>0.25215531710178968</v>
      </c>
      <c r="AU5300">
        <v>5.1929511086799884E-2</v>
      </c>
      <c r="AV5300">
        <v>5299</v>
      </c>
      <c r="AW5300">
        <v>0.52990000000000004</v>
      </c>
    </row>
    <row r="5301" spans="45:49" x14ac:dyDescent="0.25">
      <c r="AS5301">
        <v>1.0301410941337963E-2</v>
      </c>
      <c r="AT5301">
        <v>0.78275131553005628</v>
      </c>
      <c r="AU5301">
        <v>5.2159166950700699E-2</v>
      </c>
      <c r="AV5301">
        <v>5300</v>
      </c>
      <c r="AW5301">
        <v>0.53</v>
      </c>
    </row>
    <row r="5302" spans="45:49" x14ac:dyDescent="0.25">
      <c r="AS5302">
        <v>8.8677957990057621E-3</v>
      </c>
      <c r="AT5302">
        <v>0.67381826305650927</v>
      </c>
      <c r="AU5302">
        <v>5.2925444437181626E-2</v>
      </c>
      <c r="AV5302">
        <v>5301</v>
      </c>
      <c r="AW5302">
        <v>0.53010000000000002</v>
      </c>
    </row>
    <row r="5303" spans="45:49" x14ac:dyDescent="0.25">
      <c r="AS5303">
        <v>7.7146793580595849E-3</v>
      </c>
      <c r="AT5303">
        <v>0.58619886642726227</v>
      </c>
      <c r="AU5303">
        <v>5.3077790406303949E-2</v>
      </c>
      <c r="AV5303">
        <v>5302</v>
      </c>
      <c r="AW5303">
        <v>0.5302</v>
      </c>
    </row>
    <row r="5304" spans="45:49" x14ac:dyDescent="0.25">
      <c r="AS5304">
        <v>-2.5576597863619099E-3</v>
      </c>
      <c r="AT5304">
        <v>-0.19434343255052045</v>
      </c>
      <c r="AU5304">
        <v>5.315510030108244E-2</v>
      </c>
      <c r="AV5304">
        <v>5303</v>
      </c>
      <c r="AW5304">
        <v>0.53029999999999999</v>
      </c>
    </row>
    <row r="5305" spans="45:49" x14ac:dyDescent="0.25">
      <c r="AS5305">
        <v>-7.6788445903730471E-3</v>
      </c>
      <c r="AT5305">
        <v>-0.58347596645675504</v>
      </c>
      <c r="AU5305">
        <v>5.3232410195860932E-2</v>
      </c>
      <c r="AV5305">
        <v>5304</v>
      </c>
      <c r="AW5305">
        <v>0.53039999999999998</v>
      </c>
    </row>
    <row r="5306" spans="45:49" x14ac:dyDescent="0.25">
      <c r="AS5306">
        <v>1.6293732214762713E-2</v>
      </c>
      <c r="AT5306">
        <v>1.2380770361097224</v>
      </c>
      <c r="AU5306">
        <v>5.3308583180422094E-2</v>
      </c>
      <c r="AV5306">
        <v>5305</v>
      </c>
      <c r="AW5306">
        <v>0.53049999999999997</v>
      </c>
    </row>
    <row r="5307" spans="45:49" x14ac:dyDescent="0.25">
      <c r="AS5307">
        <v>1.0940002960069251E-2</v>
      </c>
      <c r="AT5307">
        <v>0.83127464360573322</v>
      </c>
      <c r="AU5307">
        <v>5.3462066059761747E-2</v>
      </c>
      <c r="AV5307">
        <v>5306</v>
      </c>
      <c r="AW5307">
        <v>0.53059999999999996</v>
      </c>
    </row>
    <row r="5308" spans="45:49" x14ac:dyDescent="0.25">
      <c r="AS5308">
        <v>-5.0503830834713881E-4</v>
      </c>
      <c r="AT5308">
        <v>-3.8375267475782536E-2</v>
      </c>
      <c r="AU5308">
        <v>5.3538239044322908E-2</v>
      </c>
      <c r="AV5308">
        <v>5307</v>
      </c>
      <c r="AW5308">
        <v>0.53069999999999995</v>
      </c>
    </row>
    <row r="5309" spans="45:49" x14ac:dyDescent="0.25">
      <c r="AS5309">
        <v>1.2517181608018291E-2</v>
      </c>
      <c r="AT5309">
        <v>0.95111634961456881</v>
      </c>
      <c r="AU5309">
        <v>5.5069657107067446E-2</v>
      </c>
      <c r="AV5309">
        <v>5308</v>
      </c>
      <c r="AW5309">
        <v>0.53080000000000005</v>
      </c>
    </row>
    <row r="5310" spans="45:49" x14ac:dyDescent="0.25">
      <c r="AS5310">
        <v>-9.750976939812972E-3</v>
      </c>
      <c r="AT5310">
        <v>-0.74092666245489225</v>
      </c>
      <c r="AU5310">
        <v>5.5300449881185591E-2</v>
      </c>
      <c r="AV5310">
        <v>5309</v>
      </c>
      <c r="AW5310">
        <v>0.53090000000000004</v>
      </c>
    </row>
    <row r="5311" spans="45:49" x14ac:dyDescent="0.25">
      <c r="AS5311">
        <v>-8.4490152926264273E-3</v>
      </c>
      <c r="AT5311">
        <v>-0.64199728298363867</v>
      </c>
      <c r="AU5311">
        <v>5.5376622865746752E-2</v>
      </c>
      <c r="AV5311">
        <v>5310</v>
      </c>
      <c r="AW5311">
        <v>0.53100000000000003</v>
      </c>
    </row>
    <row r="5312" spans="45:49" x14ac:dyDescent="0.25">
      <c r="AS5312">
        <v>-4.2197047400804877E-3</v>
      </c>
      <c r="AT5312">
        <v>-0.32063369331205616</v>
      </c>
      <c r="AU5312">
        <v>5.5453932760525244E-2</v>
      </c>
      <c r="AV5312">
        <v>5311</v>
      </c>
      <c r="AW5312">
        <v>0.53110000000000002</v>
      </c>
    </row>
    <row r="5313" spans="45:49" x14ac:dyDescent="0.25">
      <c r="AS5313">
        <v>-1.0781522016714007E-2</v>
      </c>
      <c r="AT5313">
        <v>-0.81923249058376579</v>
      </c>
      <c r="AU5313">
        <v>5.5606278729647567E-2</v>
      </c>
      <c r="AV5313">
        <v>5312</v>
      </c>
      <c r="AW5313">
        <v>0.53120000000000001</v>
      </c>
    </row>
    <row r="5314" spans="45:49" x14ac:dyDescent="0.25">
      <c r="AS5314">
        <v>-6.6706083396184113E-3</v>
      </c>
      <c r="AT5314">
        <v>-0.50686527146192162</v>
      </c>
      <c r="AU5314">
        <v>5.5683588624426059E-2</v>
      </c>
      <c r="AV5314">
        <v>5313</v>
      </c>
      <c r="AW5314">
        <v>0.53129999999999999</v>
      </c>
    </row>
    <row r="5315" spans="45:49" x14ac:dyDescent="0.25">
      <c r="AS5315">
        <v>-4.4194517749929219E-3</v>
      </c>
      <c r="AT5315">
        <v>-0.33581144471342184</v>
      </c>
      <c r="AU5315">
        <v>5.5683588624426059E-2</v>
      </c>
      <c r="AV5315">
        <v>5314</v>
      </c>
      <c r="AW5315">
        <v>0.53139999999999998</v>
      </c>
    </row>
    <row r="5316" spans="45:49" x14ac:dyDescent="0.25">
      <c r="AS5316">
        <v>-1.3850773609647149E-2</v>
      </c>
      <c r="AT5316">
        <v>-1.0524491572852597</v>
      </c>
      <c r="AU5316">
        <v>5.575976160898722E-2</v>
      </c>
      <c r="AV5316">
        <v>5315</v>
      </c>
      <c r="AW5316">
        <v>0.53149999999999997</v>
      </c>
    </row>
    <row r="5317" spans="45:49" x14ac:dyDescent="0.25">
      <c r="AS5317">
        <v>-8.1761623391685134E-3</v>
      </c>
      <c r="AT5317">
        <v>-0.62126458826039488</v>
      </c>
      <c r="AU5317">
        <v>5.575976160898722E-2</v>
      </c>
      <c r="AV5317">
        <v>5316</v>
      </c>
      <c r="AW5317">
        <v>0.53159999999999996</v>
      </c>
    </row>
    <row r="5318" spans="45:49" x14ac:dyDescent="0.25">
      <c r="AS5318">
        <v>3.3294404347543605E-2</v>
      </c>
      <c r="AT5318">
        <v>2.5298708061678887</v>
      </c>
      <c r="AU5318">
        <v>5.6220210247006179E-2</v>
      </c>
      <c r="AV5318">
        <v>5317</v>
      </c>
      <c r="AW5318">
        <v>0.53169999999999995</v>
      </c>
    </row>
    <row r="5319" spans="45:49" x14ac:dyDescent="0.25">
      <c r="AS5319">
        <v>6.37010501009172E-3</v>
      </c>
      <c r="AT5319">
        <v>0.48403156665705055</v>
      </c>
      <c r="AU5319">
        <v>5.6449866110906993E-2</v>
      </c>
      <c r="AV5319">
        <v>5318</v>
      </c>
      <c r="AW5319">
        <v>0.53180000000000005</v>
      </c>
    </row>
    <row r="5320" spans="45:49" x14ac:dyDescent="0.25">
      <c r="AS5320">
        <v>-1.972932136595773E-2</v>
      </c>
      <c r="AT5320">
        <v>-1.4991298125723427</v>
      </c>
      <c r="AU5320">
        <v>5.6986487733487114E-2</v>
      </c>
      <c r="AV5320">
        <v>5319</v>
      </c>
      <c r="AW5320">
        <v>0.53190000000000004</v>
      </c>
    </row>
    <row r="5321" spans="45:49" x14ac:dyDescent="0.25">
      <c r="AS5321">
        <v>1.2834173419378203E-2</v>
      </c>
      <c r="AT5321">
        <v>0.97520292947893827</v>
      </c>
      <c r="AU5321">
        <v>5.7062660718048275E-2</v>
      </c>
      <c r="AV5321">
        <v>5320</v>
      </c>
      <c r="AW5321">
        <v>0.53200000000000003</v>
      </c>
    </row>
    <row r="5322" spans="45:49" x14ac:dyDescent="0.25">
      <c r="AS5322">
        <v>-1.3560354886976711E-3</v>
      </c>
      <c r="AT5322">
        <v>-0.10303817299668695</v>
      </c>
      <c r="AU5322">
        <v>5.7292316581949082E-2</v>
      </c>
      <c r="AV5322">
        <v>5321</v>
      </c>
      <c r="AW5322">
        <v>0.53210000000000002</v>
      </c>
    </row>
    <row r="5323" spans="45:49" x14ac:dyDescent="0.25">
      <c r="AS5323">
        <v>-6.4858086670938064E-3</v>
      </c>
      <c r="AT5323">
        <v>-0.49282329336766934</v>
      </c>
      <c r="AU5323">
        <v>5.7905111189090364E-2</v>
      </c>
      <c r="AV5323">
        <v>5322</v>
      </c>
      <c r="AW5323">
        <v>0.53220000000000001</v>
      </c>
    </row>
    <row r="5324" spans="45:49" x14ac:dyDescent="0.25">
      <c r="AS5324">
        <v>1.8886643238147374E-3</v>
      </c>
      <c r="AT5324">
        <v>0.14350990291322743</v>
      </c>
      <c r="AU5324">
        <v>5.8134767052991178E-2</v>
      </c>
      <c r="AV5324">
        <v>5323</v>
      </c>
      <c r="AW5324">
        <v>0.5323</v>
      </c>
    </row>
    <row r="5325" spans="45:49" x14ac:dyDescent="0.25">
      <c r="AS5325">
        <v>3.4514851249696221E-2</v>
      </c>
      <c r="AT5325">
        <v>2.6226062987751244</v>
      </c>
      <c r="AU5325">
        <v>5.8134767052991178E-2</v>
      </c>
      <c r="AV5325">
        <v>5324</v>
      </c>
      <c r="AW5325">
        <v>0.53239999999999998</v>
      </c>
    </row>
    <row r="5326" spans="45:49" x14ac:dyDescent="0.25">
      <c r="AS5326">
        <v>1.6861223266460001E-2</v>
      </c>
      <c r="AT5326">
        <v>1.2811977668326435</v>
      </c>
      <c r="AU5326">
        <v>5.821207694776967E-2</v>
      </c>
      <c r="AV5326">
        <v>5325</v>
      </c>
      <c r="AW5326">
        <v>0.53249999999999997</v>
      </c>
    </row>
    <row r="5327" spans="45:49" x14ac:dyDescent="0.25">
      <c r="AS5327">
        <v>1.0092088018609502E-2</v>
      </c>
      <c r="AT5327">
        <v>0.76684594158959896</v>
      </c>
      <c r="AU5327">
        <v>5.8288249932330831E-2</v>
      </c>
      <c r="AV5327">
        <v>5326</v>
      </c>
      <c r="AW5327">
        <v>0.53259999999999996</v>
      </c>
    </row>
    <row r="5328" spans="45:49" x14ac:dyDescent="0.25">
      <c r="AS5328">
        <v>-1.5831516079742869E-2</v>
      </c>
      <c r="AT5328">
        <v>-1.2029556056759405</v>
      </c>
      <c r="AU5328">
        <v>5.8441732811670484E-2</v>
      </c>
      <c r="AV5328">
        <v>5327</v>
      </c>
      <c r="AW5328">
        <v>0.53269999999999995</v>
      </c>
    </row>
    <row r="5329" spans="45:49" x14ac:dyDescent="0.25">
      <c r="AS5329">
        <v>-1.500855829590364E-3</v>
      </c>
      <c r="AT5329">
        <v>-0.1140423269902314</v>
      </c>
      <c r="AU5329">
        <v>5.8671388675571298E-2</v>
      </c>
      <c r="AV5329">
        <v>5328</v>
      </c>
      <c r="AW5329">
        <v>0.53280000000000005</v>
      </c>
    </row>
    <row r="5330" spans="45:49" x14ac:dyDescent="0.25">
      <c r="AS5330">
        <v>-1.6907097754028655E-2</v>
      </c>
      <c r="AT5330">
        <v>-1.2846835335589797</v>
      </c>
      <c r="AU5330">
        <v>5.8901044539472112E-2</v>
      </c>
      <c r="AV5330">
        <v>5329</v>
      </c>
      <c r="AW5330">
        <v>0.53290000000000004</v>
      </c>
    </row>
    <row r="5331" spans="45:49" x14ac:dyDescent="0.25">
      <c r="AS5331">
        <v>1.2639573424166883E-3</v>
      </c>
      <c r="AT5331">
        <v>9.6041627519233438E-2</v>
      </c>
      <c r="AU5331">
        <v>5.8978354434250604E-2</v>
      </c>
      <c r="AV5331">
        <v>5330</v>
      </c>
      <c r="AW5331">
        <v>0.53300000000000003</v>
      </c>
    </row>
    <row r="5332" spans="45:49" x14ac:dyDescent="0.25">
      <c r="AS5332">
        <v>-1.3742895248469722E-4</v>
      </c>
      <c r="AT5332">
        <v>-1.0442520346183048E-2</v>
      </c>
      <c r="AU5332">
        <v>5.9131837313590258E-2</v>
      </c>
      <c r="AV5332">
        <v>5331</v>
      </c>
      <c r="AW5332">
        <v>0.53310000000000002</v>
      </c>
    </row>
    <row r="5333" spans="45:49" x14ac:dyDescent="0.25">
      <c r="AS5333">
        <v>-1.5530533955825378E-2</v>
      </c>
      <c r="AT5333">
        <v>-1.1800855197441151</v>
      </c>
      <c r="AU5333">
        <v>5.9208010298151419E-2</v>
      </c>
      <c r="AV5333">
        <v>5332</v>
      </c>
      <c r="AW5333">
        <v>0.53320000000000001</v>
      </c>
    </row>
    <row r="5334" spans="45:49" x14ac:dyDescent="0.25">
      <c r="AS5334">
        <v>-6.5894526903775841E-3</v>
      </c>
      <c r="AT5334">
        <v>-0.50069867044311955</v>
      </c>
      <c r="AU5334">
        <v>5.9208010298151419E-2</v>
      </c>
      <c r="AV5334">
        <v>5333</v>
      </c>
      <c r="AW5334">
        <v>0.5333</v>
      </c>
    </row>
    <row r="5335" spans="45:49" x14ac:dyDescent="0.25">
      <c r="AS5335">
        <v>-2.4910175920922484E-3</v>
      </c>
      <c r="AT5335">
        <v>-0.18927963444252924</v>
      </c>
      <c r="AU5335">
        <v>5.9361493177491072E-2</v>
      </c>
      <c r="AV5335">
        <v>5334</v>
      </c>
      <c r="AW5335">
        <v>0.53339999999999999</v>
      </c>
    </row>
    <row r="5336" spans="45:49" x14ac:dyDescent="0.25">
      <c r="AS5336">
        <v>2.0341938788988045E-2</v>
      </c>
      <c r="AT5336">
        <v>1.5456794645107335</v>
      </c>
      <c r="AU5336">
        <v>5.9514976056830725E-2</v>
      </c>
      <c r="AV5336">
        <v>5335</v>
      </c>
      <c r="AW5336">
        <v>0.53349999999999997</v>
      </c>
    </row>
    <row r="5337" spans="45:49" x14ac:dyDescent="0.25">
      <c r="AS5337">
        <v>1.7504274057955629E-3</v>
      </c>
      <c r="AT5337">
        <v>0.13300598941530853</v>
      </c>
      <c r="AU5337">
        <v>5.9744631920731539E-2</v>
      </c>
      <c r="AV5337">
        <v>5336</v>
      </c>
      <c r="AW5337">
        <v>0.53359999999999996</v>
      </c>
    </row>
    <row r="5338" spans="45:49" x14ac:dyDescent="0.25">
      <c r="AS5338">
        <v>1.8628094267114648E-5</v>
      </c>
      <c r="AT5338">
        <v>1.4154532205767987E-3</v>
      </c>
      <c r="AU5338">
        <v>5.9821941815510031E-2</v>
      </c>
      <c r="AV5338">
        <v>5337</v>
      </c>
      <c r="AW5338">
        <v>0.53369999999999995</v>
      </c>
    </row>
    <row r="5339" spans="45:49" x14ac:dyDescent="0.25">
      <c r="AS5339">
        <v>-2.8076503076590601E-2</v>
      </c>
      <c r="AT5339">
        <v>-2.1333892846168285</v>
      </c>
      <c r="AU5339">
        <v>5.9898114800071192E-2</v>
      </c>
      <c r="AV5339">
        <v>5338</v>
      </c>
      <c r="AW5339">
        <v>0.53380000000000005</v>
      </c>
    </row>
    <row r="5340" spans="45:49" x14ac:dyDescent="0.25">
      <c r="AS5340">
        <v>7.2086086493072807E-3</v>
      </c>
      <c r="AT5340">
        <v>0.54774515214648389</v>
      </c>
      <c r="AU5340">
        <v>6.0051597679410845E-2</v>
      </c>
      <c r="AV5340">
        <v>5339</v>
      </c>
      <c r="AW5340">
        <v>0.53390000000000004</v>
      </c>
    </row>
    <row r="5341" spans="45:49" x14ac:dyDescent="0.25">
      <c r="AS5341">
        <v>-1.0688785528145672E-3</v>
      </c>
      <c r="AT5341">
        <v>-8.1218592105674975E-2</v>
      </c>
      <c r="AU5341">
        <v>6.0203943648533167E-2</v>
      </c>
      <c r="AV5341">
        <v>5340</v>
      </c>
      <c r="AW5341">
        <v>0.53400000000000003</v>
      </c>
    </row>
    <row r="5342" spans="45:49" x14ac:dyDescent="0.25">
      <c r="AS5342">
        <v>9.65877909493429E-4</v>
      </c>
      <c r="AT5342">
        <v>7.3392102169570012E-2</v>
      </c>
      <c r="AU5342">
        <v>6.0281253543311659E-2</v>
      </c>
      <c r="AV5342">
        <v>5341</v>
      </c>
      <c r="AW5342">
        <v>0.53410000000000002</v>
      </c>
    </row>
    <row r="5343" spans="45:49" x14ac:dyDescent="0.25">
      <c r="AS5343">
        <v>-7.1478616109743607E-3</v>
      </c>
      <c r="AT5343">
        <v>-0.54312929666412102</v>
      </c>
      <c r="AU5343">
        <v>6.0510909407212474E-2</v>
      </c>
      <c r="AV5343">
        <v>5342</v>
      </c>
      <c r="AW5343">
        <v>0.53420000000000001</v>
      </c>
    </row>
    <row r="5344" spans="45:49" x14ac:dyDescent="0.25">
      <c r="AS5344">
        <v>8.5780952679215261E-3</v>
      </c>
      <c r="AT5344">
        <v>0.65180540742855109</v>
      </c>
      <c r="AU5344">
        <v>6.081787516589178E-2</v>
      </c>
      <c r="AV5344">
        <v>5343</v>
      </c>
      <c r="AW5344">
        <v>0.5343</v>
      </c>
    </row>
    <row r="5345" spans="45:49" x14ac:dyDescent="0.25">
      <c r="AS5345">
        <v>1.693932660145947E-2</v>
      </c>
      <c r="AT5345">
        <v>1.2871324381671101</v>
      </c>
      <c r="AU5345">
        <v>6.1047531029792594E-2</v>
      </c>
      <c r="AV5345">
        <v>5344</v>
      </c>
      <c r="AW5345">
        <v>0.53439999999999999</v>
      </c>
    </row>
    <row r="5346" spans="45:49" x14ac:dyDescent="0.25">
      <c r="AS5346">
        <v>-1.0470485210589686E-2</v>
      </c>
      <c r="AT5346">
        <v>-0.79559840098589385</v>
      </c>
      <c r="AU5346">
        <v>6.1124840924571086E-2</v>
      </c>
      <c r="AV5346">
        <v>5345</v>
      </c>
      <c r="AW5346">
        <v>0.53449999999999998</v>
      </c>
    </row>
    <row r="5347" spans="45:49" x14ac:dyDescent="0.25">
      <c r="AS5347">
        <v>1.0722001889007515E-4</v>
      </c>
      <c r="AT5347">
        <v>8.1470986173922399E-3</v>
      </c>
      <c r="AU5347">
        <v>6.1277186893693408E-2</v>
      </c>
      <c r="AV5347">
        <v>5346</v>
      </c>
      <c r="AW5347">
        <v>0.53459999999999996</v>
      </c>
    </row>
    <row r="5348" spans="45:49" x14ac:dyDescent="0.25">
      <c r="AS5348">
        <v>6.5495481703692349E-3</v>
      </c>
      <c r="AT5348">
        <v>0.49766653089349838</v>
      </c>
      <c r="AU5348">
        <v>6.1506842757594223E-2</v>
      </c>
      <c r="AV5348">
        <v>5347</v>
      </c>
      <c r="AW5348">
        <v>0.53469999999999995</v>
      </c>
    </row>
    <row r="5349" spans="45:49" x14ac:dyDescent="0.25">
      <c r="AS5349">
        <v>-9.2068121523425361E-3</v>
      </c>
      <c r="AT5349">
        <v>-0.69957837476078977</v>
      </c>
      <c r="AU5349">
        <v>6.2120774274952828E-2</v>
      </c>
      <c r="AV5349">
        <v>5348</v>
      </c>
      <c r="AW5349">
        <v>0.53480000000000005</v>
      </c>
    </row>
    <row r="5350" spans="45:49" x14ac:dyDescent="0.25">
      <c r="AS5350">
        <v>1.5927394656500837E-2</v>
      </c>
      <c r="AT5350">
        <v>1.210240926348596</v>
      </c>
      <c r="AU5350">
        <v>6.2580086002754456E-2</v>
      </c>
      <c r="AV5350">
        <v>5349</v>
      </c>
      <c r="AW5350">
        <v>0.53490000000000004</v>
      </c>
    </row>
    <row r="5351" spans="45:49" x14ac:dyDescent="0.25">
      <c r="AS5351">
        <v>4.5229312127048615E-3</v>
      </c>
      <c r="AT5351">
        <v>0.34367431577648133</v>
      </c>
      <c r="AU5351">
        <v>6.273356888209411E-2</v>
      </c>
      <c r="AV5351">
        <v>5350</v>
      </c>
      <c r="AW5351">
        <v>0.53500000000000003</v>
      </c>
    </row>
    <row r="5352" spans="45:49" x14ac:dyDescent="0.25">
      <c r="AS5352">
        <v>-1.633933738048654E-2</v>
      </c>
      <c r="AT5352">
        <v>-1.2415423384521467</v>
      </c>
      <c r="AU5352">
        <v>6.2887051761433763E-2</v>
      </c>
      <c r="AV5352">
        <v>5351</v>
      </c>
      <c r="AW5352">
        <v>0.53510000000000002</v>
      </c>
    </row>
    <row r="5353" spans="45:49" x14ac:dyDescent="0.25">
      <c r="AS5353">
        <v>9.2492901922014426E-3</v>
      </c>
      <c r="AT5353">
        <v>0.70280606286779179</v>
      </c>
      <c r="AU5353">
        <v>6.2887051761433763E-2</v>
      </c>
      <c r="AV5353">
        <v>5352</v>
      </c>
      <c r="AW5353">
        <v>0.53520000000000001</v>
      </c>
    </row>
    <row r="5354" spans="45:49" x14ac:dyDescent="0.25">
      <c r="AS5354">
        <v>-1.821558297478987E-3</v>
      </c>
      <c r="AT5354">
        <v>-0.13841086058849897</v>
      </c>
      <c r="AU5354">
        <v>6.3346363489235391E-2</v>
      </c>
      <c r="AV5354">
        <v>5353</v>
      </c>
      <c r="AW5354">
        <v>0.5353</v>
      </c>
    </row>
    <row r="5355" spans="45:49" x14ac:dyDescent="0.25">
      <c r="AS5355">
        <v>-2.9776522410429607E-3</v>
      </c>
      <c r="AT5355">
        <v>-0.22625650235099493</v>
      </c>
      <c r="AU5355">
        <v>6.3500983278792375E-2</v>
      </c>
      <c r="AV5355">
        <v>5354</v>
      </c>
      <c r="AW5355">
        <v>0.53539999999999999</v>
      </c>
    </row>
    <row r="5356" spans="45:49" x14ac:dyDescent="0.25">
      <c r="AS5356">
        <v>-1.6697834680599044E-2</v>
      </c>
      <c r="AT5356">
        <v>-1.2687827072593916</v>
      </c>
      <c r="AU5356">
        <v>6.3577156263353543E-2</v>
      </c>
      <c r="AV5356">
        <v>5355</v>
      </c>
      <c r="AW5356">
        <v>0.53549999999999998</v>
      </c>
    </row>
    <row r="5357" spans="45:49" x14ac:dyDescent="0.25">
      <c r="AS5357">
        <v>1.0283635699579463E-2</v>
      </c>
      <c r="AT5357">
        <v>0.78140066619186732</v>
      </c>
      <c r="AU5357">
        <v>6.426726076527331E-2</v>
      </c>
      <c r="AV5357">
        <v>5356</v>
      </c>
      <c r="AW5357">
        <v>0.53559999999999997</v>
      </c>
    </row>
    <row r="5358" spans="45:49" x14ac:dyDescent="0.25">
      <c r="AS5358">
        <v>-2.9580216710201057E-3</v>
      </c>
      <c r="AT5358">
        <v>-0.22476487614585697</v>
      </c>
      <c r="AU5358">
        <v>6.426726076527331E-2</v>
      </c>
      <c r="AV5358">
        <v>5357</v>
      </c>
      <c r="AW5358">
        <v>0.53569999999999995</v>
      </c>
    </row>
    <row r="5359" spans="45:49" x14ac:dyDescent="0.25">
      <c r="AS5359">
        <v>-1.0802648819208116E-2</v>
      </c>
      <c r="AT5359">
        <v>-0.82083780781063675</v>
      </c>
      <c r="AU5359">
        <v>6.4419606734395632E-2</v>
      </c>
      <c r="AV5359">
        <v>5358</v>
      </c>
      <c r="AW5359">
        <v>0.53580000000000005</v>
      </c>
    </row>
    <row r="5360" spans="45:49" x14ac:dyDescent="0.25">
      <c r="AS5360">
        <v>-1.0391918043524129E-2</v>
      </c>
      <c r="AT5360">
        <v>-0.78962848543469</v>
      </c>
      <c r="AU5360">
        <v>6.465039950851377E-2</v>
      </c>
      <c r="AV5360">
        <v>5359</v>
      </c>
      <c r="AW5360">
        <v>0.53590000000000004</v>
      </c>
    </row>
    <row r="5361" spans="45:49" x14ac:dyDescent="0.25">
      <c r="AS5361">
        <v>-1.0690236873642789E-2</v>
      </c>
      <c r="AT5361">
        <v>-0.81229620134783076</v>
      </c>
      <c r="AU5361">
        <v>6.4726572493074938E-2</v>
      </c>
      <c r="AV5361">
        <v>5360</v>
      </c>
      <c r="AW5361">
        <v>0.53600000000000003</v>
      </c>
    </row>
    <row r="5362" spans="45:49" x14ac:dyDescent="0.25">
      <c r="AS5362">
        <v>-1.9983860433967493E-2</v>
      </c>
      <c r="AT5362">
        <v>-1.5184709291895735</v>
      </c>
      <c r="AU5362">
        <v>6.5263194115655052E-2</v>
      </c>
      <c r="AV5362">
        <v>5361</v>
      </c>
      <c r="AW5362">
        <v>0.53610000000000002</v>
      </c>
    </row>
    <row r="5363" spans="45:49" x14ac:dyDescent="0.25">
      <c r="AS5363">
        <v>1.0746345591314821E-2</v>
      </c>
      <c r="AT5363">
        <v>0.81655961466282112</v>
      </c>
      <c r="AU5363">
        <v>6.534050401043355E-2</v>
      </c>
      <c r="AV5363">
        <v>5362</v>
      </c>
      <c r="AW5363">
        <v>0.53620000000000001</v>
      </c>
    </row>
    <row r="5364" spans="45:49" x14ac:dyDescent="0.25">
      <c r="AS5364">
        <v>1.1009847091827396E-2</v>
      </c>
      <c r="AT5364">
        <v>0.83658174050023315</v>
      </c>
      <c r="AU5364">
        <v>6.534050401043355E-2</v>
      </c>
      <c r="AV5364">
        <v>5363</v>
      </c>
      <c r="AW5364">
        <v>0.5363</v>
      </c>
    </row>
    <row r="5365" spans="45:49" x14ac:dyDescent="0.25">
      <c r="AS5365">
        <v>-1.1860934046126204E-3</v>
      </c>
      <c r="AT5365">
        <v>-9.0125146748244164E-2</v>
      </c>
      <c r="AU5365">
        <v>6.534050401043355E-2</v>
      </c>
      <c r="AV5365">
        <v>5364</v>
      </c>
      <c r="AW5365">
        <v>0.53639999999999999</v>
      </c>
    </row>
    <row r="5366" spans="45:49" x14ac:dyDescent="0.25">
      <c r="AS5366">
        <v>-1.3433833469207457E-2</v>
      </c>
      <c r="AT5366">
        <v>-1.0207680171691207</v>
      </c>
      <c r="AU5366">
        <v>6.5570159874334358E-2</v>
      </c>
      <c r="AV5366">
        <v>5365</v>
      </c>
      <c r="AW5366">
        <v>0.53649999999999998</v>
      </c>
    </row>
    <row r="5367" spans="45:49" x14ac:dyDescent="0.25">
      <c r="AS5367">
        <v>-5.982326440516772E-3</v>
      </c>
      <c r="AT5367">
        <v>-0.45456626455448923</v>
      </c>
      <c r="AU5367">
        <v>6.5647469769112857E-2</v>
      </c>
      <c r="AV5367">
        <v>5366</v>
      </c>
      <c r="AW5367">
        <v>0.53659999999999997</v>
      </c>
    </row>
    <row r="5368" spans="45:49" x14ac:dyDescent="0.25">
      <c r="AS5368">
        <v>6.7887957425227796E-3</v>
      </c>
      <c r="AT5368">
        <v>0.51584572526861727</v>
      </c>
      <c r="AU5368">
        <v>6.5877125633013678E-2</v>
      </c>
      <c r="AV5368">
        <v>5367</v>
      </c>
      <c r="AW5368">
        <v>0.53669999999999995</v>
      </c>
    </row>
    <row r="5369" spans="45:49" x14ac:dyDescent="0.25">
      <c r="AS5369">
        <v>3.6521837637337744E-3</v>
      </c>
      <c r="AT5369">
        <v>0.27751068876870039</v>
      </c>
      <c r="AU5369">
        <v>6.5953298617574832E-2</v>
      </c>
      <c r="AV5369">
        <v>5368</v>
      </c>
      <c r="AW5369">
        <v>0.53680000000000005</v>
      </c>
    </row>
    <row r="5370" spans="45:49" x14ac:dyDescent="0.25">
      <c r="AS5370">
        <v>-9.728473603445309E-3</v>
      </c>
      <c r="AT5370">
        <v>-0.73921674948802674</v>
      </c>
      <c r="AU5370">
        <v>6.6260264376254138E-2</v>
      </c>
      <c r="AV5370">
        <v>5369</v>
      </c>
      <c r="AW5370">
        <v>0.53690000000000004</v>
      </c>
    </row>
    <row r="5371" spans="45:49" x14ac:dyDescent="0.25">
      <c r="AS5371">
        <v>-1.287223757344691E-3</v>
      </c>
      <c r="AT5371">
        <v>-9.7809522907182783E-2</v>
      </c>
      <c r="AU5371">
        <v>6.6643403119494612E-2</v>
      </c>
      <c r="AV5371">
        <v>5370</v>
      </c>
      <c r="AW5371">
        <v>0.53700000000000003</v>
      </c>
    </row>
    <row r="5372" spans="45:49" x14ac:dyDescent="0.25">
      <c r="AS5372">
        <v>-2.5724724878273264E-4</v>
      </c>
      <c r="AT5372">
        <v>-1.9546897366567791E-2</v>
      </c>
      <c r="AU5372">
        <v>6.7564300395532531E-2</v>
      </c>
      <c r="AV5372">
        <v>5371</v>
      </c>
      <c r="AW5372">
        <v>0.53710000000000002</v>
      </c>
    </row>
    <row r="5373" spans="45:49" x14ac:dyDescent="0.25">
      <c r="AS5373">
        <v>7.4638060596043951E-3</v>
      </c>
      <c r="AT5373">
        <v>0.56713629281327738</v>
      </c>
      <c r="AU5373">
        <v>6.7640473380093685E-2</v>
      </c>
      <c r="AV5373">
        <v>5372</v>
      </c>
      <c r="AW5373">
        <v>0.53720000000000001</v>
      </c>
    </row>
    <row r="5374" spans="45:49" x14ac:dyDescent="0.25">
      <c r="AS5374">
        <v>-1.4812491992870493E-2</v>
      </c>
      <c r="AT5374">
        <v>-1.1255251984144119</v>
      </c>
      <c r="AU5374">
        <v>6.7793956259433338E-2</v>
      </c>
      <c r="AV5374">
        <v>5373</v>
      </c>
      <c r="AW5374">
        <v>0.5373</v>
      </c>
    </row>
    <row r="5375" spans="45:49" x14ac:dyDescent="0.25">
      <c r="AS5375">
        <v>-2.267983194997214E-2</v>
      </c>
      <c r="AT5375">
        <v>-1.7233239597890997</v>
      </c>
      <c r="AU5375">
        <v>6.7946302228555661E-2</v>
      </c>
      <c r="AV5375">
        <v>5374</v>
      </c>
      <c r="AW5375">
        <v>0.53739999999999999</v>
      </c>
    </row>
    <row r="5376" spans="45:49" x14ac:dyDescent="0.25">
      <c r="AS5376">
        <v>-1.6404812513428624E-2</v>
      </c>
      <c r="AT5376">
        <v>-1.2465174575631861</v>
      </c>
      <c r="AU5376">
        <v>6.8330577882013466E-2</v>
      </c>
      <c r="AV5376">
        <v>5375</v>
      </c>
      <c r="AW5376">
        <v>0.53749999999999998</v>
      </c>
    </row>
    <row r="5377" spans="45:49" x14ac:dyDescent="0.25">
      <c r="AS5377">
        <v>-1.1931346746223426E-2</v>
      </c>
      <c r="AT5377">
        <v>-0.90660176696520012</v>
      </c>
      <c r="AU5377">
        <v>6.8330577882013466E-2</v>
      </c>
      <c r="AV5377">
        <v>5376</v>
      </c>
      <c r="AW5377">
        <v>0.53759999999999997</v>
      </c>
    </row>
    <row r="5378" spans="45:49" x14ac:dyDescent="0.25">
      <c r="AS5378">
        <v>4.823165220386727E-3</v>
      </c>
      <c r="AT5378">
        <v>0.36648755619744044</v>
      </c>
      <c r="AU5378">
        <v>6.8330577882013466E-2</v>
      </c>
      <c r="AV5378">
        <v>5377</v>
      </c>
      <c r="AW5378">
        <v>0.53769999999999996</v>
      </c>
    </row>
    <row r="5379" spans="45:49" x14ac:dyDescent="0.25">
      <c r="AS5379">
        <v>-1.0169263689476793E-2</v>
      </c>
      <c r="AT5379">
        <v>-0.77271012449059095</v>
      </c>
      <c r="AU5379">
        <v>6.8867199504593579E-2</v>
      </c>
      <c r="AV5379">
        <v>5378</v>
      </c>
      <c r="AW5379">
        <v>0.53779999999999994</v>
      </c>
    </row>
    <row r="5380" spans="45:49" x14ac:dyDescent="0.25">
      <c r="AS5380">
        <v>-2.3358223752438789E-2</v>
      </c>
      <c r="AT5380">
        <v>-1.7748714690428764</v>
      </c>
      <c r="AU5380">
        <v>6.8944509399372078E-2</v>
      </c>
      <c r="AV5380">
        <v>5379</v>
      </c>
      <c r="AW5380">
        <v>0.53790000000000004</v>
      </c>
    </row>
    <row r="5381" spans="45:49" x14ac:dyDescent="0.25">
      <c r="AS5381">
        <v>-1.3016803554819489E-2</v>
      </c>
      <c r="AT5381">
        <v>-0.98908005559167755</v>
      </c>
      <c r="AU5381">
        <v>6.955730400651336E-2</v>
      </c>
      <c r="AV5381">
        <v>5380</v>
      </c>
      <c r="AW5381">
        <v>0.53800000000000003</v>
      </c>
    </row>
    <row r="5382" spans="45:49" x14ac:dyDescent="0.25">
      <c r="AS5382">
        <v>1.5856443312713964E-2</v>
      </c>
      <c r="AT5382">
        <v>1.2048496980980137</v>
      </c>
      <c r="AU5382">
        <v>6.9633476991074514E-2</v>
      </c>
      <c r="AV5382">
        <v>5381</v>
      </c>
      <c r="AW5382">
        <v>0.53810000000000002</v>
      </c>
    </row>
    <row r="5383" spans="45:49" x14ac:dyDescent="0.25">
      <c r="AS5383">
        <v>-1.798172183953284E-3</v>
      </c>
      <c r="AT5383">
        <v>-0.13663386991881099</v>
      </c>
      <c r="AU5383">
        <v>6.9864269765192652E-2</v>
      </c>
      <c r="AV5383">
        <v>5382</v>
      </c>
      <c r="AW5383">
        <v>0.53820000000000001</v>
      </c>
    </row>
    <row r="5384" spans="45:49" x14ac:dyDescent="0.25">
      <c r="AS5384">
        <v>-2.861921651856392E-2</v>
      </c>
      <c r="AT5384">
        <v>-2.1746272920198497</v>
      </c>
      <c r="AU5384">
        <v>7.0017752644532305E-2</v>
      </c>
      <c r="AV5384">
        <v>5383</v>
      </c>
      <c r="AW5384">
        <v>0.5383</v>
      </c>
    </row>
    <row r="5385" spans="45:49" x14ac:dyDescent="0.25">
      <c r="AS5385">
        <v>7.4922045519087996E-3</v>
      </c>
      <c r="AT5385">
        <v>0.56929414840577108</v>
      </c>
      <c r="AU5385">
        <v>7.0937513010352893E-2</v>
      </c>
      <c r="AV5385">
        <v>5384</v>
      </c>
      <c r="AW5385">
        <v>0.53839999999999999</v>
      </c>
    </row>
    <row r="5386" spans="45:49" x14ac:dyDescent="0.25">
      <c r="AS5386">
        <v>-2.3906353555958049E-3</v>
      </c>
      <c r="AT5386">
        <v>-0.18165210379445715</v>
      </c>
      <c r="AU5386">
        <v>7.1168305784471045E-2</v>
      </c>
      <c r="AV5386">
        <v>5385</v>
      </c>
      <c r="AW5386">
        <v>0.53849999999999998</v>
      </c>
    </row>
    <row r="5387" spans="45:49" x14ac:dyDescent="0.25">
      <c r="AS5387">
        <v>-9.6466296872677049E-3</v>
      </c>
      <c r="AT5387">
        <v>-0.73299785059922751</v>
      </c>
      <c r="AU5387">
        <v>7.1858410286390811E-2</v>
      </c>
      <c r="AV5387">
        <v>5386</v>
      </c>
      <c r="AW5387">
        <v>0.53859999999999997</v>
      </c>
    </row>
    <row r="5388" spans="45:49" x14ac:dyDescent="0.25">
      <c r="AS5388">
        <v>-5.3143783406994771E-3</v>
      </c>
      <c r="AT5388">
        <v>-0.40381231863240935</v>
      </c>
      <c r="AU5388">
        <v>7.2088066150291633E-2</v>
      </c>
      <c r="AV5388">
        <v>5387</v>
      </c>
      <c r="AW5388">
        <v>0.53869999999999996</v>
      </c>
    </row>
    <row r="5389" spans="45:49" x14ac:dyDescent="0.25">
      <c r="AS5389">
        <v>1.6772406906966353E-2</v>
      </c>
      <c r="AT5389">
        <v>1.2744490677825682</v>
      </c>
      <c r="AU5389">
        <v>7.2625824683089077E-2</v>
      </c>
      <c r="AV5389">
        <v>5388</v>
      </c>
      <c r="AW5389">
        <v>0.53879999999999995</v>
      </c>
    </row>
    <row r="5390" spans="45:49" x14ac:dyDescent="0.25">
      <c r="AS5390">
        <v>6.4267673337781162E-3</v>
      </c>
      <c r="AT5390">
        <v>0.48833704565008218</v>
      </c>
      <c r="AU5390">
        <v>7.3392102169570012E-2</v>
      </c>
      <c r="AV5390">
        <v>5389</v>
      </c>
      <c r="AW5390">
        <v>0.53890000000000005</v>
      </c>
    </row>
    <row r="5391" spans="45:49" x14ac:dyDescent="0.25">
      <c r="AS5391">
        <v>-1.8303232272955938E-2</v>
      </c>
      <c r="AT5391">
        <v>-1.3907686259381131</v>
      </c>
      <c r="AU5391">
        <v>7.346941206434851E-2</v>
      </c>
      <c r="AV5391">
        <v>5390</v>
      </c>
      <c r="AW5391">
        <v>0.53900000000000003</v>
      </c>
    </row>
    <row r="5392" spans="45:49" x14ac:dyDescent="0.25">
      <c r="AS5392">
        <v>8.3195313345640898E-3</v>
      </c>
      <c r="AT5392">
        <v>0.63215846196285819</v>
      </c>
      <c r="AU5392">
        <v>7.4312999445607916E-2</v>
      </c>
      <c r="AV5392">
        <v>5391</v>
      </c>
      <c r="AW5392">
        <v>0.53910000000000002</v>
      </c>
    </row>
    <row r="5393" spans="45:49" x14ac:dyDescent="0.25">
      <c r="AS5393">
        <v>-3.4662918415051536E-3</v>
      </c>
      <c r="AT5393">
        <v>-0.26338571622858298</v>
      </c>
      <c r="AU5393">
        <v>7.4312999445607916E-2</v>
      </c>
      <c r="AV5393">
        <v>5392</v>
      </c>
      <c r="AW5393">
        <v>0.53920000000000001</v>
      </c>
    </row>
    <row r="5394" spans="45:49" x14ac:dyDescent="0.25">
      <c r="AS5394">
        <v>4.5581824497276102E-3</v>
      </c>
      <c r="AT5394">
        <v>0.34635287624851263</v>
      </c>
      <c r="AU5394">
        <v>7.5079276932088851E-2</v>
      </c>
      <c r="AV5394">
        <v>5393</v>
      </c>
      <c r="AW5394">
        <v>0.5393</v>
      </c>
    </row>
    <row r="5395" spans="45:49" x14ac:dyDescent="0.25">
      <c r="AS5395">
        <v>1.6662044799886644E-4</v>
      </c>
      <c r="AT5395">
        <v>1.2660632180195365E-2</v>
      </c>
      <c r="AU5395">
        <v>7.5310069706207003E-2</v>
      </c>
      <c r="AV5395">
        <v>5394</v>
      </c>
      <c r="AW5395">
        <v>0.53939999999999999</v>
      </c>
    </row>
    <row r="5396" spans="45:49" x14ac:dyDescent="0.25">
      <c r="AS5396">
        <v>1.7059863089343708E-2</v>
      </c>
      <c r="AT5396">
        <v>1.2962913868779267</v>
      </c>
      <c r="AU5396">
        <v>7.5924001223565615E-2</v>
      </c>
      <c r="AV5396">
        <v>5395</v>
      </c>
      <c r="AW5396">
        <v>0.53949999999999998</v>
      </c>
    </row>
    <row r="5397" spans="45:49" x14ac:dyDescent="0.25">
      <c r="AS5397">
        <v>1.5734380667709047E-2</v>
      </c>
      <c r="AT5397">
        <v>1.1955747845450293</v>
      </c>
      <c r="AU5397">
        <v>7.6307139966806076E-2</v>
      </c>
      <c r="AV5397">
        <v>5396</v>
      </c>
      <c r="AW5397">
        <v>0.53959999999999997</v>
      </c>
    </row>
    <row r="5398" spans="45:49" x14ac:dyDescent="0.25">
      <c r="AS5398">
        <v>-5.4643906082674221E-3</v>
      </c>
      <c r="AT5398">
        <v>-0.41521098047136756</v>
      </c>
      <c r="AU5398">
        <v>7.6767588604825035E-2</v>
      </c>
      <c r="AV5398">
        <v>5397</v>
      </c>
      <c r="AW5398">
        <v>0.53969999999999996</v>
      </c>
    </row>
    <row r="5399" spans="45:49" x14ac:dyDescent="0.25">
      <c r="AS5399">
        <v>3.8112033507786691E-4</v>
      </c>
      <c r="AT5399">
        <v>2.8959377055849167E-2</v>
      </c>
      <c r="AU5399">
        <v>7.7150727348065509E-2</v>
      </c>
      <c r="AV5399">
        <v>5398</v>
      </c>
      <c r="AW5399">
        <v>0.53979999999999995</v>
      </c>
    </row>
    <row r="5400" spans="45:49" x14ac:dyDescent="0.25">
      <c r="AS5400">
        <v>5.9376938258992595E-3</v>
      </c>
      <c r="AT5400">
        <v>0.45117486137619156</v>
      </c>
      <c r="AU5400">
        <v>7.7150727348065509E-2</v>
      </c>
      <c r="AV5400">
        <v>5399</v>
      </c>
      <c r="AW5400">
        <v>0.53990000000000005</v>
      </c>
    </row>
    <row r="5401" spans="45:49" x14ac:dyDescent="0.25">
      <c r="AS5401">
        <v>9.6611132175894454E-3</v>
      </c>
      <c r="AT5401">
        <v>0.73409837968960368</v>
      </c>
      <c r="AU5401">
        <v>7.7305347137622493E-2</v>
      </c>
      <c r="AV5401">
        <v>5400</v>
      </c>
      <c r="AW5401">
        <v>0.54</v>
      </c>
    </row>
    <row r="5402" spans="45:49" x14ac:dyDescent="0.25">
      <c r="AS5402">
        <v>-4.318396233884414E-3</v>
      </c>
      <c r="AT5402">
        <v>-0.32813275310556983</v>
      </c>
      <c r="AU5402">
        <v>7.7688485880862954E-2</v>
      </c>
      <c r="AV5402">
        <v>5401</v>
      </c>
      <c r="AW5402">
        <v>0.54010000000000002</v>
      </c>
    </row>
    <row r="5403" spans="45:49" x14ac:dyDescent="0.25">
      <c r="AS5403">
        <v>2.3208061861623722E-4</v>
      </c>
      <c r="AT5403">
        <v>1.763461438101745E-2</v>
      </c>
      <c r="AU5403">
        <v>7.7764658865424122E-2</v>
      </c>
      <c r="AV5403">
        <v>5402</v>
      </c>
      <c r="AW5403">
        <v>0.54020000000000001</v>
      </c>
    </row>
    <row r="5404" spans="45:49" x14ac:dyDescent="0.25">
      <c r="AS5404">
        <v>2.2814313324488467E-2</v>
      </c>
      <c r="AT5404">
        <v>1.7335425088224685</v>
      </c>
      <c r="AU5404">
        <v>7.8226244413660398E-2</v>
      </c>
      <c r="AV5404">
        <v>5403</v>
      </c>
      <c r="AW5404">
        <v>0.5403</v>
      </c>
    </row>
    <row r="5405" spans="45:49" x14ac:dyDescent="0.25">
      <c r="AS5405">
        <v>-1.4431162185246649E-3</v>
      </c>
      <c r="AT5405">
        <v>-0.10965499046155198</v>
      </c>
      <c r="AU5405">
        <v>7.837859038278272E-2</v>
      </c>
      <c r="AV5405">
        <v>5404</v>
      </c>
      <c r="AW5405">
        <v>0.54039999999999999</v>
      </c>
    </row>
    <row r="5406" spans="45:49" x14ac:dyDescent="0.25">
      <c r="AS5406">
        <v>4.1699250857618608E-3</v>
      </c>
      <c r="AT5406">
        <v>0.31685119301899667</v>
      </c>
      <c r="AU5406">
        <v>7.8455900277561219E-2</v>
      </c>
      <c r="AV5406">
        <v>5405</v>
      </c>
      <c r="AW5406">
        <v>0.54049999999999998</v>
      </c>
    </row>
    <row r="5407" spans="45:49" x14ac:dyDescent="0.25">
      <c r="AS5407">
        <v>2.7312107831676258E-2</v>
      </c>
      <c r="AT5407">
        <v>2.0753068154338341</v>
      </c>
      <c r="AU5407">
        <v>7.8609383156900872E-2</v>
      </c>
      <c r="AV5407">
        <v>5406</v>
      </c>
      <c r="AW5407">
        <v>0.54059999999999997</v>
      </c>
    </row>
    <row r="5408" spans="45:49" x14ac:dyDescent="0.25">
      <c r="AS5408">
        <v>-7.1513627949570955E-3</v>
      </c>
      <c r="AT5408">
        <v>-0.54339533365497639</v>
      </c>
      <c r="AU5408">
        <v>7.884017593101901E-2</v>
      </c>
      <c r="AV5408">
        <v>5407</v>
      </c>
      <c r="AW5408">
        <v>0.54069999999999996</v>
      </c>
    </row>
    <row r="5409" spans="45:49" x14ac:dyDescent="0.25">
      <c r="AS5409">
        <v>1.1819398632724187E-2</v>
      </c>
      <c r="AT5409">
        <v>0.89809540471913141</v>
      </c>
      <c r="AU5409">
        <v>7.8916348915580178E-2</v>
      </c>
      <c r="AV5409">
        <v>5408</v>
      </c>
      <c r="AW5409">
        <v>0.54079999999999995</v>
      </c>
    </row>
    <row r="5410" spans="45:49" x14ac:dyDescent="0.25">
      <c r="AS5410">
        <v>1.6854460295689933E-3</v>
      </c>
      <c r="AT5410">
        <v>0.12806838834144102</v>
      </c>
      <c r="AU5410">
        <v>7.8992521900141333E-2</v>
      </c>
      <c r="AV5410">
        <v>5409</v>
      </c>
      <c r="AW5410">
        <v>0.54090000000000005</v>
      </c>
    </row>
    <row r="5411" spans="45:49" x14ac:dyDescent="0.25">
      <c r="AS5411">
        <v>1.7055194844033394E-2</v>
      </c>
      <c r="AT5411">
        <v>1.2959366708901197</v>
      </c>
      <c r="AU5411">
        <v>7.9761073207056929E-2</v>
      </c>
      <c r="AV5411">
        <v>5410</v>
      </c>
      <c r="AW5411">
        <v>0.54100000000000004</v>
      </c>
    </row>
    <row r="5412" spans="45:49" x14ac:dyDescent="0.25">
      <c r="AS5412">
        <v>-7.4260112273805143E-3</v>
      </c>
      <c r="AT5412">
        <v>-0.56426445760429988</v>
      </c>
      <c r="AU5412">
        <v>7.9761073207056929E-2</v>
      </c>
      <c r="AV5412">
        <v>5411</v>
      </c>
      <c r="AW5412">
        <v>0.54110000000000003</v>
      </c>
    </row>
    <row r="5413" spans="45:49" x14ac:dyDescent="0.25">
      <c r="AS5413">
        <v>2.7381892114135553E-2</v>
      </c>
      <c r="AT5413">
        <v>2.080609364687465</v>
      </c>
      <c r="AU5413">
        <v>8.0297694829637056E-2</v>
      </c>
      <c r="AV5413">
        <v>5412</v>
      </c>
      <c r="AW5413">
        <v>0.54120000000000001</v>
      </c>
    </row>
    <row r="5414" spans="45:49" x14ac:dyDescent="0.25">
      <c r="AS5414">
        <v>-4.2886511323558807E-3</v>
      </c>
      <c r="AT5414">
        <v>-0.32587257559351629</v>
      </c>
      <c r="AU5414">
        <v>8.083431645221717E-2</v>
      </c>
      <c r="AV5414">
        <v>5413</v>
      </c>
      <c r="AW5414">
        <v>0.5413</v>
      </c>
    </row>
    <row r="5415" spans="45:49" x14ac:dyDescent="0.25">
      <c r="AS5415">
        <v>-9.8906352786798379E-3</v>
      </c>
      <c r="AT5415">
        <v>-0.7515385824234575</v>
      </c>
      <c r="AU5415">
        <v>8.1372074985014628E-2</v>
      </c>
      <c r="AV5415">
        <v>5414</v>
      </c>
      <c r="AW5415">
        <v>0.54139999999999999</v>
      </c>
    </row>
    <row r="5416" spans="45:49" x14ac:dyDescent="0.25">
      <c r="AS5416">
        <v>7.657358692085837E-3</v>
      </c>
      <c r="AT5416">
        <v>0.58184336338466802</v>
      </c>
      <c r="AU5416">
        <v>8.2216799276491379E-2</v>
      </c>
      <c r="AV5416">
        <v>5415</v>
      </c>
      <c r="AW5416">
        <v>0.54149999999999998</v>
      </c>
    </row>
    <row r="5417" spans="45:49" x14ac:dyDescent="0.25">
      <c r="AS5417">
        <v>-1.2817984184039233E-2</v>
      </c>
      <c r="AT5417">
        <v>-0.97397279262378644</v>
      </c>
      <c r="AU5417">
        <v>8.2370282155831032E-2</v>
      </c>
      <c r="AV5417">
        <v>5416</v>
      </c>
      <c r="AW5417">
        <v>0.54159999999999997</v>
      </c>
    </row>
    <row r="5418" spans="45:49" x14ac:dyDescent="0.25">
      <c r="AS5418">
        <v>-7.7757406052114683E-3</v>
      </c>
      <c r="AT5418">
        <v>-0.59083859702418906</v>
      </c>
      <c r="AU5418">
        <v>8.3521972205987088E-2</v>
      </c>
      <c r="AV5418">
        <v>5417</v>
      </c>
      <c r="AW5418">
        <v>0.54169999999999996</v>
      </c>
    </row>
    <row r="5419" spans="45:49" x14ac:dyDescent="0.25">
      <c r="AS5419">
        <v>-2.7652470794237161E-3</v>
      </c>
      <c r="AT5419">
        <v>-0.21011692490576744</v>
      </c>
      <c r="AU5419">
        <v>8.4058593828567216E-2</v>
      </c>
      <c r="AV5419">
        <v>5418</v>
      </c>
      <c r="AW5419">
        <v>0.54179999999999995</v>
      </c>
    </row>
    <row r="5420" spans="45:49" x14ac:dyDescent="0.25">
      <c r="AS5420">
        <v>3.478800344964839E-3</v>
      </c>
      <c r="AT5420">
        <v>0.26433617317027153</v>
      </c>
      <c r="AU5420">
        <v>8.4442869482025007E-2</v>
      </c>
      <c r="AV5420">
        <v>5419</v>
      </c>
      <c r="AW5420">
        <v>0.54190000000000005</v>
      </c>
    </row>
    <row r="5421" spans="45:49" x14ac:dyDescent="0.25">
      <c r="AS5421">
        <v>4.0314786951967108E-3</v>
      </c>
      <c r="AT5421">
        <v>0.30633136277803513</v>
      </c>
      <c r="AU5421">
        <v>8.4520179376803506E-2</v>
      </c>
      <c r="AV5421">
        <v>5420</v>
      </c>
      <c r="AW5421">
        <v>0.54200000000000004</v>
      </c>
    </row>
    <row r="5422" spans="45:49" x14ac:dyDescent="0.25">
      <c r="AS5422">
        <v>-1.3704471998607914E-2</v>
      </c>
      <c r="AT5422">
        <v>-1.0413324491801994</v>
      </c>
      <c r="AU5422">
        <v>8.4672525345925828E-2</v>
      </c>
      <c r="AV5422">
        <v>5421</v>
      </c>
      <c r="AW5422">
        <v>0.54210000000000003</v>
      </c>
    </row>
    <row r="5423" spans="45:49" x14ac:dyDescent="0.25">
      <c r="AS5423">
        <v>-3.4423221973156615E-3</v>
      </c>
      <c r="AT5423">
        <v>-0.2615643860604191</v>
      </c>
      <c r="AU5423">
        <v>8.4672525345925828E-2</v>
      </c>
      <c r="AV5423">
        <v>5422</v>
      </c>
      <c r="AW5423">
        <v>0.54220000000000002</v>
      </c>
    </row>
    <row r="5424" spans="45:49" x14ac:dyDescent="0.25">
      <c r="AS5424">
        <v>2.309069738657854E-2</v>
      </c>
      <c r="AT5424">
        <v>1.7545435143570023</v>
      </c>
      <c r="AU5424">
        <v>8.4827145135482812E-2</v>
      </c>
      <c r="AV5424">
        <v>5423</v>
      </c>
      <c r="AW5424">
        <v>0.5423</v>
      </c>
    </row>
    <row r="5425" spans="45:49" x14ac:dyDescent="0.25">
      <c r="AS5425">
        <v>-2.5391962776666333E-3</v>
      </c>
      <c r="AT5425">
        <v>-0.19294048534233429</v>
      </c>
      <c r="AU5425">
        <v>8.4903318120043966E-2</v>
      </c>
      <c r="AV5425">
        <v>5424</v>
      </c>
      <c r="AW5425">
        <v>0.54239999999999999</v>
      </c>
    </row>
    <row r="5426" spans="45:49" x14ac:dyDescent="0.25">
      <c r="AS5426">
        <v>1.3406721736828331E-2</v>
      </c>
      <c r="AT5426">
        <v>1.0187079358553173</v>
      </c>
      <c r="AU5426">
        <v>8.5134110894162118E-2</v>
      </c>
      <c r="AV5426">
        <v>5425</v>
      </c>
      <c r="AW5426">
        <v>0.54249999999999998</v>
      </c>
    </row>
    <row r="5427" spans="45:49" x14ac:dyDescent="0.25">
      <c r="AS5427">
        <v>1.2269345661479747E-2</v>
      </c>
      <c r="AT5427">
        <v>0.93228456877470212</v>
      </c>
      <c r="AU5427">
        <v>8.5441076652841424E-2</v>
      </c>
      <c r="AV5427">
        <v>5426</v>
      </c>
      <c r="AW5427">
        <v>0.54259999999999997</v>
      </c>
    </row>
    <row r="5428" spans="45:49" x14ac:dyDescent="0.25">
      <c r="AS5428">
        <v>3.6333611592453967E-3</v>
      </c>
      <c r="AT5428">
        <v>0.27608045571529827</v>
      </c>
      <c r="AU5428">
        <v>8.5441076652841424E-2</v>
      </c>
      <c r="AV5428">
        <v>5427</v>
      </c>
      <c r="AW5428">
        <v>0.54269999999999996</v>
      </c>
    </row>
    <row r="5429" spans="45:49" x14ac:dyDescent="0.25">
      <c r="AS5429">
        <v>-9.9079915753463865E-3</v>
      </c>
      <c r="AT5429">
        <v>-0.7528573982755612</v>
      </c>
      <c r="AU5429">
        <v>8.551838654761991E-2</v>
      </c>
      <c r="AV5429">
        <v>5428</v>
      </c>
      <c r="AW5429">
        <v>0.54279999999999995</v>
      </c>
    </row>
    <row r="5430" spans="45:49" x14ac:dyDescent="0.25">
      <c r="AS5430">
        <v>2.4346694772248156E-3</v>
      </c>
      <c r="AT5430">
        <v>0.18499803056406158</v>
      </c>
      <c r="AU5430">
        <v>8.5977698275421538E-2</v>
      </c>
      <c r="AV5430">
        <v>5429</v>
      </c>
      <c r="AW5430">
        <v>0.54290000000000005</v>
      </c>
    </row>
    <row r="5431" spans="45:49" x14ac:dyDescent="0.25">
      <c r="AS5431">
        <v>-1.6302410363095987E-2</v>
      </c>
      <c r="AT5431">
        <v>-1.2387364440357742</v>
      </c>
      <c r="AU5431">
        <v>8.6132318064978522E-2</v>
      </c>
      <c r="AV5431">
        <v>5430</v>
      </c>
      <c r="AW5431">
        <v>0.54300000000000004</v>
      </c>
    </row>
    <row r="5432" spans="45:49" x14ac:dyDescent="0.25">
      <c r="AS5432">
        <v>9.0098032228524971E-3</v>
      </c>
      <c r="AT5432">
        <v>0.68460867792919555</v>
      </c>
      <c r="AU5432">
        <v>8.7437490994474232E-2</v>
      </c>
      <c r="AV5432">
        <v>5431</v>
      </c>
      <c r="AW5432">
        <v>0.54310000000000003</v>
      </c>
    </row>
    <row r="5433" spans="45:49" x14ac:dyDescent="0.25">
      <c r="AS5433">
        <v>4.4184044122630439E-3</v>
      </c>
      <c r="AT5433">
        <v>0.33573186099820868</v>
      </c>
      <c r="AU5433">
        <v>8.7590973873813885E-2</v>
      </c>
      <c r="AV5433">
        <v>5432</v>
      </c>
      <c r="AW5433">
        <v>0.54320000000000002</v>
      </c>
    </row>
    <row r="5434" spans="45:49" x14ac:dyDescent="0.25">
      <c r="AS5434">
        <v>-4.2780428441346885E-3</v>
      </c>
      <c r="AT5434">
        <v>-0.32506650624942879</v>
      </c>
      <c r="AU5434">
        <v>8.7744456753153538E-2</v>
      </c>
      <c r="AV5434">
        <v>5433</v>
      </c>
      <c r="AW5434">
        <v>0.54330000000000001</v>
      </c>
    </row>
    <row r="5435" spans="45:49" x14ac:dyDescent="0.25">
      <c r="AS5435">
        <v>-2.0259227057977114E-2</v>
      </c>
      <c r="AT5435">
        <v>-1.5393946248293289</v>
      </c>
      <c r="AU5435">
        <v>8.797524952727169E-2</v>
      </c>
      <c r="AV5435">
        <v>5434</v>
      </c>
      <c r="AW5435">
        <v>0.54339999999999999</v>
      </c>
    </row>
    <row r="5436" spans="45:49" x14ac:dyDescent="0.25">
      <c r="AS5436">
        <v>4.5250558628140425E-3</v>
      </c>
      <c r="AT5436">
        <v>0.34383575702734231</v>
      </c>
      <c r="AU5436">
        <v>8.8128732406611343E-2</v>
      </c>
      <c r="AV5436">
        <v>5435</v>
      </c>
      <c r="AW5436">
        <v>0.54349999999999998</v>
      </c>
    </row>
    <row r="5437" spans="45:49" x14ac:dyDescent="0.25">
      <c r="AS5437">
        <v>-4.7231720043328096E-3</v>
      </c>
      <c r="AT5437">
        <v>-0.35888958521501896</v>
      </c>
      <c r="AU5437">
        <v>8.8435698165290649E-2</v>
      </c>
      <c r="AV5437">
        <v>5436</v>
      </c>
      <c r="AW5437">
        <v>0.54359999999999997</v>
      </c>
    </row>
    <row r="5438" spans="45:49" x14ac:dyDescent="0.25">
      <c r="AS5438">
        <v>-8.4725360670745431E-3</v>
      </c>
      <c r="AT5438">
        <v>-0.64378450584528257</v>
      </c>
      <c r="AU5438">
        <v>8.8513008060069134E-2</v>
      </c>
      <c r="AV5438">
        <v>5437</v>
      </c>
      <c r="AW5438">
        <v>0.54369999999999996</v>
      </c>
    </row>
    <row r="5439" spans="45:49" x14ac:dyDescent="0.25">
      <c r="AS5439">
        <v>3.8282903256003924E-3</v>
      </c>
      <c r="AT5439">
        <v>0.29089212202668346</v>
      </c>
      <c r="AU5439">
        <v>8.8513008060069134E-2</v>
      </c>
      <c r="AV5439">
        <v>5438</v>
      </c>
      <c r="AW5439">
        <v>0.54379999999999995</v>
      </c>
    </row>
    <row r="5440" spans="45:49" x14ac:dyDescent="0.25">
      <c r="AS5440">
        <v>-2.3242355509864865E-2</v>
      </c>
      <c r="AT5440">
        <v>-1.7660672363198668</v>
      </c>
      <c r="AU5440">
        <v>8.8666490939408787E-2</v>
      </c>
      <c r="AV5440">
        <v>5439</v>
      </c>
      <c r="AW5440">
        <v>0.54390000000000005</v>
      </c>
    </row>
    <row r="5441" spans="45:49" x14ac:dyDescent="0.25">
      <c r="AS5441">
        <v>1.3435509249575261E-2</v>
      </c>
      <c r="AT5441">
        <v>1.0208953511134617</v>
      </c>
      <c r="AU5441">
        <v>8.8742663923969956E-2</v>
      </c>
      <c r="AV5441">
        <v>5440</v>
      </c>
      <c r="AW5441">
        <v>0.54400000000000004</v>
      </c>
    </row>
    <row r="5442" spans="45:49" x14ac:dyDescent="0.25">
      <c r="AS5442">
        <v>-2.1826500646966451E-2</v>
      </c>
      <c r="AT5442">
        <v>-1.6584836962742915</v>
      </c>
      <c r="AU5442">
        <v>8.8819973818748441E-2</v>
      </c>
      <c r="AV5442">
        <v>5441</v>
      </c>
      <c r="AW5442">
        <v>0.54410000000000003</v>
      </c>
    </row>
    <row r="5443" spans="45:49" x14ac:dyDescent="0.25">
      <c r="AS5443">
        <v>-1.1133316195355292E-3</v>
      </c>
      <c r="AT5443">
        <v>-8.459635236136466E-2</v>
      </c>
      <c r="AU5443">
        <v>8.8819973818748441E-2</v>
      </c>
      <c r="AV5443">
        <v>5442</v>
      </c>
      <c r="AW5443">
        <v>0.54420000000000002</v>
      </c>
    </row>
    <row r="5444" spans="45:49" x14ac:dyDescent="0.25">
      <c r="AS5444">
        <v>2.0432131682355248E-2</v>
      </c>
      <c r="AT5444">
        <v>1.5525327593008031</v>
      </c>
      <c r="AU5444">
        <v>8.8897283713526939E-2</v>
      </c>
      <c r="AV5444">
        <v>5443</v>
      </c>
      <c r="AW5444">
        <v>0.54430000000000001</v>
      </c>
    </row>
    <row r="5445" spans="45:49" x14ac:dyDescent="0.25">
      <c r="AS5445">
        <v>-2.0087818666070234E-3</v>
      </c>
      <c r="AT5445">
        <v>-0.15263701813795877</v>
      </c>
      <c r="AU5445">
        <v>8.8897283713526939E-2</v>
      </c>
      <c r="AV5445">
        <v>5444</v>
      </c>
      <c r="AW5445">
        <v>0.5444</v>
      </c>
    </row>
    <row r="5446" spans="45:49" x14ac:dyDescent="0.25">
      <c r="AS5446">
        <v>-3.8997803130769175E-3</v>
      </c>
      <c r="AT5446">
        <v>-0.29632427904508984</v>
      </c>
      <c r="AU5446">
        <v>8.8973456698088094E-2</v>
      </c>
      <c r="AV5446">
        <v>5445</v>
      </c>
      <c r="AW5446">
        <v>0.54449999999999998</v>
      </c>
    </row>
    <row r="5447" spans="45:49" x14ac:dyDescent="0.25">
      <c r="AS5447">
        <v>-1.5873111342443735E-2</v>
      </c>
      <c r="AT5447">
        <v>-1.20611621608012</v>
      </c>
      <c r="AU5447">
        <v>8.92804224567674E-2</v>
      </c>
      <c r="AV5447">
        <v>5446</v>
      </c>
      <c r="AW5447">
        <v>0.54459999999999997</v>
      </c>
    </row>
    <row r="5448" spans="45:49" x14ac:dyDescent="0.25">
      <c r="AS5448">
        <v>-2.0701812622974103E-2</v>
      </c>
      <c r="AT5448">
        <v>-1.5730244290579729</v>
      </c>
      <c r="AU5448">
        <v>8.9357732351545899E-2</v>
      </c>
      <c r="AV5448">
        <v>5447</v>
      </c>
      <c r="AW5448">
        <v>0.54469999999999996</v>
      </c>
    </row>
    <row r="5449" spans="45:49" x14ac:dyDescent="0.25">
      <c r="AS5449">
        <v>1.359931678052817E-2</v>
      </c>
      <c r="AT5449">
        <v>1.0333422441727989</v>
      </c>
      <c r="AU5449">
        <v>8.9971663868904511E-2</v>
      </c>
      <c r="AV5449">
        <v>5448</v>
      </c>
      <c r="AW5449">
        <v>0.54479999999999995</v>
      </c>
    </row>
    <row r="5450" spans="45:49" x14ac:dyDescent="0.25">
      <c r="AS5450">
        <v>-2.7381892114135553E-2</v>
      </c>
      <c r="AT5450">
        <v>-2.080609364687465</v>
      </c>
      <c r="AU5450">
        <v>9.0971007949938246E-2</v>
      </c>
      <c r="AV5450">
        <v>5449</v>
      </c>
      <c r="AW5450">
        <v>0.54490000000000005</v>
      </c>
    </row>
    <row r="5451" spans="45:49" x14ac:dyDescent="0.25">
      <c r="AS5451">
        <v>-1.4298446365046404E-2</v>
      </c>
      <c r="AT5451">
        <v>-1.0864655109877961</v>
      </c>
      <c r="AU5451">
        <v>9.1200663813839053E-2</v>
      </c>
      <c r="AV5451">
        <v>5450</v>
      </c>
      <c r="AW5451">
        <v>0.54500000000000004</v>
      </c>
    </row>
    <row r="5452" spans="45:49" x14ac:dyDescent="0.25">
      <c r="AS5452">
        <v>3.8881994737494101E-3</v>
      </c>
      <c r="AT5452">
        <v>0.29544431053687581</v>
      </c>
      <c r="AU5452">
        <v>9.1277973708617552E-2</v>
      </c>
      <c r="AV5452">
        <v>5451</v>
      </c>
      <c r="AW5452">
        <v>0.54510000000000003</v>
      </c>
    </row>
    <row r="5453" spans="45:49" x14ac:dyDescent="0.25">
      <c r="AS5453">
        <v>-3.3625730065978132E-2</v>
      </c>
      <c r="AT5453">
        <v>-2.5550465460204612</v>
      </c>
      <c r="AU5453">
        <v>9.1507629572518359E-2</v>
      </c>
      <c r="AV5453">
        <v>5452</v>
      </c>
      <c r="AW5453">
        <v>0.54520000000000002</v>
      </c>
    </row>
    <row r="5454" spans="45:49" x14ac:dyDescent="0.25">
      <c r="AS5454">
        <v>1.4955621591070669E-2</v>
      </c>
      <c r="AT5454">
        <v>1.1364008815533979</v>
      </c>
      <c r="AU5454">
        <v>9.2122698000094302E-2</v>
      </c>
      <c r="AV5454">
        <v>5453</v>
      </c>
      <c r="AW5454">
        <v>0.54530000000000001</v>
      </c>
    </row>
    <row r="5455" spans="45:49" x14ac:dyDescent="0.25">
      <c r="AS5455">
        <v>-1.2529839734725101E-2</v>
      </c>
      <c r="AT5455">
        <v>-0.95207817565843067</v>
      </c>
      <c r="AU5455">
        <v>9.2583146638113262E-2</v>
      </c>
      <c r="AV5455">
        <v>5454</v>
      </c>
      <c r="AW5455">
        <v>0.5454</v>
      </c>
    </row>
    <row r="5456" spans="45:49" x14ac:dyDescent="0.25">
      <c r="AS5456">
        <v>-1.8984137745974294E-2</v>
      </c>
      <c r="AT5456">
        <v>-1.4425071361084014</v>
      </c>
      <c r="AU5456">
        <v>9.2891249307009899E-2</v>
      </c>
      <c r="AV5456">
        <v>5455</v>
      </c>
      <c r="AW5456">
        <v>0.54549999999999998</v>
      </c>
    </row>
    <row r="5457" spans="45:49" x14ac:dyDescent="0.25">
      <c r="AS5457">
        <v>2.6332733905292116E-2</v>
      </c>
      <c r="AT5457">
        <v>2.000889220248232</v>
      </c>
      <c r="AU5457">
        <v>9.3735973598486663E-2</v>
      </c>
      <c r="AV5457">
        <v>5456</v>
      </c>
      <c r="AW5457">
        <v>0.54559999999999997</v>
      </c>
    </row>
    <row r="5458" spans="45:49" x14ac:dyDescent="0.25">
      <c r="AS5458">
        <v>1.5816972700122278E-2</v>
      </c>
      <c r="AT5458">
        <v>1.201850528944695</v>
      </c>
      <c r="AU5458">
        <v>9.3813283493265148E-2</v>
      </c>
      <c r="AV5458">
        <v>5457</v>
      </c>
      <c r="AW5458">
        <v>0.54569999999999996</v>
      </c>
    </row>
    <row r="5459" spans="45:49" x14ac:dyDescent="0.25">
      <c r="AS5459">
        <v>-2.2587125386053231E-3</v>
      </c>
      <c r="AT5459">
        <v>-0.17162796640825181</v>
      </c>
      <c r="AU5459">
        <v>9.4351042026062606E-2</v>
      </c>
      <c r="AV5459">
        <v>5458</v>
      </c>
      <c r="AW5459">
        <v>0.54579999999999995</v>
      </c>
    </row>
    <row r="5460" spans="45:49" x14ac:dyDescent="0.25">
      <c r="AS5460">
        <v>-1.5174670024862282E-2</v>
      </c>
      <c r="AT5460">
        <v>-1.1530452471351202</v>
      </c>
      <c r="AU5460">
        <v>9.450452490540226E-2</v>
      </c>
      <c r="AV5460">
        <v>5459</v>
      </c>
      <c r="AW5460">
        <v>0.54590000000000005</v>
      </c>
    </row>
    <row r="5461" spans="45:49" x14ac:dyDescent="0.25">
      <c r="AS5461">
        <v>-1.563197851737641E-2</v>
      </c>
      <c r="AT5461">
        <v>-1.1877937710176174</v>
      </c>
      <c r="AU5461">
        <v>9.4659144694959244E-2</v>
      </c>
      <c r="AV5461">
        <v>5460</v>
      </c>
      <c r="AW5461">
        <v>0.54600000000000004</v>
      </c>
    </row>
    <row r="5462" spans="45:49" x14ac:dyDescent="0.25">
      <c r="AS5462">
        <v>-1.0059694585606849E-2</v>
      </c>
      <c r="AT5462">
        <v>-0.76438453096907777</v>
      </c>
      <c r="AU5462">
        <v>9.4888800558860051E-2</v>
      </c>
      <c r="AV5462">
        <v>5461</v>
      </c>
      <c r="AW5462">
        <v>0.54610000000000003</v>
      </c>
    </row>
    <row r="5463" spans="45:49" x14ac:dyDescent="0.25">
      <c r="AS5463">
        <v>-8.1920523280132329E-3</v>
      </c>
      <c r="AT5463">
        <v>-0.62247198691120009</v>
      </c>
      <c r="AU5463">
        <v>9.5350386107096341E-2</v>
      </c>
      <c r="AV5463">
        <v>5462</v>
      </c>
      <c r="AW5463">
        <v>0.54620000000000002</v>
      </c>
    </row>
    <row r="5464" spans="45:49" x14ac:dyDescent="0.25">
      <c r="AS5464">
        <v>7.8129369444468466E-3</v>
      </c>
      <c r="AT5464">
        <v>0.59366495582447332</v>
      </c>
      <c r="AU5464">
        <v>9.5350386107096341E-2</v>
      </c>
      <c r="AV5464">
        <v>5463</v>
      </c>
      <c r="AW5464">
        <v>0.54630000000000001</v>
      </c>
    </row>
    <row r="5465" spans="45:49" x14ac:dyDescent="0.25">
      <c r="AS5465">
        <v>-1.848230137511564E-2</v>
      </c>
      <c r="AT5465">
        <v>-1.4043751674191276</v>
      </c>
      <c r="AU5465">
        <v>9.5503868986435994E-2</v>
      </c>
      <c r="AV5465">
        <v>5464</v>
      </c>
      <c r="AW5465">
        <v>0.5464</v>
      </c>
    </row>
    <row r="5466" spans="45:49" x14ac:dyDescent="0.25">
      <c r="AS5466">
        <v>1.2936605494360265E-2</v>
      </c>
      <c r="AT5466">
        <v>0.98298621682678478</v>
      </c>
      <c r="AU5466">
        <v>9.58108347451153E-2</v>
      </c>
      <c r="AV5466">
        <v>5465</v>
      </c>
      <c r="AW5466">
        <v>0.54649999999999999</v>
      </c>
    </row>
    <row r="5467" spans="45:49" x14ac:dyDescent="0.25">
      <c r="AS5467">
        <v>2.1300814330516005E-3</v>
      </c>
      <c r="AT5467">
        <v>0.16185394926985927</v>
      </c>
      <c r="AU5467">
        <v>9.6041627519233438E-2</v>
      </c>
      <c r="AV5467">
        <v>5466</v>
      </c>
      <c r="AW5467">
        <v>0.54659999999999997</v>
      </c>
    </row>
    <row r="5468" spans="45:49" x14ac:dyDescent="0.25">
      <c r="AS5468">
        <v>-1.5180774653344997E-3</v>
      </c>
      <c r="AT5468">
        <v>-0.1153509106503791</v>
      </c>
      <c r="AU5468">
        <v>9.6041627519233438E-2</v>
      </c>
      <c r="AV5468">
        <v>5467</v>
      </c>
      <c r="AW5468">
        <v>0.54669999999999996</v>
      </c>
    </row>
    <row r="5469" spans="45:49" x14ac:dyDescent="0.25">
      <c r="AS5469">
        <v>1.5053983913730919E-2</v>
      </c>
      <c r="AT5469">
        <v>1.1438749293221302</v>
      </c>
      <c r="AU5469">
        <v>9.6041627519233438E-2</v>
      </c>
      <c r="AV5469">
        <v>5468</v>
      </c>
      <c r="AW5469">
        <v>0.54679999999999995</v>
      </c>
    </row>
    <row r="5470" spans="45:49" x14ac:dyDescent="0.25">
      <c r="AS5470">
        <v>2.0618981193365471E-2</v>
      </c>
      <c r="AT5470">
        <v>1.5667304940948297</v>
      </c>
      <c r="AU5470">
        <v>9.6579386052030897E-2</v>
      </c>
      <c r="AV5470">
        <v>5469</v>
      </c>
      <c r="AW5470">
        <v>0.54690000000000005</v>
      </c>
    </row>
    <row r="5471" spans="45:49" x14ac:dyDescent="0.25">
      <c r="AS5471">
        <v>-6.935037504263164E-4</v>
      </c>
      <c r="AT5471">
        <v>-5.2695788573280812E-2</v>
      </c>
      <c r="AU5471">
        <v>9.6810178826149035E-2</v>
      </c>
      <c r="AV5471">
        <v>5470</v>
      </c>
      <c r="AW5471">
        <v>0.54700000000000004</v>
      </c>
    </row>
    <row r="5472" spans="45:49" x14ac:dyDescent="0.25">
      <c r="AS5472">
        <v>2.7912156901948041E-2</v>
      </c>
      <c r="AT5472">
        <v>2.1209014627896674</v>
      </c>
      <c r="AU5472">
        <v>9.7040971600267187E-2</v>
      </c>
      <c r="AV5472">
        <v>5471</v>
      </c>
      <c r="AW5472">
        <v>0.54710000000000003</v>
      </c>
    </row>
    <row r="5473" spans="45:49" x14ac:dyDescent="0.25">
      <c r="AS5473">
        <v>3.4173351150457165E-3</v>
      </c>
      <c r="AT5473">
        <v>0.25966574599747672</v>
      </c>
      <c r="AU5473">
        <v>9.719445447960684E-2</v>
      </c>
      <c r="AV5473">
        <v>5472</v>
      </c>
      <c r="AW5473">
        <v>0.54720000000000002</v>
      </c>
    </row>
    <row r="5474" spans="45:49" x14ac:dyDescent="0.25">
      <c r="AS5474">
        <v>-3.2032691353833798E-3</v>
      </c>
      <c r="AT5474">
        <v>-0.24339997151812548</v>
      </c>
      <c r="AU5474">
        <v>9.7501420238286146E-2</v>
      </c>
      <c r="AV5474">
        <v>5473</v>
      </c>
      <c r="AW5474">
        <v>0.54730000000000001</v>
      </c>
    </row>
    <row r="5475" spans="45:49" x14ac:dyDescent="0.25">
      <c r="AS5475">
        <v>-4.7908765236570616E-3</v>
      </c>
      <c r="AT5475">
        <v>-0.36403410394844066</v>
      </c>
      <c r="AU5475">
        <v>9.7578730133064631E-2</v>
      </c>
      <c r="AV5475">
        <v>5474</v>
      </c>
      <c r="AW5475">
        <v>0.5474</v>
      </c>
    </row>
    <row r="5476" spans="45:49" x14ac:dyDescent="0.25">
      <c r="AS5476">
        <v>1.7535066522214038E-2</v>
      </c>
      <c r="AT5476">
        <v>1.3323996553803519</v>
      </c>
      <c r="AU5476">
        <v>9.7885695891743937E-2</v>
      </c>
      <c r="AV5476">
        <v>5475</v>
      </c>
      <c r="AW5476">
        <v>0.54749999999999999</v>
      </c>
    </row>
    <row r="5477" spans="45:49" x14ac:dyDescent="0.25">
      <c r="AS5477">
        <v>-2.1096099803799007E-2</v>
      </c>
      <c r="AT5477">
        <v>-1.602984287105073</v>
      </c>
      <c r="AU5477">
        <v>9.8193798560640574E-2</v>
      </c>
      <c r="AV5477">
        <v>5476</v>
      </c>
      <c r="AW5477">
        <v>0.54759999999999998</v>
      </c>
    </row>
    <row r="5478" spans="45:49" x14ac:dyDescent="0.25">
      <c r="AS5478">
        <v>3.784211316997244E-3</v>
      </c>
      <c r="AT5478">
        <v>0.28754278452642701</v>
      </c>
      <c r="AU5478">
        <v>9.8193798560640574E-2</v>
      </c>
      <c r="AV5478">
        <v>5477</v>
      </c>
      <c r="AW5478">
        <v>0.54769999999999996</v>
      </c>
    </row>
    <row r="5479" spans="45:49" x14ac:dyDescent="0.25">
      <c r="AS5479">
        <v>-7.7469830171139628E-3</v>
      </c>
      <c r="AT5479">
        <v>-0.5886534555864793</v>
      </c>
      <c r="AU5479">
        <v>9.8193798560640574E-2</v>
      </c>
      <c r="AV5479">
        <v>5478</v>
      </c>
      <c r="AW5479">
        <v>0.54779999999999995</v>
      </c>
    </row>
    <row r="5480" spans="45:49" x14ac:dyDescent="0.25">
      <c r="AS5480">
        <v>9.8080432462666067E-3</v>
      </c>
      <c r="AT5480">
        <v>0.74526283802379167</v>
      </c>
      <c r="AU5480">
        <v>9.8193798560640574E-2</v>
      </c>
      <c r="AV5480">
        <v>5479</v>
      </c>
      <c r="AW5480">
        <v>0.54790000000000005</v>
      </c>
    </row>
    <row r="5481" spans="45:49" x14ac:dyDescent="0.25">
      <c r="AS5481">
        <v>1.0646891018950555E-2</v>
      </c>
      <c r="AT5481">
        <v>0.8090025724482236</v>
      </c>
      <c r="AU5481">
        <v>9.857807421409838E-2</v>
      </c>
      <c r="AV5481">
        <v>5480</v>
      </c>
      <c r="AW5481">
        <v>0.54800000000000004</v>
      </c>
    </row>
    <row r="5482" spans="45:49" x14ac:dyDescent="0.25">
      <c r="AS5482">
        <v>1.2771152107688977E-2</v>
      </c>
      <c r="AT5482">
        <v>0.97041426364354111</v>
      </c>
      <c r="AU5482">
        <v>9.8655384108876865E-2</v>
      </c>
      <c r="AV5482">
        <v>5481</v>
      </c>
      <c r="AW5482">
        <v>0.54810000000000003</v>
      </c>
    </row>
    <row r="5483" spans="45:49" x14ac:dyDescent="0.25">
      <c r="AS5483">
        <v>-1.6745235325288377E-2</v>
      </c>
      <c r="AT5483">
        <v>-1.2723844388278955</v>
      </c>
      <c r="AU5483">
        <v>9.8655384108876865E-2</v>
      </c>
      <c r="AV5483">
        <v>5482</v>
      </c>
      <c r="AW5483">
        <v>0.54820000000000002</v>
      </c>
    </row>
    <row r="5484" spans="45:49" x14ac:dyDescent="0.25">
      <c r="AS5484">
        <v>5.2517759741022019E-4</v>
      </c>
      <c r="AT5484">
        <v>3.9905548628309744E-2</v>
      </c>
      <c r="AU5484">
        <v>9.8808866988216518E-2</v>
      </c>
      <c r="AV5484">
        <v>5483</v>
      </c>
      <c r="AW5484">
        <v>0.54830000000000001</v>
      </c>
    </row>
    <row r="5485" spans="45:49" x14ac:dyDescent="0.25">
      <c r="AS5485">
        <v>1.6348015528819815E-2</v>
      </c>
      <c r="AT5485">
        <v>1.2422017463781985</v>
      </c>
      <c r="AU5485">
        <v>9.8886176882995017E-2</v>
      </c>
      <c r="AV5485">
        <v>5484</v>
      </c>
      <c r="AW5485">
        <v>0.5484</v>
      </c>
    </row>
    <row r="5486" spans="45:49" x14ac:dyDescent="0.25">
      <c r="AS5486">
        <v>2.9827992807440751E-3</v>
      </c>
      <c r="AT5486">
        <v>0.22664759946575672</v>
      </c>
      <c r="AU5486">
        <v>9.903965976233467E-2</v>
      </c>
      <c r="AV5486">
        <v>5485</v>
      </c>
      <c r="AW5486">
        <v>0.54849999999999999</v>
      </c>
    </row>
    <row r="5487" spans="45:49" x14ac:dyDescent="0.25">
      <c r="AS5487">
        <v>-1.4745071757715777E-3</v>
      </c>
      <c r="AT5487">
        <v>-0.11204022809751192</v>
      </c>
      <c r="AU5487">
        <v>9.903965976233467E-2</v>
      </c>
      <c r="AV5487">
        <v>5486</v>
      </c>
      <c r="AW5487">
        <v>0.54859999999999998</v>
      </c>
    </row>
    <row r="5488" spans="45:49" x14ac:dyDescent="0.25">
      <c r="AS5488">
        <v>-1.2394281072829472E-2</v>
      </c>
      <c r="AT5488">
        <v>-0.94177776908941391</v>
      </c>
      <c r="AU5488">
        <v>9.9115832746895824E-2</v>
      </c>
      <c r="AV5488">
        <v>5487</v>
      </c>
      <c r="AW5488">
        <v>0.54869999999999997</v>
      </c>
    </row>
    <row r="5489" spans="45:49" x14ac:dyDescent="0.25">
      <c r="AS5489">
        <v>-2.5700725309434347E-2</v>
      </c>
      <c r="AT5489">
        <v>-1.9528661326681804</v>
      </c>
      <c r="AU5489">
        <v>9.9347762431231293E-2</v>
      </c>
      <c r="AV5489">
        <v>5488</v>
      </c>
      <c r="AW5489">
        <v>0.54879999999999995</v>
      </c>
    </row>
    <row r="5490" spans="45:49" x14ac:dyDescent="0.25">
      <c r="AS5490">
        <v>-1.6884145547919616E-2</v>
      </c>
      <c r="AT5490">
        <v>-1.2829395132855943</v>
      </c>
      <c r="AU5490">
        <v>9.9347762431231293E-2</v>
      </c>
      <c r="AV5490">
        <v>5489</v>
      </c>
      <c r="AW5490">
        <v>0.54890000000000005</v>
      </c>
    </row>
    <row r="5491" spans="45:49" x14ac:dyDescent="0.25">
      <c r="AS5491">
        <v>1.3074677826807601E-3</v>
      </c>
      <c r="AT5491">
        <v>9.9347762431231293E-2</v>
      </c>
      <c r="AU5491">
        <v>9.9347762431231293E-2</v>
      </c>
      <c r="AV5491">
        <v>5490</v>
      </c>
      <c r="AW5491">
        <v>0.54900000000000004</v>
      </c>
    </row>
    <row r="5492" spans="45:49" x14ac:dyDescent="0.25">
      <c r="AS5492">
        <v>-2.0115588740736712E-2</v>
      </c>
      <c r="AT5492">
        <v>-1.5284802867429537</v>
      </c>
      <c r="AU5492">
        <v>9.9808211069250252E-2</v>
      </c>
      <c r="AV5492">
        <v>5491</v>
      </c>
      <c r="AW5492">
        <v>0.54910000000000003</v>
      </c>
    </row>
    <row r="5493" spans="45:49" x14ac:dyDescent="0.25">
      <c r="AS5493">
        <v>2.4481116297465633E-2</v>
      </c>
      <c r="AT5493">
        <v>1.8601943070331153</v>
      </c>
      <c r="AU5493">
        <v>9.9885520964028751E-2</v>
      </c>
      <c r="AV5493">
        <v>5492</v>
      </c>
      <c r="AW5493">
        <v>0.54920000000000002</v>
      </c>
    </row>
    <row r="5494" spans="45:49" x14ac:dyDescent="0.25">
      <c r="AS5494">
        <v>-6.6157115702480951E-3</v>
      </c>
      <c r="AT5494">
        <v>-0.50269394787453503</v>
      </c>
      <c r="AU5494">
        <v>0.1000390038433684</v>
      </c>
      <c r="AV5494">
        <v>5493</v>
      </c>
      <c r="AW5494">
        <v>0.54930000000000001</v>
      </c>
    </row>
    <row r="5495" spans="45:49" x14ac:dyDescent="0.25">
      <c r="AS5495">
        <v>-1.2370760298381356E-2</v>
      </c>
      <c r="AT5495">
        <v>-0.93999054622777001</v>
      </c>
      <c r="AU5495">
        <v>0.1004232794968262</v>
      </c>
      <c r="AV5495">
        <v>5494</v>
      </c>
      <c r="AW5495">
        <v>0.5494</v>
      </c>
    </row>
    <row r="5496" spans="45:49" x14ac:dyDescent="0.25">
      <c r="AS5496">
        <v>-7.6335386711434703E-3</v>
      </c>
      <c r="AT5496">
        <v>-0.5800334023186775</v>
      </c>
      <c r="AU5496">
        <v>0.10126914069852029</v>
      </c>
      <c r="AV5496">
        <v>5495</v>
      </c>
      <c r="AW5496">
        <v>0.54949999999999999</v>
      </c>
    </row>
    <row r="5497" spans="45:49" x14ac:dyDescent="0.25">
      <c r="AS5497">
        <v>-7.754164932975983E-3</v>
      </c>
      <c r="AT5497">
        <v>-0.58919917249079812</v>
      </c>
      <c r="AU5497">
        <v>0.10134645059329878</v>
      </c>
      <c r="AV5497">
        <v>5496</v>
      </c>
      <c r="AW5497">
        <v>0.54959999999999998</v>
      </c>
    </row>
    <row r="5498" spans="45:49" x14ac:dyDescent="0.25">
      <c r="AS5498">
        <v>8.3367080833340879E-4</v>
      </c>
      <c r="AT5498">
        <v>6.3346363489235391E-2</v>
      </c>
      <c r="AU5498">
        <v>0.10149993347263843</v>
      </c>
      <c r="AV5498">
        <v>5497</v>
      </c>
      <c r="AW5498">
        <v>0.54969999999999997</v>
      </c>
    </row>
    <row r="5499" spans="45:49" x14ac:dyDescent="0.25">
      <c r="AS5499">
        <v>2.8316379066382073E-2</v>
      </c>
      <c r="AT5499">
        <v>2.1516162292210752</v>
      </c>
      <c r="AU5499">
        <v>0.10180803614153507</v>
      </c>
      <c r="AV5499">
        <v>5498</v>
      </c>
      <c r="AW5499">
        <v>0.54979999999999996</v>
      </c>
    </row>
    <row r="5500" spans="45:49" x14ac:dyDescent="0.25">
      <c r="AS5500">
        <v>9.1823936384116678E-3</v>
      </c>
      <c r="AT5500">
        <v>0.6977229372861059</v>
      </c>
      <c r="AU5500">
        <v>0.10219231179499287</v>
      </c>
      <c r="AV5500">
        <v>5499</v>
      </c>
      <c r="AW5500">
        <v>0.54990000000000006</v>
      </c>
    </row>
    <row r="5501" spans="45:49" x14ac:dyDescent="0.25">
      <c r="AS5501">
        <v>-9.8319829658066737E-3</v>
      </c>
      <c r="AT5501">
        <v>-0.74708189437152095</v>
      </c>
      <c r="AU5501">
        <v>0.10226962168977136</v>
      </c>
      <c r="AV5501">
        <v>5500</v>
      </c>
      <c r="AW5501">
        <v>0.55000000000000004</v>
      </c>
    </row>
    <row r="5502" spans="45:49" x14ac:dyDescent="0.25">
      <c r="AS5502">
        <v>-9.7364036355429562E-3</v>
      </c>
      <c r="AT5502">
        <v>-0.73981931190321204</v>
      </c>
      <c r="AU5502">
        <v>0.10319165587602661</v>
      </c>
      <c r="AV5502">
        <v>5501</v>
      </c>
      <c r="AW5502">
        <v>0.55010000000000003</v>
      </c>
    </row>
    <row r="5503" spans="45:49" x14ac:dyDescent="0.25">
      <c r="AS5503">
        <v>-1.4078799438266289E-2</v>
      </c>
      <c r="AT5503">
        <v>-1.0697756689973805</v>
      </c>
      <c r="AU5503">
        <v>0.10326896577080509</v>
      </c>
      <c r="AV5503">
        <v>5502</v>
      </c>
      <c r="AW5503">
        <v>0.55020000000000002</v>
      </c>
    </row>
    <row r="5504" spans="45:49" x14ac:dyDescent="0.25">
      <c r="AS5504">
        <v>5.9154149244022847E-3</v>
      </c>
      <c r="AT5504">
        <v>0.44948200206258604</v>
      </c>
      <c r="AU5504">
        <v>0.10373055131904138</v>
      </c>
      <c r="AV5504">
        <v>5503</v>
      </c>
      <c r="AW5504">
        <v>0.55030000000000001</v>
      </c>
    </row>
    <row r="5505" spans="45:49" x14ac:dyDescent="0.25">
      <c r="AS5505">
        <v>6.6168636692509608E-3</v>
      </c>
      <c r="AT5505">
        <v>0.50278148996126948</v>
      </c>
      <c r="AU5505">
        <v>0.10380672430360255</v>
      </c>
      <c r="AV5505">
        <v>5504</v>
      </c>
      <c r="AW5505">
        <v>0.5504</v>
      </c>
    </row>
    <row r="5506" spans="45:49" x14ac:dyDescent="0.25">
      <c r="AS5506">
        <v>-2.2937483181522111E-2</v>
      </c>
      <c r="AT5506">
        <v>-1.7429015537315353</v>
      </c>
      <c r="AU5506">
        <v>0.10396134409315953</v>
      </c>
      <c r="AV5506">
        <v>5505</v>
      </c>
      <c r="AW5506">
        <v>0.55049999999999999</v>
      </c>
    </row>
    <row r="5507" spans="45:49" x14ac:dyDescent="0.25">
      <c r="AS5507">
        <v>1.8235931736398927E-3</v>
      </c>
      <c r="AT5507">
        <v>0.13856548037805594</v>
      </c>
      <c r="AU5507">
        <v>0.10403751707772069</v>
      </c>
      <c r="AV5507">
        <v>5506</v>
      </c>
      <c r="AW5507">
        <v>0.55059999999999998</v>
      </c>
    </row>
    <row r="5508" spans="45:49" x14ac:dyDescent="0.25">
      <c r="AS5508">
        <v>3.1968502980816993E-4</v>
      </c>
      <c r="AT5508">
        <v>2.4291223703489059E-2</v>
      </c>
      <c r="AU5508">
        <v>0.10403751707772069</v>
      </c>
      <c r="AV5508">
        <v>5507</v>
      </c>
      <c r="AW5508">
        <v>0.55069999999999997</v>
      </c>
    </row>
    <row r="5509" spans="45:49" x14ac:dyDescent="0.25">
      <c r="AS5509">
        <v>-1.5032707487989684E-2</v>
      </c>
      <c r="AT5509">
        <v>-1.1422582429930859</v>
      </c>
      <c r="AU5509">
        <v>0.10434561974661732</v>
      </c>
      <c r="AV5509">
        <v>5508</v>
      </c>
      <c r="AW5509">
        <v>0.55079999999999996</v>
      </c>
    </row>
    <row r="5510" spans="45:49" x14ac:dyDescent="0.25">
      <c r="AS5510">
        <v>-2.9600864718304365E-3</v>
      </c>
      <c r="AT5510">
        <v>-0.22492176975584863</v>
      </c>
      <c r="AU5510">
        <v>0.10449910262595698</v>
      </c>
      <c r="AV5510">
        <v>5509</v>
      </c>
      <c r="AW5510">
        <v>0.55089999999999995</v>
      </c>
    </row>
    <row r="5511" spans="45:49" x14ac:dyDescent="0.25">
      <c r="AS5511">
        <v>1.8409734100259811E-2</v>
      </c>
      <c r="AT5511">
        <v>1.3988611528650734</v>
      </c>
      <c r="AU5511">
        <v>0.10457641252073548</v>
      </c>
      <c r="AV5511">
        <v>5510</v>
      </c>
      <c r="AW5511">
        <v>0.55100000000000005</v>
      </c>
    </row>
    <row r="5512" spans="45:49" x14ac:dyDescent="0.25">
      <c r="AS5512">
        <v>3.4688653613557108E-4</v>
      </c>
      <c r="AT5512">
        <v>2.6358126478596384E-2</v>
      </c>
      <c r="AU5512">
        <v>0.10472989540007513</v>
      </c>
      <c r="AV5512">
        <v>5511</v>
      </c>
      <c r="AW5512">
        <v>0.55110000000000003</v>
      </c>
    </row>
    <row r="5513" spans="45:49" x14ac:dyDescent="0.25">
      <c r="AS5513">
        <v>-7.1513627949570955E-3</v>
      </c>
      <c r="AT5513">
        <v>-0.54339533365497639</v>
      </c>
      <c r="AU5513">
        <v>0.10503799806897177</v>
      </c>
      <c r="AV5513">
        <v>5512</v>
      </c>
      <c r="AW5513">
        <v>0.55120000000000002</v>
      </c>
    </row>
    <row r="5514" spans="45:49" x14ac:dyDescent="0.25">
      <c r="AS5514">
        <v>-2.0308722428126202E-2</v>
      </c>
      <c r="AT5514">
        <v>-1.543155523828259</v>
      </c>
      <c r="AU5514">
        <v>0.10542227372242956</v>
      </c>
      <c r="AV5514">
        <v>5513</v>
      </c>
      <c r="AW5514">
        <v>0.55130000000000001</v>
      </c>
    </row>
    <row r="5515" spans="45:49" x14ac:dyDescent="0.25">
      <c r="AS5515">
        <v>1.3691873721199954E-3</v>
      </c>
      <c r="AT5515">
        <v>0.10403751707772069</v>
      </c>
      <c r="AU5515">
        <v>0.10619196193956248</v>
      </c>
      <c r="AV5515">
        <v>5514</v>
      </c>
      <c r="AW5515">
        <v>0.5514</v>
      </c>
    </row>
    <row r="5516" spans="45:49" x14ac:dyDescent="0.25">
      <c r="AS5516">
        <v>1.3457593640850973E-2</v>
      </c>
      <c r="AT5516">
        <v>1.0225734305942418</v>
      </c>
      <c r="AU5516">
        <v>0.10634544481890214</v>
      </c>
      <c r="AV5516">
        <v>5515</v>
      </c>
      <c r="AW5516">
        <v>0.55149999999999999</v>
      </c>
    </row>
    <row r="5517" spans="45:49" x14ac:dyDescent="0.25">
      <c r="AS5517">
        <v>1.7120699901624903E-2</v>
      </c>
      <c r="AT5517">
        <v>1.3009140638215937</v>
      </c>
      <c r="AU5517">
        <v>0.10649892769824179</v>
      </c>
      <c r="AV5517">
        <v>5516</v>
      </c>
      <c r="AW5517">
        <v>0.55159999999999998</v>
      </c>
    </row>
    <row r="5518" spans="45:49" x14ac:dyDescent="0.25">
      <c r="AS5518">
        <v>6.5438475246537564E-3</v>
      </c>
      <c r="AT5518">
        <v>0.49723336810069541</v>
      </c>
      <c r="AU5518">
        <v>0.10665354748779877</v>
      </c>
      <c r="AV5518">
        <v>5517</v>
      </c>
      <c r="AW5518">
        <v>0.55169999999999997</v>
      </c>
    </row>
    <row r="5519" spans="45:49" x14ac:dyDescent="0.25">
      <c r="AS5519">
        <v>-5.6239189143525437E-3</v>
      </c>
      <c r="AT5519">
        <v>-0.42733271720854815</v>
      </c>
      <c r="AU5519">
        <v>0.10688434026191693</v>
      </c>
      <c r="AV5519">
        <v>5518</v>
      </c>
      <c r="AW5519">
        <v>0.55179999999999996</v>
      </c>
    </row>
    <row r="5520" spans="45:49" x14ac:dyDescent="0.25">
      <c r="AS5520">
        <v>-8.6179698632804502E-3</v>
      </c>
      <c r="AT5520">
        <v>-0.6548352731577376</v>
      </c>
      <c r="AU5520">
        <v>0.10711513303603507</v>
      </c>
      <c r="AV5520">
        <v>5519</v>
      </c>
      <c r="AW5520">
        <v>0.55189999999999995</v>
      </c>
    </row>
    <row r="5521" spans="45:49" x14ac:dyDescent="0.25">
      <c r="AS5521">
        <v>1.1910100245131616E-2</v>
      </c>
      <c r="AT5521">
        <v>0.90498735445659051</v>
      </c>
      <c r="AU5521">
        <v>0.10788482125316799</v>
      </c>
      <c r="AV5521">
        <v>5520</v>
      </c>
      <c r="AW5521">
        <v>0.55200000000000005</v>
      </c>
    </row>
    <row r="5522" spans="45:49" x14ac:dyDescent="0.25">
      <c r="AS5522">
        <v>3.1437879097211407E-2</v>
      </c>
      <c r="AT5522">
        <v>2.3888029864014877</v>
      </c>
      <c r="AU5522">
        <v>0.10811561402728613</v>
      </c>
      <c r="AV5522">
        <v>5521</v>
      </c>
      <c r="AW5522">
        <v>0.55210000000000004</v>
      </c>
    </row>
    <row r="5523" spans="45:49" x14ac:dyDescent="0.25">
      <c r="AS5523">
        <v>1.6211708750688558E-2</v>
      </c>
      <c r="AT5523">
        <v>1.2318444942983151</v>
      </c>
      <c r="AU5523">
        <v>0.10842257978596544</v>
      </c>
      <c r="AV5523">
        <v>5522</v>
      </c>
      <c r="AW5523">
        <v>0.55220000000000002</v>
      </c>
    </row>
    <row r="5524" spans="45:49" x14ac:dyDescent="0.25">
      <c r="AS5524">
        <v>-1.8266305255565387E-3</v>
      </c>
      <c r="AT5524">
        <v>-0.1387962731521741</v>
      </c>
      <c r="AU5524">
        <v>0.10842257978596544</v>
      </c>
      <c r="AV5524">
        <v>5523</v>
      </c>
      <c r="AW5524">
        <v>0.55230000000000001</v>
      </c>
    </row>
    <row r="5525" spans="45:49" x14ac:dyDescent="0.25">
      <c r="AS5525">
        <v>2.469441919856763E-2</v>
      </c>
      <c r="AT5525">
        <v>1.8764020990913828</v>
      </c>
      <c r="AU5525">
        <v>0.10888416533420173</v>
      </c>
      <c r="AV5525">
        <v>5524</v>
      </c>
      <c r="AW5525">
        <v>0.5524</v>
      </c>
    </row>
    <row r="5526" spans="45:49" x14ac:dyDescent="0.25">
      <c r="AS5526">
        <v>2.3610548396391098E-4</v>
      </c>
      <c r="AT5526">
        <v>1.7940443229479425E-2</v>
      </c>
      <c r="AU5526">
        <v>0.10934688779265535</v>
      </c>
      <c r="AV5526">
        <v>5525</v>
      </c>
      <c r="AW5526">
        <v>0.55249999999999999</v>
      </c>
    </row>
    <row r="5527" spans="45:49" x14ac:dyDescent="0.25">
      <c r="AS5527">
        <v>-2.2422001170525618E-2</v>
      </c>
      <c r="AT5527">
        <v>-1.703732722924056</v>
      </c>
      <c r="AU5527">
        <v>0.10942306077721652</v>
      </c>
      <c r="AV5527">
        <v>5526</v>
      </c>
      <c r="AW5527">
        <v>0.55259999999999998</v>
      </c>
    </row>
    <row r="5528" spans="45:49" x14ac:dyDescent="0.25">
      <c r="AS5528">
        <v>-2.5363654058310203E-2</v>
      </c>
      <c r="AT5528">
        <v>-1.9272538192921531</v>
      </c>
      <c r="AU5528">
        <v>0.10996195622023129</v>
      </c>
      <c r="AV5528">
        <v>5527</v>
      </c>
      <c r="AW5528">
        <v>0.55269999999999997</v>
      </c>
    </row>
    <row r="5529" spans="45:49" x14ac:dyDescent="0.25">
      <c r="AS5529">
        <v>5.7643253694550367E-3</v>
      </c>
      <c r="AT5529">
        <v>0.43800148268798</v>
      </c>
      <c r="AU5529">
        <v>0.11011657600978828</v>
      </c>
      <c r="AV5529">
        <v>5528</v>
      </c>
      <c r="AW5529">
        <v>0.55279999999999996</v>
      </c>
    </row>
    <row r="5530" spans="45:49" x14ac:dyDescent="0.25">
      <c r="AS5530">
        <v>-4.9655766270007007E-3</v>
      </c>
      <c r="AT5530">
        <v>-0.37730866764599463</v>
      </c>
      <c r="AU5530">
        <v>0.11019388590456677</v>
      </c>
      <c r="AV5530">
        <v>5529</v>
      </c>
      <c r="AW5530">
        <v>0.55289999999999995</v>
      </c>
    </row>
    <row r="5531" spans="45:49" x14ac:dyDescent="0.25">
      <c r="AS5531">
        <v>1.2201117460790556E-2</v>
      </c>
      <c r="AT5531">
        <v>0.92710025818367381</v>
      </c>
      <c r="AU5531">
        <v>0.11034736878390643</v>
      </c>
      <c r="AV5531">
        <v>5530</v>
      </c>
      <c r="AW5531">
        <v>0.55300000000000005</v>
      </c>
    </row>
    <row r="5532" spans="45:49" x14ac:dyDescent="0.25">
      <c r="AS5532">
        <v>-7.262487980597144E-3</v>
      </c>
      <c r="AT5532">
        <v>-0.55183916583909198</v>
      </c>
      <c r="AU5532">
        <v>0.11034736878390643</v>
      </c>
      <c r="AV5532">
        <v>5531</v>
      </c>
      <c r="AW5532">
        <v>0.55310000000000004</v>
      </c>
    </row>
    <row r="5533" spans="45:49" x14ac:dyDescent="0.25">
      <c r="AS5533">
        <v>-2.2393064034531562E-3</v>
      </c>
      <c r="AT5533">
        <v>-0.17015339385637382</v>
      </c>
      <c r="AU5533">
        <v>0.11034736878390643</v>
      </c>
      <c r="AV5533">
        <v>5532</v>
      </c>
      <c r="AW5533">
        <v>0.55320000000000003</v>
      </c>
    </row>
    <row r="5534" spans="45:49" x14ac:dyDescent="0.25">
      <c r="AS5534">
        <v>-5.3624822146502993E-3</v>
      </c>
      <c r="AT5534">
        <v>-0.40746748498112773</v>
      </c>
      <c r="AU5534">
        <v>0.11042354176846758</v>
      </c>
      <c r="AV5534">
        <v>5533</v>
      </c>
      <c r="AW5534">
        <v>0.55330000000000001</v>
      </c>
    </row>
    <row r="5535" spans="45:49" x14ac:dyDescent="0.25">
      <c r="AS5535">
        <v>-1.0914447309460229E-2</v>
      </c>
      <c r="AT5535">
        <v>-0.82933280095453221</v>
      </c>
      <c r="AU5535">
        <v>0.11042354176846758</v>
      </c>
      <c r="AV5535">
        <v>5534</v>
      </c>
      <c r="AW5535">
        <v>0.5534</v>
      </c>
    </row>
    <row r="5536" spans="45:49" x14ac:dyDescent="0.25">
      <c r="AS5536">
        <v>2.0994834790144523E-3</v>
      </c>
      <c r="AT5536">
        <v>0.15952896787541784</v>
      </c>
      <c r="AU5536">
        <v>0.1108089543321427</v>
      </c>
      <c r="AV5536">
        <v>5535</v>
      </c>
      <c r="AW5536">
        <v>0.55349999999999999</v>
      </c>
    </row>
    <row r="5537" spans="45:49" x14ac:dyDescent="0.25">
      <c r="AS5537">
        <v>-3.2936266143224202E-2</v>
      </c>
      <c r="AT5537">
        <v>-2.5026577232058598</v>
      </c>
      <c r="AU5537">
        <v>0.1108089543321427</v>
      </c>
      <c r="AV5537">
        <v>5536</v>
      </c>
      <c r="AW5537">
        <v>0.55359999999999998</v>
      </c>
    </row>
    <row r="5538" spans="45:49" x14ac:dyDescent="0.25">
      <c r="AS5538">
        <v>1.3044154684394016E-3</v>
      </c>
      <c r="AT5538">
        <v>9.9115832746895824E-2</v>
      </c>
      <c r="AU5538">
        <v>0.11134784977515749</v>
      </c>
      <c r="AV5538">
        <v>5537</v>
      </c>
      <c r="AW5538">
        <v>0.55369999999999997</v>
      </c>
    </row>
    <row r="5539" spans="45:49" x14ac:dyDescent="0.25">
      <c r="AS5539">
        <v>2.2158155536544655E-3</v>
      </c>
      <c r="AT5539">
        <v>0.16836844481516453</v>
      </c>
      <c r="AU5539">
        <v>0.11150133265449715</v>
      </c>
      <c r="AV5539">
        <v>5538</v>
      </c>
      <c r="AW5539">
        <v>0.55379999999999996</v>
      </c>
    </row>
    <row r="5540" spans="45:49" x14ac:dyDescent="0.25">
      <c r="AS5540">
        <v>-1.1295058925497869E-3</v>
      </c>
      <c r="AT5540">
        <v>-8.5825352306299216E-2</v>
      </c>
      <c r="AU5540">
        <v>0.11157864254927563</v>
      </c>
      <c r="AV5540">
        <v>5539</v>
      </c>
      <c r="AW5540">
        <v>0.55389999999999995</v>
      </c>
    </row>
    <row r="5541" spans="45:49" x14ac:dyDescent="0.25">
      <c r="AS5541">
        <v>8.3552015166787896E-3</v>
      </c>
      <c r="AT5541">
        <v>0.63486885592097475</v>
      </c>
      <c r="AU5541">
        <v>0.11157864254927563</v>
      </c>
      <c r="AV5541">
        <v>5540</v>
      </c>
      <c r="AW5541">
        <v>0.55400000000000005</v>
      </c>
    </row>
    <row r="5542" spans="45:49" x14ac:dyDescent="0.25">
      <c r="AS5542">
        <v>1.0309610295280436E-2</v>
      </c>
      <c r="AT5542">
        <v>0.78337434232915348</v>
      </c>
      <c r="AU5542">
        <v>0.11180943532339378</v>
      </c>
      <c r="AV5542">
        <v>5541</v>
      </c>
      <c r="AW5542">
        <v>0.55410000000000004</v>
      </c>
    </row>
    <row r="5543" spans="45:49" x14ac:dyDescent="0.25">
      <c r="AS5543">
        <v>-8.1212805321229098E-3</v>
      </c>
      <c r="AT5543">
        <v>-0.61709440158322559</v>
      </c>
      <c r="AU5543">
        <v>0.1121948478870689</v>
      </c>
      <c r="AV5543">
        <v>5542</v>
      </c>
      <c r="AW5543">
        <v>0.55420000000000003</v>
      </c>
    </row>
    <row r="5544" spans="45:49" x14ac:dyDescent="0.25">
      <c r="AS5544">
        <v>1.2480823158966814E-2</v>
      </c>
      <c r="AT5544">
        <v>0.94835365778645508</v>
      </c>
      <c r="AU5544">
        <v>0.1122721577818474</v>
      </c>
      <c r="AV5544">
        <v>5543</v>
      </c>
      <c r="AW5544">
        <v>0.55430000000000001</v>
      </c>
    </row>
    <row r="5545" spans="45:49" x14ac:dyDescent="0.25">
      <c r="AS5545">
        <v>2.0750529952238139E-2</v>
      </c>
      <c r="AT5545">
        <v>1.5767262087256018</v>
      </c>
      <c r="AU5545">
        <v>0.11242564066118706</v>
      </c>
      <c r="AV5545">
        <v>5544</v>
      </c>
      <c r="AW5545">
        <v>0.5544</v>
      </c>
    </row>
    <row r="5546" spans="45:49" x14ac:dyDescent="0.25">
      <c r="AS5546">
        <v>-1.1304036320325395E-2</v>
      </c>
      <c r="AT5546">
        <v>-0.85893566919339059</v>
      </c>
      <c r="AU5546">
        <v>0.11250181364574821</v>
      </c>
      <c r="AV5546">
        <v>5545</v>
      </c>
      <c r="AW5546">
        <v>0.55449999999999999</v>
      </c>
    </row>
    <row r="5547" spans="45:49" x14ac:dyDescent="0.25">
      <c r="AS5547">
        <v>-9.9508137486736814E-3</v>
      </c>
      <c r="AT5547">
        <v>-0.75611123531756186</v>
      </c>
      <c r="AU5547">
        <v>0.11250181364574821</v>
      </c>
      <c r="AV5547">
        <v>5546</v>
      </c>
      <c r="AW5547">
        <v>0.55459999999999998</v>
      </c>
    </row>
    <row r="5548" spans="45:49" x14ac:dyDescent="0.25">
      <c r="AS5548">
        <v>1.9212223423892285E-3</v>
      </c>
      <c r="AT5548">
        <v>0.14598381954613918</v>
      </c>
      <c r="AU5548">
        <v>0.11250181364574821</v>
      </c>
      <c r="AV5548">
        <v>5547</v>
      </c>
      <c r="AW5548">
        <v>0.55469999999999997</v>
      </c>
    </row>
    <row r="5549" spans="45:49" x14ac:dyDescent="0.25">
      <c r="AS5549">
        <v>-2.0444370863970107E-3</v>
      </c>
      <c r="AT5549">
        <v>-0.15534627518585797</v>
      </c>
      <c r="AU5549">
        <v>0.11281105322486218</v>
      </c>
      <c r="AV5549">
        <v>5548</v>
      </c>
      <c r="AW5549">
        <v>0.55479999999999996</v>
      </c>
    </row>
    <row r="5550" spans="45:49" x14ac:dyDescent="0.25">
      <c r="AS5550">
        <v>-1.0174680051022733E-2</v>
      </c>
      <c r="AT5550">
        <v>-0.77312168598926467</v>
      </c>
      <c r="AU5550">
        <v>0.113040709088763</v>
      </c>
      <c r="AV5550">
        <v>5549</v>
      </c>
      <c r="AW5550">
        <v>0.55489999999999995</v>
      </c>
    </row>
    <row r="5551" spans="45:49" x14ac:dyDescent="0.25">
      <c r="AS5551">
        <v>1.8725648624240421E-2</v>
      </c>
      <c r="AT5551">
        <v>1.4228658751937953</v>
      </c>
      <c r="AU5551">
        <v>0.11319532887831998</v>
      </c>
      <c r="AV5551">
        <v>5550</v>
      </c>
      <c r="AW5551">
        <v>0.55500000000000005</v>
      </c>
    </row>
    <row r="5552" spans="45:49" x14ac:dyDescent="0.25">
      <c r="AS5552">
        <v>-9.7046835071523674E-3</v>
      </c>
      <c r="AT5552">
        <v>-0.73740906224247083</v>
      </c>
      <c r="AU5552">
        <v>0.11319532887831998</v>
      </c>
      <c r="AV5552">
        <v>5551</v>
      </c>
      <c r="AW5552">
        <v>0.55510000000000004</v>
      </c>
    </row>
    <row r="5553" spans="45:49" x14ac:dyDescent="0.25">
      <c r="AS5553">
        <v>1.5678960216973792E-2</v>
      </c>
      <c r="AT5553">
        <v>1.191363669100036</v>
      </c>
      <c r="AU5553">
        <v>0.11342612165243812</v>
      </c>
      <c r="AV5553">
        <v>5552</v>
      </c>
      <c r="AW5553">
        <v>0.55520000000000003</v>
      </c>
    </row>
    <row r="5554" spans="45:49" x14ac:dyDescent="0.25">
      <c r="AS5554">
        <v>-1.0210021061993757E-2</v>
      </c>
      <c r="AT5554">
        <v>-0.77580706792260001</v>
      </c>
      <c r="AU5554">
        <v>0.11350343154721662</v>
      </c>
      <c r="AV5554">
        <v>5553</v>
      </c>
      <c r="AW5554">
        <v>0.55530000000000002</v>
      </c>
    </row>
    <row r="5555" spans="45:49" x14ac:dyDescent="0.25">
      <c r="AS5555">
        <v>9.3241915897124272E-3</v>
      </c>
      <c r="AT5555">
        <v>0.7084974354157495</v>
      </c>
      <c r="AU5555">
        <v>0.11419580986957105</v>
      </c>
      <c r="AV5555">
        <v>5554</v>
      </c>
      <c r="AW5555">
        <v>0.5554</v>
      </c>
    </row>
    <row r="5556" spans="45:49" x14ac:dyDescent="0.25">
      <c r="AS5556">
        <v>6.7221834729025431E-3</v>
      </c>
      <c r="AT5556">
        <v>0.5107842009810607</v>
      </c>
      <c r="AU5556">
        <v>0.11435042965912803</v>
      </c>
      <c r="AV5556">
        <v>5555</v>
      </c>
      <c r="AW5556">
        <v>0.55549999999999999</v>
      </c>
    </row>
    <row r="5557" spans="45:49" x14ac:dyDescent="0.25">
      <c r="AS5557">
        <v>-1.7420784286059643E-2</v>
      </c>
      <c r="AT5557">
        <v>-1.3237159351403793</v>
      </c>
      <c r="AU5557">
        <v>0.11442773955390652</v>
      </c>
      <c r="AV5557">
        <v>5556</v>
      </c>
      <c r="AW5557">
        <v>0.55559999999999998</v>
      </c>
    </row>
    <row r="5558" spans="45:49" x14ac:dyDescent="0.25">
      <c r="AS5558">
        <v>-1.3349356183880445E-2</v>
      </c>
      <c r="AT5558">
        <v>-1.0143490220820712</v>
      </c>
      <c r="AU5558">
        <v>0.11504394489169979</v>
      </c>
      <c r="AV5558">
        <v>5557</v>
      </c>
      <c r="AW5558">
        <v>0.55569999999999997</v>
      </c>
    </row>
    <row r="5559" spans="45:49" x14ac:dyDescent="0.25">
      <c r="AS5559">
        <v>-1.507918046854684E-2</v>
      </c>
      <c r="AT5559">
        <v>-1.1457894861281153</v>
      </c>
      <c r="AU5559">
        <v>0.11512011787626096</v>
      </c>
      <c r="AV5559">
        <v>5558</v>
      </c>
      <c r="AW5559">
        <v>0.55579999999999996</v>
      </c>
    </row>
    <row r="5560" spans="45:49" x14ac:dyDescent="0.25">
      <c r="AS5560">
        <v>-9.9819653087251936E-4</v>
      </c>
      <c r="AT5560">
        <v>-7.5847828239004447E-2</v>
      </c>
      <c r="AU5560">
        <v>0.11558284033471458</v>
      </c>
      <c r="AV5560">
        <v>5559</v>
      </c>
      <c r="AW5560">
        <v>0.55589999999999995</v>
      </c>
    </row>
    <row r="5561" spans="45:49" x14ac:dyDescent="0.25">
      <c r="AS5561">
        <v>2.7098924629171961E-2</v>
      </c>
      <c r="AT5561">
        <v>2.0591081186573055</v>
      </c>
      <c r="AU5561">
        <v>0.11589094300361122</v>
      </c>
      <c r="AV5561">
        <v>5560</v>
      </c>
      <c r="AW5561">
        <v>0.55600000000000005</v>
      </c>
    </row>
    <row r="5562" spans="45:49" x14ac:dyDescent="0.25">
      <c r="AS5562">
        <v>-3.5748285449699328E-3</v>
      </c>
      <c r="AT5562">
        <v>-0.27163286294510031</v>
      </c>
      <c r="AU5562">
        <v>0.11596711598817237</v>
      </c>
      <c r="AV5562">
        <v>5561</v>
      </c>
      <c r="AW5562">
        <v>0.55610000000000004</v>
      </c>
    </row>
    <row r="5563" spans="45:49" x14ac:dyDescent="0.25">
      <c r="AS5563">
        <v>-1.5931584107420349E-2</v>
      </c>
      <c r="AT5563">
        <v>-1.2105592612094487</v>
      </c>
      <c r="AU5563">
        <v>0.11612173577772936</v>
      </c>
      <c r="AV5563">
        <v>5562</v>
      </c>
      <c r="AW5563">
        <v>0.55620000000000003</v>
      </c>
    </row>
    <row r="5564" spans="45:49" x14ac:dyDescent="0.25">
      <c r="AS5564">
        <v>-1.0781522016714007E-2</v>
      </c>
      <c r="AT5564">
        <v>-0.81923249058376579</v>
      </c>
      <c r="AU5564">
        <v>0.11635252855184751</v>
      </c>
      <c r="AV5564">
        <v>5563</v>
      </c>
      <c r="AW5564">
        <v>0.55630000000000002</v>
      </c>
    </row>
    <row r="5565" spans="45:49" x14ac:dyDescent="0.25">
      <c r="AS5565">
        <v>-7.646645667591657E-3</v>
      </c>
      <c r="AT5565">
        <v>-0.58102933566905923</v>
      </c>
      <c r="AU5565">
        <v>0.11650601143118716</v>
      </c>
      <c r="AV5565">
        <v>5564</v>
      </c>
      <c r="AW5565">
        <v>0.55640000000000001</v>
      </c>
    </row>
    <row r="5566" spans="45:49" x14ac:dyDescent="0.25">
      <c r="AS5566">
        <v>-1.3580434326740942E-2</v>
      </c>
      <c r="AT5566">
        <v>-1.0319074634785275</v>
      </c>
      <c r="AU5566">
        <v>0.11658332132596565</v>
      </c>
      <c r="AV5566">
        <v>5565</v>
      </c>
      <c r="AW5566">
        <v>0.55649999999999999</v>
      </c>
    </row>
    <row r="5567" spans="45:49" x14ac:dyDescent="0.25">
      <c r="AS5567">
        <v>-7.1922398660717599E-3</v>
      </c>
      <c r="AT5567">
        <v>-0.54650137236872398</v>
      </c>
      <c r="AU5567">
        <v>0.11689256090507961</v>
      </c>
      <c r="AV5567">
        <v>5566</v>
      </c>
      <c r="AW5567">
        <v>0.55659999999999998</v>
      </c>
    </row>
    <row r="5568" spans="45:49" x14ac:dyDescent="0.25">
      <c r="AS5568">
        <v>-2.9531319833040474E-2</v>
      </c>
      <c r="AT5568">
        <v>-2.2439333388683331</v>
      </c>
      <c r="AU5568">
        <v>0.11712221676898044</v>
      </c>
      <c r="AV5568">
        <v>5567</v>
      </c>
      <c r="AW5568">
        <v>0.55669999999999997</v>
      </c>
    </row>
    <row r="5569" spans="45:49" x14ac:dyDescent="0.25">
      <c r="AS5569">
        <v>7.4697311401905617E-3</v>
      </c>
      <c r="AT5569">
        <v>0.56758650925934029</v>
      </c>
      <c r="AU5569">
        <v>0.11750876624287289</v>
      </c>
      <c r="AV5569">
        <v>5568</v>
      </c>
      <c r="AW5569">
        <v>0.55679999999999996</v>
      </c>
    </row>
    <row r="5570" spans="45:49" x14ac:dyDescent="0.25">
      <c r="AS5570">
        <v>4.603099348514661E-3</v>
      </c>
      <c r="AT5570">
        <v>0.34976588072093956</v>
      </c>
      <c r="AU5570">
        <v>0.11789304189633069</v>
      </c>
      <c r="AV5570">
        <v>5569</v>
      </c>
      <c r="AW5570">
        <v>0.55689999999999995</v>
      </c>
    </row>
    <row r="5571" spans="45:49" x14ac:dyDescent="0.25">
      <c r="AS5571">
        <v>-2.2045788477953465E-3</v>
      </c>
      <c r="AT5571">
        <v>-0.16751462524194913</v>
      </c>
      <c r="AU5571">
        <v>0.11797035179110918</v>
      </c>
      <c r="AV5571">
        <v>5570</v>
      </c>
      <c r="AW5571">
        <v>0.55700000000000005</v>
      </c>
    </row>
    <row r="5572" spans="45:49" x14ac:dyDescent="0.25">
      <c r="AS5572">
        <v>1.7336546397928032E-2</v>
      </c>
      <c r="AT5572">
        <v>1.3173151306168072</v>
      </c>
      <c r="AU5572">
        <v>0.11820114456522732</v>
      </c>
      <c r="AV5572">
        <v>5571</v>
      </c>
      <c r="AW5572">
        <v>0.55710000000000004</v>
      </c>
    </row>
    <row r="5573" spans="45:49" x14ac:dyDescent="0.25">
      <c r="AS5573">
        <v>8.8236270164543384E-3</v>
      </c>
      <c r="AT5573">
        <v>0.67046210409494889</v>
      </c>
      <c r="AU5573">
        <v>0.11820114456522732</v>
      </c>
      <c r="AV5573">
        <v>5572</v>
      </c>
      <c r="AW5573">
        <v>0.55720000000000003</v>
      </c>
    </row>
    <row r="5574" spans="45:49" x14ac:dyDescent="0.25">
      <c r="AS5574">
        <v>-3.5988580384582751E-3</v>
      </c>
      <c r="AT5574">
        <v>-0.27345874075413351</v>
      </c>
      <c r="AU5574">
        <v>0.11850924723412395</v>
      </c>
      <c r="AV5574">
        <v>5573</v>
      </c>
      <c r="AW5574">
        <v>0.55730000000000002</v>
      </c>
    </row>
    <row r="5575" spans="45:49" x14ac:dyDescent="0.25">
      <c r="AS5575">
        <v>2.9817818426636222E-3</v>
      </c>
      <c r="AT5575">
        <v>0.22657028957097822</v>
      </c>
      <c r="AU5575">
        <v>0.11858655712890245</v>
      </c>
      <c r="AV5575">
        <v>5574</v>
      </c>
      <c r="AW5575">
        <v>0.55740000000000001</v>
      </c>
    </row>
    <row r="5576" spans="45:49" x14ac:dyDescent="0.25">
      <c r="AS5576">
        <v>-1.169338593399516E-2</v>
      </c>
      <c r="AT5576">
        <v>-0.88852034686877168</v>
      </c>
      <c r="AU5576">
        <v>0.1194346921510312</v>
      </c>
      <c r="AV5576">
        <v>5575</v>
      </c>
      <c r="AW5576">
        <v>0.5575</v>
      </c>
    </row>
    <row r="5577" spans="45:49" x14ac:dyDescent="0.25">
      <c r="AS5577">
        <v>3.4892440476141933E-3</v>
      </c>
      <c r="AT5577">
        <v>0.26512973650196836</v>
      </c>
      <c r="AU5577">
        <v>0.11951086513559236</v>
      </c>
      <c r="AV5577">
        <v>5576</v>
      </c>
      <c r="AW5577">
        <v>0.55759999999999998</v>
      </c>
    </row>
    <row r="5578" spans="45:49" x14ac:dyDescent="0.25">
      <c r="AS5578">
        <v>1.5868921891524224E-2</v>
      </c>
      <c r="AT5578">
        <v>1.2057978812192673</v>
      </c>
      <c r="AU5578">
        <v>0.1197416579097105</v>
      </c>
      <c r="AV5578">
        <v>5577</v>
      </c>
      <c r="AW5578">
        <v>0.55769999999999997</v>
      </c>
    </row>
    <row r="5579" spans="45:49" x14ac:dyDescent="0.25">
      <c r="AS5579">
        <v>-1.6580350506956165E-3</v>
      </c>
      <c r="AT5579">
        <v>-0.12598556882329104</v>
      </c>
      <c r="AU5579">
        <v>0.1197416579097105</v>
      </c>
      <c r="AV5579">
        <v>5578</v>
      </c>
      <c r="AW5579">
        <v>0.55779999999999996</v>
      </c>
    </row>
    <row r="5580" spans="45:49" x14ac:dyDescent="0.25">
      <c r="AS5580">
        <v>-3.3444745786255226E-2</v>
      </c>
      <c r="AT5580">
        <v>-2.5412944800316284</v>
      </c>
      <c r="AU5580">
        <v>0.119818967804489</v>
      </c>
      <c r="AV5580">
        <v>5579</v>
      </c>
      <c r="AW5580">
        <v>0.55789999999999995</v>
      </c>
    </row>
    <row r="5581" spans="45:49" x14ac:dyDescent="0.25">
      <c r="AS5581">
        <v>6.1772256822223426E-3</v>
      </c>
      <c r="AT5581">
        <v>0.46937565704543971</v>
      </c>
      <c r="AU5581">
        <v>0.12020438036816412</v>
      </c>
      <c r="AV5581">
        <v>5580</v>
      </c>
      <c r="AW5581">
        <v>0.55800000000000005</v>
      </c>
    </row>
    <row r="5582" spans="45:49" x14ac:dyDescent="0.25">
      <c r="AS5582">
        <v>1.5388032775263129E-2</v>
      </c>
      <c r="AT5582">
        <v>1.169257586834257</v>
      </c>
      <c r="AU5582">
        <v>0.12066710282661774</v>
      </c>
      <c r="AV5582">
        <v>5581</v>
      </c>
      <c r="AW5582">
        <v>0.55810000000000004</v>
      </c>
    </row>
    <row r="5583" spans="45:49" x14ac:dyDescent="0.25">
      <c r="AS5583">
        <v>-4.5335993502249039E-3</v>
      </c>
      <c r="AT5583">
        <v>-0.34448493276143821</v>
      </c>
      <c r="AU5583">
        <v>0.12074441272139624</v>
      </c>
      <c r="AV5583">
        <v>5582</v>
      </c>
      <c r="AW5583">
        <v>0.55820000000000003</v>
      </c>
    </row>
    <row r="5584" spans="45:49" x14ac:dyDescent="0.25">
      <c r="AS5584">
        <v>1.7515525726139458E-2</v>
      </c>
      <c r="AT5584">
        <v>1.3309148506365178</v>
      </c>
      <c r="AU5584">
        <v>0.121437927953968</v>
      </c>
      <c r="AV5584">
        <v>5583</v>
      </c>
      <c r="AW5584">
        <v>0.55830000000000002</v>
      </c>
    </row>
    <row r="5585" spans="45:49" x14ac:dyDescent="0.25">
      <c r="AS5585">
        <v>-2.3824988434171246E-2</v>
      </c>
      <c r="AT5585">
        <v>-1.8103385201827267</v>
      </c>
      <c r="AU5585">
        <v>0.12197682339698278</v>
      </c>
      <c r="AV5585">
        <v>5584</v>
      </c>
      <c r="AW5585">
        <v>0.55840000000000001</v>
      </c>
    </row>
    <row r="5586" spans="45:49" x14ac:dyDescent="0.25">
      <c r="AS5586">
        <v>3.2250393178401282E-3</v>
      </c>
      <c r="AT5586">
        <v>0.24505417588434175</v>
      </c>
      <c r="AU5586">
        <v>0.12197682339698278</v>
      </c>
      <c r="AV5586">
        <v>5585</v>
      </c>
      <c r="AW5586">
        <v>0.5585</v>
      </c>
    </row>
    <row r="5587" spans="45:49" x14ac:dyDescent="0.25">
      <c r="AS5587">
        <v>2.2264597514549678E-2</v>
      </c>
      <c r="AT5587">
        <v>1.6917724274377364</v>
      </c>
      <c r="AU5587">
        <v>0.12220875308131826</v>
      </c>
      <c r="AV5587">
        <v>5586</v>
      </c>
      <c r="AW5587">
        <v>0.55859999999999999</v>
      </c>
    </row>
    <row r="5588" spans="45:49" x14ac:dyDescent="0.25">
      <c r="AS5588">
        <v>4.9569284033168515E-3</v>
      </c>
      <c r="AT5588">
        <v>0.37665153354037745</v>
      </c>
      <c r="AU5588">
        <v>0.12228606297609675</v>
      </c>
      <c r="AV5588">
        <v>5587</v>
      </c>
      <c r="AW5588">
        <v>0.55869999999999997</v>
      </c>
    </row>
    <row r="5589" spans="45:49" x14ac:dyDescent="0.25">
      <c r="AS5589">
        <v>-1.7559544885443756E-2</v>
      </c>
      <c r="AT5589">
        <v>-1.3342596404959048</v>
      </c>
      <c r="AU5589">
        <v>0.12228606297609675</v>
      </c>
      <c r="AV5589">
        <v>5588</v>
      </c>
      <c r="AW5589">
        <v>0.55879999999999996</v>
      </c>
    </row>
    <row r="5590" spans="45:49" x14ac:dyDescent="0.25">
      <c r="AS5590">
        <v>-9.2003933150408557E-3</v>
      </c>
      <c r="AT5590">
        <v>-0.69909064027755485</v>
      </c>
      <c r="AU5590">
        <v>0.1225168557502149</v>
      </c>
      <c r="AV5590">
        <v>5589</v>
      </c>
      <c r="AW5590">
        <v>0.55889999999999995</v>
      </c>
    </row>
    <row r="5591" spans="45:49" x14ac:dyDescent="0.25">
      <c r="AS5591">
        <v>6.8014538692295901E-3</v>
      </c>
      <c r="AT5591">
        <v>0.51680755131247913</v>
      </c>
      <c r="AU5591">
        <v>0.12259302873477605</v>
      </c>
      <c r="AV5591">
        <v>5590</v>
      </c>
      <c r="AW5591">
        <v>0.55900000000000005</v>
      </c>
    </row>
    <row r="5592" spans="45:49" x14ac:dyDescent="0.25">
      <c r="AS5592">
        <v>-2.6112967279914301E-2</v>
      </c>
      <c r="AT5592">
        <v>-1.9841902829760776</v>
      </c>
      <c r="AU5592">
        <v>0.123056888103447</v>
      </c>
      <c r="AV5592">
        <v>5591</v>
      </c>
      <c r="AW5592">
        <v>0.55910000000000004</v>
      </c>
    </row>
    <row r="5593" spans="45:49" x14ac:dyDescent="0.25">
      <c r="AS5593">
        <v>-1.0264513848596835E-2</v>
      </c>
      <c r="AT5593">
        <v>-0.77994769493411864</v>
      </c>
      <c r="AU5593">
        <v>0.12382771323079726</v>
      </c>
      <c r="AV5593">
        <v>5592</v>
      </c>
      <c r="AW5593">
        <v>0.55920000000000003</v>
      </c>
    </row>
    <row r="5594" spans="45:49" x14ac:dyDescent="0.25">
      <c r="AS5594">
        <v>1.5071429984345743E-2</v>
      </c>
      <c r="AT5594">
        <v>1.145200566635538</v>
      </c>
      <c r="AU5594">
        <v>0.12398119611013692</v>
      </c>
      <c r="AV5594">
        <v>5593</v>
      </c>
      <c r="AW5594">
        <v>0.55930000000000002</v>
      </c>
    </row>
    <row r="5595" spans="45:49" x14ac:dyDescent="0.25">
      <c r="AS5595">
        <v>-2.7230533237343479E-3</v>
      </c>
      <c r="AT5595">
        <v>-0.20691083809289468</v>
      </c>
      <c r="AU5595">
        <v>0.12413467898947657</v>
      </c>
      <c r="AV5595">
        <v>5594</v>
      </c>
      <c r="AW5595">
        <v>0.55940000000000001</v>
      </c>
    </row>
    <row r="5596" spans="45:49" x14ac:dyDescent="0.25">
      <c r="AS5596">
        <v>-2.0080038257219712E-2</v>
      </c>
      <c r="AT5596">
        <v>-1.5257789880665757</v>
      </c>
      <c r="AU5596">
        <v>0.12467584825292602</v>
      </c>
      <c r="AV5596">
        <v>5595</v>
      </c>
      <c r="AW5596">
        <v>0.5595</v>
      </c>
    </row>
    <row r="5597" spans="45:49" x14ac:dyDescent="0.25">
      <c r="AS5597">
        <v>-5.2282103126799484E-3</v>
      </c>
      <c r="AT5597">
        <v>-0.39726485269080147</v>
      </c>
      <c r="AU5597">
        <v>0.1251374338011623</v>
      </c>
      <c r="AV5597">
        <v>5596</v>
      </c>
      <c r="AW5597">
        <v>0.55959999999999999</v>
      </c>
    </row>
    <row r="5598" spans="45:49" x14ac:dyDescent="0.25">
      <c r="AS5598">
        <v>-1.170233340417326E-2</v>
      </c>
      <c r="AT5598">
        <v>-0.88920021917873548</v>
      </c>
      <c r="AU5598">
        <v>0.12536936348549776</v>
      </c>
      <c r="AV5598">
        <v>5597</v>
      </c>
      <c r="AW5598">
        <v>0.55969999999999998</v>
      </c>
    </row>
    <row r="5599" spans="45:49" x14ac:dyDescent="0.25">
      <c r="AS5599">
        <v>-1.9377227940822195E-2</v>
      </c>
      <c r="AT5599">
        <v>-1.4723760413381153</v>
      </c>
      <c r="AU5599">
        <v>0.12536936348549776</v>
      </c>
      <c r="AV5599">
        <v>5598</v>
      </c>
      <c r="AW5599">
        <v>0.55979999999999996</v>
      </c>
    </row>
    <row r="5600" spans="45:49" x14ac:dyDescent="0.25">
      <c r="AS5600">
        <v>-7.4201160714437728E-3</v>
      </c>
      <c r="AT5600">
        <v>-0.56381651497867147</v>
      </c>
      <c r="AU5600">
        <v>0.12544667338027626</v>
      </c>
      <c r="AV5600">
        <v>5599</v>
      </c>
      <c r="AW5600">
        <v>0.55989999999999995</v>
      </c>
    </row>
    <row r="5601" spans="45:49" x14ac:dyDescent="0.25">
      <c r="AS5601">
        <v>-8.0349928055056807E-3</v>
      </c>
      <c r="AT5601">
        <v>-0.61053784035987912</v>
      </c>
      <c r="AU5601">
        <v>0.12621749850762654</v>
      </c>
      <c r="AV5601">
        <v>5600</v>
      </c>
      <c r="AW5601">
        <v>0.56000000000000005</v>
      </c>
    </row>
    <row r="5602" spans="45:49" x14ac:dyDescent="0.25">
      <c r="AS5602">
        <v>-9.9280710151106177E-3</v>
      </c>
      <c r="AT5602">
        <v>-0.75438313178721905</v>
      </c>
      <c r="AU5602">
        <v>0.12652560117652317</v>
      </c>
      <c r="AV5602">
        <v>5601</v>
      </c>
      <c r="AW5602">
        <v>0.56010000000000004</v>
      </c>
    </row>
    <row r="5603" spans="45:49" x14ac:dyDescent="0.25">
      <c r="AS5603">
        <v>7.9285059405265201E-3</v>
      </c>
      <c r="AT5603">
        <v>0.60244645034313604</v>
      </c>
      <c r="AU5603">
        <v>0.12683370384541981</v>
      </c>
      <c r="AV5603">
        <v>5602</v>
      </c>
      <c r="AW5603">
        <v>0.56020000000000003</v>
      </c>
    </row>
    <row r="5604" spans="45:49" x14ac:dyDescent="0.25">
      <c r="AS5604">
        <v>-4.5058442378831387E-3</v>
      </c>
      <c r="AT5604">
        <v>-0.34237596430828965</v>
      </c>
      <c r="AU5604">
        <v>0.12752835598820889</v>
      </c>
      <c r="AV5604">
        <v>5603</v>
      </c>
      <c r="AW5604">
        <v>0.56030000000000002</v>
      </c>
    </row>
    <row r="5605" spans="45:49" x14ac:dyDescent="0.25">
      <c r="AS5605">
        <v>1.1308405319141457E-2</v>
      </c>
      <c r="AT5605">
        <v>0.85926764697685121</v>
      </c>
      <c r="AU5605">
        <v>0.12799107844666252</v>
      </c>
      <c r="AV5605">
        <v>5604</v>
      </c>
      <c r="AW5605">
        <v>0.56040000000000001</v>
      </c>
    </row>
    <row r="5606" spans="45:49" x14ac:dyDescent="0.25">
      <c r="AS5606">
        <v>1.8724002768522043E-3</v>
      </c>
      <c r="AT5606">
        <v>0.14227408150698889</v>
      </c>
      <c r="AU5606">
        <v>0.12806838834144102</v>
      </c>
      <c r="AV5606">
        <v>5605</v>
      </c>
      <c r="AW5606">
        <v>0.5605</v>
      </c>
    </row>
    <row r="5607" spans="45:49" x14ac:dyDescent="0.25">
      <c r="AS5607">
        <v>-1.2233645554715622E-2</v>
      </c>
      <c r="AT5607">
        <v>-0.92957190099615084</v>
      </c>
      <c r="AU5607">
        <v>0.12845380090511613</v>
      </c>
      <c r="AV5607">
        <v>5606</v>
      </c>
      <c r="AW5607">
        <v>0.56059999999999999</v>
      </c>
    </row>
    <row r="5608" spans="45:49" x14ac:dyDescent="0.25">
      <c r="AS5608">
        <v>2.2160040789458435E-2</v>
      </c>
      <c r="AT5608">
        <v>1.6838276988390288</v>
      </c>
      <c r="AU5608">
        <v>0.12845380090511613</v>
      </c>
      <c r="AV5608">
        <v>5607</v>
      </c>
      <c r="AW5608">
        <v>0.56069999999999998</v>
      </c>
    </row>
    <row r="5609" spans="45:49" x14ac:dyDescent="0.25">
      <c r="AS5609">
        <v>-2.4182707693398697E-3</v>
      </c>
      <c r="AT5609">
        <v>-0.18375197696586706</v>
      </c>
      <c r="AU5609">
        <v>0.12853111079989463</v>
      </c>
      <c r="AV5609">
        <v>5608</v>
      </c>
      <c r="AW5609">
        <v>0.56079999999999997</v>
      </c>
    </row>
    <row r="5610" spans="45:49" x14ac:dyDescent="0.25">
      <c r="AS5610">
        <v>2.0557396264848649E-2</v>
      </c>
      <c r="AT5610">
        <v>1.5620509716402964</v>
      </c>
      <c r="AU5610">
        <v>0.12953386561158037</v>
      </c>
      <c r="AV5610">
        <v>5609</v>
      </c>
      <c r="AW5610">
        <v>0.56089999999999995</v>
      </c>
    </row>
    <row r="5611" spans="45:49" x14ac:dyDescent="0.25">
      <c r="AS5611">
        <v>-2.2176678894538782E-2</v>
      </c>
      <c r="AT5611">
        <v>-1.6850919430007008</v>
      </c>
      <c r="AU5611">
        <v>0.12968734849092001</v>
      </c>
      <c r="AV5611">
        <v>5610</v>
      </c>
      <c r="AW5611">
        <v>0.56100000000000005</v>
      </c>
    </row>
    <row r="5612" spans="45:49" x14ac:dyDescent="0.25">
      <c r="AS5612">
        <v>2.1806630679748196E-2</v>
      </c>
      <c r="AT5612">
        <v>1.6569738795056763</v>
      </c>
      <c r="AU5612">
        <v>0.13038313754392644</v>
      </c>
      <c r="AV5612">
        <v>5611</v>
      </c>
      <c r="AW5612">
        <v>0.56110000000000004</v>
      </c>
    </row>
    <row r="5613" spans="45:49" x14ac:dyDescent="0.25">
      <c r="AS5613">
        <v>3.1441829150935519E-3</v>
      </c>
      <c r="AT5613">
        <v>0.2389103130698863</v>
      </c>
      <c r="AU5613">
        <v>0.13053662042326608</v>
      </c>
      <c r="AV5613">
        <v>5612</v>
      </c>
      <c r="AW5613">
        <v>0.56120000000000003</v>
      </c>
    </row>
    <row r="5614" spans="45:49" x14ac:dyDescent="0.25">
      <c r="AS5614">
        <v>-2.5700725309434347E-2</v>
      </c>
      <c r="AT5614">
        <v>-1.9528661326681804</v>
      </c>
      <c r="AU5614">
        <v>0.13092203298694122</v>
      </c>
      <c r="AV5614">
        <v>5613</v>
      </c>
      <c r="AW5614">
        <v>0.56130000000000002</v>
      </c>
    </row>
    <row r="5615" spans="45:49" x14ac:dyDescent="0.25">
      <c r="AS5615">
        <v>1.3059565878847934E-2</v>
      </c>
      <c r="AT5615">
        <v>0.99232934499280889</v>
      </c>
      <c r="AU5615">
        <v>0.13107665277649821</v>
      </c>
      <c r="AV5615">
        <v>5614</v>
      </c>
      <c r="AW5615">
        <v>0.56140000000000001</v>
      </c>
    </row>
    <row r="5616" spans="45:49" x14ac:dyDescent="0.25">
      <c r="AS5616">
        <v>-3.111588986939751E-2</v>
      </c>
      <c r="AT5616">
        <v>-2.3643366785245301</v>
      </c>
      <c r="AU5616">
        <v>0.13130858246083368</v>
      </c>
      <c r="AV5616">
        <v>5615</v>
      </c>
      <c r="AW5616">
        <v>0.5615</v>
      </c>
    </row>
    <row r="5617" spans="45:49" x14ac:dyDescent="0.25">
      <c r="AS5617">
        <v>-4.5069065629377292E-3</v>
      </c>
      <c r="AT5617">
        <v>-0.34245668493372011</v>
      </c>
      <c r="AU5617">
        <v>0.13130858246083368</v>
      </c>
      <c r="AV5617">
        <v>5616</v>
      </c>
      <c r="AW5617">
        <v>0.56159999999999999</v>
      </c>
    </row>
    <row r="5618" spans="45:49" x14ac:dyDescent="0.25">
      <c r="AS5618">
        <v>-1.7177167715090036E-2</v>
      </c>
      <c r="AT5618">
        <v>-1.3052047629818</v>
      </c>
      <c r="AU5618">
        <v>0.13169399502450882</v>
      </c>
      <c r="AV5618">
        <v>5617</v>
      </c>
      <c r="AW5618">
        <v>0.56169999999999998</v>
      </c>
    </row>
    <row r="5619" spans="45:49" x14ac:dyDescent="0.25">
      <c r="AS5619">
        <v>1.1553577971881168E-2</v>
      </c>
      <c r="AT5619">
        <v>0.87789705779803306</v>
      </c>
      <c r="AU5619">
        <v>0.13177130491928732</v>
      </c>
      <c r="AV5619">
        <v>5618</v>
      </c>
      <c r="AW5619">
        <v>0.56179999999999997</v>
      </c>
    </row>
    <row r="5620" spans="45:49" x14ac:dyDescent="0.25">
      <c r="AS5620">
        <v>1.2548602489914629E-3</v>
      </c>
      <c r="AT5620">
        <v>9.5350386107096341E-2</v>
      </c>
      <c r="AU5620">
        <v>0.13200209769340546</v>
      </c>
      <c r="AV5620">
        <v>5619</v>
      </c>
      <c r="AW5620">
        <v>0.56189999999999996</v>
      </c>
    </row>
    <row r="5621" spans="45:49" x14ac:dyDescent="0.25">
      <c r="AS5621">
        <v>-3.5744993738262565E-5</v>
      </c>
      <c r="AT5621">
        <v>-2.7160785092031903E-3</v>
      </c>
      <c r="AU5621">
        <v>0.13238864716729792</v>
      </c>
      <c r="AV5621">
        <v>5620</v>
      </c>
      <c r="AW5621">
        <v>0.56200000000000006</v>
      </c>
    </row>
    <row r="5622" spans="45:49" x14ac:dyDescent="0.25">
      <c r="AS5622">
        <v>-2.8249766796761833E-3</v>
      </c>
      <c r="AT5622">
        <v>-0.21465547049335185</v>
      </c>
      <c r="AU5622">
        <v>0.13238864716729792</v>
      </c>
      <c r="AV5622">
        <v>5621</v>
      </c>
      <c r="AW5622">
        <v>0.56210000000000004</v>
      </c>
    </row>
    <row r="5623" spans="45:49" x14ac:dyDescent="0.25">
      <c r="AS5623">
        <v>-1.9600226428337919E-2</v>
      </c>
      <c r="AT5623">
        <v>-1.4893205512172127</v>
      </c>
      <c r="AU5623">
        <v>0.13254326695685489</v>
      </c>
      <c r="AV5623">
        <v>5622</v>
      </c>
      <c r="AW5623">
        <v>0.56220000000000003</v>
      </c>
    </row>
    <row r="5624" spans="45:49" x14ac:dyDescent="0.25">
      <c r="AS5624">
        <v>-3.1082853056432217E-2</v>
      </c>
      <c r="AT5624">
        <v>-2.3618263807646636</v>
      </c>
      <c r="AU5624">
        <v>0.13269788674641189</v>
      </c>
      <c r="AV5624">
        <v>5623</v>
      </c>
      <c r="AW5624">
        <v>0.56230000000000002</v>
      </c>
    </row>
    <row r="5625" spans="45:49" x14ac:dyDescent="0.25">
      <c r="AS5625">
        <v>5.7942500188801205E-3</v>
      </c>
      <c r="AT5625">
        <v>0.44027530312264151</v>
      </c>
      <c r="AU5625">
        <v>0.13269788674641189</v>
      </c>
      <c r="AV5625">
        <v>5624</v>
      </c>
      <c r="AW5625">
        <v>0.56240000000000001</v>
      </c>
    </row>
    <row r="5626" spans="45:49" x14ac:dyDescent="0.25">
      <c r="AS5626">
        <v>-1.200594889724016E-2</v>
      </c>
      <c r="AT5626">
        <v>-0.91227040130881132</v>
      </c>
      <c r="AU5626">
        <v>0.13300598941530853</v>
      </c>
      <c r="AV5626">
        <v>5625</v>
      </c>
      <c r="AW5626">
        <v>0.5625</v>
      </c>
    </row>
    <row r="5627" spans="45:49" x14ac:dyDescent="0.25">
      <c r="AS5627">
        <v>1.2713217986402015E-2</v>
      </c>
      <c r="AT5627">
        <v>0.96601214728203644</v>
      </c>
      <c r="AU5627">
        <v>0.13362333166331913</v>
      </c>
      <c r="AV5627">
        <v>5626</v>
      </c>
      <c r="AW5627">
        <v>0.56259999999999999</v>
      </c>
    </row>
    <row r="5628" spans="45:49" x14ac:dyDescent="0.25">
      <c r="AS5628">
        <v>1.2416275690156908E-2</v>
      </c>
      <c r="AT5628">
        <v>0.94344902710889011</v>
      </c>
      <c r="AU5628">
        <v>0.1337779514528761</v>
      </c>
      <c r="AV5628">
        <v>5627</v>
      </c>
      <c r="AW5628">
        <v>0.56269999999999998</v>
      </c>
    </row>
    <row r="5629" spans="45:49" x14ac:dyDescent="0.25">
      <c r="AS5629">
        <v>2.7623084788501728E-2</v>
      </c>
      <c r="AT5629">
        <v>2.0989363573908366</v>
      </c>
      <c r="AU5629">
        <v>0.1338552613476546</v>
      </c>
      <c r="AV5629">
        <v>5628</v>
      </c>
      <c r="AW5629">
        <v>0.56279999999999997</v>
      </c>
    </row>
    <row r="5630" spans="45:49" x14ac:dyDescent="0.25">
      <c r="AS5630">
        <v>4.5528408998052328E-3</v>
      </c>
      <c r="AT5630">
        <v>0.34594699930092554</v>
      </c>
      <c r="AU5630">
        <v>0.1338552613476546</v>
      </c>
      <c r="AV5630">
        <v>5629</v>
      </c>
      <c r="AW5630">
        <v>0.56289999999999996</v>
      </c>
    </row>
    <row r="5631" spans="45:49" x14ac:dyDescent="0.25">
      <c r="AS5631">
        <v>-9.7060001917270711E-3</v>
      </c>
      <c r="AT5631">
        <v>-0.73750911034159594</v>
      </c>
      <c r="AU5631">
        <v>0.1339325712424331</v>
      </c>
      <c r="AV5631">
        <v>5630</v>
      </c>
      <c r="AW5631">
        <v>0.56299999999999994</v>
      </c>
    </row>
    <row r="5632" spans="45:49" x14ac:dyDescent="0.25">
      <c r="AS5632">
        <v>1.9079956473433415E-3</v>
      </c>
      <c r="AT5632">
        <v>0.14497879091401877</v>
      </c>
      <c r="AU5632">
        <v>0.13462722338522218</v>
      </c>
      <c r="AV5632">
        <v>5631</v>
      </c>
      <c r="AW5632">
        <v>0.56310000000000004</v>
      </c>
    </row>
    <row r="5633" spans="45:49" x14ac:dyDescent="0.25">
      <c r="AS5633">
        <v>-3.0737851773210423E-3</v>
      </c>
      <c r="AT5633">
        <v>-0.23356115049734508</v>
      </c>
      <c r="AU5633">
        <v>0.13462722338522218</v>
      </c>
      <c r="AV5633">
        <v>5632</v>
      </c>
      <c r="AW5633">
        <v>0.56320000000000003</v>
      </c>
    </row>
    <row r="5634" spans="45:49" x14ac:dyDescent="0.25">
      <c r="AS5634">
        <v>-4.9169789963343646E-3</v>
      </c>
      <c r="AT5634">
        <v>-0.37361598326010431</v>
      </c>
      <c r="AU5634">
        <v>0.13493532605411881</v>
      </c>
      <c r="AV5634">
        <v>5633</v>
      </c>
      <c r="AW5634">
        <v>0.56330000000000002</v>
      </c>
    </row>
    <row r="5635" spans="45:49" x14ac:dyDescent="0.25">
      <c r="AS5635">
        <v>1.6133874737533915E-3</v>
      </c>
      <c r="AT5635">
        <v>0.12259302873477605</v>
      </c>
      <c r="AU5635">
        <v>0.13586304479146072</v>
      </c>
      <c r="AV5635">
        <v>5634</v>
      </c>
      <c r="AW5635">
        <v>0.56340000000000001</v>
      </c>
    </row>
    <row r="5636" spans="45:49" x14ac:dyDescent="0.25">
      <c r="AS5636">
        <v>1.0485686932497629E-2</v>
      </c>
      <c r="AT5636">
        <v>0.7967535017667019</v>
      </c>
      <c r="AU5636">
        <v>0.13594035468623922</v>
      </c>
      <c r="AV5636">
        <v>5635</v>
      </c>
      <c r="AW5636">
        <v>0.5635</v>
      </c>
    </row>
    <row r="5637" spans="45:49" x14ac:dyDescent="0.25">
      <c r="AS5637">
        <v>-5.7598965213401243E-3</v>
      </c>
      <c r="AT5637">
        <v>-0.43766495726365012</v>
      </c>
      <c r="AU5637">
        <v>0.13624845735513585</v>
      </c>
      <c r="AV5637">
        <v>5636</v>
      </c>
      <c r="AW5637">
        <v>0.56359999999999999</v>
      </c>
    </row>
    <row r="5638" spans="45:49" x14ac:dyDescent="0.25">
      <c r="AS5638">
        <v>-8.8337265856353042E-3</v>
      </c>
      <c r="AT5638">
        <v>-0.67122951849164714</v>
      </c>
      <c r="AU5638">
        <v>0.13624845735513585</v>
      </c>
      <c r="AV5638">
        <v>5637</v>
      </c>
      <c r="AW5638">
        <v>0.56369999999999998</v>
      </c>
    </row>
    <row r="5639" spans="45:49" x14ac:dyDescent="0.25">
      <c r="AS5639">
        <v>-4.9245200079894857E-3</v>
      </c>
      <c r="AT5639">
        <v>-0.37418898600963901</v>
      </c>
      <c r="AU5639">
        <v>0.13655656002403249</v>
      </c>
      <c r="AV5639">
        <v>5638</v>
      </c>
      <c r="AW5639">
        <v>0.56379999999999997</v>
      </c>
    </row>
    <row r="5640" spans="45:49" x14ac:dyDescent="0.25">
      <c r="AS5640">
        <v>-3.2561908778916404E-3</v>
      </c>
      <c r="AT5640">
        <v>-0.24742122295682439</v>
      </c>
      <c r="AU5640">
        <v>0.13725234907703893</v>
      </c>
      <c r="AV5640">
        <v>5639</v>
      </c>
      <c r="AW5640">
        <v>0.56389999999999996</v>
      </c>
    </row>
    <row r="5641" spans="45:49" x14ac:dyDescent="0.25">
      <c r="AS5641">
        <v>1.3048044888819277E-2</v>
      </c>
      <c r="AT5641">
        <v>0.99145392412546429</v>
      </c>
      <c r="AU5641">
        <v>0.1373296589718174</v>
      </c>
      <c r="AV5641">
        <v>5640</v>
      </c>
      <c r="AW5641">
        <v>0.56399999999999995</v>
      </c>
    </row>
    <row r="5642" spans="45:49" x14ac:dyDescent="0.25">
      <c r="AS5642">
        <v>-6.0560907013496035E-3</v>
      </c>
      <c r="AT5642">
        <v>-0.46017123192592985</v>
      </c>
      <c r="AU5642">
        <v>0.1373296589718174</v>
      </c>
      <c r="AV5642">
        <v>5641</v>
      </c>
      <c r="AW5642">
        <v>0.56410000000000005</v>
      </c>
    </row>
    <row r="5643" spans="45:49" x14ac:dyDescent="0.25">
      <c r="AS5643">
        <v>-4.2356096912499197E-3</v>
      </c>
      <c r="AT5643">
        <v>-0.32184222887307873</v>
      </c>
      <c r="AU5643">
        <v>0.1374069688665959</v>
      </c>
      <c r="AV5643">
        <v>5642</v>
      </c>
      <c r="AW5643">
        <v>0.56420000000000003</v>
      </c>
    </row>
    <row r="5644" spans="45:49" x14ac:dyDescent="0.25">
      <c r="AS5644">
        <v>2.0974486028535466E-3</v>
      </c>
      <c r="AT5644">
        <v>0.15937434808586087</v>
      </c>
      <c r="AU5644">
        <v>0.137947001219828</v>
      </c>
      <c r="AV5644">
        <v>5643</v>
      </c>
      <c r="AW5644">
        <v>0.56430000000000002</v>
      </c>
    </row>
    <row r="5645" spans="45:49" x14ac:dyDescent="0.25">
      <c r="AS5645">
        <v>1.8950023645629699E-2</v>
      </c>
      <c r="AT5645">
        <v>1.4399149808128873</v>
      </c>
      <c r="AU5645">
        <v>0.1380243111146065</v>
      </c>
      <c r="AV5645">
        <v>5644</v>
      </c>
      <c r="AW5645">
        <v>0.56440000000000001</v>
      </c>
    </row>
    <row r="5646" spans="45:49" x14ac:dyDescent="0.25">
      <c r="AS5646">
        <v>5.9165221364310128E-3</v>
      </c>
      <c r="AT5646">
        <v>0.44956613341866852</v>
      </c>
      <c r="AU5646">
        <v>0.13856548037805594</v>
      </c>
      <c r="AV5646">
        <v>5645</v>
      </c>
      <c r="AW5646">
        <v>0.5645</v>
      </c>
    </row>
    <row r="5647" spans="45:49" x14ac:dyDescent="0.25">
      <c r="AS5647">
        <v>1.7717636808356476E-3</v>
      </c>
      <c r="AT5647">
        <v>0.13462722338522218</v>
      </c>
      <c r="AU5647">
        <v>0.13856548037805594</v>
      </c>
      <c r="AV5647">
        <v>5646</v>
      </c>
      <c r="AW5647">
        <v>0.56459999999999999</v>
      </c>
    </row>
    <row r="5648" spans="45:49" x14ac:dyDescent="0.25">
      <c r="AS5648">
        <v>-1.3210326262651506E-2</v>
      </c>
      <c r="AT5648">
        <v>-1.0037848523426336</v>
      </c>
      <c r="AU5648">
        <v>0.1387962731521741</v>
      </c>
      <c r="AV5648">
        <v>5647</v>
      </c>
      <c r="AW5648">
        <v>0.56469999999999998</v>
      </c>
    </row>
    <row r="5649" spans="45:49" x14ac:dyDescent="0.25">
      <c r="AS5649">
        <v>-8.8728381024338887E-3</v>
      </c>
      <c r="AT5649">
        <v>-0.67420140179974974</v>
      </c>
      <c r="AU5649">
        <v>0.13902820283650957</v>
      </c>
      <c r="AV5649">
        <v>5648</v>
      </c>
      <c r="AW5649">
        <v>0.56479999999999997</v>
      </c>
    </row>
    <row r="5650" spans="45:49" x14ac:dyDescent="0.25">
      <c r="AS5650">
        <v>1.3285526906656742E-2</v>
      </c>
      <c r="AT5650">
        <v>1.009498963094938</v>
      </c>
      <c r="AU5650">
        <v>0.13995592157385148</v>
      </c>
      <c r="AV5650">
        <v>5649</v>
      </c>
      <c r="AW5650">
        <v>0.56489999999999996</v>
      </c>
    </row>
    <row r="5651" spans="45:49" x14ac:dyDescent="0.25">
      <c r="AS5651">
        <v>-1.1308405319141457E-2</v>
      </c>
      <c r="AT5651">
        <v>-0.85926764697685121</v>
      </c>
      <c r="AU5651">
        <v>0.13995592157385148</v>
      </c>
      <c r="AV5651">
        <v>5650</v>
      </c>
      <c r="AW5651">
        <v>0.56499999999999995</v>
      </c>
    </row>
    <row r="5652" spans="45:49" x14ac:dyDescent="0.25">
      <c r="AS5652">
        <v>-2.9075028778606796E-2</v>
      </c>
      <c r="AT5652">
        <v>-2.2092621248806141</v>
      </c>
      <c r="AU5652">
        <v>0.14041978094252242</v>
      </c>
      <c r="AV5652">
        <v>5651</v>
      </c>
      <c r="AW5652">
        <v>0.56510000000000005</v>
      </c>
    </row>
    <row r="5653" spans="45:49" x14ac:dyDescent="0.25">
      <c r="AS5653">
        <v>4.4386334752744006E-3</v>
      </c>
      <c r="AT5653">
        <v>0.33726896361203984</v>
      </c>
      <c r="AU5653">
        <v>0.14065171062685788</v>
      </c>
      <c r="AV5653">
        <v>5652</v>
      </c>
      <c r="AW5653">
        <v>0.56520000000000004</v>
      </c>
    </row>
    <row r="5654" spans="45:49" x14ac:dyDescent="0.25">
      <c r="AS5654">
        <v>2.6141814641960082E-2</v>
      </c>
      <c r="AT5654">
        <v>1.9863822458750913</v>
      </c>
      <c r="AU5654">
        <v>0.14088250340097605</v>
      </c>
      <c r="AV5654">
        <v>5653</v>
      </c>
      <c r="AW5654">
        <v>0.56530000000000002</v>
      </c>
    </row>
    <row r="5655" spans="45:49" x14ac:dyDescent="0.25">
      <c r="AS5655">
        <v>2.6449350264101668E-3</v>
      </c>
      <c r="AT5655">
        <v>0.20097502984821078</v>
      </c>
      <c r="AU5655">
        <v>0.14111443308531152</v>
      </c>
      <c r="AV5655">
        <v>5654</v>
      </c>
      <c r="AW5655">
        <v>0.56540000000000001</v>
      </c>
    </row>
    <row r="5656" spans="45:49" x14ac:dyDescent="0.25">
      <c r="AS5656">
        <v>5.1792086992463737E-3</v>
      </c>
      <c r="AT5656">
        <v>0.39354147172904325</v>
      </c>
      <c r="AU5656">
        <v>0.14119174298009002</v>
      </c>
      <c r="AV5656">
        <v>5655</v>
      </c>
      <c r="AW5656">
        <v>0.5655</v>
      </c>
    </row>
    <row r="5657" spans="45:49" x14ac:dyDescent="0.25">
      <c r="AS5657">
        <v>1.7408724652341334E-2</v>
      </c>
      <c r="AT5657">
        <v>1.3227995855052108</v>
      </c>
      <c r="AU5657">
        <v>0.14126905287486849</v>
      </c>
      <c r="AV5657">
        <v>5656</v>
      </c>
      <c r="AW5657">
        <v>0.56559999999999999</v>
      </c>
    </row>
    <row r="5658" spans="45:49" x14ac:dyDescent="0.25">
      <c r="AS5658">
        <v>1.3926333349445487E-2</v>
      </c>
      <c r="AT5658">
        <v>1.05819055388278</v>
      </c>
      <c r="AU5658">
        <v>0.14134636276964699</v>
      </c>
      <c r="AV5658">
        <v>5657</v>
      </c>
      <c r="AW5658">
        <v>0.56569999999999998</v>
      </c>
    </row>
    <row r="5659" spans="45:49" x14ac:dyDescent="0.25">
      <c r="AS5659">
        <v>2.8245397797945774E-2</v>
      </c>
      <c r="AT5659">
        <v>2.1462227271500582</v>
      </c>
      <c r="AU5659">
        <v>0.14196484192787492</v>
      </c>
      <c r="AV5659">
        <v>5658</v>
      </c>
      <c r="AW5659">
        <v>0.56579999999999997</v>
      </c>
    </row>
    <row r="5660" spans="45:49" x14ac:dyDescent="0.25">
      <c r="AS5660">
        <v>1.4751954427083548E-2</v>
      </c>
      <c r="AT5660">
        <v>1.1209252596750916</v>
      </c>
      <c r="AU5660">
        <v>0.14204215182265342</v>
      </c>
      <c r="AV5660">
        <v>5659</v>
      </c>
      <c r="AW5660">
        <v>0.56589999999999996</v>
      </c>
    </row>
    <row r="5661" spans="45:49" x14ac:dyDescent="0.25">
      <c r="AS5661">
        <v>-5.9343572274883627E-3</v>
      </c>
      <c r="AT5661">
        <v>-0.45092133039772681</v>
      </c>
      <c r="AU5661">
        <v>0.14227408150698889</v>
      </c>
      <c r="AV5661">
        <v>5660</v>
      </c>
      <c r="AW5661">
        <v>0.56599999999999995</v>
      </c>
    </row>
    <row r="5662" spans="45:49" x14ac:dyDescent="0.25">
      <c r="AS5662">
        <v>-5.4973226849597268E-3</v>
      </c>
      <c r="AT5662">
        <v>-0.41771331985971255</v>
      </c>
      <c r="AU5662">
        <v>0.14250487428110703</v>
      </c>
      <c r="AV5662">
        <v>5661</v>
      </c>
      <c r="AW5662">
        <v>0.56610000000000005</v>
      </c>
    </row>
    <row r="5663" spans="45:49" x14ac:dyDescent="0.25">
      <c r="AS5663">
        <v>-1.3038169754508999E-4</v>
      </c>
      <c r="AT5663">
        <v>-9.90703563382026E-3</v>
      </c>
      <c r="AU5663">
        <v>0.14258218417588553</v>
      </c>
      <c r="AV5663">
        <v>5662</v>
      </c>
      <c r="AW5663">
        <v>0.56620000000000004</v>
      </c>
    </row>
    <row r="5664" spans="45:49" x14ac:dyDescent="0.25">
      <c r="AS5664">
        <v>1.7191351998917526E-2</v>
      </c>
      <c r="AT5664">
        <v>1.3062825538678295</v>
      </c>
      <c r="AU5664">
        <v>0.142814113860221</v>
      </c>
      <c r="AV5664">
        <v>5663</v>
      </c>
      <c r="AW5664">
        <v>0.56630000000000003</v>
      </c>
    </row>
    <row r="5665" spans="45:49" x14ac:dyDescent="0.25">
      <c r="AS5665">
        <v>-1.4197151426742495E-2</v>
      </c>
      <c r="AT5665">
        <v>-1.0787686288164668</v>
      </c>
      <c r="AU5665">
        <v>0.14327797322889196</v>
      </c>
      <c r="AV5665">
        <v>5664</v>
      </c>
      <c r="AW5665">
        <v>0.56640000000000001</v>
      </c>
    </row>
    <row r="5666" spans="45:49" x14ac:dyDescent="0.25">
      <c r="AS5666">
        <v>-9.7655502440829878E-3</v>
      </c>
      <c r="AT5666">
        <v>-0.74203401300657235</v>
      </c>
      <c r="AU5666">
        <v>0.14327797322889196</v>
      </c>
      <c r="AV5666">
        <v>5665</v>
      </c>
      <c r="AW5666">
        <v>0.5665</v>
      </c>
    </row>
    <row r="5667" spans="45:49" x14ac:dyDescent="0.25">
      <c r="AS5667">
        <v>1.1315108440612676E-3</v>
      </c>
      <c r="AT5667">
        <v>8.5977698275421538E-2</v>
      </c>
      <c r="AU5667">
        <v>0.14350990291322743</v>
      </c>
      <c r="AV5667">
        <v>5666</v>
      </c>
      <c r="AW5667">
        <v>0.56659999999999999</v>
      </c>
    </row>
    <row r="5668" spans="45:49" x14ac:dyDescent="0.25">
      <c r="AS5668">
        <v>5.7859309663399472E-4</v>
      </c>
      <c r="AT5668">
        <v>4.3964318104180562E-2</v>
      </c>
      <c r="AU5668">
        <v>0.1438964523871199</v>
      </c>
      <c r="AV5668">
        <v>5667</v>
      </c>
      <c r="AW5668">
        <v>0.56669999999999998</v>
      </c>
    </row>
    <row r="5669" spans="45:49" x14ac:dyDescent="0.25">
      <c r="AS5669">
        <v>1.0840353877483722E-3</v>
      </c>
      <c r="AT5669">
        <v>8.2370282155831032E-2</v>
      </c>
      <c r="AU5669">
        <v>0.14405107217667687</v>
      </c>
      <c r="AV5669">
        <v>5668</v>
      </c>
      <c r="AW5669">
        <v>0.56679999999999997</v>
      </c>
    </row>
    <row r="5670" spans="45:49" x14ac:dyDescent="0.25">
      <c r="AS5670">
        <v>-1.6369830598250701E-2</v>
      </c>
      <c r="AT5670">
        <v>-1.2438593614750666</v>
      </c>
      <c r="AU5670">
        <v>0.14412838207145537</v>
      </c>
      <c r="AV5670">
        <v>5669</v>
      </c>
      <c r="AW5670">
        <v>0.56689999999999996</v>
      </c>
    </row>
    <row r="5671" spans="45:49" x14ac:dyDescent="0.25">
      <c r="AS5671">
        <v>-6.6829223328568332E-4</v>
      </c>
      <c r="AT5671">
        <v>-5.0780094857078482E-2</v>
      </c>
      <c r="AU5671">
        <v>0.14420569196623387</v>
      </c>
      <c r="AV5671">
        <v>5670</v>
      </c>
      <c r="AW5671">
        <v>0.56699999999999995</v>
      </c>
    </row>
    <row r="5672" spans="45:49" x14ac:dyDescent="0.25">
      <c r="AS5672">
        <v>7.3764859325820007E-3</v>
      </c>
      <c r="AT5672">
        <v>0.56050128478493499</v>
      </c>
      <c r="AU5672">
        <v>0.14466955133490481</v>
      </c>
      <c r="AV5672">
        <v>5671</v>
      </c>
      <c r="AW5672">
        <v>0.56710000000000005</v>
      </c>
    </row>
    <row r="5673" spans="45:49" x14ac:dyDescent="0.25">
      <c r="AS5673">
        <v>1.690518257646545E-3</v>
      </c>
      <c r="AT5673">
        <v>0.12845380090511613</v>
      </c>
      <c r="AU5673">
        <v>0.14497879091401877</v>
      </c>
      <c r="AV5673">
        <v>5672</v>
      </c>
      <c r="AW5673">
        <v>0.56720000000000004</v>
      </c>
    </row>
    <row r="5674" spans="45:49" x14ac:dyDescent="0.25">
      <c r="AS5674">
        <v>-1.3582140031758172E-2</v>
      </c>
      <c r="AT5674">
        <v>-1.0320370712433031</v>
      </c>
      <c r="AU5674">
        <v>0.14521072059835424</v>
      </c>
      <c r="AV5674">
        <v>5673</v>
      </c>
      <c r="AW5674">
        <v>0.56730000000000003</v>
      </c>
    </row>
    <row r="5675" spans="45:49" x14ac:dyDescent="0.25">
      <c r="AS5675">
        <v>-5.9700423719277751E-3</v>
      </c>
      <c r="AT5675">
        <v>-0.45363286126606067</v>
      </c>
      <c r="AU5675">
        <v>0.14567457996702521</v>
      </c>
      <c r="AV5675">
        <v>5674</v>
      </c>
      <c r="AW5675">
        <v>0.56740000000000002</v>
      </c>
    </row>
    <row r="5676" spans="45:49" x14ac:dyDescent="0.25">
      <c r="AS5676">
        <v>-2.7837704374178429E-3</v>
      </c>
      <c r="AT5676">
        <v>-0.21152441975482292</v>
      </c>
      <c r="AU5676">
        <v>0.14598381954613918</v>
      </c>
      <c r="AV5676">
        <v>5675</v>
      </c>
      <c r="AW5676">
        <v>0.5675</v>
      </c>
    </row>
    <row r="5677" spans="45:49" x14ac:dyDescent="0.25">
      <c r="AS5677">
        <v>-1.1117366357211722E-2</v>
      </c>
      <c r="AT5677">
        <v>-0.84475157732197204</v>
      </c>
      <c r="AU5677">
        <v>0.14613843933569615</v>
      </c>
      <c r="AV5677">
        <v>5676</v>
      </c>
      <c r="AW5677">
        <v>0.56759999999999999</v>
      </c>
    </row>
    <row r="5678" spans="45:49" x14ac:dyDescent="0.25">
      <c r="AS5678">
        <v>-2.270383151881106E-4</v>
      </c>
      <c r="AT5678">
        <v>-1.7251475637776983E-2</v>
      </c>
      <c r="AU5678">
        <v>0.14629305912525314</v>
      </c>
      <c r="AV5678">
        <v>5677</v>
      </c>
      <c r="AW5678">
        <v>0.56769999999999998</v>
      </c>
    </row>
    <row r="5679" spans="45:49" x14ac:dyDescent="0.25">
      <c r="AS5679">
        <v>8.7531694293829787E-3</v>
      </c>
      <c r="AT5679">
        <v>0.66510839388153831</v>
      </c>
      <c r="AU5679">
        <v>0.14644767891481011</v>
      </c>
      <c r="AV5679">
        <v>5678</v>
      </c>
      <c r="AW5679">
        <v>0.56779999999999997</v>
      </c>
    </row>
    <row r="5680" spans="45:49" x14ac:dyDescent="0.25">
      <c r="AS5680">
        <v>1.5864792289903562E-2</v>
      </c>
      <c r="AT5680">
        <v>1.2054840939992841</v>
      </c>
      <c r="AU5680">
        <v>0.14644767891481011</v>
      </c>
      <c r="AV5680">
        <v>5679</v>
      </c>
      <c r="AW5680">
        <v>0.56789999999999996</v>
      </c>
    </row>
    <row r="5681" spans="45:49" x14ac:dyDescent="0.25">
      <c r="AS5681">
        <v>-5.3231163383316016E-3</v>
      </c>
      <c r="AT5681">
        <v>-0.40447627419933052</v>
      </c>
      <c r="AU5681">
        <v>0.14675691849392408</v>
      </c>
      <c r="AV5681">
        <v>5680</v>
      </c>
      <c r="AW5681">
        <v>0.56799999999999995</v>
      </c>
    </row>
    <row r="5682" spans="45:49" x14ac:dyDescent="0.25">
      <c r="AS5682">
        <v>-1.5251277127390496E-2</v>
      </c>
      <c r="AT5682">
        <v>-1.1588662274478536</v>
      </c>
      <c r="AU5682">
        <v>0.14683422838870258</v>
      </c>
      <c r="AV5682">
        <v>5681</v>
      </c>
      <c r="AW5682">
        <v>0.56810000000000005</v>
      </c>
    </row>
    <row r="5683" spans="45:49" x14ac:dyDescent="0.25">
      <c r="AS5683">
        <v>3.2070246788862278E-4</v>
      </c>
      <c r="AT5683">
        <v>2.4368533598267551E-2</v>
      </c>
      <c r="AU5683">
        <v>0.14698884817825955</v>
      </c>
      <c r="AV5683">
        <v>5682</v>
      </c>
      <c r="AW5683">
        <v>0.56820000000000004</v>
      </c>
    </row>
    <row r="5684" spans="45:49" x14ac:dyDescent="0.25">
      <c r="AS5684">
        <v>-1.5162939562287649E-2</v>
      </c>
      <c r="AT5684">
        <v>-1.1521539095247328</v>
      </c>
      <c r="AU5684">
        <v>0.14729808775737352</v>
      </c>
      <c r="AV5684">
        <v>5683</v>
      </c>
      <c r="AW5684">
        <v>0.56830000000000003</v>
      </c>
    </row>
    <row r="5685" spans="45:49" x14ac:dyDescent="0.25">
      <c r="AS5685">
        <v>2.9033194118710526E-3</v>
      </c>
      <c r="AT5685">
        <v>0.22060833239129571</v>
      </c>
      <c r="AU5685">
        <v>0.14745270754693052</v>
      </c>
      <c r="AV5685">
        <v>5684</v>
      </c>
      <c r="AW5685">
        <v>0.56840000000000002</v>
      </c>
    </row>
    <row r="5686" spans="45:49" x14ac:dyDescent="0.25">
      <c r="AS5686">
        <v>1.5858508113524294E-2</v>
      </c>
      <c r="AT5686">
        <v>1.2050065917080053</v>
      </c>
      <c r="AU5686">
        <v>0.14760732733648749</v>
      </c>
      <c r="AV5686">
        <v>5685</v>
      </c>
      <c r="AW5686">
        <v>0.56850000000000001</v>
      </c>
    </row>
    <row r="5687" spans="45:49" x14ac:dyDescent="0.25">
      <c r="AS5687">
        <v>3.4683865669649099E-3</v>
      </c>
      <c r="AT5687">
        <v>0.2635448836590093</v>
      </c>
      <c r="AU5687">
        <v>0.14814963351015428</v>
      </c>
      <c r="AV5687">
        <v>5686</v>
      </c>
      <c r="AW5687">
        <v>0.56859999999999999</v>
      </c>
    </row>
    <row r="5688" spans="45:49" x14ac:dyDescent="0.25">
      <c r="AS5688">
        <v>-1.7777755429051467E-2</v>
      </c>
      <c r="AT5688">
        <v>-1.3508403391054566</v>
      </c>
      <c r="AU5688">
        <v>0.14822694340493275</v>
      </c>
      <c r="AV5688">
        <v>5687</v>
      </c>
      <c r="AW5688">
        <v>0.56869999999999998</v>
      </c>
    </row>
    <row r="5689" spans="45:49" x14ac:dyDescent="0.25">
      <c r="AS5689">
        <v>1.0128596090908104E-2</v>
      </c>
      <c r="AT5689">
        <v>0.76962000251988594</v>
      </c>
      <c r="AU5689">
        <v>0.14869080277360369</v>
      </c>
      <c r="AV5689">
        <v>5688</v>
      </c>
      <c r="AW5689">
        <v>0.56879999999999997</v>
      </c>
    </row>
    <row r="5690" spans="45:49" x14ac:dyDescent="0.25">
      <c r="AS5690">
        <v>3.1276046593120554E-3</v>
      </c>
      <c r="AT5690">
        <v>0.23765061654908382</v>
      </c>
      <c r="AU5690">
        <v>0.14900004235271766</v>
      </c>
      <c r="AV5690">
        <v>5689</v>
      </c>
      <c r="AW5690">
        <v>0.56889999999999996</v>
      </c>
    </row>
    <row r="5691" spans="45:49" x14ac:dyDescent="0.25">
      <c r="AS5691">
        <v>-2.4993426295623067E-2</v>
      </c>
      <c r="AT5691">
        <v>-1.8991221128745206</v>
      </c>
      <c r="AU5691">
        <v>0.14969696831594143</v>
      </c>
      <c r="AV5691">
        <v>5690</v>
      </c>
      <c r="AW5691">
        <v>0.56899999999999995</v>
      </c>
    </row>
    <row r="5692" spans="45:49" x14ac:dyDescent="0.25">
      <c r="AS5692">
        <v>2.3987479280549451E-2</v>
      </c>
      <c r="AT5692">
        <v>1.8226853651429389</v>
      </c>
      <c r="AU5692">
        <v>0.15170816249039953</v>
      </c>
      <c r="AV5692">
        <v>5691</v>
      </c>
      <c r="AW5692">
        <v>0.56910000000000005</v>
      </c>
    </row>
    <row r="5693" spans="45:49" x14ac:dyDescent="0.25">
      <c r="AS5693">
        <v>-7.1024060684976584E-3</v>
      </c>
      <c r="AT5693">
        <v>-0.53967536342387012</v>
      </c>
      <c r="AU5693">
        <v>0.1523277785588448</v>
      </c>
      <c r="AV5693">
        <v>5692</v>
      </c>
      <c r="AW5693">
        <v>0.56920000000000004</v>
      </c>
    </row>
    <row r="5694" spans="45:49" x14ac:dyDescent="0.25">
      <c r="AS5694">
        <v>1.0781522016714007E-2</v>
      </c>
      <c r="AT5694">
        <v>0.81923249058376579</v>
      </c>
      <c r="AU5694">
        <v>0.1523277785588448</v>
      </c>
      <c r="AV5694">
        <v>5693</v>
      </c>
      <c r="AW5694">
        <v>0.56930000000000003</v>
      </c>
    </row>
    <row r="5695" spans="45:49" x14ac:dyDescent="0.25">
      <c r="AS5695">
        <v>4.1064549043312581E-3</v>
      </c>
      <c r="AT5695">
        <v>0.31202841987707958</v>
      </c>
      <c r="AU5695">
        <v>0.15255970824318027</v>
      </c>
      <c r="AV5695">
        <v>5694</v>
      </c>
      <c r="AW5695">
        <v>0.56940000000000002</v>
      </c>
    </row>
    <row r="5696" spans="45:49" x14ac:dyDescent="0.25">
      <c r="AS5696">
        <v>-6.489220077128266E-3</v>
      </c>
      <c r="AT5696">
        <v>-0.49308250889722077</v>
      </c>
      <c r="AU5696">
        <v>0.15286894782229424</v>
      </c>
      <c r="AV5696">
        <v>5695</v>
      </c>
      <c r="AW5696">
        <v>0.56950000000000001</v>
      </c>
    </row>
    <row r="5697" spans="45:49" x14ac:dyDescent="0.25">
      <c r="AS5697">
        <v>9.5101732858893229E-3</v>
      </c>
      <c r="AT5697">
        <v>0.72262922941717089</v>
      </c>
      <c r="AU5697">
        <v>0.15286894782229424</v>
      </c>
      <c r="AV5697">
        <v>5696</v>
      </c>
      <c r="AW5697">
        <v>0.5696</v>
      </c>
    </row>
    <row r="5698" spans="45:49" x14ac:dyDescent="0.25">
      <c r="AS5698">
        <v>-1.056468800697985E-2</v>
      </c>
      <c r="AT5698">
        <v>-0.80275638771420832</v>
      </c>
      <c r="AU5698">
        <v>0.15294625771707274</v>
      </c>
      <c r="AV5698">
        <v>5697</v>
      </c>
      <c r="AW5698">
        <v>0.56969999999999998</v>
      </c>
    </row>
    <row r="5699" spans="45:49" x14ac:dyDescent="0.25">
      <c r="AS5699">
        <v>1.3541053488097532E-2</v>
      </c>
      <c r="AT5699">
        <v>1.0289151157865128</v>
      </c>
      <c r="AU5699">
        <v>0.15310087750662973</v>
      </c>
      <c r="AV5699">
        <v>5698</v>
      </c>
      <c r="AW5699">
        <v>0.56979999999999997</v>
      </c>
    </row>
    <row r="5700" spans="45:49" x14ac:dyDescent="0.25">
      <c r="AS5700">
        <v>-6.4835343937375001E-3</v>
      </c>
      <c r="AT5700">
        <v>-0.4926504830146351</v>
      </c>
      <c r="AU5700">
        <v>0.1532554972961867</v>
      </c>
      <c r="AV5700">
        <v>5699</v>
      </c>
      <c r="AW5700">
        <v>0.56989999999999996</v>
      </c>
    </row>
    <row r="5701" spans="45:49" x14ac:dyDescent="0.25">
      <c r="AS5701">
        <v>-3.3881885065056849E-3</v>
      </c>
      <c r="AT5701">
        <v>-0.25745104489411635</v>
      </c>
      <c r="AU5701">
        <v>0.153720493575075</v>
      </c>
      <c r="AV5701">
        <v>5700</v>
      </c>
      <c r="AW5701">
        <v>0.56999999999999995</v>
      </c>
    </row>
    <row r="5702" spans="45:49" x14ac:dyDescent="0.25">
      <c r="AS5702">
        <v>-2.9538920693994442E-3</v>
      </c>
      <c r="AT5702">
        <v>-0.22445108892587368</v>
      </c>
      <c r="AU5702">
        <v>0.15410817995918477</v>
      </c>
      <c r="AV5702">
        <v>5701</v>
      </c>
      <c r="AW5702">
        <v>0.57010000000000005</v>
      </c>
    </row>
    <row r="5703" spans="45:49" x14ac:dyDescent="0.25">
      <c r="AS5703">
        <v>2.0588158804457635E-2</v>
      </c>
      <c r="AT5703">
        <v>1.5643884590471284</v>
      </c>
      <c r="AU5703">
        <v>0.15426279974874177</v>
      </c>
      <c r="AV5703">
        <v>5702</v>
      </c>
      <c r="AW5703">
        <v>0.57020000000000004</v>
      </c>
    </row>
    <row r="5704" spans="45:49" x14ac:dyDescent="0.25">
      <c r="AS5704">
        <v>2.4836262036842527E-2</v>
      </c>
      <c r="AT5704">
        <v>1.8871800079516783</v>
      </c>
      <c r="AU5704">
        <v>0.15441741953829874</v>
      </c>
      <c r="AV5704">
        <v>5703</v>
      </c>
      <c r="AW5704">
        <v>0.57030000000000003</v>
      </c>
    </row>
    <row r="5705" spans="45:49" x14ac:dyDescent="0.25">
      <c r="AS5705">
        <v>1.7930999558757323E-3</v>
      </c>
      <c r="AT5705">
        <v>0.13624845735513585</v>
      </c>
      <c r="AU5705">
        <v>0.15449472943307724</v>
      </c>
      <c r="AV5705">
        <v>5704</v>
      </c>
      <c r="AW5705">
        <v>0.57040000000000002</v>
      </c>
    </row>
    <row r="5706" spans="45:49" x14ac:dyDescent="0.25">
      <c r="AS5706">
        <v>6.9584086554641553E-3</v>
      </c>
      <c r="AT5706">
        <v>0.52873373949227886</v>
      </c>
      <c r="AU5706">
        <v>0.15457203932785574</v>
      </c>
      <c r="AV5706">
        <v>5705</v>
      </c>
      <c r="AW5706">
        <v>0.57050000000000001</v>
      </c>
    </row>
    <row r="5707" spans="45:49" x14ac:dyDescent="0.25">
      <c r="AS5707">
        <v>-6.0482504432002315E-3</v>
      </c>
      <c r="AT5707">
        <v>-0.45957549097204853</v>
      </c>
      <c r="AU5707">
        <v>0.15472665911741271</v>
      </c>
      <c r="AV5707">
        <v>5706</v>
      </c>
      <c r="AW5707">
        <v>0.5706</v>
      </c>
    </row>
    <row r="5708" spans="45:49" x14ac:dyDescent="0.25">
      <c r="AS5708">
        <v>-3.0559051992895547E-4</v>
      </c>
      <c r="AT5708">
        <v>-2.322025427876348E-2</v>
      </c>
      <c r="AU5708">
        <v>0.1551143455015225</v>
      </c>
      <c r="AV5708">
        <v>5707</v>
      </c>
      <c r="AW5708">
        <v>0.57069999999999999</v>
      </c>
    </row>
    <row r="5709" spans="45:49" x14ac:dyDescent="0.25">
      <c r="AS5709">
        <v>7.8501931329810759E-3</v>
      </c>
      <c r="AT5709">
        <v>0.5964958622656269</v>
      </c>
      <c r="AU5709">
        <v>0.15526896529107947</v>
      </c>
      <c r="AV5709">
        <v>5708</v>
      </c>
      <c r="AW5709">
        <v>0.57079999999999997</v>
      </c>
    </row>
    <row r="5710" spans="45:49" x14ac:dyDescent="0.25">
      <c r="AS5710">
        <v>1.1592120920340676E-2</v>
      </c>
      <c r="AT5710">
        <v>0.88082573851787715</v>
      </c>
      <c r="AU5710">
        <v>0.15526896529107947</v>
      </c>
      <c r="AV5710">
        <v>5709</v>
      </c>
      <c r="AW5710">
        <v>0.57089999999999996</v>
      </c>
    </row>
    <row r="5711" spans="45:49" x14ac:dyDescent="0.25">
      <c r="AS5711">
        <v>6.5472738970129285E-3</v>
      </c>
      <c r="AT5711">
        <v>0.49749372054046415</v>
      </c>
      <c r="AU5711">
        <v>0.15534627518585797</v>
      </c>
      <c r="AV5711">
        <v>5710</v>
      </c>
      <c r="AW5711">
        <v>0.57099999999999995</v>
      </c>
    </row>
    <row r="5712" spans="45:49" x14ac:dyDescent="0.25">
      <c r="AS5712">
        <v>4.4184044122630439E-3</v>
      </c>
      <c r="AT5712">
        <v>0.33573186099820868</v>
      </c>
      <c r="AU5712">
        <v>0.15581127146474627</v>
      </c>
      <c r="AV5712">
        <v>5711</v>
      </c>
      <c r="AW5712">
        <v>0.57110000000000005</v>
      </c>
    </row>
    <row r="5713" spans="45:49" x14ac:dyDescent="0.25">
      <c r="AS5713">
        <v>2.70146268917415E-3</v>
      </c>
      <c r="AT5713">
        <v>0.2052702766492864</v>
      </c>
      <c r="AU5713">
        <v>0.15581127146474627</v>
      </c>
      <c r="AV5713">
        <v>5712</v>
      </c>
      <c r="AW5713">
        <v>0.57120000000000004</v>
      </c>
    </row>
    <row r="5714" spans="45:49" x14ac:dyDescent="0.25">
      <c r="AS5714">
        <v>-4.2080490891294176E-3</v>
      </c>
      <c r="AT5714">
        <v>-0.31974804025275549</v>
      </c>
      <c r="AU5714">
        <v>0.15588858135952474</v>
      </c>
      <c r="AV5714">
        <v>5713</v>
      </c>
      <c r="AW5714">
        <v>0.57130000000000003</v>
      </c>
    </row>
    <row r="5715" spans="45:49" x14ac:dyDescent="0.25">
      <c r="AS5715">
        <v>6.3293925245488936E-3</v>
      </c>
      <c r="AT5715">
        <v>0.48093803395569357</v>
      </c>
      <c r="AU5715">
        <v>0.15596589125430324</v>
      </c>
      <c r="AV5715">
        <v>5714</v>
      </c>
      <c r="AW5715">
        <v>0.57140000000000002</v>
      </c>
    </row>
    <row r="5716" spans="45:49" x14ac:dyDescent="0.25">
      <c r="AS5716">
        <v>-5.8464386074774666E-3</v>
      </c>
      <c r="AT5716">
        <v>-0.44424084596069124</v>
      </c>
      <c r="AU5716">
        <v>0.15612051104386024</v>
      </c>
      <c r="AV5716">
        <v>5715</v>
      </c>
      <c r="AW5716">
        <v>0.57150000000000001</v>
      </c>
    </row>
    <row r="5717" spans="45:49" x14ac:dyDescent="0.25">
      <c r="AS5717">
        <v>-9.1721145213341515E-3</v>
      </c>
      <c r="AT5717">
        <v>-0.69694187996679968</v>
      </c>
      <c r="AU5717">
        <v>0.15650819742797001</v>
      </c>
      <c r="AV5717">
        <v>5716</v>
      </c>
      <c r="AW5717">
        <v>0.5716</v>
      </c>
    </row>
    <row r="5718" spans="45:49" x14ac:dyDescent="0.25">
      <c r="AS5718">
        <v>9.2402828727244923E-3</v>
      </c>
      <c r="AT5718">
        <v>0.70212164291695867</v>
      </c>
      <c r="AU5718">
        <v>0.15674012711230551</v>
      </c>
      <c r="AV5718">
        <v>5717</v>
      </c>
      <c r="AW5718">
        <v>0.57169999999999999</v>
      </c>
    </row>
    <row r="5719" spans="45:49" x14ac:dyDescent="0.25">
      <c r="AS5719">
        <v>1.4765420519324834E-3</v>
      </c>
      <c r="AT5719">
        <v>0.1121948478870689</v>
      </c>
      <c r="AU5719">
        <v>0.15674012711230551</v>
      </c>
      <c r="AV5719">
        <v>5718</v>
      </c>
      <c r="AW5719">
        <v>0.57179999999999997</v>
      </c>
    </row>
    <row r="5720" spans="45:49" x14ac:dyDescent="0.25">
      <c r="AS5720">
        <v>-4.9094080600298184E-3</v>
      </c>
      <c r="AT5720">
        <v>-0.37304070669013495</v>
      </c>
      <c r="AU5720">
        <v>0.15689588381207981</v>
      </c>
      <c r="AV5720">
        <v>5719</v>
      </c>
      <c r="AW5720">
        <v>0.57189999999999996</v>
      </c>
    </row>
    <row r="5721" spans="45:49" x14ac:dyDescent="0.25">
      <c r="AS5721">
        <v>-2.6963306117977481E-3</v>
      </c>
      <c r="AT5721">
        <v>-0.20488031644474194</v>
      </c>
      <c r="AU5721">
        <v>0.1569731937068583</v>
      </c>
      <c r="AV5721">
        <v>5720</v>
      </c>
      <c r="AW5721">
        <v>0.57199999999999995</v>
      </c>
    </row>
    <row r="5722" spans="45:49" x14ac:dyDescent="0.25">
      <c r="AS5722">
        <v>-8.8210983835779189E-3</v>
      </c>
      <c r="AT5722">
        <v>-0.67026996626822</v>
      </c>
      <c r="AU5722">
        <v>0.15712781349641528</v>
      </c>
      <c r="AV5722">
        <v>5721</v>
      </c>
      <c r="AW5722">
        <v>0.57210000000000005</v>
      </c>
    </row>
    <row r="5723" spans="45:49" x14ac:dyDescent="0.25">
      <c r="AS5723">
        <v>5.2805335621997074E-3</v>
      </c>
      <c r="AT5723">
        <v>0.40124062772080715</v>
      </c>
      <c r="AU5723">
        <v>0.15712781349641528</v>
      </c>
      <c r="AV5723">
        <v>5722</v>
      </c>
      <c r="AW5723">
        <v>0.57220000000000004</v>
      </c>
    </row>
    <row r="5724" spans="45:49" x14ac:dyDescent="0.25">
      <c r="AS5724">
        <v>-6.8233287879593263E-3</v>
      </c>
      <c r="AT5724">
        <v>-0.51846971405021669</v>
      </c>
      <c r="AU5724">
        <v>0.15720512339119377</v>
      </c>
      <c r="AV5724">
        <v>5723</v>
      </c>
      <c r="AW5724">
        <v>0.57230000000000003</v>
      </c>
    </row>
    <row r="5725" spans="45:49" x14ac:dyDescent="0.25">
      <c r="AS5725">
        <v>2.8806365276068391E-3</v>
      </c>
      <c r="AT5725">
        <v>0.21888477650182228</v>
      </c>
      <c r="AU5725">
        <v>0.15743705307552924</v>
      </c>
      <c r="AV5725">
        <v>5724</v>
      </c>
      <c r="AW5725">
        <v>0.57240000000000002</v>
      </c>
    </row>
    <row r="5726" spans="45:49" x14ac:dyDescent="0.25">
      <c r="AS5726">
        <v>-1.3277148004817718E-2</v>
      </c>
      <c r="AT5726">
        <v>-1.008862293373233</v>
      </c>
      <c r="AU5726">
        <v>0.15774742956486054</v>
      </c>
      <c r="AV5726">
        <v>5725</v>
      </c>
      <c r="AW5726">
        <v>0.57250000000000001</v>
      </c>
    </row>
    <row r="5727" spans="45:49" x14ac:dyDescent="0.25">
      <c r="AS5727">
        <v>-3.4652594410999882E-3</v>
      </c>
      <c r="AT5727">
        <v>-0.26330726942358712</v>
      </c>
      <c r="AU5727">
        <v>0.15782473945963904</v>
      </c>
      <c r="AV5727">
        <v>5726</v>
      </c>
      <c r="AW5727">
        <v>0.5726</v>
      </c>
    </row>
    <row r="5728" spans="45:49" x14ac:dyDescent="0.25">
      <c r="AS5728">
        <v>5.7421661665557622E-3</v>
      </c>
      <c r="AT5728">
        <v>0.43631771865611313</v>
      </c>
      <c r="AU5728">
        <v>0.15782473945963904</v>
      </c>
      <c r="AV5728">
        <v>5727</v>
      </c>
      <c r="AW5728">
        <v>0.57269999999999999</v>
      </c>
    </row>
    <row r="5729" spans="45:49" x14ac:dyDescent="0.25">
      <c r="AS5729">
        <v>1.4162947552449625E-2</v>
      </c>
      <c r="AT5729">
        <v>1.0761696520596487</v>
      </c>
      <c r="AU5729">
        <v>0.15797935924919601</v>
      </c>
      <c r="AV5729">
        <v>5728</v>
      </c>
      <c r="AW5729">
        <v>0.57279999999999998</v>
      </c>
    </row>
    <row r="5730" spans="45:49" x14ac:dyDescent="0.25">
      <c r="AS5730">
        <v>1.1958697875797952E-2</v>
      </c>
      <c r="AT5730">
        <v>0.90868003884248083</v>
      </c>
      <c r="AU5730">
        <v>0.15813511594897034</v>
      </c>
      <c r="AV5730">
        <v>5729</v>
      </c>
      <c r="AW5730">
        <v>0.57289999999999996</v>
      </c>
    </row>
    <row r="5731" spans="45:49" x14ac:dyDescent="0.25">
      <c r="AS5731">
        <v>-1.1688897236581397E-2</v>
      </c>
      <c r="AT5731">
        <v>-0.88817927380357253</v>
      </c>
      <c r="AU5731">
        <v>0.1591424184015254</v>
      </c>
      <c r="AV5731">
        <v>5730</v>
      </c>
      <c r="AW5731">
        <v>0.57299999999999995</v>
      </c>
    </row>
    <row r="5732" spans="45:49" x14ac:dyDescent="0.25">
      <c r="AS5732">
        <v>-5.8453313954487385E-3</v>
      </c>
      <c r="AT5732">
        <v>-0.44415671460460876</v>
      </c>
      <c r="AU5732">
        <v>0.15929703819108237</v>
      </c>
      <c r="AV5732">
        <v>5731</v>
      </c>
      <c r="AW5732">
        <v>0.57310000000000005</v>
      </c>
    </row>
    <row r="5733" spans="45:49" x14ac:dyDescent="0.25">
      <c r="AS5733">
        <v>6.7669507484424685E-3</v>
      </c>
      <c r="AT5733">
        <v>0.51418583635131432</v>
      </c>
      <c r="AU5733">
        <v>0.15937434808586087</v>
      </c>
      <c r="AV5733">
        <v>5732</v>
      </c>
      <c r="AW5733">
        <v>0.57320000000000004</v>
      </c>
    </row>
    <row r="5734" spans="45:49" x14ac:dyDescent="0.25">
      <c r="AS5734">
        <v>-1.6295886789521319E-2</v>
      </c>
      <c r="AT5734">
        <v>-1.2382407511810181</v>
      </c>
      <c r="AU5734">
        <v>0.15952896787541784</v>
      </c>
      <c r="AV5734">
        <v>5733</v>
      </c>
      <c r="AW5734">
        <v>0.57330000000000003</v>
      </c>
    </row>
    <row r="5735" spans="45:49" x14ac:dyDescent="0.25">
      <c r="AS5735">
        <v>-1.3230345853116887E-2</v>
      </c>
      <c r="AT5735">
        <v>-1.0053060382134222</v>
      </c>
      <c r="AU5735">
        <v>0.15960627777019634</v>
      </c>
      <c r="AV5735">
        <v>5734</v>
      </c>
      <c r="AW5735">
        <v>0.57340000000000002</v>
      </c>
    </row>
    <row r="5736" spans="45:49" x14ac:dyDescent="0.25">
      <c r="AS5736">
        <v>-1.2628411529931327E-2</v>
      </c>
      <c r="AT5736">
        <v>-0.95956814017020564</v>
      </c>
      <c r="AU5736">
        <v>0.16007127404908461</v>
      </c>
      <c r="AV5736">
        <v>5735</v>
      </c>
      <c r="AW5736">
        <v>0.57350000000000001</v>
      </c>
    </row>
    <row r="5737" spans="45:49" x14ac:dyDescent="0.25">
      <c r="AS5737">
        <v>-1.539003772677461E-2</v>
      </c>
      <c r="AT5737">
        <v>-1.1694099328033791</v>
      </c>
      <c r="AU5737">
        <v>0.16053627032797291</v>
      </c>
      <c r="AV5737">
        <v>5736</v>
      </c>
      <c r="AW5737">
        <v>0.5736</v>
      </c>
    </row>
    <row r="5738" spans="45:49" x14ac:dyDescent="0.25">
      <c r="AS5738">
        <v>-3.1327816236625949E-3</v>
      </c>
      <c r="AT5738">
        <v>-0.23804398748428027</v>
      </c>
      <c r="AU5738">
        <v>0.16061358022275141</v>
      </c>
      <c r="AV5738">
        <v>5737</v>
      </c>
      <c r="AW5738">
        <v>0.57369999999999999</v>
      </c>
    </row>
    <row r="5739" spans="45:49" x14ac:dyDescent="0.25">
      <c r="AS5739">
        <v>-6.0930476433895819E-3</v>
      </c>
      <c r="AT5739">
        <v>-0.46297940016273686</v>
      </c>
      <c r="AU5739">
        <v>0.16131164309619248</v>
      </c>
      <c r="AV5739">
        <v>5738</v>
      </c>
      <c r="AW5739">
        <v>0.57379999999999998</v>
      </c>
    </row>
    <row r="5740" spans="45:49" x14ac:dyDescent="0.25">
      <c r="AS5740">
        <v>-1.2362949964881409E-2</v>
      </c>
      <c r="AT5740">
        <v>-0.93939707909432335</v>
      </c>
      <c r="AU5740">
        <v>0.16185394926985927</v>
      </c>
      <c r="AV5740">
        <v>5739</v>
      </c>
      <c r="AW5740">
        <v>0.57389999999999997</v>
      </c>
    </row>
    <row r="5741" spans="45:49" x14ac:dyDescent="0.25">
      <c r="AS5741">
        <v>3.0076068151174695E-3</v>
      </c>
      <c r="AT5741">
        <v>0.22853259660609113</v>
      </c>
      <c r="AU5741">
        <v>0.16200970596963357</v>
      </c>
      <c r="AV5741">
        <v>5740</v>
      </c>
      <c r="AW5741">
        <v>0.57399999999999995</v>
      </c>
    </row>
    <row r="5742" spans="45:49" x14ac:dyDescent="0.25">
      <c r="AS5742">
        <v>3.6458995873545068E-3</v>
      </c>
      <c r="AT5742">
        <v>0.27703318647742148</v>
      </c>
      <c r="AU5742">
        <v>0.16239625544352604</v>
      </c>
      <c r="AV5742">
        <v>5741</v>
      </c>
      <c r="AW5742">
        <v>0.57410000000000005</v>
      </c>
    </row>
    <row r="5743" spans="45:49" x14ac:dyDescent="0.25">
      <c r="AS5743">
        <v>6.3859501119623019E-3</v>
      </c>
      <c r="AT5743">
        <v>0.48523555457720385</v>
      </c>
      <c r="AU5743">
        <v>0.16293969852741014</v>
      </c>
      <c r="AV5743">
        <v>5742</v>
      </c>
      <c r="AW5743">
        <v>0.57420000000000004</v>
      </c>
    </row>
    <row r="5744" spans="45:49" x14ac:dyDescent="0.25">
      <c r="AS5744">
        <v>8.3921883833681932E-3</v>
      </c>
      <c r="AT5744">
        <v>0.63767929797821643</v>
      </c>
      <c r="AU5744">
        <v>0.16324893810652411</v>
      </c>
      <c r="AV5744">
        <v>5743</v>
      </c>
      <c r="AW5744">
        <v>0.57430000000000003</v>
      </c>
    </row>
    <row r="5745" spans="45:49" x14ac:dyDescent="0.25">
      <c r="AS5745">
        <v>-1.1888883668689232E-2</v>
      </c>
      <c r="AT5745">
        <v>-0.9033752157684154</v>
      </c>
      <c r="AU5745">
        <v>0.16402431087474367</v>
      </c>
      <c r="AV5745">
        <v>5744</v>
      </c>
      <c r="AW5745">
        <v>0.57440000000000002</v>
      </c>
    </row>
    <row r="5746" spans="45:49" x14ac:dyDescent="0.25">
      <c r="AS5746">
        <v>-1.1382872809235778E-2</v>
      </c>
      <c r="AT5746">
        <v>-0.86492604912850646</v>
      </c>
      <c r="AU5746">
        <v>0.164180067574518</v>
      </c>
      <c r="AV5746">
        <v>5745</v>
      </c>
      <c r="AW5746">
        <v>0.57450000000000001</v>
      </c>
    </row>
    <row r="5747" spans="45:49" x14ac:dyDescent="0.25">
      <c r="AS5747">
        <v>-1.1937421450056718E-2</v>
      </c>
      <c r="AT5747">
        <v>-0.90706335251343639</v>
      </c>
      <c r="AU5747">
        <v>0.1642573774692965</v>
      </c>
      <c r="AV5747">
        <v>5746</v>
      </c>
      <c r="AW5747">
        <v>0.5746</v>
      </c>
    </row>
    <row r="5748" spans="45:49" x14ac:dyDescent="0.25">
      <c r="AS5748">
        <v>-3.8011785932212661E-4</v>
      </c>
      <c r="AT5748">
        <v>-2.8883204071288006E-2</v>
      </c>
      <c r="AU5748">
        <v>0.16464506385340627</v>
      </c>
      <c r="AV5748">
        <v>5747</v>
      </c>
      <c r="AW5748">
        <v>0.57469999999999999</v>
      </c>
    </row>
    <row r="5749" spans="45:49" x14ac:dyDescent="0.25">
      <c r="AS5749">
        <v>-8.5345698653327418E-3</v>
      </c>
      <c r="AT5749">
        <v>-0.64849813560633596</v>
      </c>
      <c r="AU5749">
        <v>0.16542043662162587</v>
      </c>
      <c r="AV5749">
        <v>5748</v>
      </c>
      <c r="AW5749">
        <v>0.57479999999999998</v>
      </c>
    </row>
    <row r="5750" spans="45:49" x14ac:dyDescent="0.25">
      <c r="AS5750">
        <v>1.4615019231314365E-2</v>
      </c>
      <c r="AT5750">
        <v>1.1105202573660804</v>
      </c>
      <c r="AU5750">
        <v>0.16549774651640434</v>
      </c>
      <c r="AV5750">
        <v>5749</v>
      </c>
      <c r="AW5750">
        <v>0.57489999999999997</v>
      </c>
    </row>
    <row r="5751" spans="45:49" x14ac:dyDescent="0.25">
      <c r="AS5751">
        <v>1.2907249413274258E-2</v>
      </c>
      <c r="AT5751">
        <v>0.98075559898038178</v>
      </c>
      <c r="AU5751">
        <v>0.16565350321617867</v>
      </c>
      <c r="AV5751">
        <v>5750</v>
      </c>
      <c r="AW5751">
        <v>0.57499999999999996</v>
      </c>
    </row>
    <row r="5752" spans="45:49" x14ac:dyDescent="0.25">
      <c r="AS5752">
        <v>-3.4340031447754882E-3</v>
      </c>
      <c r="AT5752">
        <v>-0.26093226397958319</v>
      </c>
      <c r="AU5752">
        <v>0.16580812300573564</v>
      </c>
      <c r="AV5752">
        <v>5751</v>
      </c>
      <c r="AW5752">
        <v>0.57509999999999994</v>
      </c>
    </row>
    <row r="5753" spans="45:49" x14ac:dyDescent="0.25">
      <c r="AS5753">
        <v>-9.3306553139882453E-3</v>
      </c>
      <c r="AT5753">
        <v>-0.70898858062963643</v>
      </c>
      <c r="AU5753">
        <v>0.16588656981073147</v>
      </c>
      <c r="AV5753">
        <v>5752</v>
      </c>
      <c r="AW5753">
        <v>0.57520000000000004</v>
      </c>
    </row>
    <row r="5754" spans="45:49" x14ac:dyDescent="0.25">
      <c r="AS5754">
        <v>1.2944744999003888E-2</v>
      </c>
      <c r="AT5754">
        <v>0.98360469598501266</v>
      </c>
      <c r="AU5754">
        <v>0.16642887598439823</v>
      </c>
      <c r="AV5754">
        <v>5753</v>
      </c>
      <c r="AW5754">
        <v>0.57530000000000003</v>
      </c>
    </row>
    <row r="5755" spans="45:49" x14ac:dyDescent="0.25">
      <c r="AS5755">
        <v>-1.803947641292325E-2</v>
      </c>
      <c r="AT5755">
        <v>-1.3707271726270065</v>
      </c>
      <c r="AU5755">
        <v>0.16650618587917673</v>
      </c>
      <c r="AV5755">
        <v>5754</v>
      </c>
      <c r="AW5755">
        <v>0.57540000000000002</v>
      </c>
    </row>
    <row r="5756" spans="45:49" x14ac:dyDescent="0.25">
      <c r="AS5756">
        <v>-1.0678611147341144E-3</v>
      </c>
      <c r="AT5756">
        <v>-8.1141282210896476E-2</v>
      </c>
      <c r="AU5756">
        <v>0.16673925247372953</v>
      </c>
      <c r="AV5756">
        <v>5755</v>
      </c>
      <c r="AW5756">
        <v>0.57550000000000001</v>
      </c>
    </row>
    <row r="5757" spans="45:49" x14ac:dyDescent="0.25">
      <c r="AS5757">
        <v>6.2109657244491245E-3</v>
      </c>
      <c r="AT5757">
        <v>0.47193938958552056</v>
      </c>
      <c r="AU5757">
        <v>0.16689387226328653</v>
      </c>
      <c r="AV5757">
        <v>5756</v>
      </c>
      <c r="AW5757">
        <v>0.5756</v>
      </c>
    </row>
    <row r="5758" spans="45:49" x14ac:dyDescent="0.25">
      <c r="AS5758">
        <v>-9.4007089182923664E-3</v>
      </c>
      <c r="AT5758">
        <v>-0.71431159426717905</v>
      </c>
      <c r="AU5758">
        <v>0.16704962896306083</v>
      </c>
      <c r="AV5758">
        <v>5757</v>
      </c>
      <c r="AW5758">
        <v>0.57569999999999999</v>
      </c>
    </row>
    <row r="5759" spans="45:49" x14ac:dyDescent="0.25">
      <c r="AS5759">
        <v>4.5293350876818295E-3</v>
      </c>
      <c r="AT5759">
        <v>0.34416091334949894</v>
      </c>
      <c r="AU5759">
        <v>0.16712693885783933</v>
      </c>
      <c r="AV5759">
        <v>5758</v>
      </c>
      <c r="AW5759">
        <v>0.57579999999999998</v>
      </c>
    </row>
    <row r="5760" spans="45:49" x14ac:dyDescent="0.25">
      <c r="AS5760">
        <v>9.9187045998405665E-3</v>
      </c>
      <c r="AT5760">
        <v>0.7536714259911701</v>
      </c>
      <c r="AU5760">
        <v>0.16736000545239213</v>
      </c>
      <c r="AV5760">
        <v>5759</v>
      </c>
      <c r="AW5760">
        <v>0.57589999999999997</v>
      </c>
    </row>
    <row r="5761" spans="45:49" x14ac:dyDescent="0.25">
      <c r="AS5761">
        <v>-7.6275836659078786E-3</v>
      </c>
      <c r="AT5761">
        <v>-0.57958091205217988</v>
      </c>
      <c r="AU5761">
        <v>0.16736000545239213</v>
      </c>
      <c r="AV5761">
        <v>5760</v>
      </c>
      <c r="AW5761">
        <v>0.57599999999999996</v>
      </c>
    </row>
    <row r="5762" spans="45:49" x14ac:dyDescent="0.25">
      <c r="AS5762">
        <v>7.84898118467936E-3</v>
      </c>
      <c r="AT5762">
        <v>0.59640377253802312</v>
      </c>
      <c r="AU5762">
        <v>0.16743731534717063</v>
      </c>
      <c r="AV5762">
        <v>5761</v>
      </c>
      <c r="AW5762">
        <v>0.57609999999999995</v>
      </c>
    </row>
    <row r="5763" spans="45:49" x14ac:dyDescent="0.25">
      <c r="AS5763">
        <v>1.0123179729362164E-2</v>
      </c>
      <c r="AT5763">
        <v>0.76920844102121222</v>
      </c>
      <c r="AU5763">
        <v>0.1676692450315061</v>
      </c>
      <c r="AV5763">
        <v>5762</v>
      </c>
      <c r="AW5763">
        <v>0.57620000000000005</v>
      </c>
    </row>
    <row r="5764" spans="45:49" x14ac:dyDescent="0.25">
      <c r="AS5764">
        <v>-1.4448309009367223E-2</v>
      </c>
      <c r="AT5764">
        <v>-1.0978528037245812</v>
      </c>
      <c r="AU5764">
        <v>0.16798075843105473</v>
      </c>
      <c r="AV5764">
        <v>5763</v>
      </c>
      <c r="AW5764">
        <v>0.57630000000000003</v>
      </c>
    </row>
    <row r="5765" spans="45:49" x14ac:dyDescent="0.25">
      <c r="AS5765">
        <v>2.6236615931338747E-2</v>
      </c>
      <c r="AT5765">
        <v>1.993585709012099</v>
      </c>
      <c r="AU5765">
        <v>0.16836844481516453</v>
      </c>
      <c r="AV5765">
        <v>5764</v>
      </c>
      <c r="AW5765">
        <v>0.57640000000000002</v>
      </c>
    </row>
    <row r="5766" spans="45:49" x14ac:dyDescent="0.25">
      <c r="AS5766">
        <v>1.0914447309460229E-2</v>
      </c>
      <c r="AT5766">
        <v>0.82933280095453221</v>
      </c>
      <c r="AU5766">
        <v>0.16883344109405279</v>
      </c>
      <c r="AV5766">
        <v>5765</v>
      </c>
      <c r="AW5766">
        <v>0.57650000000000001</v>
      </c>
    </row>
    <row r="5767" spans="45:49" x14ac:dyDescent="0.25">
      <c r="AS5767">
        <v>2.6254091926602996E-3</v>
      </c>
      <c r="AT5767">
        <v>0.19949136201459414</v>
      </c>
      <c r="AU5767">
        <v>0.16883344109405279</v>
      </c>
      <c r="AV5767">
        <v>5766</v>
      </c>
      <c r="AW5767">
        <v>0.5766</v>
      </c>
    </row>
    <row r="5768" spans="45:49" x14ac:dyDescent="0.25">
      <c r="AS5768">
        <v>-1.0802648819208116E-2</v>
      </c>
      <c r="AT5768">
        <v>-0.82083780781063675</v>
      </c>
      <c r="AU5768">
        <v>0.16898919779382712</v>
      </c>
      <c r="AV5768">
        <v>5767</v>
      </c>
      <c r="AW5768">
        <v>0.57669999999999999</v>
      </c>
    </row>
    <row r="5769" spans="45:49" x14ac:dyDescent="0.25">
      <c r="AS5769">
        <v>1.1360923078882479E-2</v>
      </c>
      <c r="AT5769">
        <v>0.86325820183968216</v>
      </c>
      <c r="AU5769">
        <v>0.16968726066726822</v>
      </c>
      <c r="AV5769">
        <v>5768</v>
      </c>
      <c r="AW5769">
        <v>0.57679999999999998</v>
      </c>
    </row>
    <row r="5770" spans="45:49" x14ac:dyDescent="0.25">
      <c r="AS5770">
        <v>1.3780899553239578E-2</v>
      </c>
      <c r="AT5770">
        <v>1.0471397865703249</v>
      </c>
      <c r="AU5770">
        <v>0.16984301736704252</v>
      </c>
      <c r="AV5770">
        <v>5769</v>
      </c>
      <c r="AW5770">
        <v>0.57689999999999997</v>
      </c>
    </row>
    <row r="5771" spans="45:49" x14ac:dyDescent="0.25">
      <c r="AS5771">
        <v>1.1410717695525818E-2</v>
      </c>
      <c r="AT5771">
        <v>0.86704183904295895</v>
      </c>
      <c r="AU5771">
        <v>0.16984301736704252</v>
      </c>
      <c r="AV5771">
        <v>5770</v>
      </c>
      <c r="AW5771">
        <v>0.57699999999999996</v>
      </c>
    </row>
    <row r="5772" spans="45:49" x14ac:dyDescent="0.25">
      <c r="AS5772">
        <v>-8.5271186276258959E-3</v>
      </c>
      <c r="AT5772">
        <v>-0.64793195431810524</v>
      </c>
      <c r="AU5772">
        <v>0.17007494705137799</v>
      </c>
      <c r="AV5772">
        <v>5771</v>
      </c>
      <c r="AW5772">
        <v>0.57709999999999995</v>
      </c>
    </row>
    <row r="5773" spans="45:49" x14ac:dyDescent="0.25">
      <c r="AS5773">
        <v>5.6813143919498543E-3</v>
      </c>
      <c r="AT5773">
        <v>0.43169390480222897</v>
      </c>
      <c r="AU5773">
        <v>0.17116183321914621</v>
      </c>
      <c r="AV5773">
        <v>5772</v>
      </c>
      <c r="AW5773">
        <v>0.57720000000000005</v>
      </c>
    </row>
    <row r="5774" spans="45:49" x14ac:dyDescent="0.25">
      <c r="AS5774">
        <v>8.9220342260887275E-4</v>
      </c>
      <c r="AT5774">
        <v>6.7793956259433338E-2</v>
      </c>
      <c r="AU5774">
        <v>0.17139489981369901</v>
      </c>
      <c r="AV5774">
        <v>5773</v>
      </c>
      <c r="AW5774">
        <v>0.57730000000000004</v>
      </c>
    </row>
    <row r="5775" spans="45:49" x14ac:dyDescent="0.25">
      <c r="AS5775">
        <v>-1.9698439127751044E-2</v>
      </c>
      <c r="AT5775">
        <v>-1.496783229883772</v>
      </c>
      <c r="AU5775">
        <v>0.17178372310802614</v>
      </c>
      <c r="AV5775">
        <v>5774</v>
      </c>
      <c r="AW5775">
        <v>0.57740000000000002</v>
      </c>
    </row>
    <row r="5776" spans="45:49" x14ac:dyDescent="0.25">
      <c r="AS5776">
        <v>-1.4431162185246649E-3</v>
      </c>
      <c r="AT5776">
        <v>-0.10965499046155198</v>
      </c>
      <c r="AU5776">
        <v>0.17224871938691441</v>
      </c>
      <c r="AV5776">
        <v>5775</v>
      </c>
      <c r="AW5776">
        <v>0.57750000000000001</v>
      </c>
    </row>
    <row r="5777" spans="45:49" x14ac:dyDescent="0.25">
      <c r="AS5777">
        <v>4.9947830848395824E-3</v>
      </c>
      <c r="AT5777">
        <v>0.37952791639022426</v>
      </c>
      <c r="AU5777">
        <v>0.17232716619191024</v>
      </c>
      <c r="AV5777">
        <v>5776</v>
      </c>
      <c r="AW5777">
        <v>0.5776</v>
      </c>
    </row>
    <row r="5778" spans="45:49" x14ac:dyDescent="0.25">
      <c r="AS5778">
        <v>-5.7056431319324474E-3</v>
      </c>
      <c r="AT5778">
        <v>-0.43354252081560879</v>
      </c>
      <c r="AU5778">
        <v>0.17240447608668874</v>
      </c>
      <c r="AV5778">
        <v>5777</v>
      </c>
      <c r="AW5778">
        <v>0.57769999999999999</v>
      </c>
    </row>
    <row r="5779" spans="45:49" x14ac:dyDescent="0.25">
      <c r="AS5779">
        <v>3.454645167948911E-2</v>
      </c>
      <c r="AT5779">
        <v>2.6250074531541268</v>
      </c>
      <c r="AU5779">
        <v>0.17240447608668874</v>
      </c>
      <c r="AV5779">
        <v>5778</v>
      </c>
      <c r="AW5779">
        <v>0.57779999999999998</v>
      </c>
    </row>
    <row r="5780" spans="45:49" x14ac:dyDescent="0.25">
      <c r="AS5780">
        <v>1.5110272179299502E-2</v>
      </c>
      <c r="AT5780">
        <v>1.1481519855597286</v>
      </c>
      <c r="AU5780">
        <v>0.17248292289168454</v>
      </c>
      <c r="AV5780">
        <v>5779</v>
      </c>
      <c r="AW5780">
        <v>0.57789999999999997</v>
      </c>
    </row>
    <row r="5781" spans="45:49" x14ac:dyDescent="0.25">
      <c r="AS5781">
        <v>-1.9024117077606206E-2</v>
      </c>
      <c r="AT5781">
        <v>-1.4455449602091093</v>
      </c>
      <c r="AU5781">
        <v>0.17263754268124154</v>
      </c>
      <c r="AV5781">
        <v>5780</v>
      </c>
      <c r="AW5781">
        <v>0.57799999999999996</v>
      </c>
    </row>
    <row r="5782" spans="45:49" x14ac:dyDescent="0.25">
      <c r="AS5782">
        <v>-1.4358535061091972E-2</v>
      </c>
      <c r="AT5782">
        <v>-1.0910313424205964</v>
      </c>
      <c r="AU5782">
        <v>0.17325829565990414</v>
      </c>
      <c r="AV5782">
        <v>5781</v>
      </c>
      <c r="AW5782">
        <v>0.57809999999999995</v>
      </c>
    </row>
    <row r="5783" spans="45:49" x14ac:dyDescent="0.25">
      <c r="AS5783">
        <v>2.1143560297787189E-2</v>
      </c>
      <c r="AT5783">
        <v>1.6065905663144462</v>
      </c>
      <c r="AU5783">
        <v>0.17356980905945277</v>
      </c>
      <c r="AV5783">
        <v>5782</v>
      </c>
      <c r="AW5783">
        <v>0.57820000000000005</v>
      </c>
    </row>
    <row r="5784" spans="45:49" x14ac:dyDescent="0.25">
      <c r="AS5784">
        <v>-1.9646130840555998E-2</v>
      </c>
      <c r="AT5784">
        <v>-1.4928085917639837</v>
      </c>
      <c r="AU5784">
        <v>0.17356980905945277</v>
      </c>
      <c r="AV5784">
        <v>5783</v>
      </c>
      <c r="AW5784">
        <v>0.57830000000000004</v>
      </c>
    </row>
    <row r="5785" spans="45:49" x14ac:dyDescent="0.25">
      <c r="AS5785">
        <v>1.990767227653123E-2</v>
      </c>
      <c r="AT5785">
        <v>1.5126817823629253</v>
      </c>
      <c r="AU5785">
        <v>0.17364711895423124</v>
      </c>
      <c r="AV5785">
        <v>5784</v>
      </c>
      <c r="AW5785">
        <v>0.57840000000000003</v>
      </c>
    </row>
    <row r="5786" spans="45:49" x14ac:dyDescent="0.25">
      <c r="AS5786">
        <v>5.9572495842985518E-4</v>
      </c>
      <c r="AT5786">
        <v>4.5266080303024286E-2</v>
      </c>
      <c r="AU5786">
        <v>0.17388018554878407</v>
      </c>
      <c r="AV5786">
        <v>5785</v>
      </c>
      <c r="AW5786">
        <v>0.57850000000000001</v>
      </c>
    </row>
    <row r="5787" spans="45:49" x14ac:dyDescent="0.25">
      <c r="AS5787">
        <v>-1.9603278742579278E-2</v>
      </c>
      <c r="AT5787">
        <v>-1.4895524809015483</v>
      </c>
      <c r="AU5787">
        <v>0.17403594224855837</v>
      </c>
      <c r="AV5787">
        <v>5786</v>
      </c>
      <c r="AW5787">
        <v>0.5786</v>
      </c>
    </row>
    <row r="5788" spans="45:49" x14ac:dyDescent="0.25">
      <c r="AS5788">
        <v>-1.3550180506172183E-3</v>
      </c>
      <c r="AT5788">
        <v>-0.10296086310190847</v>
      </c>
      <c r="AU5788">
        <v>0.17419056203811537</v>
      </c>
      <c r="AV5788">
        <v>5787</v>
      </c>
      <c r="AW5788">
        <v>0.57869999999999999</v>
      </c>
    </row>
    <row r="5789" spans="45:49" x14ac:dyDescent="0.25">
      <c r="AS5789">
        <v>1.3104123681841884E-2</v>
      </c>
      <c r="AT5789">
        <v>0.99571506362001994</v>
      </c>
      <c r="AU5789">
        <v>0.17426787193289384</v>
      </c>
      <c r="AV5789">
        <v>5788</v>
      </c>
      <c r="AW5789">
        <v>0.57879999999999998</v>
      </c>
    </row>
    <row r="5790" spans="45:49" x14ac:dyDescent="0.25">
      <c r="AS5790">
        <v>1.2131452876928962E-4</v>
      </c>
      <c r="AT5790">
        <v>9.218068042117819E-3</v>
      </c>
      <c r="AU5790">
        <v>0.17621085149431212</v>
      </c>
      <c r="AV5790">
        <v>5789</v>
      </c>
      <c r="AW5790">
        <v>0.57889999999999997</v>
      </c>
    </row>
    <row r="5791" spans="45:49" x14ac:dyDescent="0.25">
      <c r="AS5791">
        <v>-1.1708318334058276E-2</v>
      </c>
      <c r="AT5791">
        <v>-0.88965498326566783</v>
      </c>
      <c r="AU5791">
        <v>0.17691005127797055</v>
      </c>
      <c r="AV5791">
        <v>5790</v>
      </c>
      <c r="AW5791">
        <v>0.57899999999999996</v>
      </c>
    </row>
    <row r="5792" spans="45:49" x14ac:dyDescent="0.25">
      <c r="AS5792">
        <v>-5.7277724101822969E-3</v>
      </c>
      <c r="AT5792">
        <v>-0.43522401102704095</v>
      </c>
      <c r="AU5792">
        <v>0.17706467106752752</v>
      </c>
      <c r="AV5792">
        <v>5791</v>
      </c>
      <c r="AW5792">
        <v>0.57909999999999995</v>
      </c>
    </row>
    <row r="5793" spans="45:49" x14ac:dyDescent="0.25">
      <c r="AS5793">
        <v>-1.250452348131148E-2</v>
      </c>
      <c r="AT5793">
        <v>-0.95015452357070695</v>
      </c>
      <c r="AU5793">
        <v>0.17706467106752752</v>
      </c>
      <c r="AV5793">
        <v>5792</v>
      </c>
      <c r="AW5793">
        <v>0.57920000000000005</v>
      </c>
    </row>
    <row r="5794" spans="45:49" x14ac:dyDescent="0.25">
      <c r="AS5794">
        <v>9.311264141160791E-3</v>
      </c>
      <c r="AT5794">
        <v>0.70751514498797574</v>
      </c>
      <c r="AU5794">
        <v>0.17737618446707615</v>
      </c>
      <c r="AV5794">
        <v>5793</v>
      </c>
      <c r="AW5794">
        <v>0.57930000000000004</v>
      </c>
    </row>
    <row r="5795" spans="45:49" x14ac:dyDescent="0.25">
      <c r="AS5795">
        <v>-3.9239743921370973E-3</v>
      </c>
      <c r="AT5795">
        <v>-0.29816266286651361</v>
      </c>
      <c r="AU5795">
        <v>0.17776500776140328</v>
      </c>
      <c r="AV5795">
        <v>5794</v>
      </c>
      <c r="AW5795">
        <v>0.57940000000000003</v>
      </c>
    </row>
    <row r="5796" spans="45:49" x14ac:dyDescent="0.25">
      <c r="AS5796">
        <v>7.1712177998506385E-3</v>
      </c>
      <c r="AT5796">
        <v>0.54490401351337425</v>
      </c>
      <c r="AU5796">
        <v>0.17784231765618178</v>
      </c>
      <c r="AV5796">
        <v>5795</v>
      </c>
      <c r="AW5796">
        <v>0.57950000000000002</v>
      </c>
    </row>
    <row r="5797" spans="45:49" x14ac:dyDescent="0.25">
      <c r="AS5797">
        <v>2.3589152272052161E-3</v>
      </c>
      <c r="AT5797">
        <v>0.17924185413371593</v>
      </c>
      <c r="AU5797">
        <v>0.17830845084528738</v>
      </c>
      <c r="AV5797">
        <v>5796</v>
      </c>
      <c r="AW5797">
        <v>0.5796</v>
      </c>
    </row>
    <row r="5798" spans="45:49" x14ac:dyDescent="0.25">
      <c r="AS5798">
        <v>8.2030496366769512E-3</v>
      </c>
      <c r="AT5798">
        <v>0.6233076159209382</v>
      </c>
      <c r="AU5798">
        <v>0.17830845084528738</v>
      </c>
      <c r="AV5798">
        <v>5797</v>
      </c>
      <c r="AW5798">
        <v>0.57969999999999999</v>
      </c>
    </row>
    <row r="5799" spans="45:49" x14ac:dyDescent="0.25">
      <c r="AS5799">
        <v>6.4437794969762763E-3</v>
      </c>
      <c r="AT5799">
        <v>0.48962971256718724</v>
      </c>
      <c r="AU5799">
        <v>0.17830845084528738</v>
      </c>
      <c r="AV5799">
        <v>5798</v>
      </c>
      <c r="AW5799">
        <v>0.57979999999999998</v>
      </c>
    </row>
    <row r="5800" spans="45:49" x14ac:dyDescent="0.25">
      <c r="AS5800">
        <v>1.5937868283799617E-2</v>
      </c>
      <c r="AT5800">
        <v>1.2110367635007275</v>
      </c>
      <c r="AU5800">
        <v>0.1784642075450617</v>
      </c>
      <c r="AV5800">
        <v>5799</v>
      </c>
      <c r="AW5800">
        <v>0.57989999999999997</v>
      </c>
    </row>
    <row r="5801" spans="45:49" x14ac:dyDescent="0.25">
      <c r="AS5801">
        <v>-1.8571387056454116E-3</v>
      </c>
      <c r="AT5801">
        <v>-0.14111443308531152</v>
      </c>
      <c r="AU5801">
        <v>0.17854265435005751</v>
      </c>
      <c r="AV5801">
        <v>5800</v>
      </c>
      <c r="AW5801">
        <v>0.57999999999999996</v>
      </c>
    </row>
    <row r="5802" spans="45:49" x14ac:dyDescent="0.25">
      <c r="AS5802">
        <v>1.041117455542917E-2</v>
      </c>
      <c r="AT5802">
        <v>0.79109168888439474</v>
      </c>
      <c r="AU5802">
        <v>0.17877458403439297</v>
      </c>
      <c r="AV5802">
        <v>5801</v>
      </c>
      <c r="AW5802">
        <v>0.58009999999999995</v>
      </c>
    </row>
    <row r="5803" spans="45:49" x14ac:dyDescent="0.25">
      <c r="AS5803">
        <v>1.0876143758196122E-2</v>
      </c>
      <c r="AT5803">
        <v>0.82642231079816553</v>
      </c>
      <c r="AU5803">
        <v>0.1789303407341673</v>
      </c>
      <c r="AV5803">
        <v>5802</v>
      </c>
      <c r="AW5803">
        <v>0.58020000000000005</v>
      </c>
    </row>
    <row r="5804" spans="45:49" x14ac:dyDescent="0.25">
      <c r="AS5804">
        <v>2.0980530807719333E-2</v>
      </c>
      <c r="AT5804">
        <v>1.5942027925864104</v>
      </c>
      <c r="AU5804">
        <v>0.1790860974339416</v>
      </c>
      <c r="AV5804">
        <v>5803</v>
      </c>
      <c r="AW5804">
        <v>0.58030000000000004</v>
      </c>
    </row>
    <row r="5805" spans="45:49" x14ac:dyDescent="0.25">
      <c r="AS5805">
        <v>3.5403553488322363E-3</v>
      </c>
      <c r="AT5805">
        <v>0.26901342180437027</v>
      </c>
      <c r="AU5805">
        <v>0.1791634073287201</v>
      </c>
      <c r="AV5805">
        <v>5804</v>
      </c>
      <c r="AW5805">
        <v>0.58040000000000003</v>
      </c>
    </row>
    <row r="5806" spans="45:49" x14ac:dyDescent="0.25">
      <c r="AS5806">
        <v>1.4200742384673505E-2</v>
      </c>
      <c r="AT5806">
        <v>1.0790414872686263</v>
      </c>
      <c r="AU5806">
        <v>0.17924185413371593</v>
      </c>
      <c r="AV5806">
        <v>5805</v>
      </c>
      <c r="AW5806">
        <v>0.58050000000000002</v>
      </c>
    </row>
    <row r="5807" spans="45:49" x14ac:dyDescent="0.25">
      <c r="AS5807">
        <v>-1.116491662514818E-2</v>
      </c>
      <c r="AT5807">
        <v>-0.84836467799264925</v>
      </c>
      <c r="AU5807">
        <v>0.17970798732282153</v>
      </c>
      <c r="AV5807">
        <v>5806</v>
      </c>
      <c r="AW5807">
        <v>0.5806</v>
      </c>
    </row>
    <row r="5808" spans="45:49" x14ac:dyDescent="0.25">
      <c r="AS5808">
        <v>2.0750529952238139E-2</v>
      </c>
      <c r="AT5808">
        <v>1.5767262087256018</v>
      </c>
      <c r="AU5808">
        <v>0.17994105391737436</v>
      </c>
      <c r="AV5808">
        <v>5807</v>
      </c>
      <c r="AW5808">
        <v>0.58069999999999999</v>
      </c>
    </row>
    <row r="5809" spans="45:49" x14ac:dyDescent="0.25">
      <c r="AS5809">
        <v>9.120853596868983E-3</v>
      </c>
      <c r="AT5809">
        <v>0.69304682556222452</v>
      </c>
      <c r="AU5809">
        <v>0.18118483369513419</v>
      </c>
      <c r="AV5809">
        <v>5808</v>
      </c>
      <c r="AW5809">
        <v>0.58079999999999998</v>
      </c>
    </row>
    <row r="5810" spans="45:49" x14ac:dyDescent="0.25">
      <c r="AS5810">
        <v>6.8774924034187279E-3</v>
      </c>
      <c r="AT5810">
        <v>0.52258532903695398</v>
      </c>
      <c r="AU5810">
        <v>0.18118483369513419</v>
      </c>
      <c r="AV5810">
        <v>5809</v>
      </c>
      <c r="AW5810">
        <v>0.58089999999999997</v>
      </c>
    </row>
    <row r="5811" spans="45:49" x14ac:dyDescent="0.25">
      <c r="AS5811">
        <v>5.0597644610661519E-3</v>
      </c>
      <c r="AT5811">
        <v>0.38446551746409174</v>
      </c>
      <c r="AU5811">
        <v>0.18134059039490852</v>
      </c>
      <c r="AV5811">
        <v>5810</v>
      </c>
      <c r="AW5811">
        <v>0.58099999999999996</v>
      </c>
    </row>
    <row r="5812" spans="45:49" x14ac:dyDescent="0.25">
      <c r="AS5812">
        <v>-1.2946390854722267E-2</v>
      </c>
      <c r="AT5812">
        <v>-0.983729756108919</v>
      </c>
      <c r="AU5812">
        <v>0.18134059039490852</v>
      </c>
      <c r="AV5812">
        <v>5811</v>
      </c>
      <c r="AW5812">
        <v>0.58109999999999995</v>
      </c>
    </row>
    <row r="5813" spans="45:49" x14ac:dyDescent="0.25">
      <c r="AS5813">
        <v>1.784311086339585E-2</v>
      </c>
      <c r="AT5813">
        <v>1.3558063629347574</v>
      </c>
      <c r="AU5813">
        <v>0.18173055059945298</v>
      </c>
      <c r="AV5813">
        <v>5812</v>
      </c>
      <c r="AW5813">
        <v>0.58120000000000005</v>
      </c>
    </row>
    <row r="5814" spans="45:49" x14ac:dyDescent="0.25">
      <c r="AS5814">
        <v>-1.3305636271070398E-2</v>
      </c>
      <c r="AT5814">
        <v>-1.0110269704270307</v>
      </c>
      <c r="AU5814">
        <v>0.18173055059945298</v>
      </c>
      <c r="AV5814">
        <v>5813</v>
      </c>
      <c r="AW5814">
        <v>0.58130000000000004</v>
      </c>
    </row>
    <row r="5815" spans="45:49" x14ac:dyDescent="0.25">
      <c r="AS5815">
        <v>-4.3747443487518467E-3</v>
      </c>
      <c r="AT5815">
        <v>-0.33241435698403748</v>
      </c>
      <c r="AU5815">
        <v>0.18242975038311138</v>
      </c>
      <c r="AV5815">
        <v>5814</v>
      </c>
      <c r="AW5815">
        <v>0.58140000000000003</v>
      </c>
    </row>
    <row r="5816" spans="45:49" x14ac:dyDescent="0.25">
      <c r="AS5816">
        <v>-1.5162939562287649E-2</v>
      </c>
      <c r="AT5816">
        <v>-1.1521539095247328</v>
      </c>
      <c r="AU5816">
        <v>0.18289702048243434</v>
      </c>
      <c r="AV5816">
        <v>5815</v>
      </c>
      <c r="AW5816">
        <v>0.58150000000000002</v>
      </c>
    </row>
    <row r="5817" spans="45:49" x14ac:dyDescent="0.25">
      <c r="AS5817">
        <v>-6.0781451679758902E-4</v>
      </c>
      <c r="AT5817">
        <v>-4.6184703758627543E-2</v>
      </c>
      <c r="AU5817">
        <v>0.18320739697176563</v>
      </c>
      <c r="AV5817">
        <v>5816</v>
      </c>
      <c r="AW5817">
        <v>0.58160000000000001</v>
      </c>
    </row>
    <row r="5818" spans="45:49" x14ac:dyDescent="0.25">
      <c r="AS5818">
        <v>3.8861047482896542E-3</v>
      </c>
      <c r="AT5818">
        <v>0.29528514310644949</v>
      </c>
      <c r="AU5818">
        <v>0.18320739697176563</v>
      </c>
      <c r="AV5818">
        <v>5817</v>
      </c>
      <c r="AW5818">
        <v>0.58169999999999999</v>
      </c>
    </row>
    <row r="5819" spans="45:49" x14ac:dyDescent="0.25">
      <c r="AS5819">
        <v>1.5946277110288065E-2</v>
      </c>
      <c r="AT5819">
        <v>1.2116757070428674</v>
      </c>
      <c r="AU5819">
        <v>0.18336315367153994</v>
      </c>
      <c r="AV5819">
        <v>5818</v>
      </c>
      <c r="AW5819">
        <v>0.58179999999999998</v>
      </c>
    </row>
    <row r="5820" spans="45:49" x14ac:dyDescent="0.25">
      <c r="AS5820">
        <v>6.1031322502458352E-3</v>
      </c>
      <c r="AT5820">
        <v>0.46374567764921776</v>
      </c>
      <c r="AU5820">
        <v>0.18351891037131426</v>
      </c>
      <c r="AV5820">
        <v>5819</v>
      </c>
      <c r="AW5820">
        <v>0.58189999999999997</v>
      </c>
    </row>
    <row r="5821" spans="45:49" x14ac:dyDescent="0.25">
      <c r="AS5821">
        <v>-1.6481718862451089E-2</v>
      </c>
      <c r="AT5821">
        <v>-1.2523611760802662</v>
      </c>
      <c r="AU5821">
        <v>0.18375197696586706</v>
      </c>
      <c r="AV5821">
        <v>5820</v>
      </c>
      <c r="AW5821">
        <v>0.58199999999999996</v>
      </c>
    </row>
    <row r="5822" spans="45:49" x14ac:dyDescent="0.25">
      <c r="AS5822">
        <v>-1.8648443028723705E-2</v>
      </c>
      <c r="AT5822">
        <v>-1.4169994184723684</v>
      </c>
      <c r="AU5822">
        <v>0.18414080026019419</v>
      </c>
      <c r="AV5822">
        <v>5821</v>
      </c>
      <c r="AW5822">
        <v>0.58209999999999995</v>
      </c>
    </row>
    <row r="5823" spans="45:49" x14ac:dyDescent="0.25">
      <c r="AS5823">
        <v>1.970765591977397E-2</v>
      </c>
      <c r="AT5823">
        <v>1.4974835665776478</v>
      </c>
      <c r="AU5823">
        <v>0.18421924706518999</v>
      </c>
      <c r="AV5823">
        <v>5822</v>
      </c>
      <c r="AW5823">
        <v>0.58220000000000005</v>
      </c>
    </row>
    <row r="5824" spans="45:49" x14ac:dyDescent="0.25">
      <c r="AS5824">
        <v>2.1653177077496366E-2</v>
      </c>
      <c r="AT5824">
        <v>1.6453137283167321</v>
      </c>
      <c r="AU5824">
        <v>0.18437500376496432</v>
      </c>
      <c r="AV5824">
        <v>5823</v>
      </c>
      <c r="AW5824">
        <v>0.58230000000000004</v>
      </c>
    </row>
    <row r="5825" spans="45:49" x14ac:dyDescent="0.25">
      <c r="AS5825">
        <v>2.1653177077496366E-2</v>
      </c>
      <c r="AT5825">
        <v>1.6453137283167321</v>
      </c>
      <c r="AU5825">
        <v>0.18476382705929145</v>
      </c>
      <c r="AV5825">
        <v>5824</v>
      </c>
      <c r="AW5825">
        <v>0.58240000000000003</v>
      </c>
    </row>
    <row r="5826" spans="45:49" x14ac:dyDescent="0.25">
      <c r="AS5826">
        <v>1.7833056181189022E-2</v>
      </c>
      <c r="AT5826">
        <v>1.3550423592687113</v>
      </c>
      <c r="AU5826">
        <v>0.18499803056406158</v>
      </c>
      <c r="AV5826">
        <v>5825</v>
      </c>
      <c r="AW5826">
        <v>0.58250000000000002</v>
      </c>
    </row>
    <row r="5827" spans="45:49" x14ac:dyDescent="0.25">
      <c r="AS5827">
        <v>-7.3364617139759511E-3</v>
      </c>
      <c r="AT5827">
        <v>-0.55746004995357523</v>
      </c>
      <c r="AU5827">
        <v>0.18523109715861438</v>
      </c>
      <c r="AV5827">
        <v>5826</v>
      </c>
      <c r="AW5827">
        <v>0.58260000000000001</v>
      </c>
    </row>
    <row r="5828" spans="45:49" x14ac:dyDescent="0.25">
      <c r="AS5828">
        <v>-2.6428851879245485E-3</v>
      </c>
      <c r="AT5828">
        <v>-0.20081927314843645</v>
      </c>
      <c r="AU5828">
        <v>0.18530840705339288</v>
      </c>
      <c r="AV5828">
        <v>5827</v>
      </c>
      <c r="AW5828">
        <v>0.5827</v>
      </c>
    </row>
    <row r="5829" spans="45:49" x14ac:dyDescent="0.25">
      <c r="AS5829">
        <v>3.0499950810281007E-3</v>
      </c>
      <c r="AT5829">
        <v>0.23175346325178917</v>
      </c>
      <c r="AU5829">
        <v>0.18538685385838871</v>
      </c>
      <c r="AV5829">
        <v>5828</v>
      </c>
      <c r="AW5829">
        <v>0.58279999999999998</v>
      </c>
    </row>
    <row r="5830" spans="45:49" x14ac:dyDescent="0.25">
      <c r="AS5830">
        <v>1.2606087741460215E-2</v>
      </c>
      <c r="AT5830">
        <v>0.95787187012594821</v>
      </c>
      <c r="AU5830">
        <v>0.18546416375316718</v>
      </c>
      <c r="AV5830">
        <v>5829</v>
      </c>
      <c r="AW5830">
        <v>0.58289999999999997</v>
      </c>
    </row>
    <row r="5831" spans="45:49" x14ac:dyDescent="0.25">
      <c r="AS5831">
        <v>3.5519361881597433E-2</v>
      </c>
      <c r="AT5831">
        <v>2.6989339031258424</v>
      </c>
      <c r="AU5831">
        <v>0.18569836725793734</v>
      </c>
      <c r="AV5831">
        <v>5830</v>
      </c>
      <c r="AW5831">
        <v>0.58299999999999996</v>
      </c>
    </row>
    <row r="5832" spans="45:49" x14ac:dyDescent="0.25">
      <c r="AS5832">
        <v>1.8784031615268759E-2</v>
      </c>
      <c r="AT5832">
        <v>1.4273020988618197</v>
      </c>
      <c r="AU5832">
        <v>0.18709904064568883</v>
      </c>
      <c r="AV5832">
        <v>5831</v>
      </c>
      <c r="AW5832">
        <v>0.58309999999999995</v>
      </c>
    </row>
    <row r="5833" spans="45:49" x14ac:dyDescent="0.25">
      <c r="AS5833">
        <v>-1.3566728837304254E-2</v>
      </c>
      <c r="AT5833">
        <v>-1.0308660537194525</v>
      </c>
      <c r="AU5833">
        <v>0.18709904064568883</v>
      </c>
      <c r="AV5833">
        <v>5832</v>
      </c>
      <c r="AW5833">
        <v>0.58320000000000005</v>
      </c>
    </row>
    <row r="5834" spans="45:49" x14ac:dyDescent="0.25">
      <c r="AS5834">
        <v>-1.644646762542834E-2</v>
      </c>
      <c r="AT5834">
        <v>-1.2496826156082348</v>
      </c>
      <c r="AU5834">
        <v>0.18741055404523746</v>
      </c>
      <c r="AV5834">
        <v>5833</v>
      </c>
      <c r="AW5834">
        <v>0.58330000000000004</v>
      </c>
    </row>
    <row r="5835" spans="45:49" x14ac:dyDescent="0.25">
      <c r="AS5835">
        <v>1.2866581814705569E-2</v>
      </c>
      <c r="AT5835">
        <v>0.97766547700967676</v>
      </c>
      <c r="AU5835">
        <v>0.18748786394001596</v>
      </c>
      <c r="AV5835">
        <v>5834</v>
      </c>
      <c r="AW5835">
        <v>0.58340000000000003</v>
      </c>
    </row>
    <row r="5836" spans="45:49" x14ac:dyDescent="0.25">
      <c r="AS5836">
        <v>1.2949652641509601E-2</v>
      </c>
      <c r="AT5836">
        <v>0.98397760253629718</v>
      </c>
      <c r="AU5836">
        <v>0.18772206744478609</v>
      </c>
      <c r="AV5836">
        <v>5835</v>
      </c>
      <c r="AW5836">
        <v>0.58350000000000002</v>
      </c>
    </row>
    <row r="5837" spans="45:49" x14ac:dyDescent="0.25">
      <c r="AS5837">
        <v>1.3105769537560263E-2</v>
      </c>
      <c r="AT5837">
        <v>0.99584012374392628</v>
      </c>
      <c r="AU5837">
        <v>0.18834509424388335</v>
      </c>
      <c r="AV5837">
        <v>5836</v>
      </c>
      <c r="AW5837">
        <v>0.58360000000000001</v>
      </c>
    </row>
    <row r="5838" spans="45:49" x14ac:dyDescent="0.25">
      <c r="AS5838">
        <v>1.9385187897569269E-3</v>
      </c>
      <c r="AT5838">
        <v>0.14729808775737352</v>
      </c>
      <c r="AU5838">
        <v>0.18857816083843615</v>
      </c>
      <c r="AV5838">
        <v>5837</v>
      </c>
      <c r="AW5838">
        <v>0.5837</v>
      </c>
    </row>
    <row r="5839" spans="45:49" x14ac:dyDescent="0.25">
      <c r="AS5839">
        <v>-8.3670816025005479E-4</v>
      </c>
      <c r="AT5839">
        <v>-6.3577156263353543E-2</v>
      </c>
      <c r="AU5839">
        <v>0.18865660764343198</v>
      </c>
      <c r="AV5839">
        <v>5838</v>
      </c>
      <c r="AW5839">
        <v>0.58379999999999999</v>
      </c>
    </row>
    <row r="5840" spans="45:49" x14ac:dyDescent="0.25">
      <c r="AS5840">
        <v>-8.4898923637410917E-3</v>
      </c>
      <c r="AT5840">
        <v>-0.64510332169738627</v>
      </c>
      <c r="AU5840">
        <v>0.18912274083253758</v>
      </c>
      <c r="AV5840">
        <v>5839</v>
      </c>
      <c r="AW5840">
        <v>0.58389999999999997</v>
      </c>
    </row>
    <row r="5841" spans="45:49" x14ac:dyDescent="0.25">
      <c r="AS5841">
        <v>2.2842681892143446E-3</v>
      </c>
      <c r="AT5841">
        <v>0.17356980905945277</v>
      </c>
      <c r="AU5841">
        <v>0.18912274083253758</v>
      </c>
      <c r="AV5841">
        <v>5840</v>
      </c>
      <c r="AW5841">
        <v>0.58399999999999996</v>
      </c>
    </row>
    <row r="5842" spans="45:49" x14ac:dyDescent="0.25">
      <c r="AS5842">
        <v>-4.7403637154275202E-3</v>
      </c>
      <c r="AT5842">
        <v>-0.36019589505473198</v>
      </c>
      <c r="AU5842">
        <v>0.18920118763753341</v>
      </c>
      <c r="AV5842">
        <v>5841</v>
      </c>
      <c r="AW5842">
        <v>0.58409999999999995</v>
      </c>
    </row>
    <row r="5843" spans="45:49" x14ac:dyDescent="0.25">
      <c r="AS5843">
        <v>-1.1067107908502294E-2</v>
      </c>
      <c r="AT5843">
        <v>-0.84093269590195796</v>
      </c>
      <c r="AU5843">
        <v>0.18943425423208621</v>
      </c>
      <c r="AV5843">
        <v>5842</v>
      </c>
      <c r="AW5843">
        <v>0.58420000000000005</v>
      </c>
    </row>
    <row r="5844" spans="45:49" x14ac:dyDescent="0.25">
      <c r="AS5844">
        <v>-2.1515074820399605E-3</v>
      </c>
      <c r="AT5844">
        <v>-0.16348200470107691</v>
      </c>
      <c r="AU5844">
        <v>0.1900584179414008</v>
      </c>
      <c r="AV5844">
        <v>5843</v>
      </c>
      <c r="AW5844">
        <v>0.58430000000000004</v>
      </c>
    </row>
    <row r="5845" spans="45:49" x14ac:dyDescent="0.25">
      <c r="AS5845">
        <v>9.9937556205986766E-3</v>
      </c>
      <c r="AT5845">
        <v>0.75937416764130117</v>
      </c>
      <c r="AU5845">
        <v>0.19036993134094943</v>
      </c>
      <c r="AV5845">
        <v>5844</v>
      </c>
      <c r="AW5845">
        <v>0.58440000000000003</v>
      </c>
    </row>
    <row r="5846" spans="45:49" x14ac:dyDescent="0.25">
      <c r="AS5846">
        <v>-1.2969283211532456E-2</v>
      </c>
      <c r="AT5846">
        <v>-0.98546922874143505</v>
      </c>
      <c r="AU5846">
        <v>0.19091451133505086</v>
      </c>
      <c r="AV5846">
        <v>5845</v>
      </c>
      <c r="AW5846">
        <v>0.58450000000000002</v>
      </c>
    </row>
    <row r="5847" spans="45:49" x14ac:dyDescent="0.25">
      <c r="AS5847">
        <v>4.608455860761751E-3</v>
      </c>
      <c r="AT5847">
        <v>0.35017289457874401</v>
      </c>
      <c r="AU5847">
        <v>0.19091451133505086</v>
      </c>
      <c r="AV5847">
        <v>5846</v>
      </c>
      <c r="AW5847">
        <v>0.58460000000000001</v>
      </c>
    </row>
    <row r="5848" spans="45:49" x14ac:dyDescent="0.25">
      <c r="AS5848">
        <v>-9.6360962106700754E-3</v>
      </c>
      <c r="AT5848">
        <v>-0.73219746580622658</v>
      </c>
      <c r="AU5848">
        <v>0.19169443174413978</v>
      </c>
      <c r="AV5848">
        <v>5847</v>
      </c>
      <c r="AW5848">
        <v>0.5847</v>
      </c>
    </row>
    <row r="5849" spans="45:49" x14ac:dyDescent="0.25">
      <c r="AS5849">
        <v>-1.4422603735511077E-2</v>
      </c>
      <c r="AT5849">
        <v>-1.0958995919712069</v>
      </c>
      <c r="AU5849">
        <v>0.19185018844391408</v>
      </c>
      <c r="AV5849">
        <v>5848</v>
      </c>
      <c r="AW5849">
        <v>0.58479999999999999</v>
      </c>
    </row>
    <row r="5850" spans="45:49" x14ac:dyDescent="0.25">
      <c r="AS5850">
        <v>3.6825273582508093E-3</v>
      </c>
      <c r="AT5850">
        <v>0.27981634268944716</v>
      </c>
      <c r="AU5850">
        <v>0.19224014864845854</v>
      </c>
      <c r="AV5850">
        <v>5849</v>
      </c>
      <c r="AW5850">
        <v>0.58489999999999998</v>
      </c>
    </row>
    <row r="5851" spans="45:49" x14ac:dyDescent="0.25">
      <c r="AS5851">
        <v>-4.8641021408002416E-3</v>
      </c>
      <c r="AT5851">
        <v>-0.36959814255205742</v>
      </c>
      <c r="AU5851">
        <v>0.19309737895232593</v>
      </c>
      <c r="AV5851">
        <v>5850</v>
      </c>
      <c r="AW5851">
        <v>0.58499999999999996</v>
      </c>
    </row>
    <row r="5852" spans="45:49" x14ac:dyDescent="0.25">
      <c r="AS5852">
        <v>1.9958364632657322E-2</v>
      </c>
      <c r="AT5852">
        <v>1.5165336341792419</v>
      </c>
      <c r="AU5852">
        <v>0.19340889235187456</v>
      </c>
      <c r="AV5852">
        <v>5851</v>
      </c>
      <c r="AW5852">
        <v>0.58509999999999995</v>
      </c>
    </row>
    <row r="5853" spans="45:49" x14ac:dyDescent="0.25">
      <c r="AS5853">
        <v>-6.9063696901139338E-3</v>
      </c>
      <c r="AT5853">
        <v>-0.52477956575640239</v>
      </c>
      <c r="AU5853">
        <v>0.19434343255052045</v>
      </c>
      <c r="AV5853">
        <v>5852</v>
      </c>
      <c r="AW5853">
        <v>0.58520000000000005</v>
      </c>
    </row>
    <row r="5854" spans="45:49" x14ac:dyDescent="0.25">
      <c r="AS5854">
        <v>8.4997974227007944E-3</v>
      </c>
      <c r="AT5854">
        <v>0.64585595626125925</v>
      </c>
      <c r="AU5854">
        <v>0.19488914945483921</v>
      </c>
      <c r="AV5854">
        <v>5853</v>
      </c>
      <c r="AW5854">
        <v>0.58530000000000004</v>
      </c>
    </row>
    <row r="5855" spans="45:49" x14ac:dyDescent="0.25">
      <c r="AS5855">
        <v>1.0346597161969839E-2</v>
      </c>
      <c r="AT5855">
        <v>0.78618478438639516</v>
      </c>
      <c r="AU5855">
        <v>0.19496759625983504</v>
      </c>
      <c r="AV5855">
        <v>5854</v>
      </c>
      <c r="AW5855">
        <v>0.58540000000000003</v>
      </c>
    </row>
    <row r="5856" spans="45:49" x14ac:dyDescent="0.25">
      <c r="AS5856">
        <v>-1.3910473285250193E-2</v>
      </c>
      <c r="AT5856">
        <v>-1.0569854290524094</v>
      </c>
      <c r="AU5856">
        <v>0.19504604306483087</v>
      </c>
      <c r="AV5856">
        <v>5855</v>
      </c>
      <c r="AW5856">
        <v>0.58550000000000002</v>
      </c>
    </row>
    <row r="5857" spans="45:49" x14ac:dyDescent="0.25">
      <c r="AS5857">
        <v>-6.1401490415846638E-3</v>
      </c>
      <c r="AT5857">
        <v>-0.4665583935268941</v>
      </c>
      <c r="AU5857">
        <v>0.1954360032693753</v>
      </c>
      <c r="AV5857">
        <v>5856</v>
      </c>
      <c r="AW5857">
        <v>0.58560000000000001</v>
      </c>
    </row>
    <row r="5858" spans="45:49" x14ac:dyDescent="0.25">
      <c r="AS5858">
        <v>-6.0415473217290128E-3</v>
      </c>
      <c r="AT5858">
        <v>-0.45906615519468436</v>
      </c>
      <c r="AU5858">
        <v>0.1954360032693753</v>
      </c>
      <c r="AV5858">
        <v>5857</v>
      </c>
      <c r="AW5858">
        <v>0.5857</v>
      </c>
    </row>
    <row r="5859" spans="45:49" x14ac:dyDescent="0.25">
      <c r="AS5859">
        <v>-6.2233395669863967E-3</v>
      </c>
      <c r="AT5859">
        <v>-0.47287961433525311</v>
      </c>
      <c r="AU5859">
        <v>0.1956690698639281</v>
      </c>
      <c r="AV5859">
        <v>5858</v>
      </c>
      <c r="AW5859">
        <v>0.58579999999999999</v>
      </c>
    </row>
    <row r="5860" spans="45:49" x14ac:dyDescent="0.25">
      <c r="AS5860">
        <v>-2.0292204021643556E-2</v>
      </c>
      <c r="AT5860">
        <v>-1.541900374948326</v>
      </c>
      <c r="AU5860">
        <v>0.19644899027301702</v>
      </c>
      <c r="AV5860">
        <v>5859</v>
      </c>
      <c r="AW5860">
        <v>0.58589999999999998</v>
      </c>
    </row>
    <row r="5861" spans="45:49" x14ac:dyDescent="0.25">
      <c r="AS5861">
        <v>1.9646130840555998E-2</v>
      </c>
      <c r="AT5861">
        <v>1.4928085917639837</v>
      </c>
      <c r="AU5861">
        <v>0.19644899027301702</v>
      </c>
      <c r="AV5861">
        <v>5860</v>
      </c>
      <c r="AW5861">
        <v>0.58599999999999997</v>
      </c>
    </row>
    <row r="5862" spans="45:49" x14ac:dyDescent="0.25">
      <c r="AS5862">
        <v>5.3395150462165475E-3</v>
      </c>
      <c r="AT5862">
        <v>0.40572232779752504</v>
      </c>
      <c r="AU5862">
        <v>0.19652743707801285</v>
      </c>
      <c r="AV5862">
        <v>5861</v>
      </c>
      <c r="AW5862">
        <v>0.58609999999999995</v>
      </c>
    </row>
    <row r="5863" spans="45:49" x14ac:dyDescent="0.25">
      <c r="AS5863">
        <v>-2.1727569755967124E-2</v>
      </c>
      <c r="AT5863">
        <v>-1.6509664459173006</v>
      </c>
      <c r="AU5863">
        <v>0.19668319377778715</v>
      </c>
      <c r="AV5863">
        <v>5862</v>
      </c>
      <c r="AW5863">
        <v>0.58620000000000005</v>
      </c>
    </row>
    <row r="5864" spans="45:49" x14ac:dyDescent="0.25">
      <c r="AS5864">
        <v>1.961854031378607E-2</v>
      </c>
      <c r="AT5864">
        <v>1.4907121293232257</v>
      </c>
      <c r="AU5864">
        <v>0.19676164058278298</v>
      </c>
      <c r="AV5864">
        <v>5863</v>
      </c>
      <c r="AW5864">
        <v>0.58630000000000004</v>
      </c>
    </row>
    <row r="5865" spans="45:49" x14ac:dyDescent="0.25">
      <c r="AS5865">
        <v>-5.9376938258992595E-3</v>
      </c>
      <c r="AT5865">
        <v>-0.45117486137619156</v>
      </c>
      <c r="AU5865">
        <v>0.19676164058278298</v>
      </c>
      <c r="AV5865">
        <v>5864</v>
      </c>
      <c r="AW5865">
        <v>0.58640000000000003</v>
      </c>
    </row>
    <row r="5866" spans="45:49" x14ac:dyDescent="0.25">
      <c r="AS5866">
        <v>1.4821978106738245E-2</v>
      </c>
      <c r="AT5866">
        <v>1.1262459994921996</v>
      </c>
      <c r="AU5866">
        <v>0.19715160078732744</v>
      </c>
      <c r="AV5866">
        <v>5865</v>
      </c>
      <c r="AW5866">
        <v>0.58650000000000002</v>
      </c>
    </row>
    <row r="5867" spans="45:49" x14ac:dyDescent="0.25">
      <c r="AS5867">
        <v>-3.2451726219733246E-2</v>
      </c>
      <c r="AT5867">
        <v>-2.4658400227278201</v>
      </c>
      <c r="AU5867">
        <v>0.1976200077968677</v>
      </c>
      <c r="AV5867">
        <v>5866</v>
      </c>
      <c r="AW5867">
        <v>0.58660000000000001</v>
      </c>
    </row>
    <row r="5868" spans="45:49" x14ac:dyDescent="0.25">
      <c r="AS5868">
        <v>2.1548620352405123E-2</v>
      </c>
      <c r="AT5868">
        <v>1.6373689997180247</v>
      </c>
      <c r="AU5868">
        <v>0.19793152119641633</v>
      </c>
      <c r="AV5868">
        <v>5867</v>
      </c>
      <c r="AW5868">
        <v>0.5867</v>
      </c>
    </row>
    <row r="5869" spans="45:49" x14ac:dyDescent="0.25">
      <c r="AS5869">
        <v>2.7899498775241227E-3</v>
      </c>
      <c r="AT5869">
        <v>0.21199396367458051</v>
      </c>
      <c r="AU5869">
        <v>0.19800883109119483</v>
      </c>
      <c r="AV5869">
        <v>5868</v>
      </c>
      <c r="AW5869">
        <v>0.58679999999999999</v>
      </c>
    </row>
    <row r="5870" spans="45:49" x14ac:dyDescent="0.25">
      <c r="AS5870">
        <v>-9.6703599342617963E-3</v>
      </c>
      <c r="AT5870">
        <v>-0.7348009902039141</v>
      </c>
      <c r="AU5870">
        <v>0.19808727789619063</v>
      </c>
      <c r="AV5870">
        <v>5869</v>
      </c>
      <c r="AW5870">
        <v>0.58689999999999998</v>
      </c>
    </row>
    <row r="5871" spans="45:49" x14ac:dyDescent="0.25">
      <c r="AS5871">
        <v>-6.0169492599015939E-3</v>
      </c>
      <c r="AT5871">
        <v>-0.45719707479739258</v>
      </c>
      <c r="AU5871">
        <v>0.19824303459596496</v>
      </c>
      <c r="AV5871">
        <v>5870</v>
      </c>
      <c r="AW5871">
        <v>0.58699999999999997</v>
      </c>
    </row>
    <row r="5872" spans="45:49" x14ac:dyDescent="0.25">
      <c r="AS5872">
        <v>-4.1561597470263223E-3</v>
      </c>
      <c r="AT5872">
        <v>-0.31580523561905238</v>
      </c>
      <c r="AU5872">
        <v>0.19832148140096079</v>
      </c>
      <c r="AV5872">
        <v>5871</v>
      </c>
      <c r="AW5872">
        <v>0.58709999999999996</v>
      </c>
    </row>
    <row r="5873" spans="45:49" x14ac:dyDescent="0.25">
      <c r="AS5873">
        <v>-2.3190256695215794E-3</v>
      </c>
      <c r="AT5873">
        <v>-0.17621085149431212</v>
      </c>
      <c r="AU5873">
        <v>0.19832148140096079</v>
      </c>
      <c r="AV5873">
        <v>5872</v>
      </c>
      <c r="AW5873">
        <v>0.58720000000000006</v>
      </c>
    </row>
    <row r="5874" spans="45:49" x14ac:dyDescent="0.25">
      <c r="AS5874">
        <v>1.0991922226821771E-3</v>
      </c>
      <c r="AT5874">
        <v>8.3521972205987088E-2</v>
      </c>
      <c r="AU5874">
        <v>0.19863413171072675</v>
      </c>
      <c r="AV5874">
        <v>5873</v>
      </c>
      <c r="AW5874">
        <v>0.58730000000000004</v>
      </c>
    </row>
    <row r="5875" spans="45:49" x14ac:dyDescent="0.25">
      <c r="AS5875">
        <v>-9.5350257072368549E-3</v>
      </c>
      <c r="AT5875">
        <v>-0.72451763728815732</v>
      </c>
      <c r="AU5875">
        <v>0.19871144160550522</v>
      </c>
      <c r="AV5875">
        <v>5874</v>
      </c>
      <c r="AW5875">
        <v>0.58740000000000003</v>
      </c>
    </row>
    <row r="5876" spans="45:49" x14ac:dyDescent="0.25">
      <c r="AS5876">
        <v>-1.2030397335820453E-2</v>
      </c>
      <c r="AT5876">
        <v>-0.91412811260392979</v>
      </c>
      <c r="AU5876">
        <v>0.19871144160550522</v>
      </c>
      <c r="AV5876">
        <v>5875</v>
      </c>
      <c r="AW5876">
        <v>0.58750000000000002</v>
      </c>
    </row>
    <row r="5877" spans="45:49" x14ac:dyDescent="0.25">
      <c r="AS5877">
        <v>-1.6570176126151637E-3</v>
      </c>
      <c r="AT5877">
        <v>-0.12590825892851257</v>
      </c>
      <c r="AU5877">
        <v>0.19878988841050105</v>
      </c>
      <c r="AV5877">
        <v>5876</v>
      </c>
      <c r="AW5877">
        <v>0.58760000000000001</v>
      </c>
    </row>
    <row r="5878" spans="45:49" x14ac:dyDescent="0.25">
      <c r="AS5878">
        <v>-2.1283787204993132E-2</v>
      </c>
      <c r="AT5878">
        <v>-1.6172456888712701</v>
      </c>
      <c r="AU5878">
        <v>0.19902409191527118</v>
      </c>
      <c r="AV5878">
        <v>5877</v>
      </c>
      <c r="AW5878">
        <v>0.5877</v>
      </c>
    </row>
    <row r="5879" spans="45:49" x14ac:dyDescent="0.25">
      <c r="AS5879">
        <v>-6.6397111390870123E-3</v>
      </c>
      <c r="AT5879">
        <v>-0.50451755186313352</v>
      </c>
      <c r="AU5879">
        <v>0.19941405211981564</v>
      </c>
      <c r="AV5879">
        <v>5878</v>
      </c>
      <c r="AW5879">
        <v>0.58779999999999999</v>
      </c>
    </row>
    <row r="5880" spans="45:49" x14ac:dyDescent="0.25">
      <c r="AS5880">
        <v>2.3123614500946132E-2</v>
      </c>
      <c r="AT5880">
        <v>1.75704471683513</v>
      </c>
      <c r="AU5880">
        <v>0.19949136201459414</v>
      </c>
      <c r="AV5880">
        <v>5879</v>
      </c>
      <c r="AW5880">
        <v>0.58789999999999998</v>
      </c>
    </row>
    <row r="5881" spans="45:49" x14ac:dyDescent="0.25">
      <c r="AS5881">
        <v>-2.0495392391239875E-3</v>
      </c>
      <c r="AT5881">
        <v>-0.15573396156996777</v>
      </c>
      <c r="AU5881">
        <v>0.19956980881958997</v>
      </c>
      <c r="AV5881">
        <v>5880</v>
      </c>
      <c r="AW5881">
        <v>0.58799999999999997</v>
      </c>
    </row>
    <row r="5882" spans="45:49" x14ac:dyDescent="0.25">
      <c r="AS5882">
        <v>-1.4498073701361138E-2</v>
      </c>
      <c r="AT5882">
        <v>-1.1016341671074232</v>
      </c>
      <c r="AU5882">
        <v>0.19956980881958997</v>
      </c>
      <c r="AV5882">
        <v>5881</v>
      </c>
      <c r="AW5882">
        <v>0.58809999999999996</v>
      </c>
    </row>
    <row r="5883" spans="45:49" x14ac:dyDescent="0.25">
      <c r="AS5883">
        <v>1.2010527368602197E-2</v>
      </c>
      <c r="AT5883">
        <v>0.91261829583531451</v>
      </c>
      <c r="AU5883">
        <v>0.19988245912935593</v>
      </c>
      <c r="AV5883">
        <v>5882</v>
      </c>
      <c r="AW5883">
        <v>0.58819999999999995</v>
      </c>
    </row>
    <row r="5884" spans="45:49" x14ac:dyDescent="0.25">
      <c r="AS5884">
        <v>-1.8469792871655957E-3</v>
      </c>
      <c r="AT5884">
        <v>-0.14034247104774392</v>
      </c>
      <c r="AU5884">
        <v>0.20097502984821078</v>
      </c>
      <c r="AV5884">
        <v>5883</v>
      </c>
      <c r="AW5884">
        <v>0.58830000000000005</v>
      </c>
    </row>
    <row r="5885" spans="45:49" x14ac:dyDescent="0.25">
      <c r="AS5885">
        <v>-2.4975112410174916E-2</v>
      </c>
      <c r="AT5885">
        <v>-1.8977305347685078</v>
      </c>
      <c r="AU5885">
        <v>0.20120923335298091</v>
      </c>
      <c r="AV5885">
        <v>5884</v>
      </c>
      <c r="AW5885">
        <v>0.58840000000000003</v>
      </c>
    </row>
    <row r="5886" spans="45:49" x14ac:dyDescent="0.25">
      <c r="AS5886">
        <v>1.9145132359881245E-2</v>
      </c>
      <c r="AT5886">
        <v>1.4547402900468804</v>
      </c>
      <c r="AU5886">
        <v>0.20128768015797674</v>
      </c>
      <c r="AV5886">
        <v>5885</v>
      </c>
      <c r="AW5886">
        <v>0.58850000000000002</v>
      </c>
    </row>
    <row r="5887" spans="45:49" x14ac:dyDescent="0.25">
      <c r="AS5887">
        <v>6.2729247110837605E-3</v>
      </c>
      <c r="AT5887">
        <v>0.47664733479548727</v>
      </c>
      <c r="AU5887">
        <v>0.20144343685775104</v>
      </c>
      <c r="AV5887">
        <v>5886</v>
      </c>
      <c r="AW5887">
        <v>0.58860000000000001</v>
      </c>
    </row>
    <row r="5888" spans="45:49" x14ac:dyDescent="0.25">
      <c r="AS5888">
        <v>-5.4424408779141231E-3</v>
      </c>
      <c r="AT5888">
        <v>-0.41354313318254332</v>
      </c>
      <c r="AU5888">
        <v>0.201756087167517</v>
      </c>
      <c r="AV5888">
        <v>5887</v>
      </c>
      <c r="AW5888">
        <v>0.5887</v>
      </c>
    </row>
    <row r="5889" spans="45:49" x14ac:dyDescent="0.25">
      <c r="AS5889">
        <v>-8.2287399482083856E-3</v>
      </c>
      <c r="AT5889">
        <v>-0.62525969076409516</v>
      </c>
      <c r="AU5889">
        <v>0.20199029067228716</v>
      </c>
      <c r="AV5889">
        <v>5888</v>
      </c>
      <c r="AW5889">
        <v>0.58879999999999999</v>
      </c>
    </row>
    <row r="5890" spans="45:49" x14ac:dyDescent="0.25">
      <c r="AS5890">
        <v>-7.2097906729595715E-3</v>
      </c>
      <c r="AT5890">
        <v>-0.54783496805365295</v>
      </c>
      <c r="AU5890">
        <v>0.20214604737206146</v>
      </c>
      <c r="AV5890">
        <v>5889</v>
      </c>
      <c r="AW5890">
        <v>0.58889999999999998</v>
      </c>
    </row>
    <row r="5891" spans="45:49" x14ac:dyDescent="0.25">
      <c r="AS5891">
        <v>1.2255370850198233E-2</v>
      </c>
      <c r="AT5891">
        <v>0.93122269463171514</v>
      </c>
      <c r="AU5891">
        <v>0.20238025087683159</v>
      </c>
      <c r="AV5891">
        <v>5890</v>
      </c>
      <c r="AW5891">
        <v>0.58899999999999997</v>
      </c>
    </row>
    <row r="5892" spans="45:49" x14ac:dyDescent="0.25">
      <c r="AS5892">
        <v>1.215629033595178E-2</v>
      </c>
      <c r="AT5892">
        <v>0.92369407517255087</v>
      </c>
      <c r="AU5892">
        <v>0.20245869768182742</v>
      </c>
      <c r="AV5892">
        <v>5891</v>
      </c>
      <c r="AW5892">
        <v>0.58909999999999996</v>
      </c>
    </row>
    <row r="5893" spans="45:49" x14ac:dyDescent="0.25">
      <c r="AS5893">
        <v>-8.1444422107779246E-3</v>
      </c>
      <c r="AT5893">
        <v>-0.61885433859965366</v>
      </c>
      <c r="AU5893">
        <v>0.20261445438160172</v>
      </c>
      <c r="AV5893">
        <v>5892</v>
      </c>
      <c r="AW5893">
        <v>0.58919999999999995</v>
      </c>
    </row>
    <row r="5894" spans="45:49" x14ac:dyDescent="0.25">
      <c r="AS5894">
        <v>-2.0495392391239875E-3</v>
      </c>
      <c r="AT5894">
        <v>-0.15573396156996777</v>
      </c>
      <c r="AU5894">
        <v>0.20269290118659755</v>
      </c>
      <c r="AV5894">
        <v>5893</v>
      </c>
      <c r="AW5894">
        <v>0.58930000000000005</v>
      </c>
    </row>
    <row r="5895" spans="45:49" x14ac:dyDescent="0.25">
      <c r="AS5895">
        <v>-2.5925668899162702E-3</v>
      </c>
      <c r="AT5895">
        <v>-0.19699584408755311</v>
      </c>
      <c r="AU5895">
        <v>0.20331820180612947</v>
      </c>
      <c r="AV5895">
        <v>5894</v>
      </c>
      <c r="AW5895">
        <v>0.58940000000000003</v>
      </c>
    </row>
    <row r="5896" spans="45:49" x14ac:dyDescent="0.25">
      <c r="AS5896">
        <v>-2.091329012046117E-3</v>
      </c>
      <c r="AT5896">
        <v>-0.15890935180697258</v>
      </c>
      <c r="AU5896">
        <v>0.2034739585059038</v>
      </c>
      <c r="AV5896">
        <v>5895</v>
      </c>
      <c r="AW5896">
        <v>0.58950000000000002</v>
      </c>
    </row>
    <row r="5897" spans="45:49" x14ac:dyDescent="0.25">
      <c r="AS5897">
        <v>4.9569284033168515E-3</v>
      </c>
      <c r="AT5897">
        <v>0.37665153354037745</v>
      </c>
      <c r="AU5897">
        <v>0.2034739585059038</v>
      </c>
      <c r="AV5897">
        <v>5896</v>
      </c>
      <c r="AW5897">
        <v>0.58960000000000001</v>
      </c>
    </row>
    <row r="5898" spans="45:49" x14ac:dyDescent="0.25">
      <c r="AS5898">
        <v>-7.2320246874824088E-3</v>
      </c>
      <c r="AT5898">
        <v>-0.54952441663660656</v>
      </c>
      <c r="AU5898">
        <v>0.2034739585059038</v>
      </c>
      <c r="AV5898">
        <v>5897</v>
      </c>
      <c r="AW5898">
        <v>0.5897</v>
      </c>
    </row>
    <row r="5899" spans="45:49" x14ac:dyDescent="0.25">
      <c r="AS5899">
        <v>1.8425803637001081E-2</v>
      </c>
      <c r="AT5899">
        <v>1.4000821944384867</v>
      </c>
      <c r="AU5899">
        <v>0.2035524053108996</v>
      </c>
      <c r="AV5899">
        <v>5898</v>
      </c>
      <c r="AW5899">
        <v>0.58979999999999999</v>
      </c>
    </row>
    <row r="5900" spans="45:49" x14ac:dyDescent="0.25">
      <c r="AS5900">
        <v>6.8290743206489424E-3</v>
      </c>
      <c r="AT5900">
        <v>0.51890628757367174</v>
      </c>
      <c r="AU5900">
        <v>0.2036297152056781</v>
      </c>
      <c r="AV5900">
        <v>5899</v>
      </c>
      <c r="AW5900">
        <v>0.58989999999999998</v>
      </c>
    </row>
    <row r="5901" spans="45:49" x14ac:dyDescent="0.25">
      <c r="AS5901">
        <v>1.2679552755798795E-2</v>
      </c>
      <c r="AT5901">
        <v>0.96345409929304227</v>
      </c>
      <c r="AU5901">
        <v>0.20378660881566976</v>
      </c>
      <c r="AV5901">
        <v>5900</v>
      </c>
      <c r="AW5901">
        <v>0.59</v>
      </c>
    </row>
    <row r="5902" spans="45:49" x14ac:dyDescent="0.25">
      <c r="AS5902">
        <v>-1.4119915906576354E-2</v>
      </c>
      <c r="AT5902">
        <v>-1.0728998982746054</v>
      </c>
      <c r="AU5902">
        <v>0.20409812221521839</v>
      </c>
      <c r="AV5902">
        <v>5901</v>
      </c>
      <c r="AW5902">
        <v>0.59009999999999996</v>
      </c>
    </row>
    <row r="5903" spans="45:49" x14ac:dyDescent="0.25">
      <c r="AS5903">
        <v>-1.0900233100983314E-2</v>
      </c>
      <c r="AT5903">
        <v>-0.82825273624806806</v>
      </c>
      <c r="AU5903">
        <v>0.20417656902021419</v>
      </c>
      <c r="AV5903">
        <v>5902</v>
      </c>
      <c r="AW5903">
        <v>0.59019999999999995</v>
      </c>
    </row>
    <row r="5904" spans="45:49" x14ac:dyDescent="0.25">
      <c r="AS5904">
        <v>-1.2677966749379266E-2</v>
      </c>
      <c r="AT5904">
        <v>-0.96333358681000514</v>
      </c>
      <c r="AU5904">
        <v>0.20425501582521002</v>
      </c>
      <c r="AV5904">
        <v>5903</v>
      </c>
      <c r="AW5904">
        <v>0.59030000000000005</v>
      </c>
    </row>
    <row r="5905" spans="45:49" x14ac:dyDescent="0.25">
      <c r="AS5905">
        <v>2.361557573749451E-2</v>
      </c>
      <c r="AT5905">
        <v>1.7944263247809655</v>
      </c>
      <c r="AU5905">
        <v>0.20464611293997181</v>
      </c>
      <c r="AV5905">
        <v>5904</v>
      </c>
      <c r="AW5905">
        <v>0.59040000000000004</v>
      </c>
    </row>
    <row r="5906" spans="45:49" x14ac:dyDescent="0.25">
      <c r="AS5906">
        <v>3.2759112218627706E-3</v>
      </c>
      <c r="AT5906">
        <v>0.24891967062326634</v>
      </c>
      <c r="AU5906">
        <v>0.20472342283475028</v>
      </c>
      <c r="AV5906">
        <v>5905</v>
      </c>
      <c r="AW5906">
        <v>0.59050000000000002</v>
      </c>
    </row>
    <row r="5907" spans="45:49" x14ac:dyDescent="0.25">
      <c r="AS5907">
        <v>1.4865727944197717E-2</v>
      </c>
      <c r="AT5907">
        <v>1.1295703249676747</v>
      </c>
      <c r="AU5907">
        <v>0.20488031644474194</v>
      </c>
      <c r="AV5907">
        <v>5906</v>
      </c>
      <c r="AW5907">
        <v>0.59060000000000001</v>
      </c>
    </row>
    <row r="5908" spans="45:49" x14ac:dyDescent="0.25">
      <c r="AS5908">
        <v>-7.1595322242501433E-3</v>
      </c>
      <c r="AT5908">
        <v>-0.54401608663363898</v>
      </c>
      <c r="AU5908">
        <v>0.20519182984429057</v>
      </c>
      <c r="AV5908">
        <v>5907</v>
      </c>
      <c r="AW5908">
        <v>0.5907</v>
      </c>
    </row>
    <row r="5909" spans="45:49" x14ac:dyDescent="0.25">
      <c r="AS5909">
        <v>-2.3655435370528721E-5</v>
      </c>
      <c r="AT5909">
        <v>-1.7974550535999345E-3</v>
      </c>
      <c r="AU5909">
        <v>0.20519182984429057</v>
      </c>
      <c r="AV5909">
        <v>5908</v>
      </c>
      <c r="AW5909">
        <v>0.59079999999999999</v>
      </c>
    </row>
    <row r="5910" spans="45:49" x14ac:dyDescent="0.25">
      <c r="AS5910">
        <v>-3.9787514629097132E-3</v>
      </c>
      <c r="AT5910">
        <v>-0.30232489117216155</v>
      </c>
      <c r="AU5910">
        <v>0.2052702766492864</v>
      </c>
      <c r="AV5910">
        <v>5909</v>
      </c>
      <c r="AW5910">
        <v>0.59089999999999998</v>
      </c>
    </row>
    <row r="5911" spans="45:49" x14ac:dyDescent="0.25">
      <c r="AS5911">
        <v>2.4975112410174916E-2</v>
      </c>
      <c r="AT5911">
        <v>1.8977305347685078</v>
      </c>
      <c r="AU5911">
        <v>0.2052702766492864</v>
      </c>
      <c r="AV5911">
        <v>5910</v>
      </c>
      <c r="AW5911">
        <v>0.59099999999999997</v>
      </c>
    </row>
    <row r="5912" spans="45:49" x14ac:dyDescent="0.25">
      <c r="AS5912">
        <v>1.047186174446324E-2</v>
      </c>
      <c r="AT5912">
        <v>0.79570299672588829</v>
      </c>
      <c r="AU5912">
        <v>0.2054260333490607</v>
      </c>
      <c r="AV5912">
        <v>5911</v>
      </c>
      <c r="AW5912">
        <v>0.59109999999999996</v>
      </c>
    </row>
    <row r="5913" spans="45:49" x14ac:dyDescent="0.25">
      <c r="AS5913">
        <v>-1.0806868194777053E-2</v>
      </c>
      <c r="AT5913">
        <v>-0.82115841649192411</v>
      </c>
      <c r="AU5913">
        <v>0.2054260333490607</v>
      </c>
      <c r="AV5913">
        <v>5912</v>
      </c>
      <c r="AW5913">
        <v>0.59119999999999995</v>
      </c>
    </row>
    <row r="5914" spans="45:49" x14ac:dyDescent="0.25">
      <c r="AS5914">
        <v>2.7836267991006029E-2</v>
      </c>
      <c r="AT5914">
        <v>2.1151350541673657</v>
      </c>
      <c r="AU5914">
        <v>0.20558292695905236</v>
      </c>
      <c r="AV5914">
        <v>5913</v>
      </c>
      <c r="AW5914">
        <v>0.59130000000000005</v>
      </c>
    </row>
    <row r="5915" spans="45:49" x14ac:dyDescent="0.25">
      <c r="AS5915">
        <v>-1.3440596439977526E-2</v>
      </c>
      <c r="AT5915">
        <v>-1.0212819005873541</v>
      </c>
      <c r="AU5915">
        <v>0.20589557726881833</v>
      </c>
      <c r="AV5915">
        <v>5914</v>
      </c>
      <c r="AW5915">
        <v>0.59140000000000004</v>
      </c>
    </row>
    <row r="5916" spans="45:49" x14ac:dyDescent="0.25">
      <c r="AS5916">
        <v>1.2384884732909995E-2</v>
      </c>
      <c r="AT5916">
        <v>0.94106378947293023</v>
      </c>
      <c r="AU5916">
        <v>0.20597402407381413</v>
      </c>
      <c r="AV5916">
        <v>5915</v>
      </c>
      <c r="AW5916">
        <v>0.59150000000000003</v>
      </c>
    </row>
    <row r="5917" spans="45:49" x14ac:dyDescent="0.25">
      <c r="AS5917">
        <v>6.0930476433895819E-3</v>
      </c>
      <c r="AT5917">
        <v>0.46297940016273686</v>
      </c>
      <c r="AU5917">
        <v>0.20612978077358846</v>
      </c>
      <c r="AV5917">
        <v>5916</v>
      </c>
      <c r="AW5917">
        <v>0.59160000000000001</v>
      </c>
    </row>
    <row r="5918" spans="45:49" x14ac:dyDescent="0.25">
      <c r="AS5918">
        <v>8.0349928055056807E-3</v>
      </c>
      <c r="AT5918">
        <v>0.61053784035987912</v>
      </c>
      <c r="AU5918">
        <v>0.20620822757858429</v>
      </c>
      <c r="AV5918">
        <v>5917</v>
      </c>
      <c r="AW5918">
        <v>0.5917</v>
      </c>
    </row>
    <row r="5919" spans="45:49" x14ac:dyDescent="0.25">
      <c r="AS5919">
        <v>3.4694339296947878E-3</v>
      </c>
      <c r="AT5919">
        <v>0.26362446737422246</v>
      </c>
      <c r="AU5919">
        <v>0.20636398427835859</v>
      </c>
      <c r="AV5919">
        <v>5918</v>
      </c>
      <c r="AW5919">
        <v>0.59179999999999999</v>
      </c>
    </row>
    <row r="5920" spans="45:49" x14ac:dyDescent="0.25">
      <c r="AS5920">
        <v>1.4300241844011909E-2</v>
      </c>
      <c r="AT5920">
        <v>1.0866019402138758</v>
      </c>
      <c r="AU5920">
        <v>0.20667663458812455</v>
      </c>
      <c r="AV5920">
        <v>5919</v>
      </c>
      <c r="AW5920">
        <v>0.59189999999999998</v>
      </c>
    </row>
    <row r="5921" spans="45:49" x14ac:dyDescent="0.25">
      <c r="AS5921">
        <v>-2.147590345430217E-2</v>
      </c>
      <c r="AT5921">
        <v>-1.6318436160617971</v>
      </c>
      <c r="AU5921">
        <v>0.20698928489789051</v>
      </c>
      <c r="AV5921">
        <v>5920</v>
      </c>
      <c r="AW5921">
        <v>0.59199999999999997</v>
      </c>
    </row>
    <row r="5922" spans="45:49" x14ac:dyDescent="0.25">
      <c r="AS5922">
        <v>-7.9067806450439093E-3</v>
      </c>
      <c r="AT5922">
        <v>-0.60079565670757185</v>
      </c>
      <c r="AU5922">
        <v>0.20706773170288634</v>
      </c>
      <c r="AV5922">
        <v>5921</v>
      </c>
      <c r="AW5922">
        <v>0.59209999999999996</v>
      </c>
    </row>
    <row r="5923" spans="45:49" x14ac:dyDescent="0.25">
      <c r="AS5923">
        <v>6.5484110336910817E-3</v>
      </c>
      <c r="AT5923">
        <v>0.49758012571698124</v>
      </c>
      <c r="AU5923">
        <v>0.20722462531287797</v>
      </c>
      <c r="AV5923">
        <v>5922</v>
      </c>
      <c r="AW5923">
        <v>0.59219999999999995</v>
      </c>
    </row>
    <row r="5924" spans="45:49" x14ac:dyDescent="0.25">
      <c r="AS5924">
        <v>-6.8971229734415829E-3</v>
      </c>
      <c r="AT5924">
        <v>-0.52407695524209197</v>
      </c>
      <c r="AU5924">
        <v>0.20730193520765647</v>
      </c>
      <c r="AV5924">
        <v>5923</v>
      </c>
      <c r="AW5924">
        <v>0.59230000000000005</v>
      </c>
    </row>
    <row r="5925" spans="45:49" x14ac:dyDescent="0.25">
      <c r="AS5925">
        <v>-2.1009258471167414E-2</v>
      </c>
      <c r="AT5925">
        <v>-1.5963856602036854</v>
      </c>
      <c r="AU5925">
        <v>0.2074588288176481</v>
      </c>
      <c r="AV5925">
        <v>5924</v>
      </c>
      <c r="AW5925">
        <v>0.59240000000000004</v>
      </c>
    </row>
    <row r="5926" spans="45:49" x14ac:dyDescent="0.25">
      <c r="AS5926">
        <v>-2.1172886454223772E-2</v>
      </c>
      <c r="AT5926">
        <v>-1.6088189103404145</v>
      </c>
      <c r="AU5926">
        <v>0.2074588288176481</v>
      </c>
      <c r="AV5926">
        <v>5925</v>
      </c>
      <c r="AW5926">
        <v>0.59250000000000003</v>
      </c>
    </row>
    <row r="5927" spans="45:49" x14ac:dyDescent="0.25">
      <c r="AS5927">
        <v>7.7015274746372606E-3</v>
      </c>
      <c r="AT5927">
        <v>0.58519952234622852</v>
      </c>
      <c r="AU5927">
        <v>0.2075361387124266</v>
      </c>
      <c r="AV5927">
        <v>5926</v>
      </c>
      <c r="AW5927">
        <v>0.59260000000000002</v>
      </c>
    </row>
    <row r="5928" spans="45:49" x14ac:dyDescent="0.25">
      <c r="AS5928">
        <v>1.4697371866532196E-2</v>
      </c>
      <c r="AT5928">
        <v>1.1167778112022688</v>
      </c>
      <c r="AU5928">
        <v>0.2075361387124266</v>
      </c>
      <c r="AV5928">
        <v>5927</v>
      </c>
      <c r="AW5928">
        <v>0.5927</v>
      </c>
    </row>
    <row r="5929" spans="45:49" x14ac:dyDescent="0.25">
      <c r="AS5929">
        <v>-1.9041293826376204E-2</v>
      </c>
      <c r="AT5929">
        <v>-1.446850133138605</v>
      </c>
      <c r="AU5929">
        <v>0.20761458551742243</v>
      </c>
      <c r="AV5929">
        <v>5928</v>
      </c>
      <c r="AW5929">
        <v>0.59279999999999999</v>
      </c>
    </row>
    <row r="5930" spans="45:49" x14ac:dyDescent="0.25">
      <c r="AS5930">
        <v>8.4366564124138677E-3</v>
      </c>
      <c r="AT5930">
        <v>0.64105819514412343</v>
      </c>
      <c r="AU5930">
        <v>0.20784992593240989</v>
      </c>
      <c r="AV5930">
        <v>5929</v>
      </c>
      <c r="AW5930">
        <v>0.59289999999999998</v>
      </c>
    </row>
    <row r="5931" spans="45:49" x14ac:dyDescent="0.25">
      <c r="AS5931">
        <v>7.4720951874951433E-3</v>
      </c>
      <c r="AT5931">
        <v>0.56776614107367862</v>
      </c>
      <c r="AU5931">
        <v>0.20784992593240989</v>
      </c>
      <c r="AV5931">
        <v>5930</v>
      </c>
      <c r="AW5931">
        <v>0.59299999999999997</v>
      </c>
    </row>
    <row r="5932" spans="45:49" x14ac:dyDescent="0.25">
      <c r="AS5932">
        <v>1.7527764907754317E-2</v>
      </c>
      <c r="AT5932">
        <v>1.3318448431942944</v>
      </c>
      <c r="AU5932">
        <v>0.20808412943718002</v>
      </c>
      <c r="AV5932">
        <v>5931</v>
      </c>
      <c r="AW5932">
        <v>0.59309999999999996</v>
      </c>
    </row>
    <row r="5933" spans="45:49" x14ac:dyDescent="0.25">
      <c r="AS5933">
        <v>-4.6459514464913809E-3</v>
      </c>
      <c r="AT5933">
        <v>-0.35302199158337488</v>
      </c>
      <c r="AU5933">
        <v>0.20847522655194181</v>
      </c>
      <c r="AV5933">
        <v>5932</v>
      </c>
      <c r="AW5933">
        <v>0.59319999999999995</v>
      </c>
    </row>
    <row r="5934" spans="45:49" x14ac:dyDescent="0.25">
      <c r="AS5934">
        <v>-1.0610622343847353E-2</v>
      </c>
      <c r="AT5934">
        <v>-0.8062467020814138</v>
      </c>
      <c r="AU5934">
        <v>0.20863098325171614</v>
      </c>
      <c r="AV5934">
        <v>5933</v>
      </c>
      <c r="AW5934">
        <v>0.59330000000000005</v>
      </c>
    </row>
    <row r="5935" spans="45:49" x14ac:dyDescent="0.25">
      <c r="AS5935">
        <v>3.4756881814246303E-3</v>
      </c>
      <c r="AT5935">
        <v>0.26409969584506671</v>
      </c>
      <c r="AU5935">
        <v>0.20925628387124803</v>
      </c>
      <c r="AV5935">
        <v>5934</v>
      </c>
      <c r="AW5935">
        <v>0.59340000000000004</v>
      </c>
    </row>
    <row r="5936" spans="45:49" x14ac:dyDescent="0.25">
      <c r="AS5936">
        <v>-2.8002589192510641E-3</v>
      </c>
      <c r="AT5936">
        <v>-0.21277729481432142</v>
      </c>
      <c r="AU5936">
        <v>0.20925628387124803</v>
      </c>
      <c r="AV5936">
        <v>5935</v>
      </c>
      <c r="AW5936">
        <v>0.59350000000000003</v>
      </c>
    </row>
    <row r="5937" spans="45:49" x14ac:dyDescent="0.25">
      <c r="AS5937">
        <v>-1.8947150879284891E-2</v>
      </c>
      <c r="AT5937">
        <v>-1.4396966940511597</v>
      </c>
      <c r="AU5937">
        <v>0.20933473067624386</v>
      </c>
      <c r="AV5937">
        <v>5936</v>
      </c>
      <c r="AW5937">
        <v>0.59360000000000002</v>
      </c>
    </row>
    <row r="5938" spans="45:49" x14ac:dyDescent="0.25">
      <c r="AS5938">
        <v>-1.7820427979131637E-2</v>
      </c>
      <c r="AT5938">
        <v>-1.3540828070452842</v>
      </c>
      <c r="AU5938">
        <v>0.20956893418101399</v>
      </c>
      <c r="AV5938">
        <v>5937</v>
      </c>
      <c r="AW5938">
        <v>0.59370000000000001</v>
      </c>
    </row>
    <row r="5939" spans="45:49" x14ac:dyDescent="0.25">
      <c r="AS5939">
        <v>9.2389961127992137E-3</v>
      </c>
      <c r="AT5939">
        <v>0.70202386863826816</v>
      </c>
      <c r="AU5939">
        <v>0.20988272140099729</v>
      </c>
      <c r="AV5939">
        <v>5938</v>
      </c>
      <c r="AW5939">
        <v>0.59379999999999999</v>
      </c>
    </row>
    <row r="5940" spans="45:49" x14ac:dyDescent="0.25">
      <c r="AS5940">
        <v>-1.8967080695801997E-2</v>
      </c>
      <c r="AT5940">
        <v>-1.4412110584606443</v>
      </c>
      <c r="AU5940">
        <v>0.20996003129577578</v>
      </c>
      <c r="AV5940">
        <v>5939</v>
      </c>
      <c r="AW5940">
        <v>0.59389999999999998</v>
      </c>
    </row>
    <row r="5941" spans="45:49" x14ac:dyDescent="0.25">
      <c r="AS5941">
        <v>-8.0168135809799423E-3</v>
      </c>
      <c r="AT5941">
        <v>-0.60915649444582221</v>
      </c>
      <c r="AU5941">
        <v>0.21035112841053757</v>
      </c>
      <c r="AV5941">
        <v>5940</v>
      </c>
      <c r="AW5941">
        <v>0.59399999999999997</v>
      </c>
    </row>
    <row r="5942" spans="45:49" x14ac:dyDescent="0.25">
      <c r="AS5942">
        <v>-4.8511746922486054E-3</v>
      </c>
      <c r="AT5942">
        <v>-0.36861585212428361</v>
      </c>
      <c r="AU5942">
        <v>0.21066491563052087</v>
      </c>
      <c r="AV5942">
        <v>5941</v>
      </c>
      <c r="AW5942">
        <v>0.59409999999999996</v>
      </c>
    </row>
    <row r="5943" spans="45:49" x14ac:dyDescent="0.25">
      <c r="AS5943">
        <v>-8.8097569414458121E-3</v>
      </c>
      <c r="AT5943">
        <v>-0.66940818832348326</v>
      </c>
      <c r="AU5943">
        <v>0.21097756594028683</v>
      </c>
      <c r="AV5943">
        <v>5942</v>
      </c>
      <c r="AW5943">
        <v>0.59419999999999995</v>
      </c>
    </row>
    <row r="5944" spans="45:49" x14ac:dyDescent="0.25">
      <c r="AS5944">
        <v>-1.7314970725692547E-2</v>
      </c>
      <c r="AT5944">
        <v>-1.3156757060834163</v>
      </c>
      <c r="AU5944">
        <v>0.21144710986004442</v>
      </c>
      <c r="AV5944">
        <v>5943</v>
      </c>
      <c r="AW5944">
        <v>0.59430000000000005</v>
      </c>
    </row>
    <row r="5945" spans="45:49" x14ac:dyDescent="0.25">
      <c r="AS5945">
        <v>1.3357914633616019E-3</v>
      </c>
      <c r="AT5945">
        <v>0.10149993347263843</v>
      </c>
      <c r="AU5945">
        <v>0.21175976016981038</v>
      </c>
      <c r="AV5945">
        <v>5944</v>
      </c>
      <c r="AW5945">
        <v>0.59440000000000004</v>
      </c>
    </row>
    <row r="5946" spans="45:49" x14ac:dyDescent="0.25">
      <c r="AS5946">
        <v>-1.6861223266460001E-2</v>
      </c>
      <c r="AT5946">
        <v>-1.2811977668326435</v>
      </c>
      <c r="AU5946">
        <v>0.21183820697480621</v>
      </c>
      <c r="AV5946">
        <v>5945</v>
      </c>
      <c r="AW5946">
        <v>0.59450000000000003</v>
      </c>
    </row>
    <row r="5947" spans="45:49" x14ac:dyDescent="0.25">
      <c r="AS5947">
        <v>9.5651448668832018E-3</v>
      </c>
      <c r="AT5947">
        <v>0.72680623755564411</v>
      </c>
      <c r="AU5947">
        <v>0.21191551686958471</v>
      </c>
      <c r="AV5947">
        <v>5946</v>
      </c>
      <c r="AW5947">
        <v>0.59460000000000002</v>
      </c>
    </row>
    <row r="5948" spans="45:49" x14ac:dyDescent="0.25">
      <c r="AS5948">
        <v>-1.6126034479384543E-2</v>
      </c>
      <c r="AT5948">
        <v>-1.2253345463938792</v>
      </c>
      <c r="AU5948">
        <v>0.21199396367458051</v>
      </c>
      <c r="AV5948">
        <v>5947</v>
      </c>
      <c r="AW5948">
        <v>0.59470000000000001</v>
      </c>
    </row>
    <row r="5949" spans="45:49" x14ac:dyDescent="0.25">
      <c r="AS5949">
        <v>-2.8157000383544073E-3</v>
      </c>
      <c r="AT5949">
        <v>-0.21395058615860676</v>
      </c>
      <c r="AU5949">
        <v>0.21199396367458051</v>
      </c>
      <c r="AV5949">
        <v>5948</v>
      </c>
      <c r="AW5949">
        <v>0.5948</v>
      </c>
    </row>
    <row r="5950" spans="45:49" x14ac:dyDescent="0.25">
      <c r="AS5950">
        <v>1.6532530917174881E-2</v>
      </c>
      <c r="AT5950">
        <v>1.2562221231783215</v>
      </c>
      <c r="AU5950">
        <v>0.21199396367458051</v>
      </c>
      <c r="AV5950">
        <v>5949</v>
      </c>
      <c r="AW5950">
        <v>0.59489999999999998</v>
      </c>
    </row>
    <row r="5951" spans="45:49" x14ac:dyDescent="0.25">
      <c r="AS5951">
        <v>1.7067523799596529E-3</v>
      </c>
      <c r="AT5951">
        <v>0.12968734849092001</v>
      </c>
      <c r="AU5951">
        <v>0.212229304089568</v>
      </c>
      <c r="AV5951">
        <v>5950</v>
      </c>
      <c r="AW5951">
        <v>0.59499999999999997</v>
      </c>
    </row>
    <row r="5952" spans="45:49" x14ac:dyDescent="0.25">
      <c r="AS5952">
        <v>2.1056180321465945E-2</v>
      </c>
      <c r="AT5952">
        <v>1.5999510106452346</v>
      </c>
      <c r="AU5952">
        <v>0.21246350759433813</v>
      </c>
      <c r="AV5952">
        <v>5951</v>
      </c>
      <c r="AW5952">
        <v>0.59509999999999996</v>
      </c>
    </row>
    <row r="5953" spans="45:49" x14ac:dyDescent="0.25">
      <c r="AS5953">
        <v>-1.003409404802369E-2</v>
      </c>
      <c r="AT5953">
        <v>-0.76243927758722485</v>
      </c>
      <c r="AU5953">
        <v>0.21308994512408738</v>
      </c>
      <c r="AV5953">
        <v>5952</v>
      </c>
      <c r="AW5953">
        <v>0.59519999999999995</v>
      </c>
    </row>
    <row r="5954" spans="45:49" x14ac:dyDescent="0.25">
      <c r="AS5954">
        <v>1.5528529004313897E-2</v>
      </c>
      <c r="AT5954">
        <v>1.1799331737749927</v>
      </c>
      <c r="AU5954">
        <v>0.21316839192908318</v>
      </c>
      <c r="AV5954">
        <v>5953</v>
      </c>
      <c r="AW5954">
        <v>0.59530000000000005</v>
      </c>
    </row>
    <row r="5955" spans="45:49" x14ac:dyDescent="0.25">
      <c r="AS5955">
        <v>-5.6879576641222229E-3</v>
      </c>
      <c r="AT5955">
        <v>-0.43219869293872382</v>
      </c>
      <c r="AU5955">
        <v>0.21348104223884914</v>
      </c>
      <c r="AV5955">
        <v>5954</v>
      </c>
      <c r="AW5955">
        <v>0.59540000000000004</v>
      </c>
    </row>
    <row r="5956" spans="45:49" x14ac:dyDescent="0.25">
      <c r="AS5956">
        <v>-1.3585790838988034E-5</v>
      </c>
      <c r="AT5956">
        <v>-1.032314477336332E-3</v>
      </c>
      <c r="AU5956">
        <v>0.21355948904384497</v>
      </c>
      <c r="AV5956">
        <v>5955</v>
      </c>
      <c r="AW5956">
        <v>0.59550000000000003</v>
      </c>
    </row>
    <row r="5957" spans="45:49" x14ac:dyDescent="0.25">
      <c r="AS5957">
        <v>1.0385798452716699E-3</v>
      </c>
      <c r="AT5957">
        <v>7.8916348915580178E-2</v>
      </c>
      <c r="AU5957">
        <v>0.21363679893862347</v>
      </c>
      <c r="AV5957">
        <v>5956</v>
      </c>
      <c r="AW5957">
        <v>0.59560000000000002</v>
      </c>
    </row>
    <row r="5958" spans="45:49" x14ac:dyDescent="0.25">
      <c r="AS5958">
        <v>-2.2737825920557952E-2</v>
      </c>
      <c r="AT5958">
        <v>-1.7277306237914736</v>
      </c>
      <c r="AU5958">
        <v>0.21379369254861511</v>
      </c>
      <c r="AV5958">
        <v>5957</v>
      </c>
      <c r="AW5958">
        <v>0.59570000000000001</v>
      </c>
    </row>
    <row r="5959" spans="45:49" x14ac:dyDescent="0.25">
      <c r="AS5959">
        <v>2.7879000390385045E-3</v>
      </c>
      <c r="AT5959">
        <v>0.21183820697480621</v>
      </c>
      <c r="AU5959">
        <v>0.21387213935361093</v>
      </c>
      <c r="AV5959">
        <v>5958</v>
      </c>
      <c r="AW5959">
        <v>0.5958</v>
      </c>
    </row>
    <row r="5960" spans="45:49" x14ac:dyDescent="0.25">
      <c r="AS5960">
        <v>2.0301779909459583E-3</v>
      </c>
      <c r="AT5960">
        <v>0.15426279974874177</v>
      </c>
      <c r="AU5960">
        <v>0.21395058615860676</v>
      </c>
      <c r="AV5960">
        <v>5959</v>
      </c>
      <c r="AW5960">
        <v>0.59589999999999999</v>
      </c>
    </row>
    <row r="5961" spans="45:49" x14ac:dyDescent="0.25">
      <c r="AS5961">
        <v>1.3587287071459286E-2</v>
      </c>
      <c r="AT5961">
        <v>1.0324281683580649</v>
      </c>
      <c r="AU5961">
        <v>0.21442013007836436</v>
      </c>
      <c r="AV5961">
        <v>5960</v>
      </c>
      <c r="AW5961">
        <v>0.59599999999999997</v>
      </c>
    </row>
    <row r="5962" spans="45:49" x14ac:dyDescent="0.25">
      <c r="AS5962">
        <v>8.4415939795690065E-3</v>
      </c>
      <c r="AT5962">
        <v>0.64143337551584256</v>
      </c>
      <c r="AU5962">
        <v>0.21488967399812198</v>
      </c>
      <c r="AV5962">
        <v>5961</v>
      </c>
      <c r="AW5962">
        <v>0.59609999999999996</v>
      </c>
    </row>
    <row r="5963" spans="45:49" x14ac:dyDescent="0.25">
      <c r="AS5963">
        <v>-1.9735545693038148E-2</v>
      </c>
      <c r="AT5963">
        <v>-1.4996027672227523</v>
      </c>
      <c r="AU5963">
        <v>0.21512501441310944</v>
      </c>
      <c r="AV5963">
        <v>5962</v>
      </c>
      <c r="AW5963">
        <v>0.59619999999999995</v>
      </c>
    </row>
    <row r="5964" spans="45:49" x14ac:dyDescent="0.25">
      <c r="AS5964">
        <v>1.1614384859512938E-2</v>
      </c>
      <c r="AT5964">
        <v>0.88251746092126526</v>
      </c>
      <c r="AU5964">
        <v>0.21575145194285869</v>
      </c>
      <c r="AV5964">
        <v>5963</v>
      </c>
      <c r="AW5964">
        <v>0.59630000000000005</v>
      </c>
    </row>
    <row r="5965" spans="45:49" x14ac:dyDescent="0.25">
      <c r="AS5965">
        <v>8.105465354901753E-3</v>
      </c>
      <c r="AT5965">
        <v>0.61589268748350701</v>
      </c>
      <c r="AU5965">
        <v>0.21606523916284198</v>
      </c>
      <c r="AV5965">
        <v>5964</v>
      </c>
      <c r="AW5965">
        <v>0.59640000000000004</v>
      </c>
    </row>
    <row r="5966" spans="45:49" x14ac:dyDescent="0.25">
      <c r="AS5966">
        <v>-2.9395581623248294E-2</v>
      </c>
      <c r="AT5966">
        <v>-2.2336192893767084</v>
      </c>
      <c r="AU5966">
        <v>0.21614254905762048</v>
      </c>
      <c r="AV5966">
        <v>5965</v>
      </c>
      <c r="AW5966">
        <v>0.59650000000000003</v>
      </c>
    </row>
    <row r="5967" spans="45:49" x14ac:dyDescent="0.25">
      <c r="AS5967">
        <v>-2.2226832606975222E-2</v>
      </c>
      <c r="AT5967">
        <v>-1.6889028660491934</v>
      </c>
      <c r="AU5967">
        <v>0.21614254905762048</v>
      </c>
      <c r="AV5967">
        <v>5966</v>
      </c>
      <c r="AW5967">
        <v>0.59660000000000002</v>
      </c>
    </row>
    <row r="5968" spans="45:49" x14ac:dyDescent="0.25">
      <c r="AS5968">
        <v>1.1459165702945029E-2</v>
      </c>
      <c r="AT5968">
        <v>0.87072315432667602</v>
      </c>
      <c r="AU5968">
        <v>0.21622099586261628</v>
      </c>
      <c r="AV5968">
        <v>5967</v>
      </c>
      <c r="AW5968">
        <v>0.59670000000000001</v>
      </c>
    </row>
    <row r="5969" spans="45:49" x14ac:dyDescent="0.25">
      <c r="AS5969">
        <v>2.178682056182879E-2</v>
      </c>
      <c r="AT5969">
        <v>1.6554686103779304</v>
      </c>
      <c r="AU5969">
        <v>0.21645633627760377</v>
      </c>
      <c r="AV5969">
        <v>5968</v>
      </c>
      <c r="AW5969">
        <v>0.5968</v>
      </c>
    </row>
    <row r="5970" spans="45:49" x14ac:dyDescent="0.25">
      <c r="AS5970">
        <v>6.5894526903775841E-3</v>
      </c>
      <c r="AT5970">
        <v>0.50069867044311955</v>
      </c>
      <c r="AU5970">
        <v>0.21676898658736973</v>
      </c>
      <c r="AV5970">
        <v>5969</v>
      </c>
      <c r="AW5970">
        <v>0.59689999999999999</v>
      </c>
    </row>
    <row r="5971" spans="45:49" x14ac:dyDescent="0.25">
      <c r="AS5971">
        <v>-1.8558190286057652E-2</v>
      </c>
      <c r="AT5971">
        <v>-1.4101415760414293</v>
      </c>
      <c r="AU5971">
        <v>0.21676898658736973</v>
      </c>
      <c r="AV5971">
        <v>5970</v>
      </c>
      <c r="AW5971">
        <v>0.59699999999999998</v>
      </c>
    </row>
    <row r="5972" spans="45:49" x14ac:dyDescent="0.25">
      <c r="AS5972">
        <v>-9.6268794186471496E-3</v>
      </c>
      <c r="AT5972">
        <v>-0.73149712911235087</v>
      </c>
      <c r="AU5972">
        <v>0.21692588019736136</v>
      </c>
      <c r="AV5972">
        <v>5971</v>
      </c>
      <c r="AW5972">
        <v>0.59709999999999996</v>
      </c>
    </row>
    <row r="5973" spans="45:49" x14ac:dyDescent="0.25">
      <c r="AS5973">
        <v>1.6420133933934267E-2</v>
      </c>
      <c r="AT5973">
        <v>1.2476816536257327</v>
      </c>
      <c r="AU5973">
        <v>0.21692588019736136</v>
      </c>
      <c r="AV5973">
        <v>5972</v>
      </c>
      <c r="AW5973">
        <v>0.59719999999999995</v>
      </c>
    </row>
    <row r="5974" spans="45:49" x14ac:dyDescent="0.25">
      <c r="AS5974">
        <v>1.3278823785185523E-2</v>
      </c>
      <c r="AT5974">
        <v>1.0089896273175738</v>
      </c>
      <c r="AU5974">
        <v>0.21708277380735302</v>
      </c>
      <c r="AV5974">
        <v>5973</v>
      </c>
      <c r="AW5974">
        <v>0.59730000000000005</v>
      </c>
    </row>
    <row r="5975" spans="45:49" x14ac:dyDescent="0.25">
      <c r="AS5975">
        <v>1.1176467539826263E-2</v>
      </c>
      <c r="AT5975">
        <v>0.84924237268042857</v>
      </c>
      <c r="AU5975">
        <v>0.21708277380735302</v>
      </c>
      <c r="AV5975">
        <v>5974</v>
      </c>
      <c r="AW5975">
        <v>0.59740000000000004</v>
      </c>
    </row>
    <row r="5976" spans="45:49" x14ac:dyDescent="0.25">
      <c r="AS5976">
        <v>-1.2471366969748487E-2</v>
      </c>
      <c r="AT5976">
        <v>-0.94763513052910198</v>
      </c>
      <c r="AU5976">
        <v>0.21747387092211479</v>
      </c>
      <c r="AV5976">
        <v>5975</v>
      </c>
      <c r="AW5976">
        <v>0.59750000000000003</v>
      </c>
    </row>
    <row r="5977" spans="45:49" x14ac:dyDescent="0.25">
      <c r="AS5977">
        <v>1.2253814768428128E-2</v>
      </c>
      <c r="AT5977">
        <v>0.93110445596911273</v>
      </c>
      <c r="AU5977">
        <v>0.21802299855708554</v>
      </c>
      <c r="AV5977">
        <v>5976</v>
      </c>
      <c r="AW5977">
        <v>0.59760000000000002</v>
      </c>
    </row>
    <row r="5978" spans="45:49" x14ac:dyDescent="0.25">
      <c r="AS5978">
        <v>3.0272373851403245E-3</v>
      </c>
      <c r="AT5978">
        <v>0.23002422281122908</v>
      </c>
      <c r="AU5978">
        <v>0.2181798921670772</v>
      </c>
      <c r="AV5978">
        <v>5977</v>
      </c>
      <c r="AW5978">
        <v>0.59770000000000001</v>
      </c>
    </row>
    <row r="5979" spans="45:49" x14ac:dyDescent="0.25">
      <c r="AS5979">
        <v>3.2043015357885452E-3</v>
      </c>
      <c r="AT5979">
        <v>0.24347841832312131</v>
      </c>
      <c r="AU5979">
        <v>0.21857098928183899</v>
      </c>
      <c r="AV5979">
        <v>5978</v>
      </c>
      <c r="AW5979">
        <v>0.5978</v>
      </c>
    </row>
    <row r="5980" spans="45:49" x14ac:dyDescent="0.25">
      <c r="AS5980">
        <v>8.0180105669569457E-3</v>
      </c>
      <c r="AT5980">
        <v>0.60924744726320867</v>
      </c>
      <c r="AU5980">
        <v>0.21864943608683479</v>
      </c>
      <c r="AV5980">
        <v>5979</v>
      </c>
      <c r="AW5980">
        <v>0.59789999999999999</v>
      </c>
    </row>
    <row r="5981" spans="45:49" x14ac:dyDescent="0.25">
      <c r="AS5981">
        <v>-1.1630753642748459E-2</v>
      </c>
      <c r="AT5981">
        <v>-0.88376124069902517</v>
      </c>
      <c r="AU5981">
        <v>0.21872788289183062</v>
      </c>
      <c r="AV5981">
        <v>5980</v>
      </c>
      <c r="AW5981">
        <v>0.59799999999999998</v>
      </c>
    </row>
    <row r="5982" spans="45:49" x14ac:dyDescent="0.25">
      <c r="AS5982">
        <v>1.257586384554088E-2</v>
      </c>
      <c r="AT5982">
        <v>0.95557531148694008</v>
      </c>
      <c r="AU5982">
        <v>0.21888477650182228</v>
      </c>
      <c r="AV5982">
        <v>5981</v>
      </c>
      <c r="AW5982">
        <v>0.59809999999999997</v>
      </c>
    </row>
    <row r="5983" spans="45:49" x14ac:dyDescent="0.25">
      <c r="AS5983">
        <v>2.0689004873020167E-3</v>
      </c>
      <c r="AT5983">
        <v>0.15720512339119377</v>
      </c>
      <c r="AU5983">
        <v>0.21974655444655899</v>
      </c>
      <c r="AV5983">
        <v>5982</v>
      </c>
      <c r="AW5983">
        <v>0.59819999999999995</v>
      </c>
    </row>
    <row r="5984" spans="45:49" x14ac:dyDescent="0.25">
      <c r="AS5984">
        <v>8.1407914035480644E-3</v>
      </c>
      <c r="AT5984">
        <v>0.61857693250662493</v>
      </c>
      <c r="AU5984">
        <v>0.21974655444655899</v>
      </c>
      <c r="AV5984">
        <v>5983</v>
      </c>
      <c r="AW5984">
        <v>0.59830000000000005</v>
      </c>
    </row>
    <row r="5985" spans="45:49" x14ac:dyDescent="0.25">
      <c r="AS5985">
        <v>3.6072070156478735E-3</v>
      </c>
      <c r="AT5985">
        <v>0.27409313665540408</v>
      </c>
      <c r="AU5985">
        <v>0.22045143878130405</v>
      </c>
      <c r="AV5985">
        <v>5984</v>
      </c>
      <c r="AW5985">
        <v>0.59840000000000004</v>
      </c>
    </row>
    <row r="5986" spans="45:49" x14ac:dyDescent="0.25">
      <c r="AS5986">
        <v>1.5506324914440485E-2</v>
      </c>
      <c r="AT5986">
        <v>1.1782459990124738</v>
      </c>
      <c r="AU5986">
        <v>0.22052988558629988</v>
      </c>
      <c r="AV5986">
        <v>5985</v>
      </c>
      <c r="AW5986">
        <v>0.59850000000000003</v>
      </c>
    </row>
    <row r="5987" spans="45:49" x14ac:dyDescent="0.25">
      <c r="AS5987">
        <v>6.8025910059077432E-3</v>
      </c>
      <c r="AT5987">
        <v>0.51689395648899628</v>
      </c>
      <c r="AU5987">
        <v>0.22060833239129571</v>
      </c>
      <c r="AV5987">
        <v>5986</v>
      </c>
      <c r="AW5987">
        <v>0.59860000000000002</v>
      </c>
    </row>
    <row r="5988" spans="45:49" x14ac:dyDescent="0.25">
      <c r="AS5988">
        <v>1.2607673747879744E-2</v>
      </c>
      <c r="AT5988">
        <v>0.95799238260898523</v>
      </c>
      <c r="AU5988">
        <v>0.22068677919629154</v>
      </c>
      <c r="AV5988">
        <v>5987</v>
      </c>
      <c r="AW5988">
        <v>0.59870000000000001</v>
      </c>
    </row>
    <row r="5989" spans="45:49" x14ac:dyDescent="0.25">
      <c r="AS5989">
        <v>7.4945835615380938E-3</v>
      </c>
      <c r="AT5989">
        <v>0.56947491713032672</v>
      </c>
      <c r="AU5989">
        <v>0.22084367280628317</v>
      </c>
      <c r="AV5989">
        <v>5988</v>
      </c>
      <c r="AW5989">
        <v>0.5988</v>
      </c>
    </row>
    <row r="5990" spans="45:49" x14ac:dyDescent="0.25">
      <c r="AS5990">
        <v>3.2074136993287539E-3</v>
      </c>
      <c r="AT5990">
        <v>0.2437148956483261</v>
      </c>
      <c r="AU5990">
        <v>0.220922119611279</v>
      </c>
      <c r="AV5990">
        <v>5989</v>
      </c>
      <c r="AW5990">
        <v>0.59889999999999999</v>
      </c>
    </row>
    <row r="5991" spans="45:49" x14ac:dyDescent="0.25">
      <c r="AS5991">
        <v>6.1715998481304268E-3</v>
      </c>
      <c r="AT5991">
        <v>0.46894817880372336</v>
      </c>
      <c r="AU5991">
        <v>0.22100056641627483</v>
      </c>
      <c r="AV5991">
        <v>5990</v>
      </c>
      <c r="AW5991">
        <v>0.59899999999999998</v>
      </c>
    </row>
    <row r="5992" spans="45:49" x14ac:dyDescent="0.25">
      <c r="AS5992">
        <v>9.2699382003047504E-3</v>
      </c>
      <c r="AT5992">
        <v>0.70437499896770817</v>
      </c>
      <c r="AU5992">
        <v>0.22147124724624975</v>
      </c>
      <c r="AV5992">
        <v>5991</v>
      </c>
      <c r="AW5992">
        <v>0.59909999999999997</v>
      </c>
    </row>
    <row r="5993" spans="45:49" x14ac:dyDescent="0.25">
      <c r="AS5993">
        <v>-1.7670505485511967E-4</v>
      </c>
      <c r="AT5993">
        <v>-1.3426909666676298E-2</v>
      </c>
      <c r="AU5993">
        <v>0.22162700394602405</v>
      </c>
      <c r="AV5993">
        <v>5992</v>
      </c>
      <c r="AW5993">
        <v>0.59919999999999995</v>
      </c>
    </row>
    <row r="5994" spans="45:49" x14ac:dyDescent="0.25">
      <c r="AS5994">
        <v>2.5474135863987613E-2</v>
      </c>
      <c r="AT5994">
        <v>1.9356487643369233</v>
      </c>
      <c r="AU5994">
        <v>0.22170658766123721</v>
      </c>
      <c r="AV5994">
        <v>5993</v>
      </c>
      <c r="AW5994">
        <v>0.59930000000000005</v>
      </c>
    </row>
    <row r="5995" spans="45:49" x14ac:dyDescent="0.25">
      <c r="AS5995">
        <v>-1.2068670962435135E-2</v>
      </c>
      <c r="AT5995">
        <v>-0.91703632893986187</v>
      </c>
      <c r="AU5995">
        <v>0.22303904643594888</v>
      </c>
      <c r="AV5995">
        <v>5994</v>
      </c>
      <c r="AW5995">
        <v>0.59940000000000004</v>
      </c>
    </row>
    <row r="5996" spans="45:49" x14ac:dyDescent="0.25">
      <c r="AS5996">
        <v>-2.2573898691007344E-2</v>
      </c>
      <c r="AT5996">
        <v>-1.7152746354503978</v>
      </c>
      <c r="AU5996">
        <v>0.22374506768091126</v>
      </c>
      <c r="AV5996">
        <v>5995</v>
      </c>
      <c r="AW5996">
        <v>0.59950000000000003</v>
      </c>
    </row>
    <row r="5997" spans="45:49" x14ac:dyDescent="0.25">
      <c r="AS5997">
        <v>-7.7398011012519427E-3</v>
      </c>
      <c r="AT5997">
        <v>-0.5881077386821606</v>
      </c>
      <c r="AU5997">
        <v>0.22445108892587368</v>
      </c>
      <c r="AV5997">
        <v>5996</v>
      </c>
      <c r="AW5997">
        <v>0.59960000000000002</v>
      </c>
    </row>
    <row r="5998" spans="45:49" x14ac:dyDescent="0.25">
      <c r="AS5998">
        <v>1.0274089736412861E-2</v>
      </c>
      <c r="AT5998">
        <v>0.78067531747321028</v>
      </c>
      <c r="AU5998">
        <v>0.22468642934086114</v>
      </c>
      <c r="AV5998">
        <v>5997</v>
      </c>
      <c r="AW5998">
        <v>0.59970000000000001</v>
      </c>
    </row>
    <row r="5999" spans="45:49" x14ac:dyDescent="0.25">
      <c r="AS5999">
        <v>-1.8471528501322609E-2</v>
      </c>
      <c r="AT5999">
        <v>-1.4035565920626496</v>
      </c>
      <c r="AU5999">
        <v>0.22515711017083609</v>
      </c>
      <c r="AV5999">
        <v>5998</v>
      </c>
      <c r="AW5999">
        <v>0.5998</v>
      </c>
    </row>
    <row r="6000" spans="45:49" x14ac:dyDescent="0.25">
      <c r="AS6000">
        <v>2.0298787444517075E-2</v>
      </c>
      <c r="AT6000">
        <v>1.5424006154439514</v>
      </c>
      <c r="AU6000">
        <v>0.22523555697583189</v>
      </c>
      <c r="AV6000">
        <v>5999</v>
      </c>
      <c r="AW6000">
        <v>0.59989999999999999</v>
      </c>
    </row>
    <row r="6001" spans="45:49" x14ac:dyDescent="0.25">
      <c r="AS6001">
        <v>-2.0486055900619249E-2</v>
      </c>
      <c r="AT6001">
        <v>-1.5566301837240633</v>
      </c>
      <c r="AU6001">
        <v>0.22562779100081101</v>
      </c>
      <c r="AV6001">
        <v>6000</v>
      </c>
      <c r="AW6001">
        <v>0.6</v>
      </c>
    </row>
    <row r="6002" spans="45:49" x14ac:dyDescent="0.25">
      <c r="AS6002">
        <v>-8.6417001102745417E-3</v>
      </c>
      <c r="AT6002">
        <v>-0.65663841276242418</v>
      </c>
      <c r="AU6002">
        <v>0.22625650235099493</v>
      </c>
      <c r="AV6002">
        <v>6001</v>
      </c>
      <c r="AW6002">
        <v>0.60009999999999997</v>
      </c>
    </row>
    <row r="6003" spans="45:49" x14ac:dyDescent="0.25">
      <c r="AS6003">
        <v>1.4775594900129363E-3</v>
      </c>
      <c r="AT6003">
        <v>0.1122721577818474</v>
      </c>
      <c r="AU6003">
        <v>0.22649070585576506</v>
      </c>
      <c r="AV6003">
        <v>6002</v>
      </c>
      <c r="AW6003">
        <v>0.60019999999999996</v>
      </c>
    </row>
    <row r="6004" spans="45:49" x14ac:dyDescent="0.25">
      <c r="AS6004">
        <v>1.5412002419452621E-2</v>
      </c>
      <c r="AT6004">
        <v>1.1710789170024207</v>
      </c>
      <c r="AU6004">
        <v>0.22657028957097822</v>
      </c>
      <c r="AV6004">
        <v>6003</v>
      </c>
      <c r="AW6004">
        <v>0.60029999999999994</v>
      </c>
    </row>
    <row r="6005" spans="45:49" x14ac:dyDescent="0.25">
      <c r="AS6005">
        <v>-7.7985132634239571E-3</v>
      </c>
      <c r="AT6005">
        <v>-0.59256897437496647</v>
      </c>
      <c r="AU6005">
        <v>0.22664759946575672</v>
      </c>
      <c r="AV6005">
        <v>6004</v>
      </c>
      <c r="AW6005">
        <v>0.60040000000000004</v>
      </c>
    </row>
    <row r="6006" spans="45:49" x14ac:dyDescent="0.25">
      <c r="AS6006">
        <v>-4.5539032248598232E-3</v>
      </c>
      <c r="AT6006">
        <v>-0.34602771992635606</v>
      </c>
      <c r="AU6006">
        <v>0.22664759946575672</v>
      </c>
      <c r="AV6006">
        <v>6005</v>
      </c>
      <c r="AW6006">
        <v>0.60050000000000003</v>
      </c>
    </row>
    <row r="6007" spans="45:49" x14ac:dyDescent="0.25">
      <c r="AS6007">
        <v>-6.6248685129721707E-3</v>
      </c>
      <c r="AT6007">
        <v>-0.50338973692754141</v>
      </c>
      <c r="AU6007">
        <v>0.22672718318096988</v>
      </c>
      <c r="AV6007">
        <v>6006</v>
      </c>
      <c r="AW6007">
        <v>0.60060000000000002</v>
      </c>
    </row>
    <row r="6008" spans="45:49" x14ac:dyDescent="0.25">
      <c r="AS6008">
        <v>-1.0386426870354626E-2</v>
      </c>
      <c r="AT6008">
        <v>-0.78921123938492965</v>
      </c>
      <c r="AU6008">
        <v>0.22704097040095317</v>
      </c>
      <c r="AV6008">
        <v>6007</v>
      </c>
      <c r="AW6008">
        <v>0.60070000000000001</v>
      </c>
    </row>
    <row r="6009" spans="45:49" x14ac:dyDescent="0.25">
      <c r="AS6009">
        <v>7.675253632442037E-3</v>
      </c>
      <c r="AT6009">
        <v>0.58320310800459563</v>
      </c>
      <c r="AU6009">
        <v>0.22711941720594897</v>
      </c>
      <c r="AV6009">
        <v>6008</v>
      </c>
      <c r="AW6009">
        <v>0.6008</v>
      </c>
    </row>
    <row r="6010" spans="45:49" x14ac:dyDescent="0.25">
      <c r="AS6010">
        <v>7.493401537885803E-3</v>
      </c>
      <c r="AT6010">
        <v>0.56938510122315755</v>
      </c>
      <c r="AU6010">
        <v>0.22727631081594063</v>
      </c>
      <c r="AV6010">
        <v>6009</v>
      </c>
      <c r="AW6010">
        <v>0.60089999999999999</v>
      </c>
    </row>
    <row r="6011" spans="45:49" x14ac:dyDescent="0.25">
      <c r="AS6011">
        <v>-1.5927394656500837E-2</v>
      </c>
      <c r="AT6011">
        <v>-1.210240926348596</v>
      </c>
      <c r="AU6011">
        <v>0.22735475762093643</v>
      </c>
      <c r="AV6011">
        <v>6010</v>
      </c>
      <c r="AW6011">
        <v>0.60099999999999998</v>
      </c>
    </row>
    <row r="6012" spans="45:49" x14ac:dyDescent="0.25">
      <c r="AS6012">
        <v>7.3988695703519625E-4</v>
      </c>
      <c r="AT6012">
        <v>5.6220210247006179E-2</v>
      </c>
      <c r="AU6012">
        <v>0.22743320442593226</v>
      </c>
      <c r="AV6012">
        <v>6011</v>
      </c>
      <c r="AW6012">
        <v>0.60109999999999997</v>
      </c>
    </row>
    <row r="6013" spans="45:49" x14ac:dyDescent="0.25">
      <c r="AS6013">
        <v>7.9611238083998614E-3</v>
      </c>
      <c r="AT6013">
        <v>0.60492491461691711</v>
      </c>
      <c r="AU6013">
        <v>0.22790502216612454</v>
      </c>
      <c r="AV6013">
        <v>6012</v>
      </c>
      <c r="AW6013">
        <v>0.60119999999999996</v>
      </c>
    </row>
    <row r="6014" spans="45:49" x14ac:dyDescent="0.25">
      <c r="AS6014">
        <v>3.1514396425791347E-3</v>
      </c>
      <c r="AT6014">
        <v>0.23946171452529172</v>
      </c>
      <c r="AU6014">
        <v>0.22821880938610783</v>
      </c>
      <c r="AV6014">
        <v>6013</v>
      </c>
      <c r="AW6014">
        <v>0.60129999999999995</v>
      </c>
    </row>
    <row r="6015" spans="45:49" x14ac:dyDescent="0.25">
      <c r="AS6015">
        <v>7.0593444979749629E-3</v>
      </c>
      <c r="AT6015">
        <v>0.53640333581839217</v>
      </c>
      <c r="AU6015">
        <v>0.22837570299609947</v>
      </c>
      <c r="AV6015">
        <v>6014</v>
      </c>
      <c r="AW6015">
        <v>0.60140000000000005</v>
      </c>
    </row>
    <row r="6016" spans="45:49" x14ac:dyDescent="0.25">
      <c r="AS6016">
        <v>-8.118856635519478E-3</v>
      </c>
      <c r="AT6016">
        <v>-0.61691022212801805</v>
      </c>
      <c r="AU6016">
        <v>0.22837570299609947</v>
      </c>
      <c r="AV6016">
        <v>6015</v>
      </c>
      <c r="AW6016">
        <v>0.60150000000000003</v>
      </c>
    </row>
    <row r="6017" spans="45:49" x14ac:dyDescent="0.25">
      <c r="AS6017">
        <v>-6.332774009933928E-3</v>
      </c>
      <c r="AT6017">
        <v>-0.48119497566481034</v>
      </c>
      <c r="AU6017">
        <v>0.22853259660609113</v>
      </c>
      <c r="AV6017">
        <v>6016</v>
      </c>
      <c r="AW6017">
        <v>0.60160000000000002</v>
      </c>
    </row>
    <row r="6018" spans="45:49" x14ac:dyDescent="0.25">
      <c r="AS6018">
        <v>-1.1215489282676572E-2</v>
      </c>
      <c r="AT6018">
        <v>-0.85220743452722714</v>
      </c>
      <c r="AU6018">
        <v>0.23002422281122908</v>
      </c>
      <c r="AV6018">
        <v>6017</v>
      </c>
      <c r="AW6018">
        <v>0.60170000000000001</v>
      </c>
    </row>
    <row r="6019" spans="45:49" x14ac:dyDescent="0.25">
      <c r="AS6019">
        <v>-8.3860239055866259E-3</v>
      </c>
      <c r="AT6019">
        <v>-0.63721089096867611</v>
      </c>
      <c r="AU6019">
        <v>0.23049604055142134</v>
      </c>
      <c r="AV6019">
        <v>6018</v>
      </c>
      <c r="AW6019">
        <v>0.6018</v>
      </c>
    </row>
    <row r="6020" spans="45:49" x14ac:dyDescent="0.25">
      <c r="AS6020">
        <v>-1.6081356977792893E-2</v>
      </c>
      <c r="AT6020">
        <v>-1.2219397324849297</v>
      </c>
      <c r="AU6020">
        <v>0.23081096468162196</v>
      </c>
      <c r="AV6020">
        <v>6019</v>
      </c>
      <c r="AW6020">
        <v>0.60189999999999999</v>
      </c>
    </row>
    <row r="6021" spans="45:49" x14ac:dyDescent="0.25">
      <c r="AS6021">
        <v>-3.086203906832452E-3</v>
      </c>
      <c r="AT6021">
        <v>-0.23450478597772961</v>
      </c>
      <c r="AU6021">
        <v>0.23104630509660942</v>
      </c>
      <c r="AV6021">
        <v>6020</v>
      </c>
      <c r="AW6021">
        <v>0.60199999999999998</v>
      </c>
    </row>
    <row r="6022" spans="45:49" x14ac:dyDescent="0.25">
      <c r="AS6022">
        <v>2.2025439716344408E-3</v>
      </c>
      <c r="AT6022">
        <v>0.16736000545239213</v>
      </c>
      <c r="AU6022">
        <v>0.23143853912158854</v>
      </c>
      <c r="AV6022">
        <v>6021</v>
      </c>
      <c r="AW6022">
        <v>0.60209999999999997</v>
      </c>
    </row>
    <row r="6023" spans="45:49" x14ac:dyDescent="0.25">
      <c r="AS6023">
        <v>7.3164870104847077E-3</v>
      </c>
      <c r="AT6023">
        <v>0.55594227481343861</v>
      </c>
      <c r="AU6023">
        <v>0.23167501644679334</v>
      </c>
      <c r="AV6023">
        <v>6022</v>
      </c>
      <c r="AW6023">
        <v>0.60219999999999996</v>
      </c>
    </row>
    <row r="6024" spans="45:49" x14ac:dyDescent="0.25">
      <c r="AS6024">
        <v>3.7066167010380018E-3</v>
      </c>
      <c r="AT6024">
        <v>0.28164676813934969</v>
      </c>
      <c r="AU6024">
        <v>0.23175346325178917</v>
      </c>
      <c r="AV6024">
        <v>6023</v>
      </c>
      <c r="AW6024">
        <v>0.60229999999999995</v>
      </c>
    </row>
    <row r="6025" spans="45:49" x14ac:dyDescent="0.25">
      <c r="AS6025">
        <v>1.1787798202931299E-2</v>
      </c>
      <c r="AT6025">
        <v>0.89569425034012884</v>
      </c>
      <c r="AU6025">
        <v>0.23175346325178917</v>
      </c>
      <c r="AV6025">
        <v>6024</v>
      </c>
      <c r="AW6025">
        <v>0.60240000000000005</v>
      </c>
    </row>
    <row r="6026" spans="45:49" x14ac:dyDescent="0.25">
      <c r="AS6026">
        <v>-7.675253632442037E-3</v>
      </c>
      <c r="AT6026">
        <v>-0.58320310800459563</v>
      </c>
      <c r="AU6026">
        <v>0.231831910056785</v>
      </c>
      <c r="AV6026">
        <v>6025</v>
      </c>
      <c r="AW6026">
        <v>0.60250000000000004</v>
      </c>
    </row>
    <row r="6027" spans="45:49" x14ac:dyDescent="0.25">
      <c r="AS6027">
        <v>1.0548019977250078E-2</v>
      </c>
      <c r="AT6027">
        <v>0.8014898697321019</v>
      </c>
      <c r="AU6027">
        <v>0.2319103568617808</v>
      </c>
      <c r="AV6027">
        <v>6026</v>
      </c>
      <c r="AW6027">
        <v>0.60260000000000002</v>
      </c>
    </row>
    <row r="6028" spans="45:49" x14ac:dyDescent="0.25">
      <c r="AS6028">
        <v>4.9839653240724147E-3</v>
      </c>
      <c r="AT6028">
        <v>0.37870593030309413</v>
      </c>
      <c r="AU6028">
        <v>0.23222528099198142</v>
      </c>
      <c r="AV6028">
        <v>6027</v>
      </c>
      <c r="AW6028">
        <v>0.60270000000000001</v>
      </c>
    </row>
    <row r="6029" spans="45:49" x14ac:dyDescent="0.25">
      <c r="AS6029">
        <v>-1.5194270670235712E-2</v>
      </c>
      <c r="AT6029">
        <v>-1.1545345995198235</v>
      </c>
      <c r="AU6029">
        <v>0.23230372779697725</v>
      </c>
      <c r="AV6029">
        <v>6028</v>
      </c>
      <c r="AW6029">
        <v>0.6028</v>
      </c>
    </row>
    <row r="6030" spans="45:49" x14ac:dyDescent="0.25">
      <c r="AS6030">
        <v>-3.0582692465941363E-3</v>
      </c>
      <c r="AT6030">
        <v>-0.23238217460197308</v>
      </c>
      <c r="AU6030">
        <v>0.23269596182195637</v>
      </c>
      <c r="AV6030">
        <v>6029</v>
      </c>
      <c r="AW6030">
        <v>0.60289999999999999</v>
      </c>
    </row>
    <row r="6031" spans="45:49" x14ac:dyDescent="0.25">
      <c r="AS6031">
        <v>-7.2355408337898561E-3</v>
      </c>
      <c r="AT6031">
        <v>-0.54979159053767923</v>
      </c>
      <c r="AU6031">
        <v>0.23379649091233254</v>
      </c>
      <c r="AV6031">
        <v>6030</v>
      </c>
      <c r="AW6031">
        <v>0.60299999999999998</v>
      </c>
    </row>
    <row r="6032" spans="45:49" x14ac:dyDescent="0.25">
      <c r="AS6032">
        <v>-6.6225643149664393E-3</v>
      </c>
      <c r="AT6032">
        <v>-0.50321465275407251</v>
      </c>
      <c r="AU6032">
        <v>0.2338760746275457</v>
      </c>
      <c r="AV6032">
        <v>6031</v>
      </c>
      <c r="AW6032">
        <v>0.60309999999999997</v>
      </c>
    </row>
    <row r="6033" spans="45:49" x14ac:dyDescent="0.25">
      <c r="AS6033">
        <v>-1.3614757899631513E-2</v>
      </c>
      <c r="AT6033">
        <v>-1.0345155355170841</v>
      </c>
      <c r="AU6033">
        <v>0.23458323278272544</v>
      </c>
      <c r="AV6033">
        <v>6032</v>
      </c>
      <c r="AW6033">
        <v>0.60319999999999996</v>
      </c>
    </row>
    <row r="6034" spans="45:49" x14ac:dyDescent="0.25">
      <c r="AS6034">
        <v>1.0257691028527915E-2</v>
      </c>
      <c r="AT6034">
        <v>0.77942926387501577</v>
      </c>
      <c r="AU6034">
        <v>0.23481971010793024</v>
      </c>
      <c r="AV6034">
        <v>6033</v>
      </c>
      <c r="AW6034">
        <v>0.60329999999999995</v>
      </c>
    </row>
    <row r="6035" spans="45:49" x14ac:dyDescent="0.25">
      <c r="AS6035">
        <v>-3.3923480327757716E-3</v>
      </c>
      <c r="AT6035">
        <v>-0.25776710593453434</v>
      </c>
      <c r="AU6035">
        <v>0.2350550505229177</v>
      </c>
      <c r="AV6035">
        <v>6034</v>
      </c>
      <c r="AW6035">
        <v>0.60340000000000005</v>
      </c>
    </row>
    <row r="6036" spans="45:49" x14ac:dyDescent="0.25">
      <c r="AS6036">
        <v>1.1678992177621694E-3</v>
      </c>
      <c r="AT6036">
        <v>8.8742663923969956E-2</v>
      </c>
      <c r="AU6036">
        <v>0.23521308104312666</v>
      </c>
      <c r="AV6036">
        <v>6035</v>
      </c>
      <c r="AW6036">
        <v>0.60350000000000004</v>
      </c>
    </row>
    <row r="6037" spans="45:49" x14ac:dyDescent="0.25">
      <c r="AS6037">
        <v>-1.6111132003970852E-2</v>
      </c>
      <c r="AT6037">
        <v>-1.2242021838174177</v>
      </c>
      <c r="AU6037">
        <v>0.23552686826310995</v>
      </c>
      <c r="AV6037">
        <v>6036</v>
      </c>
      <c r="AW6037">
        <v>0.60360000000000003</v>
      </c>
    </row>
    <row r="6038" spans="45:49" x14ac:dyDescent="0.25">
      <c r="AS6038">
        <v>-1.7031913466780679E-2</v>
      </c>
      <c r="AT6038">
        <v>-1.2941676385919529</v>
      </c>
      <c r="AU6038">
        <v>0.23568376187310161</v>
      </c>
      <c r="AV6038">
        <v>6037</v>
      </c>
      <c r="AW6038">
        <v>0.60370000000000001</v>
      </c>
    </row>
    <row r="6039" spans="45:49" x14ac:dyDescent="0.25">
      <c r="AS6039">
        <v>-5.4735176263420726E-4</v>
      </c>
      <c r="AT6039">
        <v>-4.1590449570393935E-2</v>
      </c>
      <c r="AU6039">
        <v>0.23576334558831477</v>
      </c>
      <c r="AV6039">
        <v>6038</v>
      </c>
      <c r="AW6039">
        <v>0.6038</v>
      </c>
    </row>
    <row r="6040" spans="45:49" x14ac:dyDescent="0.25">
      <c r="AS6040">
        <v>-5.9376938258992595E-3</v>
      </c>
      <c r="AT6040">
        <v>-0.45117486137619156</v>
      </c>
      <c r="AU6040">
        <v>0.2359202391983064</v>
      </c>
      <c r="AV6040">
        <v>6039</v>
      </c>
      <c r="AW6040">
        <v>0.60389999999999999</v>
      </c>
    </row>
    <row r="6041" spans="45:49" x14ac:dyDescent="0.25">
      <c r="AS6041">
        <v>-1.239897924278921E-2</v>
      </c>
      <c r="AT6041">
        <v>-0.94213475889765574</v>
      </c>
      <c r="AU6041">
        <v>0.23647050374349449</v>
      </c>
      <c r="AV6041">
        <v>6040</v>
      </c>
      <c r="AW6041">
        <v>0.60399999999999998</v>
      </c>
    </row>
    <row r="6042" spans="45:49" x14ac:dyDescent="0.25">
      <c r="AS6042">
        <v>1.6128189054143149E-2</v>
      </c>
      <c r="AT6042">
        <v>1.2254982614651748</v>
      </c>
      <c r="AU6042">
        <v>0.23662853426370348</v>
      </c>
      <c r="AV6042">
        <v>6041</v>
      </c>
      <c r="AW6042">
        <v>0.60409999999999997</v>
      </c>
    </row>
    <row r="6043" spans="45:49" x14ac:dyDescent="0.25">
      <c r="AS6043">
        <v>-6.2154693841875996E-3</v>
      </c>
      <c r="AT6043">
        <v>-0.47228159956093713</v>
      </c>
      <c r="AU6043">
        <v>0.2369434583939041</v>
      </c>
      <c r="AV6043">
        <v>6042</v>
      </c>
      <c r="AW6043">
        <v>0.60419999999999996</v>
      </c>
    </row>
    <row r="6044" spans="45:49" x14ac:dyDescent="0.25">
      <c r="AS6044">
        <v>8.3625929050867853E-3</v>
      </c>
      <c r="AT6044">
        <v>0.63543048956833614</v>
      </c>
      <c r="AU6044">
        <v>0.23749372293909218</v>
      </c>
      <c r="AV6044">
        <v>6043</v>
      </c>
      <c r="AW6044">
        <v>0.60429999999999995</v>
      </c>
    </row>
    <row r="6045" spans="45:49" x14ac:dyDescent="0.25">
      <c r="AS6045">
        <v>1.4268970585362695E-3</v>
      </c>
      <c r="AT6045">
        <v>0.10842257978596544</v>
      </c>
      <c r="AU6045">
        <v>0.23757216974408801</v>
      </c>
      <c r="AV6045">
        <v>6044</v>
      </c>
      <c r="AW6045">
        <v>0.60440000000000005</v>
      </c>
    </row>
    <row r="6046" spans="45:49" x14ac:dyDescent="0.25">
      <c r="AS6046">
        <v>1.7279150920330721E-2</v>
      </c>
      <c r="AT6046">
        <v>1.3129539430231265</v>
      </c>
      <c r="AU6046">
        <v>0.23765061654908382</v>
      </c>
      <c r="AV6046">
        <v>6045</v>
      </c>
      <c r="AW6046">
        <v>0.60450000000000004</v>
      </c>
    </row>
    <row r="6047" spans="45:49" x14ac:dyDescent="0.25">
      <c r="AS6047">
        <v>-1.889340620891744E-2</v>
      </c>
      <c r="AT6047">
        <v>-1.4356129125505077</v>
      </c>
      <c r="AU6047">
        <v>0.23773020026429698</v>
      </c>
      <c r="AV6047">
        <v>6046</v>
      </c>
      <c r="AW6047">
        <v>0.60460000000000003</v>
      </c>
    </row>
    <row r="6048" spans="45:49" x14ac:dyDescent="0.25">
      <c r="AS6048">
        <v>2.9249848580548132E-4</v>
      </c>
      <c r="AT6048">
        <v>2.2225457838599066E-2</v>
      </c>
      <c r="AU6048">
        <v>0.23851694213468985</v>
      </c>
      <c r="AV6048">
        <v>6047</v>
      </c>
      <c r="AW6048">
        <v>0.60470000000000002</v>
      </c>
    </row>
    <row r="6049" spans="45:49" x14ac:dyDescent="0.25">
      <c r="AS6049">
        <v>8.2434329510761017E-3</v>
      </c>
      <c r="AT6049">
        <v>0.6263761365975139</v>
      </c>
      <c r="AU6049">
        <v>0.23867383574468151</v>
      </c>
      <c r="AV6049">
        <v>6048</v>
      </c>
      <c r="AW6049">
        <v>0.6048</v>
      </c>
    </row>
    <row r="6050" spans="45:49" x14ac:dyDescent="0.25">
      <c r="AS6050">
        <v>1.7695342944534787E-2</v>
      </c>
      <c r="AT6050">
        <v>1.3445782376283988</v>
      </c>
      <c r="AU6050">
        <v>0.23875341945989467</v>
      </c>
      <c r="AV6050">
        <v>6049</v>
      </c>
      <c r="AW6050">
        <v>0.60489999999999999</v>
      </c>
    </row>
    <row r="6051" spans="45:49" x14ac:dyDescent="0.25">
      <c r="AS6051">
        <v>-2.3722107489447808E-2</v>
      </c>
      <c r="AT6051">
        <v>-1.8025211255283604</v>
      </c>
      <c r="AU6051">
        <v>0.2389103130698863</v>
      </c>
      <c r="AV6051">
        <v>6050</v>
      </c>
      <c r="AW6051">
        <v>0.60499999999999998</v>
      </c>
    </row>
    <row r="6052" spans="45:49" x14ac:dyDescent="0.25">
      <c r="AS6052">
        <v>2.0627808964945871E-3</v>
      </c>
      <c r="AT6052">
        <v>0.15674012711230551</v>
      </c>
      <c r="AU6052">
        <v>0.2391467903950911</v>
      </c>
      <c r="AV6052">
        <v>6051</v>
      </c>
      <c r="AW6052">
        <v>0.60509999999999997</v>
      </c>
    </row>
    <row r="6053" spans="45:49" x14ac:dyDescent="0.25">
      <c r="AS6053">
        <v>-1.1636708647984051E-2</v>
      </c>
      <c r="AT6053">
        <v>-0.8842137309655228</v>
      </c>
      <c r="AU6053">
        <v>0.23946171452529172</v>
      </c>
      <c r="AV6053">
        <v>6052</v>
      </c>
      <c r="AW6053">
        <v>0.60519999999999996</v>
      </c>
    </row>
    <row r="6054" spans="45:49" x14ac:dyDescent="0.25">
      <c r="AS6054">
        <v>-1.3671674582838023E-3</v>
      </c>
      <c r="AT6054">
        <v>-0.10388403419838103</v>
      </c>
      <c r="AU6054">
        <v>0.23977663865549234</v>
      </c>
      <c r="AV6054">
        <v>6053</v>
      </c>
      <c r="AW6054">
        <v>0.60529999999999995</v>
      </c>
    </row>
    <row r="6055" spans="45:49" x14ac:dyDescent="0.25">
      <c r="AS6055">
        <v>-3.1006874371541926E-3</v>
      </c>
      <c r="AT6055">
        <v>-0.23560531506810578</v>
      </c>
      <c r="AU6055">
        <v>0.23977663865549234</v>
      </c>
      <c r="AV6055">
        <v>6054</v>
      </c>
      <c r="AW6055">
        <v>0.60540000000000005</v>
      </c>
    </row>
    <row r="6056" spans="45:49" x14ac:dyDescent="0.25">
      <c r="AS6056">
        <v>-1.251876761443782E-2</v>
      </c>
      <c r="AT6056">
        <v>-0.95123686209760583</v>
      </c>
      <c r="AU6056">
        <v>0.24017000959068879</v>
      </c>
      <c r="AV6056">
        <v>6055</v>
      </c>
      <c r="AW6056">
        <v>0.60550000000000004</v>
      </c>
    </row>
    <row r="6057" spans="45:49" x14ac:dyDescent="0.25">
      <c r="AS6057">
        <v>1.6468492167405202E-2</v>
      </c>
      <c r="AT6057">
        <v>1.2513561474481458</v>
      </c>
      <c r="AU6057">
        <v>0.24032690320068043</v>
      </c>
      <c r="AV6057">
        <v>6056</v>
      </c>
      <c r="AW6057">
        <v>0.60560000000000003</v>
      </c>
    </row>
    <row r="6058" spans="45:49" x14ac:dyDescent="0.25">
      <c r="AS6058">
        <v>5.1726851256717055E-3</v>
      </c>
      <c r="AT6058">
        <v>0.39304577887428704</v>
      </c>
      <c r="AU6058">
        <v>0.24079985785109004</v>
      </c>
      <c r="AV6058">
        <v>6057</v>
      </c>
      <c r="AW6058">
        <v>0.60570000000000002</v>
      </c>
    </row>
    <row r="6059" spans="45:49" x14ac:dyDescent="0.25">
      <c r="AS6059">
        <v>-1.3051336600256036E-2</v>
      </c>
      <c r="AT6059">
        <v>-0.99170404437327697</v>
      </c>
      <c r="AU6059">
        <v>0.24111478198129066</v>
      </c>
      <c r="AV6059">
        <v>6058</v>
      </c>
      <c r="AW6059">
        <v>0.60580000000000001</v>
      </c>
    </row>
    <row r="6060" spans="45:49" x14ac:dyDescent="0.25">
      <c r="AS6060">
        <v>-1.9055657658100245E-2</v>
      </c>
      <c r="AT6060">
        <v>-1.4479415669472424</v>
      </c>
      <c r="AU6060">
        <v>0.24127281250149962</v>
      </c>
      <c r="AV6060">
        <v>6059</v>
      </c>
      <c r="AW6060">
        <v>0.60589999999999999</v>
      </c>
    </row>
    <row r="6061" spans="45:49" x14ac:dyDescent="0.25">
      <c r="AS6061">
        <v>-1.2539355773242278E-2</v>
      </c>
      <c r="AT6061">
        <v>-0.95280125055665299</v>
      </c>
      <c r="AU6061">
        <v>0.24127281250149962</v>
      </c>
      <c r="AV6061">
        <v>6060</v>
      </c>
      <c r="AW6061">
        <v>0.60599999999999998</v>
      </c>
    </row>
    <row r="6062" spans="45:49" x14ac:dyDescent="0.25">
      <c r="AS6062">
        <v>-2.1596619490082958E-3</v>
      </c>
      <c r="AT6062">
        <v>-0.16410162076952217</v>
      </c>
      <c r="AU6062">
        <v>0.24142970611149128</v>
      </c>
      <c r="AV6062">
        <v>6061</v>
      </c>
      <c r="AW6062">
        <v>0.60609999999999997</v>
      </c>
    </row>
    <row r="6063" spans="45:49" x14ac:dyDescent="0.25">
      <c r="AS6063">
        <v>-7.1630334082328781E-3</v>
      </c>
      <c r="AT6063">
        <v>-0.54428212362449435</v>
      </c>
      <c r="AU6063">
        <v>0.24166618343669607</v>
      </c>
      <c r="AV6063">
        <v>6062</v>
      </c>
      <c r="AW6063">
        <v>0.60619999999999996</v>
      </c>
    </row>
    <row r="6064" spans="45:49" x14ac:dyDescent="0.25">
      <c r="AS6064">
        <v>-6.1087431220130384E-3</v>
      </c>
      <c r="AT6064">
        <v>-0.46417201898071681</v>
      </c>
      <c r="AU6064">
        <v>0.24182421395690507</v>
      </c>
      <c r="AV6064">
        <v>6063</v>
      </c>
      <c r="AW6064">
        <v>0.60629999999999995</v>
      </c>
    </row>
    <row r="6065" spans="45:49" x14ac:dyDescent="0.25">
      <c r="AS6065">
        <v>-8.7293194837911869E-3</v>
      </c>
      <c r="AT6065">
        <v>-0.66329615899511307</v>
      </c>
      <c r="AU6065">
        <v>0.24205955437189253</v>
      </c>
      <c r="AV6065">
        <v>6064</v>
      </c>
      <c r="AW6065">
        <v>0.60640000000000005</v>
      </c>
    </row>
    <row r="6066" spans="45:49" x14ac:dyDescent="0.25">
      <c r="AS6066">
        <v>-2.3415140435645299E-3</v>
      </c>
      <c r="AT6066">
        <v>-0.17791962755096025</v>
      </c>
      <c r="AU6066">
        <v>0.24213913808710566</v>
      </c>
      <c r="AV6066">
        <v>6065</v>
      </c>
      <c r="AW6066">
        <v>0.60650000000000004</v>
      </c>
    </row>
    <row r="6067" spans="45:49" x14ac:dyDescent="0.25">
      <c r="AS6067">
        <v>-2.8332059582680813E-3</v>
      </c>
      <c r="AT6067">
        <v>-0.21528077111288374</v>
      </c>
      <c r="AU6067">
        <v>0.24229603169709732</v>
      </c>
      <c r="AV6067">
        <v>6066</v>
      </c>
      <c r="AW6067">
        <v>0.60660000000000003</v>
      </c>
    </row>
    <row r="6068" spans="45:49" x14ac:dyDescent="0.25">
      <c r="AS6068">
        <v>-1.5028817283564424E-2</v>
      </c>
      <c r="AT6068">
        <v>-1.14196264633658</v>
      </c>
      <c r="AU6068">
        <v>0.24253250902230211</v>
      </c>
      <c r="AV6068">
        <v>6067</v>
      </c>
      <c r="AW6068">
        <v>0.60670000000000002</v>
      </c>
    </row>
    <row r="6069" spans="45:49" x14ac:dyDescent="0.25">
      <c r="AS6069">
        <v>1.4633692212555617E-2</v>
      </c>
      <c r="AT6069">
        <v>1.1119391213173091</v>
      </c>
      <c r="AU6069">
        <v>0.2427689863475069</v>
      </c>
      <c r="AV6069">
        <v>6068</v>
      </c>
      <c r="AW6069">
        <v>0.60680000000000001</v>
      </c>
    </row>
    <row r="6070" spans="45:49" x14ac:dyDescent="0.25">
      <c r="AS6070">
        <v>1.5278867654160424E-2</v>
      </c>
      <c r="AT6070">
        <v>1.1609626898886116</v>
      </c>
      <c r="AU6070">
        <v>0.24292701686771589</v>
      </c>
      <c r="AV6070">
        <v>6069</v>
      </c>
      <c r="AW6070">
        <v>0.6069</v>
      </c>
    </row>
    <row r="6071" spans="45:49" x14ac:dyDescent="0.25">
      <c r="AS6071">
        <v>-1.8706317300711817E-2</v>
      </c>
      <c r="AT6071">
        <v>-1.4213969871930039</v>
      </c>
      <c r="AU6071">
        <v>0.24332152471312968</v>
      </c>
      <c r="AV6071">
        <v>6070</v>
      </c>
      <c r="AW6071">
        <v>0.60699999999999998</v>
      </c>
    </row>
    <row r="6072" spans="45:49" x14ac:dyDescent="0.25">
      <c r="AS6072">
        <v>4.1436662058913498E-4</v>
      </c>
      <c r="AT6072">
        <v>3.1485591558758123E-2</v>
      </c>
      <c r="AU6072">
        <v>0.24347841832312131</v>
      </c>
      <c r="AV6072">
        <v>6071</v>
      </c>
      <c r="AW6072">
        <v>0.60709999999999997</v>
      </c>
    </row>
    <row r="6073" spans="45:49" x14ac:dyDescent="0.25">
      <c r="AS6073">
        <v>-3.0344791503011947E-3</v>
      </c>
      <c r="AT6073">
        <v>-0.23057448735641717</v>
      </c>
      <c r="AU6073">
        <v>0.24347841832312131</v>
      </c>
      <c r="AV6073">
        <v>6072</v>
      </c>
      <c r="AW6073">
        <v>0.60719999999999996</v>
      </c>
    </row>
    <row r="6074" spans="45:49" x14ac:dyDescent="0.25">
      <c r="AS6074">
        <v>6.3961544174162555E-3</v>
      </c>
      <c r="AT6074">
        <v>0.48601092734542345</v>
      </c>
      <c r="AU6074">
        <v>0.2437148956483261</v>
      </c>
      <c r="AV6074">
        <v>6073</v>
      </c>
      <c r="AW6074">
        <v>0.60729999999999995</v>
      </c>
    </row>
    <row r="6075" spans="45:49" x14ac:dyDescent="0.25">
      <c r="AS6075">
        <v>8.6466975267285306E-3</v>
      </c>
      <c r="AT6075">
        <v>0.65701814077501264</v>
      </c>
      <c r="AU6075">
        <v>0.24450277442893634</v>
      </c>
      <c r="AV6075">
        <v>6074</v>
      </c>
      <c r="AW6075">
        <v>0.60740000000000005</v>
      </c>
    </row>
    <row r="6076" spans="45:49" x14ac:dyDescent="0.25">
      <c r="AS6076">
        <v>-2.5487302709734649E-2</v>
      </c>
      <c r="AT6076">
        <v>-1.9366492453281745</v>
      </c>
      <c r="AU6076">
        <v>0.24458122123393214</v>
      </c>
      <c r="AV6076">
        <v>6075</v>
      </c>
      <c r="AW6076">
        <v>0.60750000000000004</v>
      </c>
    </row>
    <row r="6077" spans="45:49" x14ac:dyDescent="0.25">
      <c r="AS6077">
        <v>1.923257218550134E-2</v>
      </c>
      <c r="AT6077">
        <v>1.4613843933569615</v>
      </c>
      <c r="AU6077">
        <v>0.24458122123393214</v>
      </c>
      <c r="AV6077">
        <v>6076</v>
      </c>
      <c r="AW6077">
        <v>0.60760000000000003</v>
      </c>
    </row>
    <row r="6078" spans="45:49" x14ac:dyDescent="0.25">
      <c r="AS6078">
        <v>-1.4463031936884365E-2</v>
      </c>
      <c r="AT6078">
        <v>-1.0989715233784345</v>
      </c>
      <c r="AU6078">
        <v>0.24505417588434175</v>
      </c>
      <c r="AV6078">
        <v>6077</v>
      </c>
      <c r="AW6078">
        <v>0.60770000000000002</v>
      </c>
    </row>
    <row r="6079" spans="45:49" x14ac:dyDescent="0.25">
      <c r="AS6079">
        <v>1.1401919848594844E-2</v>
      </c>
      <c r="AT6079">
        <v>0.86637333583516851</v>
      </c>
      <c r="AU6079">
        <v>0.24521220640455071</v>
      </c>
      <c r="AV6079">
        <v>6078</v>
      </c>
      <c r="AW6079">
        <v>0.60780000000000001</v>
      </c>
    </row>
    <row r="6080" spans="45:49" x14ac:dyDescent="0.25">
      <c r="AS6080">
        <v>-6.4494502180423297E-3</v>
      </c>
      <c r="AT6080">
        <v>-0.49006060153955561</v>
      </c>
      <c r="AU6080">
        <v>0.24529065320954654</v>
      </c>
      <c r="AV6080">
        <v>6079</v>
      </c>
      <c r="AW6080">
        <v>0.6079</v>
      </c>
    </row>
    <row r="6081" spans="45:49" x14ac:dyDescent="0.25">
      <c r="AS6081">
        <v>1.2184419506411359E-3</v>
      </c>
      <c r="AT6081">
        <v>9.2583146638113262E-2</v>
      </c>
      <c r="AU6081">
        <v>0.24544868372975553</v>
      </c>
      <c r="AV6081">
        <v>6080</v>
      </c>
      <c r="AW6081">
        <v>0.60799999999999998</v>
      </c>
    </row>
    <row r="6082" spans="45:49" x14ac:dyDescent="0.25">
      <c r="AS6082">
        <v>-8.5581804137291329E-3</v>
      </c>
      <c r="AT6082">
        <v>-0.6502921799292839</v>
      </c>
      <c r="AU6082">
        <v>0.2463161462255789</v>
      </c>
      <c r="AV6082">
        <v>6081</v>
      </c>
      <c r="AW6082">
        <v>0.60809999999999997</v>
      </c>
    </row>
    <row r="6083" spans="45:49" x14ac:dyDescent="0.25">
      <c r="AS6083">
        <v>1.9507430090470736E-3</v>
      </c>
      <c r="AT6083">
        <v>0.14822694340493275</v>
      </c>
      <c r="AU6083">
        <v>0.24647417674578787</v>
      </c>
      <c r="AV6083">
        <v>6082</v>
      </c>
      <c r="AW6083">
        <v>0.60819999999999996</v>
      </c>
    </row>
    <row r="6084" spans="45:49" x14ac:dyDescent="0.25">
      <c r="AS6084">
        <v>1.176225751464699E-2</v>
      </c>
      <c r="AT6084">
        <v>0.89375354459914524</v>
      </c>
      <c r="AU6084">
        <v>0.24694713139619748</v>
      </c>
      <c r="AV6084">
        <v>6083</v>
      </c>
      <c r="AW6084">
        <v>0.60829999999999995</v>
      </c>
    </row>
    <row r="6085" spans="45:49" x14ac:dyDescent="0.25">
      <c r="AS6085">
        <v>-2.6233743164993939E-3</v>
      </c>
      <c r="AT6085">
        <v>-0.19933674222503714</v>
      </c>
      <c r="AU6085">
        <v>0.24718360872140227</v>
      </c>
      <c r="AV6085">
        <v>6084</v>
      </c>
      <c r="AW6085">
        <v>0.60840000000000005</v>
      </c>
    </row>
    <row r="6086" spans="45:49" x14ac:dyDescent="0.25">
      <c r="AS6086">
        <v>-2.1474227673934365E-3</v>
      </c>
      <c r="AT6086">
        <v>-0.16317162821174561</v>
      </c>
      <c r="AU6086">
        <v>0.24797262441222981</v>
      </c>
      <c r="AV6086">
        <v>6085</v>
      </c>
      <c r="AW6086">
        <v>0.60850000000000004</v>
      </c>
    </row>
    <row r="6087" spans="45:49" x14ac:dyDescent="0.25">
      <c r="AS6087">
        <v>1.0375773695159296E-3</v>
      </c>
      <c r="AT6087">
        <v>7.884017593101901E-2</v>
      </c>
      <c r="AU6087">
        <v>0.24828754854243043</v>
      </c>
      <c r="AV6087">
        <v>6086</v>
      </c>
      <c r="AW6087">
        <v>0.60860000000000003</v>
      </c>
    </row>
    <row r="6088" spans="45:49" x14ac:dyDescent="0.25">
      <c r="AS6088">
        <v>-3.3288928136698814E-3</v>
      </c>
      <c r="AT6088">
        <v>-0.25294546970283455</v>
      </c>
      <c r="AU6088">
        <v>0.24836713225764359</v>
      </c>
      <c r="AV6088">
        <v>6087</v>
      </c>
      <c r="AW6088">
        <v>0.60870000000000002</v>
      </c>
    </row>
    <row r="6089" spans="45:49" x14ac:dyDescent="0.25">
      <c r="AS6089">
        <v>-1.6826989467517706E-2</v>
      </c>
      <c r="AT6089">
        <v>-1.2785965162553907</v>
      </c>
      <c r="AU6089">
        <v>0.24868319329806154</v>
      </c>
      <c r="AV6089">
        <v>6088</v>
      </c>
      <c r="AW6089">
        <v>0.60880000000000001</v>
      </c>
    </row>
    <row r="6090" spans="45:49" x14ac:dyDescent="0.25">
      <c r="AS6090">
        <v>-9.1682841662077408E-3</v>
      </c>
      <c r="AT6090">
        <v>-0.69665083095116298</v>
      </c>
      <c r="AU6090">
        <v>0.24891967062326634</v>
      </c>
      <c r="AV6090">
        <v>6089</v>
      </c>
      <c r="AW6090">
        <v>0.6089</v>
      </c>
    </row>
    <row r="6091" spans="45:49" x14ac:dyDescent="0.25">
      <c r="AS6091">
        <v>-1.7324546613508574E-2</v>
      </c>
      <c r="AT6091">
        <v>-1.3164033286225079</v>
      </c>
      <c r="AU6091">
        <v>0.24915614794847113</v>
      </c>
      <c r="AV6091">
        <v>6090</v>
      </c>
      <c r="AW6091">
        <v>0.60899999999999999</v>
      </c>
    </row>
    <row r="6092" spans="45:49" x14ac:dyDescent="0.25">
      <c r="AS6092">
        <v>-1.2160928656612668E-2</v>
      </c>
      <c r="AT6092">
        <v>-0.92404651733992338</v>
      </c>
      <c r="AU6092">
        <v>0.24939262527367592</v>
      </c>
      <c r="AV6092">
        <v>6091</v>
      </c>
      <c r="AW6092">
        <v>0.60909999999999997</v>
      </c>
    </row>
    <row r="6093" spans="45:49" x14ac:dyDescent="0.25">
      <c r="AS6093">
        <v>-1.6886419821275922E-2</v>
      </c>
      <c r="AT6093">
        <v>-1.2831123236386286</v>
      </c>
      <c r="AU6093">
        <v>0.24947220898888908</v>
      </c>
      <c r="AV6093">
        <v>6092</v>
      </c>
      <c r="AW6093">
        <v>0.60919999999999996</v>
      </c>
    </row>
    <row r="6094" spans="45:49" x14ac:dyDescent="0.25">
      <c r="AS6094">
        <v>-2.0025395847369509E-2</v>
      </c>
      <c r="AT6094">
        <v>-1.5216269919528838</v>
      </c>
      <c r="AU6094">
        <v>0.24978827002930704</v>
      </c>
      <c r="AV6094">
        <v>6093</v>
      </c>
      <c r="AW6094">
        <v>0.60929999999999995</v>
      </c>
    </row>
    <row r="6095" spans="45:49" x14ac:dyDescent="0.25">
      <c r="AS6095">
        <v>8.1310359678354871E-3</v>
      </c>
      <c r="AT6095">
        <v>0.61783566704492532</v>
      </c>
      <c r="AU6095">
        <v>0.2499451636392987</v>
      </c>
      <c r="AV6095">
        <v>6094</v>
      </c>
      <c r="AW6095">
        <v>0.60940000000000005</v>
      </c>
    </row>
    <row r="6096" spans="45:49" x14ac:dyDescent="0.25">
      <c r="AS6096">
        <v>-7.1758860451609516E-3</v>
      </c>
      <c r="AT6096">
        <v>-0.54525872950118148</v>
      </c>
      <c r="AU6096">
        <v>0.25010319415950766</v>
      </c>
      <c r="AV6096">
        <v>6095</v>
      </c>
      <c r="AW6096">
        <v>0.60950000000000004</v>
      </c>
    </row>
    <row r="6097" spans="45:49" x14ac:dyDescent="0.25">
      <c r="AS6097">
        <v>6.1895845624349022E-3</v>
      </c>
      <c r="AT6097">
        <v>0.47031474488495495</v>
      </c>
      <c r="AU6097">
        <v>0.25081376304533937</v>
      </c>
      <c r="AV6097">
        <v>6096</v>
      </c>
      <c r="AW6097">
        <v>0.60960000000000003</v>
      </c>
    </row>
    <row r="6098" spans="45:49" x14ac:dyDescent="0.25">
      <c r="AS6098">
        <v>4.0227706222140114E-4</v>
      </c>
      <c r="AT6098">
        <v>3.0566968103154867E-2</v>
      </c>
      <c r="AU6098">
        <v>0.25097179356554838</v>
      </c>
      <c r="AV6098">
        <v>6097</v>
      </c>
      <c r="AW6098">
        <v>0.60970000000000002</v>
      </c>
    </row>
    <row r="6099" spans="45:49" x14ac:dyDescent="0.25">
      <c r="AS6099">
        <v>1.6868105935827771E-2</v>
      </c>
      <c r="AT6099">
        <v>1.2817207455326156</v>
      </c>
      <c r="AU6099">
        <v>0.25112982408575735</v>
      </c>
      <c r="AV6099">
        <v>6098</v>
      </c>
      <c r="AW6099">
        <v>0.60980000000000001</v>
      </c>
    </row>
    <row r="6100" spans="45:49" x14ac:dyDescent="0.25">
      <c r="AS6100">
        <v>2.8804031153413238E-2</v>
      </c>
      <c r="AT6100">
        <v>2.1886704070243193</v>
      </c>
      <c r="AU6100">
        <v>0.25112982408575735</v>
      </c>
      <c r="AV6100">
        <v>6099</v>
      </c>
      <c r="AW6100">
        <v>0.6099</v>
      </c>
    </row>
    <row r="6101" spans="45:49" x14ac:dyDescent="0.25">
      <c r="AS6101">
        <v>1.1042764206194988E-2</v>
      </c>
      <c r="AT6101">
        <v>0.83908294297836084</v>
      </c>
      <c r="AU6101">
        <v>0.25136630141096211</v>
      </c>
      <c r="AV6101">
        <v>6100</v>
      </c>
      <c r="AW6101">
        <v>0.61</v>
      </c>
    </row>
    <row r="6102" spans="45:49" x14ac:dyDescent="0.25">
      <c r="AS6102">
        <v>-1.1404852464238502E-2</v>
      </c>
      <c r="AT6102">
        <v>-0.86659617023776525</v>
      </c>
      <c r="AU6102">
        <v>0.25136630141096211</v>
      </c>
      <c r="AV6102">
        <v>6101</v>
      </c>
      <c r="AW6102">
        <v>0.61009999999999998</v>
      </c>
    </row>
    <row r="6103" spans="45:49" x14ac:dyDescent="0.25">
      <c r="AS6103">
        <v>1.4733101897945746E-2</v>
      </c>
      <c r="AT6103">
        <v>1.1194927528012548</v>
      </c>
      <c r="AU6103">
        <v>0.25152433193117113</v>
      </c>
      <c r="AV6103">
        <v>6102</v>
      </c>
      <c r="AW6103">
        <v>0.61019999999999996</v>
      </c>
    </row>
    <row r="6104" spans="45:49" x14ac:dyDescent="0.25">
      <c r="AS6104">
        <v>6.4926314871627255E-3</v>
      </c>
      <c r="AT6104">
        <v>0.49334172442677215</v>
      </c>
      <c r="AU6104">
        <v>0.25215531710178968</v>
      </c>
      <c r="AV6104">
        <v>6103</v>
      </c>
      <c r="AW6104">
        <v>0.61029999999999995</v>
      </c>
    </row>
    <row r="6105" spans="45:49" x14ac:dyDescent="0.25">
      <c r="AS6105">
        <v>1.9869787670359074E-2</v>
      </c>
      <c r="AT6105">
        <v>1.5098031256926439</v>
      </c>
      <c r="AU6105">
        <v>0.2523929313372118</v>
      </c>
      <c r="AV6105">
        <v>6104</v>
      </c>
      <c r="AW6105">
        <v>0.61040000000000005</v>
      </c>
    </row>
    <row r="6106" spans="45:49" x14ac:dyDescent="0.25">
      <c r="AS6106">
        <v>1.2787281493729097E-2</v>
      </c>
      <c r="AT6106">
        <v>0.97163985285782373</v>
      </c>
      <c r="AU6106">
        <v>0.2540516833442974</v>
      </c>
      <c r="AV6106">
        <v>6105</v>
      </c>
      <c r="AW6106">
        <v>0.61050000000000004</v>
      </c>
    </row>
    <row r="6107" spans="45:49" x14ac:dyDescent="0.25">
      <c r="AS6107">
        <v>-1.4897088976795203E-3</v>
      </c>
      <c r="AT6107">
        <v>-0.11319532887831998</v>
      </c>
      <c r="AU6107">
        <v>0.25492028275033812</v>
      </c>
      <c r="AV6107">
        <v>6106</v>
      </c>
      <c r="AW6107">
        <v>0.61060000000000003</v>
      </c>
    </row>
    <row r="6108" spans="45:49" x14ac:dyDescent="0.25">
      <c r="AS6108">
        <v>-1.7118395703619171E-3</v>
      </c>
      <c r="AT6108">
        <v>-0.13007389796481247</v>
      </c>
      <c r="AU6108">
        <v>0.25531592750596921</v>
      </c>
      <c r="AV6108">
        <v>6107</v>
      </c>
      <c r="AW6108">
        <v>0.61070000000000002</v>
      </c>
    </row>
    <row r="6109" spans="45:49" x14ac:dyDescent="0.25">
      <c r="AS6109">
        <v>2.2374899772330537E-2</v>
      </c>
      <c r="AT6109">
        <v>1.7001537295598987</v>
      </c>
      <c r="AU6109">
        <v>0.25555354174139133</v>
      </c>
      <c r="AV6109">
        <v>6108</v>
      </c>
      <c r="AW6109">
        <v>0.61080000000000001</v>
      </c>
    </row>
    <row r="6110" spans="45:49" x14ac:dyDescent="0.25">
      <c r="AS6110">
        <v>-6.3124402106495836E-3</v>
      </c>
      <c r="AT6110">
        <v>-0.47964991467945783</v>
      </c>
      <c r="AU6110">
        <v>0.25602763330201828</v>
      </c>
      <c r="AV6110">
        <v>6109</v>
      </c>
      <c r="AW6110">
        <v>0.6109</v>
      </c>
    </row>
    <row r="6111" spans="45:49" x14ac:dyDescent="0.25">
      <c r="AS6111">
        <v>-2.0536927804641891E-2</v>
      </c>
      <c r="AT6111">
        <v>-1.560495678462988</v>
      </c>
      <c r="AU6111">
        <v>0.25618566382222724</v>
      </c>
      <c r="AV6111">
        <v>6110</v>
      </c>
      <c r="AW6111">
        <v>0.61099999999999999</v>
      </c>
    </row>
    <row r="6112" spans="45:49" x14ac:dyDescent="0.25">
      <c r="AS6112">
        <v>-1.8479967252460485E-3</v>
      </c>
      <c r="AT6112">
        <v>-0.14041978094252242</v>
      </c>
      <c r="AU6112">
        <v>0.25681778590306314</v>
      </c>
      <c r="AV6112">
        <v>6111</v>
      </c>
      <c r="AW6112">
        <v>0.61109999999999998</v>
      </c>
    </row>
    <row r="6113" spans="45:49" x14ac:dyDescent="0.25">
      <c r="AS6113">
        <v>5.9678129855456064E-3</v>
      </c>
      <c r="AT6113">
        <v>0.4534634616436784</v>
      </c>
      <c r="AU6113">
        <v>0.25713498385369843</v>
      </c>
      <c r="AV6113">
        <v>6112</v>
      </c>
      <c r="AW6113">
        <v>0.61119999999999997</v>
      </c>
    </row>
    <row r="6114" spans="45:49" x14ac:dyDescent="0.25">
      <c r="AS6114">
        <v>4.4173271248837409E-3</v>
      </c>
      <c r="AT6114">
        <v>0.33565000346256085</v>
      </c>
      <c r="AU6114">
        <v>0.2578466896497475</v>
      </c>
      <c r="AV6114">
        <v>6113</v>
      </c>
      <c r="AW6114">
        <v>0.61129999999999995</v>
      </c>
    </row>
    <row r="6115" spans="45:49" x14ac:dyDescent="0.25">
      <c r="AS6115">
        <v>1.7097268901125062E-2</v>
      </c>
      <c r="AT6115">
        <v>1.2991336624212537</v>
      </c>
      <c r="AU6115">
        <v>0.2578466896497475</v>
      </c>
      <c r="AV6115">
        <v>6114</v>
      </c>
      <c r="AW6115">
        <v>0.61140000000000005</v>
      </c>
    </row>
    <row r="6116" spans="45:49" x14ac:dyDescent="0.25">
      <c r="AS6116">
        <v>1.7038915834746149E-2</v>
      </c>
      <c r="AT6116">
        <v>1.2946997125736637</v>
      </c>
      <c r="AU6116">
        <v>0.2579251364547433</v>
      </c>
      <c r="AV6116">
        <v>6115</v>
      </c>
      <c r="AW6116">
        <v>0.61150000000000004</v>
      </c>
    </row>
    <row r="6117" spans="45:49" x14ac:dyDescent="0.25">
      <c r="AS6117">
        <v>-8.9107975202296075E-3</v>
      </c>
      <c r="AT6117">
        <v>-0.6770857430211179</v>
      </c>
      <c r="AU6117">
        <v>0.2579251364547433</v>
      </c>
      <c r="AV6117">
        <v>6116</v>
      </c>
      <c r="AW6117">
        <v>0.61160000000000003</v>
      </c>
    </row>
    <row r="6118" spans="45:49" x14ac:dyDescent="0.25">
      <c r="AS6118">
        <v>-6.3497412861579505E-3</v>
      </c>
      <c r="AT6118">
        <v>-0.48248423185126338</v>
      </c>
      <c r="AU6118">
        <v>0.2580035832597391</v>
      </c>
      <c r="AV6118">
        <v>6117</v>
      </c>
      <c r="AW6118">
        <v>0.61170000000000002</v>
      </c>
    </row>
    <row r="6119" spans="45:49" x14ac:dyDescent="0.25">
      <c r="AS6119">
        <v>1.5376092840142521E-2</v>
      </c>
      <c r="AT6119">
        <v>1.1683503324808269</v>
      </c>
      <c r="AU6119">
        <v>0.25879487277100133</v>
      </c>
      <c r="AV6119">
        <v>6118</v>
      </c>
      <c r="AW6119">
        <v>0.61180000000000001</v>
      </c>
    </row>
    <row r="6120" spans="45:49" x14ac:dyDescent="0.25">
      <c r="AS6120">
        <v>-1.2740539191327116E-2</v>
      </c>
      <c r="AT6120">
        <v>-0.96808814533888243</v>
      </c>
      <c r="AU6120">
        <v>0.25911207072163661</v>
      </c>
      <c r="AV6120">
        <v>6119</v>
      </c>
      <c r="AW6120">
        <v>0.6119</v>
      </c>
    </row>
    <row r="6121" spans="45:49" x14ac:dyDescent="0.25">
      <c r="AS6121">
        <v>-1.8460755627529579E-2</v>
      </c>
      <c r="AT6121">
        <v>-1.4027380167061714</v>
      </c>
      <c r="AU6121">
        <v>0.25927010124184557</v>
      </c>
      <c r="AV6121">
        <v>6120</v>
      </c>
      <c r="AW6121">
        <v>0.61199999999999999</v>
      </c>
    </row>
    <row r="6122" spans="45:49" x14ac:dyDescent="0.25">
      <c r="AS6122">
        <v>-4.8134845962977124E-3</v>
      </c>
      <c r="AT6122">
        <v>-0.3657519752868274</v>
      </c>
      <c r="AU6122">
        <v>0.25958616228226356</v>
      </c>
      <c r="AV6122">
        <v>6121</v>
      </c>
      <c r="AW6122">
        <v>0.61209999999999998</v>
      </c>
    </row>
    <row r="6123" spans="45:49" x14ac:dyDescent="0.25">
      <c r="AS6123">
        <v>1.8316458968001825E-2</v>
      </c>
      <c r="AT6123">
        <v>1.3917736545702335</v>
      </c>
      <c r="AU6123">
        <v>0.25966574599747672</v>
      </c>
      <c r="AV6123">
        <v>6122</v>
      </c>
      <c r="AW6123">
        <v>0.61219999999999997</v>
      </c>
    </row>
    <row r="6124" spans="45:49" x14ac:dyDescent="0.25">
      <c r="AS6124">
        <v>-1.0108307178597897E-2</v>
      </c>
      <c r="AT6124">
        <v>-0.7680783522651855</v>
      </c>
      <c r="AU6124">
        <v>0.26029786807831262</v>
      </c>
      <c r="AV6124">
        <v>6123</v>
      </c>
      <c r="AW6124">
        <v>0.61229999999999996</v>
      </c>
    </row>
    <row r="6125" spans="45:49" x14ac:dyDescent="0.25">
      <c r="AS6125">
        <v>-4.1466287461844331E-3</v>
      </c>
      <c r="AT6125">
        <v>-0.3150810238106127</v>
      </c>
      <c r="AU6125">
        <v>0.26053661922395205</v>
      </c>
      <c r="AV6125">
        <v>6124</v>
      </c>
      <c r="AW6125">
        <v>0.61240000000000006</v>
      </c>
    </row>
    <row r="6126" spans="45:49" x14ac:dyDescent="0.25">
      <c r="AS6126">
        <v>-1.344738933539702E-2</v>
      </c>
      <c r="AT6126">
        <v>-1.0217980578260222</v>
      </c>
      <c r="AU6126">
        <v>0.26053661922395205</v>
      </c>
      <c r="AV6126">
        <v>6125</v>
      </c>
      <c r="AW6126">
        <v>0.61250000000000004</v>
      </c>
    </row>
    <row r="6127" spans="45:49" x14ac:dyDescent="0.25">
      <c r="AS6127">
        <v>-7.5230269408166359E-3</v>
      </c>
      <c r="AT6127">
        <v>-0.57163618345347245</v>
      </c>
      <c r="AU6127">
        <v>0.26085268026437003</v>
      </c>
      <c r="AV6127">
        <v>6126</v>
      </c>
      <c r="AW6127">
        <v>0.61260000000000003</v>
      </c>
    </row>
    <row r="6128" spans="45:49" x14ac:dyDescent="0.25">
      <c r="AS6128">
        <v>-1.953795323288432E-3</v>
      </c>
      <c r="AT6128">
        <v>-0.14845887308926822</v>
      </c>
      <c r="AU6128">
        <v>0.26124832502000112</v>
      </c>
      <c r="AV6128">
        <v>6127</v>
      </c>
      <c r="AW6128">
        <v>0.61270000000000002</v>
      </c>
    </row>
    <row r="6129" spans="45:49" x14ac:dyDescent="0.25">
      <c r="AS6129">
        <v>-2.5687199367894209E-2</v>
      </c>
      <c r="AT6129">
        <v>-1.9518383658317133</v>
      </c>
      <c r="AU6129">
        <v>0.26132790873521428</v>
      </c>
      <c r="AV6129">
        <v>6128</v>
      </c>
      <c r="AW6129">
        <v>0.61280000000000001</v>
      </c>
    </row>
    <row r="6130" spans="45:49" x14ac:dyDescent="0.25">
      <c r="AS6130">
        <v>4.9839503617477021E-5</v>
      </c>
      <c r="AT6130">
        <v>3.7870479339287681E-3</v>
      </c>
      <c r="AU6130">
        <v>0.26172355349084536</v>
      </c>
      <c r="AV6130">
        <v>6129</v>
      </c>
      <c r="AW6130">
        <v>0.6129</v>
      </c>
    </row>
    <row r="6131" spans="45:49" x14ac:dyDescent="0.25">
      <c r="AS6131">
        <v>6.5700615175501298E-3</v>
      </c>
      <c r="AT6131">
        <v>0.49922523480145886</v>
      </c>
      <c r="AU6131">
        <v>0.26196116772626749</v>
      </c>
      <c r="AV6131">
        <v>6130</v>
      </c>
      <c r="AW6131">
        <v>0.61299999999999999</v>
      </c>
    </row>
    <row r="6132" spans="45:49" x14ac:dyDescent="0.25">
      <c r="AS6132">
        <v>1.3678557252205792E-2</v>
      </c>
      <c r="AT6132">
        <v>1.0393633206837825</v>
      </c>
      <c r="AU6132">
        <v>0.26203961453126334</v>
      </c>
      <c r="AV6132">
        <v>6131</v>
      </c>
      <c r="AW6132">
        <v>0.61309999999999998</v>
      </c>
    </row>
    <row r="6133" spans="45:49" x14ac:dyDescent="0.25">
      <c r="AS6133">
        <v>2.0691458694273024E-2</v>
      </c>
      <c r="AT6133">
        <v>1.5722376871875801</v>
      </c>
      <c r="AU6133">
        <v>0.26219878196168961</v>
      </c>
      <c r="AV6133">
        <v>6132</v>
      </c>
      <c r="AW6133">
        <v>0.61319999999999997</v>
      </c>
    </row>
    <row r="6134" spans="45:49" x14ac:dyDescent="0.25">
      <c r="AS6134">
        <v>-1.1435644928496913E-2</v>
      </c>
      <c r="AT6134">
        <v>-0.86893593146503201</v>
      </c>
      <c r="AU6134">
        <v>0.26243525928689443</v>
      </c>
      <c r="AV6134">
        <v>6133</v>
      </c>
      <c r="AW6134">
        <v>0.61329999999999996</v>
      </c>
    </row>
    <row r="6135" spans="45:49" x14ac:dyDescent="0.25">
      <c r="AS6135">
        <v>5.6426667072173586E-3</v>
      </c>
      <c r="AT6135">
        <v>0.42875726571086359</v>
      </c>
      <c r="AU6135">
        <v>0.26283204095274287</v>
      </c>
      <c r="AV6135">
        <v>6134</v>
      </c>
      <c r="AW6135">
        <v>0.61339999999999995</v>
      </c>
    </row>
    <row r="6136" spans="45:49" x14ac:dyDescent="0.25">
      <c r="AS6136">
        <v>6.0158270855481533E-3</v>
      </c>
      <c r="AT6136">
        <v>0.45711180653109279</v>
      </c>
      <c r="AU6136">
        <v>0.26291048775773868</v>
      </c>
      <c r="AV6136">
        <v>6135</v>
      </c>
      <c r="AW6136">
        <v>0.61350000000000005</v>
      </c>
    </row>
    <row r="6137" spans="45:49" x14ac:dyDescent="0.25">
      <c r="AS6137">
        <v>1.2639573424166883E-3</v>
      </c>
      <c r="AT6137">
        <v>9.6041627519233438E-2</v>
      </c>
      <c r="AU6137">
        <v>0.26322768570837396</v>
      </c>
      <c r="AV6137">
        <v>6136</v>
      </c>
      <c r="AW6137">
        <v>0.61360000000000003</v>
      </c>
    </row>
    <row r="6138" spans="45:49" x14ac:dyDescent="0.25">
      <c r="AS6138">
        <v>-1.0237252492970583E-2</v>
      </c>
      <c r="AT6138">
        <v>-0.77787624451814197</v>
      </c>
      <c r="AU6138">
        <v>0.26338571622858298</v>
      </c>
      <c r="AV6138">
        <v>6137</v>
      </c>
      <c r="AW6138">
        <v>0.61370000000000002</v>
      </c>
    </row>
    <row r="6139" spans="45:49" x14ac:dyDescent="0.25">
      <c r="AS6139">
        <v>-2.2323788471112493E-2</v>
      </c>
      <c r="AT6139">
        <v>-1.6962700442574967</v>
      </c>
      <c r="AU6139">
        <v>0.2635448836590093</v>
      </c>
      <c r="AV6139">
        <v>6138</v>
      </c>
      <c r="AW6139">
        <v>0.61380000000000001</v>
      </c>
    </row>
    <row r="6140" spans="45:49" x14ac:dyDescent="0.25">
      <c r="AS6140">
        <v>-1.0577765078778611E-3</v>
      </c>
      <c r="AT6140">
        <v>-8.0375004724415541E-2</v>
      </c>
      <c r="AU6140">
        <v>0.26362446737422246</v>
      </c>
      <c r="AV6140">
        <v>6139</v>
      </c>
      <c r="AW6140">
        <v>0.6139</v>
      </c>
    </row>
    <row r="6141" spans="45:49" x14ac:dyDescent="0.25">
      <c r="AS6141">
        <v>-6.5620267491794948E-4</v>
      </c>
      <c r="AT6141">
        <v>-4.9861471401475226E-2</v>
      </c>
      <c r="AU6141">
        <v>0.26409969584506671</v>
      </c>
      <c r="AV6141">
        <v>6140</v>
      </c>
      <c r="AW6141">
        <v>0.61399999999999999</v>
      </c>
    </row>
    <row r="6142" spans="45:49" x14ac:dyDescent="0.25">
      <c r="AS6142">
        <v>-1.4782178323002883E-2</v>
      </c>
      <c r="AT6142">
        <v>-1.1232218183140996</v>
      </c>
      <c r="AU6142">
        <v>0.26409969584506671</v>
      </c>
      <c r="AV6142">
        <v>6141</v>
      </c>
      <c r="AW6142">
        <v>0.61409999999999998</v>
      </c>
    </row>
    <row r="6143" spans="45:49" x14ac:dyDescent="0.25">
      <c r="AS6143">
        <v>-2.5640038120400277E-2</v>
      </c>
      <c r="AT6143">
        <v>-1.9482548248266869</v>
      </c>
      <c r="AU6143">
        <v>0.26425772636527567</v>
      </c>
      <c r="AV6143">
        <v>6142</v>
      </c>
      <c r="AW6143">
        <v>0.61419999999999997</v>
      </c>
    </row>
    <row r="6144" spans="45:49" x14ac:dyDescent="0.25">
      <c r="AS6144">
        <v>2.5658741026290954E-3</v>
      </c>
      <c r="AT6144">
        <v>0.19496759625983504</v>
      </c>
      <c r="AU6144">
        <v>0.26433617317027153</v>
      </c>
      <c r="AV6144">
        <v>6143</v>
      </c>
      <c r="AW6144">
        <v>0.61429999999999996</v>
      </c>
    </row>
    <row r="6145" spans="45:49" x14ac:dyDescent="0.25">
      <c r="AS6145">
        <v>-3.9481983958467026E-3</v>
      </c>
      <c r="AT6145">
        <v>-0.30000332050837214</v>
      </c>
      <c r="AU6145">
        <v>0.26441575688548463</v>
      </c>
      <c r="AV6145">
        <v>6144</v>
      </c>
      <c r="AW6145">
        <v>0.61439999999999995</v>
      </c>
    </row>
    <row r="6146" spans="45:49" x14ac:dyDescent="0.25">
      <c r="AS6146">
        <v>2.6798720546139521E-3</v>
      </c>
      <c r="AT6146">
        <v>0.2036297152056781</v>
      </c>
      <c r="AU6146">
        <v>0.26481140164111577</v>
      </c>
      <c r="AV6146">
        <v>6145</v>
      </c>
      <c r="AW6146">
        <v>0.61450000000000005</v>
      </c>
    </row>
    <row r="6147" spans="45:49" x14ac:dyDescent="0.25">
      <c r="AS6147">
        <v>5.820882956868445E-3</v>
      </c>
      <c r="AT6147">
        <v>0.44229900330949029</v>
      </c>
      <c r="AU6147">
        <v>0.26489098535632893</v>
      </c>
      <c r="AV6147">
        <v>6146</v>
      </c>
      <c r="AW6147">
        <v>0.61460000000000004</v>
      </c>
    </row>
    <row r="6148" spans="45:49" x14ac:dyDescent="0.25">
      <c r="AS6148">
        <v>-8.1493199286342133E-3</v>
      </c>
      <c r="AT6148">
        <v>-0.61922497133050347</v>
      </c>
      <c r="AU6148">
        <v>0.26512973650196836</v>
      </c>
      <c r="AV6148">
        <v>6147</v>
      </c>
      <c r="AW6148">
        <v>0.61470000000000002</v>
      </c>
    </row>
    <row r="6149" spans="45:49" x14ac:dyDescent="0.25">
      <c r="AS6149">
        <v>3.2634476053772232E-3</v>
      </c>
      <c r="AT6149">
        <v>0.24797262441222981</v>
      </c>
      <c r="AU6149">
        <v>0.26512973650196836</v>
      </c>
      <c r="AV6149">
        <v>6148</v>
      </c>
      <c r="AW6149">
        <v>0.61480000000000001</v>
      </c>
    </row>
    <row r="6150" spans="45:49" x14ac:dyDescent="0.25">
      <c r="AS6150">
        <v>2.3916677560009703E-3</v>
      </c>
      <c r="AT6150">
        <v>0.18173055059945298</v>
      </c>
      <c r="AU6150">
        <v>0.26576299549302163</v>
      </c>
      <c r="AV6150">
        <v>6149</v>
      </c>
      <c r="AW6150">
        <v>0.6149</v>
      </c>
    </row>
    <row r="6151" spans="45:49" x14ac:dyDescent="0.25">
      <c r="AS6151">
        <v>-7.9067806450439093E-3</v>
      </c>
      <c r="AT6151">
        <v>-0.60079565670757185</v>
      </c>
      <c r="AU6151">
        <v>0.26671458934492748</v>
      </c>
      <c r="AV6151">
        <v>6150</v>
      </c>
      <c r="AW6151">
        <v>0.61499999999999999</v>
      </c>
    </row>
    <row r="6152" spans="45:49" x14ac:dyDescent="0.25">
      <c r="AS6152">
        <v>-9.1464690967768547E-3</v>
      </c>
      <c r="AT6152">
        <v>-0.69499321585429474</v>
      </c>
      <c r="AU6152">
        <v>0.26687261986513644</v>
      </c>
      <c r="AV6152">
        <v>6151</v>
      </c>
      <c r="AW6152">
        <v>0.61509999999999998</v>
      </c>
    </row>
    <row r="6153" spans="45:49" x14ac:dyDescent="0.25">
      <c r="AS6153">
        <v>9.4253967540680605E-3</v>
      </c>
      <c r="AT6153">
        <v>0.71618749612577481</v>
      </c>
      <c r="AU6153">
        <v>0.26687261986513644</v>
      </c>
      <c r="AV6153">
        <v>6152</v>
      </c>
      <c r="AW6153">
        <v>0.61519999999999997</v>
      </c>
    </row>
    <row r="6154" spans="45:49" x14ac:dyDescent="0.25">
      <c r="AS6154">
        <v>-1.3621101925309631E-3</v>
      </c>
      <c r="AT6154">
        <v>-0.10349975854492324</v>
      </c>
      <c r="AU6154">
        <v>0.2670306503853454</v>
      </c>
      <c r="AV6154">
        <v>6153</v>
      </c>
      <c r="AW6154">
        <v>0.61529999999999996</v>
      </c>
    </row>
    <row r="6155" spans="45:49" x14ac:dyDescent="0.25">
      <c r="AS6155">
        <v>-2.270383151881106E-4</v>
      </c>
      <c r="AT6155">
        <v>-1.7251475637776983E-2</v>
      </c>
      <c r="AU6155">
        <v>0.26718981781577172</v>
      </c>
      <c r="AV6155">
        <v>6154</v>
      </c>
      <c r="AW6155">
        <v>0.61539999999999995</v>
      </c>
    </row>
    <row r="6156" spans="45:49" x14ac:dyDescent="0.25">
      <c r="AS6156">
        <v>1.4984468953116449E-2</v>
      </c>
      <c r="AT6156">
        <v>1.1385928444524116</v>
      </c>
      <c r="AU6156">
        <v>0.26750701576640701</v>
      </c>
      <c r="AV6156">
        <v>6155</v>
      </c>
      <c r="AW6156">
        <v>0.61550000000000005</v>
      </c>
    </row>
    <row r="6157" spans="45:49" x14ac:dyDescent="0.25">
      <c r="AS6157">
        <v>-9.0607948254728399E-3</v>
      </c>
      <c r="AT6157">
        <v>-0.68848326794985881</v>
      </c>
      <c r="AU6157">
        <v>0.26766504628661597</v>
      </c>
      <c r="AV6157">
        <v>6156</v>
      </c>
      <c r="AW6157">
        <v>0.61560000000000004</v>
      </c>
    </row>
    <row r="6158" spans="45:49" x14ac:dyDescent="0.25">
      <c r="AS6158">
        <v>-1.0300034407464409E-2</v>
      </c>
      <c r="AT6158">
        <v>-0.78264671979006184</v>
      </c>
      <c r="AU6158">
        <v>0.26845860961831286</v>
      </c>
      <c r="AV6158">
        <v>6157</v>
      </c>
      <c r="AW6158">
        <v>0.61570000000000003</v>
      </c>
    </row>
    <row r="6159" spans="45:49" x14ac:dyDescent="0.25">
      <c r="AS6159">
        <v>5.3504525055814156E-3</v>
      </c>
      <c r="AT6159">
        <v>0.40655340916639382</v>
      </c>
      <c r="AU6159">
        <v>0.26877580756894814</v>
      </c>
      <c r="AV6159">
        <v>6158</v>
      </c>
      <c r="AW6159">
        <v>0.61580000000000001</v>
      </c>
    </row>
    <row r="6160" spans="45:49" x14ac:dyDescent="0.25">
      <c r="AS6160">
        <v>1.6222451699832163E-2</v>
      </c>
      <c r="AT6160">
        <v>1.2326607958343587</v>
      </c>
      <c r="AU6160">
        <v>0.2688553912841613</v>
      </c>
      <c r="AV6160">
        <v>6159</v>
      </c>
      <c r="AW6160">
        <v>0.6159</v>
      </c>
    </row>
    <row r="6161" spans="45:49" x14ac:dyDescent="0.25">
      <c r="AS6161">
        <v>-1.3003666633721878E-2</v>
      </c>
      <c r="AT6161">
        <v>-0.98808184842086122</v>
      </c>
      <c r="AU6161">
        <v>0.26901342180437027</v>
      </c>
      <c r="AV6161">
        <v>6160</v>
      </c>
      <c r="AW6161">
        <v>0.61599999999999999</v>
      </c>
    </row>
    <row r="6162" spans="45:49" x14ac:dyDescent="0.25">
      <c r="AS6162">
        <v>-2.5914147909134044E-2</v>
      </c>
      <c r="AT6162">
        <v>-1.9690830200081864</v>
      </c>
      <c r="AU6162">
        <v>0.26901342180437027</v>
      </c>
      <c r="AV6162">
        <v>6161</v>
      </c>
      <c r="AW6162">
        <v>0.61609999999999998</v>
      </c>
    </row>
    <row r="6163" spans="45:49" x14ac:dyDescent="0.25">
      <c r="AS6163">
        <v>-1.3268769102978695E-2</v>
      </c>
      <c r="AT6163">
        <v>-1.0082256236515277</v>
      </c>
      <c r="AU6163">
        <v>0.26948978718543187</v>
      </c>
      <c r="AV6163">
        <v>6162</v>
      </c>
      <c r="AW6163">
        <v>0.61619999999999997</v>
      </c>
    </row>
    <row r="6164" spans="45:49" x14ac:dyDescent="0.25">
      <c r="AS6164">
        <v>1.4607538068958094E-2</v>
      </c>
      <c r="AT6164">
        <v>1.1099518022574151</v>
      </c>
      <c r="AU6164">
        <v>0.269727401420854</v>
      </c>
      <c r="AV6164">
        <v>6163</v>
      </c>
      <c r="AW6164">
        <v>0.61629999999999996</v>
      </c>
    </row>
    <row r="6165" spans="45:49" x14ac:dyDescent="0.25">
      <c r="AS6165">
        <v>-1.6087730928120436E-2</v>
      </c>
      <c r="AT6165">
        <v>-1.2224240562375126</v>
      </c>
      <c r="AU6165">
        <v>0.2698069851360671</v>
      </c>
      <c r="AV6165">
        <v>6164</v>
      </c>
      <c r="AW6165">
        <v>0.61639999999999995</v>
      </c>
    </row>
    <row r="6166" spans="45:49" x14ac:dyDescent="0.25">
      <c r="AS6166">
        <v>6.0874517339470913E-3</v>
      </c>
      <c r="AT6166">
        <v>0.46255419574145512</v>
      </c>
      <c r="AU6166">
        <v>0.26996615256649342</v>
      </c>
      <c r="AV6166">
        <v>6165</v>
      </c>
      <c r="AW6166">
        <v>0.61650000000000005</v>
      </c>
    </row>
    <row r="6167" spans="45:49" x14ac:dyDescent="0.25">
      <c r="AS6167">
        <v>-6.4914943504845724E-3</v>
      </c>
      <c r="AT6167">
        <v>-0.49325531925025506</v>
      </c>
      <c r="AU6167">
        <v>0.27020376680191555</v>
      </c>
      <c r="AV6167">
        <v>6166</v>
      </c>
      <c r="AW6167">
        <v>0.61660000000000004</v>
      </c>
    </row>
    <row r="6168" spans="45:49" x14ac:dyDescent="0.25">
      <c r="AS6168">
        <v>-1.1047043431062775E-2</v>
      </c>
      <c r="AT6168">
        <v>-0.83940809930051741</v>
      </c>
      <c r="AU6168">
        <v>0.27028335051712871</v>
      </c>
      <c r="AV6168">
        <v>6167</v>
      </c>
      <c r="AW6168">
        <v>0.61670000000000003</v>
      </c>
    </row>
    <row r="6169" spans="45:49" x14ac:dyDescent="0.25">
      <c r="AS6169">
        <v>-7.2906321133814353E-3</v>
      </c>
      <c r="AT6169">
        <v>-0.55397769395789109</v>
      </c>
      <c r="AU6169">
        <v>0.27052096475255083</v>
      </c>
      <c r="AV6169">
        <v>6168</v>
      </c>
      <c r="AW6169">
        <v>0.61680000000000001</v>
      </c>
    </row>
    <row r="6170" spans="45:49" x14ac:dyDescent="0.25">
      <c r="AS6170">
        <v>1.5446026745848941E-2</v>
      </c>
      <c r="AT6170">
        <v>1.1736642508366308</v>
      </c>
      <c r="AU6170">
        <v>0.27083816270318611</v>
      </c>
      <c r="AV6170">
        <v>6169</v>
      </c>
      <c r="AW6170">
        <v>0.6169</v>
      </c>
    </row>
    <row r="6171" spans="45:49" x14ac:dyDescent="0.25">
      <c r="AS6171">
        <v>4.7403637154275202E-3</v>
      </c>
      <c r="AT6171">
        <v>0.36019589505473198</v>
      </c>
      <c r="AU6171">
        <v>0.2710769138488256</v>
      </c>
      <c r="AV6171">
        <v>6170</v>
      </c>
      <c r="AW6171">
        <v>0.61699999999999999</v>
      </c>
    </row>
    <row r="6172" spans="45:49" x14ac:dyDescent="0.25">
      <c r="AS6172">
        <v>2.2591434535570443E-2</v>
      </c>
      <c r="AT6172">
        <v>1.7166070942251095</v>
      </c>
      <c r="AU6172">
        <v>0.2711553606538214</v>
      </c>
      <c r="AV6172">
        <v>6171</v>
      </c>
      <c r="AW6172">
        <v>0.61709999999999998</v>
      </c>
    </row>
    <row r="6173" spans="45:49" x14ac:dyDescent="0.25">
      <c r="AS6173">
        <v>-1.4333009335132376E-2</v>
      </c>
      <c r="AT6173">
        <v>-1.0890917735898302</v>
      </c>
      <c r="AU6173">
        <v>0.27218767513115777</v>
      </c>
      <c r="AV6173">
        <v>6172</v>
      </c>
      <c r="AW6173">
        <v>0.61719999999999997</v>
      </c>
    </row>
    <row r="6174" spans="45:49" x14ac:dyDescent="0.25">
      <c r="AS6174">
        <v>1.873953366157366E-2</v>
      </c>
      <c r="AT6174">
        <v>1.4239209278754781</v>
      </c>
      <c r="AU6174">
        <v>0.27329957332370725</v>
      </c>
      <c r="AV6174">
        <v>6173</v>
      </c>
      <c r="AW6174">
        <v>0.61729999999999996</v>
      </c>
    </row>
    <row r="6175" spans="45:49" x14ac:dyDescent="0.25">
      <c r="AS6175">
        <v>1.940404042670707E-2</v>
      </c>
      <c r="AT6175">
        <v>1.474413384447572</v>
      </c>
      <c r="AU6175">
        <v>0.27337915703892041</v>
      </c>
      <c r="AV6175">
        <v>6174</v>
      </c>
      <c r="AW6175">
        <v>0.61739999999999995</v>
      </c>
    </row>
    <row r="6176" spans="45:49" x14ac:dyDescent="0.25">
      <c r="AS6176">
        <v>-7.2918141370337261E-3</v>
      </c>
      <c r="AT6176">
        <v>-0.55406750986506026</v>
      </c>
      <c r="AU6176">
        <v>0.27361677127434253</v>
      </c>
      <c r="AV6176">
        <v>6175</v>
      </c>
      <c r="AW6176">
        <v>0.61750000000000005</v>
      </c>
    </row>
    <row r="6177" spans="45:49" x14ac:dyDescent="0.25">
      <c r="AS6177">
        <v>-1.2381742644720362E-2</v>
      </c>
      <c r="AT6177">
        <v>-0.9408250383272907</v>
      </c>
      <c r="AU6177">
        <v>0.27393510613519512</v>
      </c>
      <c r="AV6177">
        <v>6176</v>
      </c>
      <c r="AW6177">
        <v>0.61760000000000004</v>
      </c>
    </row>
    <row r="6178" spans="45:49" x14ac:dyDescent="0.25">
      <c r="AS6178">
        <v>1.1590639650194134E-2</v>
      </c>
      <c r="AT6178">
        <v>0.88071318440636137</v>
      </c>
      <c r="AU6178">
        <v>0.27393510613519512</v>
      </c>
      <c r="AV6178">
        <v>6177</v>
      </c>
      <c r="AW6178">
        <v>0.61770000000000003</v>
      </c>
    </row>
    <row r="6179" spans="45:49" x14ac:dyDescent="0.25">
      <c r="AS6179">
        <v>3.544323357346002E-2</v>
      </c>
      <c r="AT6179">
        <v>2.6931493039400634</v>
      </c>
      <c r="AU6179">
        <v>0.27393510613519512</v>
      </c>
      <c r="AV6179">
        <v>6178</v>
      </c>
      <c r="AW6179">
        <v>0.61780000000000002</v>
      </c>
    </row>
    <row r="6180" spans="45:49" x14ac:dyDescent="0.25">
      <c r="AS6180">
        <v>9.2596141962530965E-3</v>
      </c>
      <c r="AT6180">
        <v>0.70359053091775003</v>
      </c>
      <c r="AU6180">
        <v>0.27409313665540408</v>
      </c>
      <c r="AV6180">
        <v>6179</v>
      </c>
      <c r="AW6180">
        <v>0.6179</v>
      </c>
    </row>
    <row r="6181" spans="45:49" x14ac:dyDescent="0.25">
      <c r="AS6181">
        <v>-1.2378600556530728E-2</v>
      </c>
      <c r="AT6181">
        <v>-0.94058628718165127</v>
      </c>
      <c r="AU6181">
        <v>0.27472980637710931</v>
      </c>
      <c r="AV6181">
        <v>6180</v>
      </c>
      <c r="AW6181">
        <v>0.61799999999999999</v>
      </c>
    </row>
    <row r="6182" spans="45:49" x14ac:dyDescent="0.25">
      <c r="AS6182">
        <v>-5.4852480889167055E-3</v>
      </c>
      <c r="AT6182">
        <v>-0.41679583331432662</v>
      </c>
      <c r="AU6182">
        <v>0.27488783689731833</v>
      </c>
      <c r="AV6182">
        <v>6181</v>
      </c>
      <c r="AW6182">
        <v>0.61809999999999998</v>
      </c>
    </row>
    <row r="6183" spans="45:49" x14ac:dyDescent="0.25">
      <c r="AS6183">
        <v>2.462319853293593E-3</v>
      </c>
      <c r="AT6183">
        <v>0.18709904064568883</v>
      </c>
      <c r="AU6183">
        <v>0.27496742061253143</v>
      </c>
      <c r="AV6183">
        <v>6182</v>
      </c>
      <c r="AW6183">
        <v>0.61819999999999997</v>
      </c>
    </row>
    <row r="6184" spans="45:49" x14ac:dyDescent="0.25">
      <c r="AS6184">
        <v>-6.4835343937375001E-3</v>
      </c>
      <c r="AT6184">
        <v>-0.4926504830146351</v>
      </c>
      <c r="AU6184">
        <v>0.27512658804295775</v>
      </c>
      <c r="AV6184">
        <v>6183</v>
      </c>
      <c r="AW6184">
        <v>0.61829999999999996</v>
      </c>
    </row>
    <row r="6185" spans="45:49" x14ac:dyDescent="0.25">
      <c r="AS6185">
        <v>-4.7629269010940334E-3</v>
      </c>
      <c r="AT6185">
        <v>-0.36191035566246677</v>
      </c>
      <c r="AU6185">
        <v>0.27536420227837988</v>
      </c>
      <c r="AV6185">
        <v>6184</v>
      </c>
      <c r="AW6185">
        <v>0.61839999999999995</v>
      </c>
    </row>
    <row r="6186" spans="45:49" x14ac:dyDescent="0.25">
      <c r="AS6186">
        <v>-1.2719651786028408E-2</v>
      </c>
      <c r="AT6186">
        <v>-0.96650101867548865</v>
      </c>
      <c r="AU6186">
        <v>0.27568253713923252</v>
      </c>
      <c r="AV6186">
        <v>6185</v>
      </c>
      <c r="AW6186">
        <v>0.61850000000000005</v>
      </c>
    </row>
    <row r="6187" spans="45:49" x14ac:dyDescent="0.25">
      <c r="AS6187">
        <v>-1.0556368954439677E-2</v>
      </c>
      <c r="AT6187">
        <v>-0.80212426563337247</v>
      </c>
      <c r="AU6187">
        <v>0.27592128828487195</v>
      </c>
      <c r="AV6187">
        <v>6186</v>
      </c>
      <c r="AW6187">
        <v>0.61860000000000004</v>
      </c>
    </row>
    <row r="6188" spans="45:49" x14ac:dyDescent="0.25">
      <c r="AS6188">
        <v>-1.0792773684897838E-2</v>
      </c>
      <c r="AT6188">
        <v>-0.82008744706719849</v>
      </c>
      <c r="AU6188">
        <v>0.27608045571529827</v>
      </c>
      <c r="AV6188">
        <v>6187</v>
      </c>
      <c r="AW6188">
        <v>0.61870000000000003</v>
      </c>
    </row>
    <row r="6189" spans="45:49" x14ac:dyDescent="0.25">
      <c r="AS6189">
        <v>8.2287399482083856E-3</v>
      </c>
      <c r="AT6189">
        <v>0.62525969076409516</v>
      </c>
      <c r="AU6189">
        <v>0.27663640481157303</v>
      </c>
      <c r="AV6189">
        <v>6188</v>
      </c>
      <c r="AW6189">
        <v>0.61880000000000002</v>
      </c>
    </row>
    <row r="6190" spans="45:49" x14ac:dyDescent="0.25">
      <c r="AS6190">
        <v>-2.5002343841151742E-3</v>
      </c>
      <c r="AT6190">
        <v>-0.18997997113640497</v>
      </c>
      <c r="AU6190">
        <v>0.27695360276220832</v>
      </c>
      <c r="AV6190">
        <v>6189</v>
      </c>
      <c r="AW6190">
        <v>0.61890000000000001</v>
      </c>
    </row>
    <row r="6191" spans="45:49" x14ac:dyDescent="0.25">
      <c r="AS6191">
        <v>3.1048320010995667E-3</v>
      </c>
      <c r="AT6191">
        <v>0.2359202391983064</v>
      </c>
      <c r="AU6191">
        <v>0.27703318647742148</v>
      </c>
      <c r="AV6191">
        <v>6190</v>
      </c>
      <c r="AW6191">
        <v>0.61899999999999999</v>
      </c>
    </row>
    <row r="6192" spans="45:49" x14ac:dyDescent="0.25">
      <c r="AS6192">
        <v>5.9600026520456595E-3</v>
      </c>
      <c r="AT6192">
        <v>0.45286999451023174</v>
      </c>
      <c r="AU6192">
        <v>0.27703318647742148</v>
      </c>
      <c r="AV6192">
        <v>6191</v>
      </c>
      <c r="AW6192">
        <v>0.61909999999999998</v>
      </c>
    </row>
    <row r="6193" spans="45:49" x14ac:dyDescent="0.25">
      <c r="AS6193">
        <v>-9.0978116168116685E-3</v>
      </c>
      <c r="AT6193">
        <v>-0.6912959838275351</v>
      </c>
      <c r="AU6193">
        <v>0.27751068876870039</v>
      </c>
      <c r="AV6193">
        <v>6192</v>
      </c>
      <c r="AW6193">
        <v>0.61919999999999997</v>
      </c>
    </row>
    <row r="6194" spans="45:49" x14ac:dyDescent="0.25">
      <c r="AS6194">
        <v>1.4492537641217497E-2</v>
      </c>
      <c r="AT6194">
        <v>1.1012135103270109</v>
      </c>
      <c r="AU6194">
        <v>0.27774943991433981</v>
      </c>
      <c r="AV6194">
        <v>6193</v>
      </c>
      <c r="AW6194">
        <v>0.61929999999999996</v>
      </c>
    </row>
    <row r="6195" spans="45:49" x14ac:dyDescent="0.25">
      <c r="AS6195">
        <v>-1.1257533415118814E-2</v>
      </c>
      <c r="AT6195">
        <v>-0.85540215223792659</v>
      </c>
      <c r="AU6195">
        <v>0.27790860734476613</v>
      </c>
      <c r="AV6195">
        <v>6194</v>
      </c>
      <c r="AW6195">
        <v>0.61939999999999995</v>
      </c>
    </row>
    <row r="6196" spans="45:49" x14ac:dyDescent="0.25">
      <c r="AS6196">
        <v>2.7961293176304025E-3</v>
      </c>
      <c r="AT6196">
        <v>0.21246350759433813</v>
      </c>
      <c r="AU6196">
        <v>0.27798819105997929</v>
      </c>
      <c r="AV6196">
        <v>6195</v>
      </c>
      <c r="AW6196">
        <v>0.61950000000000005</v>
      </c>
    </row>
    <row r="6197" spans="45:49" x14ac:dyDescent="0.25">
      <c r="AS6197">
        <v>1.7059863089343708E-2</v>
      </c>
      <c r="AT6197">
        <v>1.2962913868779267</v>
      </c>
      <c r="AU6197">
        <v>0.27798819105997929</v>
      </c>
      <c r="AV6197">
        <v>6196</v>
      </c>
      <c r="AW6197">
        <v>0.61960000000000004</v>
      </c>
    </row>
    <row r="6198" spans="45:49" x14ac:dyDescent="0.25">
      <c r="AS6198">
        <v>-1.6185943627533561E-2</v>
      </c>
      <c r="AT6198">
        <v>-1.2298867349040716</v>
      </c>
      <c r="AU6198">
        <v>0.27830652592083188</v>
      </c>
      <c r="AV6198">
        <v>6197</v>
      </c>
      <c r="AW6198">
        <v>0.61970000000000003</v>
      </c>
    </row>
    <row r="6199" spans="45:49" x14ac:dyDescent="0.25">
      <c r="AS6199">
        <v>6.0024208426057157E-3</v>
      </c>
      <c r="AT6199">
        <v>0.45609313497636444</v>
      </c>
      <c r="AU6199">
        <v>0.27870330758668033</v>
      </c>
      <c r="AV6199">
        <v>6198</v>
      </c>
      <c r="AW6199">
        <v>0.61980000000000002</v>
      </c>
    </row>
    <row r="6200" spans="45:49" x14ac:dyDescent="0.25">
      <c r="AS6200">
        <v>1.6530316493117425E-2</v>
      </c>
      <c r="AT6200">
        <v>1.2560538604661564</v>
      </c>
      <c r="AU6200">
        <v>0.27918080987795924</v>
      </c>
      <c r="AV6200">
        <v>6199</v>
      </c>
      <c r="AW6200">
        <v>0.61990000000000001</v>
      </c>
    </row>
    <row r="6201" spans="45:49" x14ac:dyDescent="0.25">
      <c r="AS6201">
        <v>1.3216221418588248E-3</v>
      </c>
      <c r="AT6201">
        <v>0.1004232794968262</v>
      </c>
      <c r="AU6201">
        <v>0.27981634268944716</v>
      </c>
      <c r="AV6201">
        <v>6200</v>
      </c>
      <c r="AW6201">
        <v>0.62</v>
      </c>
    </row>
    <row r="6202" spans="45:49" x14ac:dyDescent="0.25">
      <c r="AS6202">
        <v>-2.8225288433532118E-2</v>
      </c>
      <c r="AT6202">
        <v>-2.1446947198179656</v>
      </c>
      <c r="AU6202">
        <v>0.28005509383508659</v>
      </c>
      <c r="AV6202">
        <v>6201</v>
      </c>
      <c r="AW6202">
        <v>0.62009999999999998</v>
      </c>
    </row>
    <row r="6203" spans="45:49" x14ac:dyDescent="0.25">
      <c r="AS6203">
        <v>1.6829263740874012E-2</v>
      </c>
      <c r="AT6203">
        <v>1.278769326608425</v>
      </c>
      <c r="AU6203">
        <v>0.28005509383508659</v>
      </c>
      <c r="AV6203">
        <v>6202</v>
      </c>
      <c r="AW6203">
        <v>0.62019999999999997</v>
      </c>
    </row>
    <row r="6204" spans="45:49" x14ac:dyDescent="0.25">
      <c r="AS6204">
        <v>-1.1420981850278622E-2</v>
      </c>
      <c r="AT6204">
        <v>-0.86782175945204787</v>
      </c>
      <c r="AU6204">
        <v>0.28005509383508659</v>
      </c>
      <c r="AV6204">
        <v>6203</v>
      </c>
      <c r="AW6204">
        <v>0.62029999999999996</v>
      </c>
    </row>
    <row r="6205" spans="45:49" x14ac:dyDescent="0.25">
      <c r="AS6205">
        <v>-5.1944553081284539E-3</v>
      </c>
      <c r="AT6205">
        <v>-0.39469998324050326</v>
      </c>
      <c r="AU6205">
        <v>0.28029384498072607</v>
      </c>
      <c r="AV6205">
        <v>6204</v>
      </c>
      <c r="AW6205">
        <v>0.62039999999999995</v>
      </c>
    </row>
    <row r="6206" spans="45:49" x14ac:dyDescent="0.25">
      <c r="AS6206">
        <v>6.5358726055819716E-3</v>
      </c>
      <c r="AT6206">
        <v>0.49662739495485808</v>
      </c>
      <c r="AU6206">
        <v>0.28108968213285762</v>
      </c>
      <c r="AV6206">
        <v>6205</v>
      </c>
      <c r="AW6206">
        <v>0.62050000000000005</v>
      </c>
    </row>
    <row r="6207" spans="45:49" x14ac:dyDescent="0.25">
      <c r="AS6207">
        <v>-2.5421947275390266E-2</v>
      </c>
      <c r="AT6207">
        <v>-1.9316832214988737</v>
      </c>
      <c r="AU6207">
        <v>0.28116926584807078</v>
      </c>
      <c r="AV6207">
        <v>6206</v>
      </c>
      <c r="AW6207">
        <v>0.62060000000000004</v>
      </c>
    </row>
    <row r="6208" spans="45:49" x14ac:dyDescent="0.25">
      <c r="AS6208">
        <v>-1.9794616951003263E-2</v>
      </c>
      <c r="AT6208">
        <v>-1.504091288760774</v>
      </c>
      <c r="AU6208">
        <v>0.28140801699371021</v>
      </c>
      <c r="AV6208">
        <v>6207</v>
      </c>
      <c r="AW6208">
        <v>0.62070000000000003</v>
      </c>
    </row>
    <row r="6209" spans="45:49" x14ac:dyDescent="0.25">
      <c r="AS6209">
        <v>1.3362822276121733E-2</v>
      </c>
      <c r="AT6209">
        <v>1.0153722412776689</v>
      </c>
      <c r="AU6209">
        <v>0.28164676813934969</v>
      </c>
      <c r="AV6209">
        <v>6208</v>
      </c>
      <c r="AW6209">
        <v>0.62080000000000002</v>
      </c>
    </row>
    <row r="6210" spans="45:49" x14ac:dyDescent="0.25">
      <c r="AS6210">
        <v>-1.1882838889505365E-2</v>
      </c>
      <c r="AT6210">
        <v>-0.90291590404061384</v>
      </c>
      <c r="AU6210">
        <v>0.28164676813934969</v>
      </c>
      <c r="AV6210">
        <v>6209</v>
      </c>
      <c r="AW6210">
        <v>0.62090000000000001</v>
      </c>
    </row>
    <row r="6211" spans="45:49" x14ac:dyDescent="0.25">
      <c r="AS6211">
        <v>1.4897088976795203E-3</v>
      </c>
      <c r="AT6211">
        <v>0.11319532887831998</v>
      </c>
      <c r="AU6211">
        <v>0.28268249334733803</v>
      </c>
      <c r="AV6211">
        <v>6210</v>
      </c>
      <c r="AW6211">
        <v>0.621</v>
      </c>
    </row>
    <row r="6212" spans="45:49" x14ac:dyDescent="0.25">
      <c r="AS6212">
        <v>4.3694327234788943E-3</v>
      </c>
      <c r="AT6212">
        <v>0.33201075385688505</v>
      </c>
      <c r="AU6212">
        <v>0.28347833049946952</v>
      </c>
      <c r="AV6212">
        <v>6211</v>
      </c>
      <c r="AW6212">
        <v>0.62109999999999999</v>
      </c>
    </row>
    <row r="6213" spans="45:49" x14ac:dyDescent="0.25">
      <c r="AS6213">
        <v>-1.2083423814601701E-3</v>
      </c>
      <c r="AT6213">
        <v>-9.1815732241414996E-2</v>
      </c>
      <c r="AU6213">
        <v>0.28371821855532631</v>
      </c>
      <c r="AV6213">
        <v>6212</v>
      </c>
      <c r="AW6213">
        <v>0.62119999999999997</v>
      </c>
    </row>
    <row r="6214" spans="45:49" x14ac:dyDescent="0.25">
      <c r="AS6214">
        <v>-3.2997910921039875E-3</v>
      </c>
      <c r="AT6214">
        <v>-0.25073417933012621</v>
      </c>
      <c r="AU6214">
        <v>0.28435488827703154</v>
      </c>
      <c r="AV6214">
        <v>6213</v>
      </c>
      <c r="AW6214">
        <v>0.62129999999999996</v>
      </c>
    </row>
    <row r="6215" spans="45:49" x14ac:dyDescent="0.25">
      <c r="AS6215">
        <v>5.6879576641222229E-3</v>
      </c>
      <c r="AT6215">
        <v>0.43219869293872382</v>
      </c>
      <c r="AU6215">
        <v>0.28507114171394993</v>
      </c>
      <c r="AV6215">
        <v>6214</v>
      </c>
      <c r="AW6215">
        <v>0.62139999999999995</v>
      </c>
    </row>
    <row r="6216" spans="45:49" x14ac:dyDescent="0.25">
      <c r="AS6216">
        <v>2.238339837276726E-2</v>
      </c>
      <c r="AT6216">
        <v>1.7007994945633425</v>
      </c>
      <c r="AU6216">
        <v>0.28515072542916309</v>
      </c>
      <c r="AV6216">
        <v>6215</v>
      </c>
      <c r="AW6216">
        <v>0.62150000000000005</v>
      </c>
    </row>
    <row r="6217" spans="45:49" x14ac:dyDescent="0.25">
      <c r="AS6217">
        <v>-4.7564781391429278E-3</v>
      </c>
      <c r="AT6217">
        <v>-0.36142034735879724</v>
      </c>
      <c r="AU6217">
        <v>0.28523030914437625</v>
      </c>
      <c r="AV6217">
        <v>6216</v>
      </c>
      <c r="AW6217">
        <v>0.62160000000000004</v>
      </c>
    </row>
    <row r="6218" spans="45:49" x14ac:dyDescent="0.25">
      <c r="AS6218">
        <v>-8.5768533949703851E-3</v>
      </c>
      <c r="AT6218">
        <v>-0.65171104388051271</v>
      </c>
      <c r="AU6218">
        <v>0.28523030914437625</v>
      </c>
      <c r="AV6218">
        <v>6217</v>
      </c>
      <c r="AW6218">
        <v>0.62170000000000003</v>
      </c>
    </row>
    <row r="6219" spans="45:49" x14ac:dyDescent="0.25">
      <c r="AS6219">
        <v>3.442148634348996E-2</v>
      </c>
      <c r="AT6219">
        <v>2.6155119790189802</v>
      </c>
      <c r="AU6219">
        <v>0.28539061348501987</v>
      </c>
      <c r="AV6219">
        <v>6218</v>
      </c>
      <c r="AW6219">
        <v>0.62180000000000002</v>
      </c>
    </row>
    <row r="6220" spans="45:49" x14ac:dyDescent="0.25">
      <c r="AS6220">
        <v>7.0012906780903003E-3</v>
      </c>
      <c r="AT6220">
        <v>0.53199212417514885</v>
      </c>
      <c r="AU6220">
        <v>0.28578853206108562</v>
      </c>
      <c r="AV6220">
        <v>6219</v>
      </c>
      <c r="AW6220">
        <v>0.62190000000000001</v>
      </c>
    </row>
    <row r="6221" spans="45:49" x14ac:dyDescent="0.25">
      <c r="AS6221">
        <v>5.0597644610661519E-3</v>
      </c>
      <c r="AT6221">
        <v>0.38446551746409174</v>
      </c>
      <c r="AU6221">
        <v>0.28602842011694246</v>
      </c>
      <c r="AV6221">
        <v>6220</v>
      </c>
      <c r="AW6221">
        <v>0.622</v>
      </c>
    </row>
    <row r="6222" spans="45:49" x14ac:dyDescent="0.25">
      <c r="AS6222">
        <v>3.4392100337754528E-3</v>
      </c>
      <c r="AT6222">
        <v>0.26132790873521428</v>
      </c>
      <c r="AU6222">
        <v>0.28602842011694246</v>
      </c>
      <c r="AV6222">
        <v>6221</v>
      </c>
      <c r="AW6222">
        <v>0.62209999999999999</v>
      </c>
    </row>
    <row r="6223" spans="45:49" x14ac:dyDescent="0.25">
      <c r="AS6223">
        <v>1.4265798572523638E-2</v>
      </c>
      <c r="AT6223">
        <v>1.0839847728935805</v>
      </c>
      <c r="AU6223">
        <v>0.28650592240822137</v>
      </c>
      <c r="AV6223">
        <v>6222</v>
      </c>
      <c r="AW6223">
        <v>0.62219999999999998</v>
      </c>
    </row>
    <row r="6224" spans="45:49" x14ac:dyDescent="0.25">
      <c r="AS6224">
        <v>8.0410525470142602E-3</v>
      </c>
      <c r="AT6224">
        <v>0.6109982889978981</v>
      </c>
      <c r="AU6224">
        <v>0.28682425726907396</v>
      </c>
      <c r="AV6224">
        <v>6223</v>
      </c>
      <c r="AW6224">
        <v>0.62229999999999996</v>
      </c>
    </row>
    <row r="6225" spans="45:49" x14ac:dyDescent="0.25">
      <c r="AS6225">
        <v>7.3447059548925617E-3</v>
      </c>
      <c r="AT6225">
        <v>0.55808648748332446</v>
      </c>
      <c r="AU6225">
        <v>0.28722331275535706</v>
      </c>
      <c r="AV6225">
        <v>6224</v>
      </c>
      <c r="AW6225">
        <v>0.62239999999999995</v>
      </c>
    </row>
    <row r="6226" spans="45:49" x14ac:dyDescent="0.25">
      <c r="AS6226">
        <v>2.3280778759726672E-2</v>
      </c>
      <c r="AT6226">
        <v>1.7689868217579723</v>
      </c>
      <c r="AU6226">
        <v>0.28738361709600069</v>
      </c>
      <c r="AV6226">
        <v>6225</v>
      </c>
      <c r="AW6226">
        <v>0.62250000000000005</v>
      </c>
    </row>
    <row r="6227" spans="45:49" x14ac:dyDescent="0.25">
      <c r="AS6227">
        <v>-9.2725117201553076E-3</v>
      </c>
      <c r="AT6227">
        <v>-0.70457054752508907</v>
      </c>
      <c r="AU6227">
        <v>0.28754278452642701</v>
      </c>
      <c r="AV6227">
        <v>6226</v>
      </c>
      <c r="AW6227">
        <v>0.62260000000000004</v>
      </c>
    </row>
    <row r="6228" spans="45:49" x14ac:dyDescent="0.25">
      <c r="AS6228">
        <v>2.3185139580164105E-2</v>
      </c>
      <c r="AT6228">
        <v>1.7617196916487941</v>
      </c>
      <c r="AU6228">
        <v>0.28754278452642701</v>
      </c>
      <c r="AV6228">
        <v>6227</v>
      </c>
      <c r="AW6228">
        <v>0.62270000000000003</v>
      </c>
    </row>
    <row r="6229" spans="45:49" x14ac:dyDescent="0.25">
      <c r="AS6229">
        <v>6.7279140432674467E-3</v>
      </c>
      <c r="AT6229">
        <v>0.51121963759429845</v>
      </c>
      <c r="AU6229">
        <v>0.28754278452642701</v>
      </c>
      <c r="AV6229">
        <v>6228</v>
      </c>
      <c r="AW6229">
        <v>0.62280000000000002</v>
      </c>
    </row>
    <row r="6230" spans="45:49" x14ac:dyDescent="0.25">
      <c r="AS6230">
        <v>3.3933953955056495E-3</v>
      </c>
      <c r="AT6230">
        <v>0.2578466896497475</v>
      </c>
      <c r="AU6230">
        <v>0.28794070310249276</v>
      </c>
      <c r="AV6230">
        <v>6229</v>
      </c>
      <c r="AW6230">
        <v>0.62290000000000001</v>
      </c>
    </row>
    <row r="6231" spans="45:49" x14ac:dyDescent="0.25">
      <c r="AS6231">
        <v>5.5798249434246827E-3</v>
      </c>
      <c r="AT6231">
        <v>0.42398224279807439</v>
      </c>
      <c r="AU6231">
        <v>0.2881805911583496</v>
      </c>
      <c r="AV6231">
        <v>6230</v>
      </c>
      <c r="AW6231">
        <v>0.623</v>
      </c>
    </row>
    <row r="6232" spans="45:49" x14ac:dyDescent="0.25">
      <c r="AS6232">
        <v>-6.9040654921082023E-3</v>
      </c>
      <c r="AT6232">
        <v>-0.52460448158293349</v>
      </c>
      <c r="AU6232">
        <v>0.28857964664463265</v>
      </c>
      <c r="AV6232">
        <v>6231</v>
      </c>
      <c r="AW6232">
        <v>0.62309999999999999</v>
      </c>
    </row>
    <row r="6233" spans="45:49" x14ac:dyDescent="0.25">
      <c r="AS6233">
        <v>1.8566389640000125E-2</v>
      </c>
      <c r="AT6233">
        <v>1.4107646028405265</v>
      </c>
      <c r="AU6233">
        <v>0.28913673265112472</v>
      </c>
      <c r="AV6233">
        <v>6232</v>
      </c>
      <c r="AW6233">
        <v>0.62319999999999998</v>
      </c>
    </row>
    <row r="6234" spans="45:49" x14ac:dyDescent="0.25">
      <c r="AS6234">
        <v>2.7303489532641834E-2</v>
      </c>
      <c r="AT6234">
        <v>2.0746519551486515</v>
      </c>
      <c r="AU6234">
        <v>0.28977567619326461</v>
      </c>
      <c r="AV6234">
        <v>6233</v>
      </c>
      <c r="AW6234">
        <v>0.62329999999999997</v>
      </c>
    </row>
    <row r="6235" spans="45:49" x14ac:dyDescent="0.25">
      <c r="AS6235">
        <v>-3.0507581595884407E-2</v>
      </c>
      <c r="AT6235">
        <v>-2.3181144567287304</v>
      </c>
      <c r="AU6235">
        <v>0.28993484362369093</v>
      </c>
      <c r="AV6235">
        <v>6234</v>
      </c>
      <c r="AW6235">
        <v>0.62339999999999995</v>
      </c>
    </row>
    <row r="6236" spans="45:49" x14ac:dyDescent="0.25">
      <c r="AS6236">
        <v>1.4175545829857585E-2</v>
      </c>
      <c r="AT6236">
        <v>1.0771269304626412</v>
      </c>
      <c r="AU6236">
        <v>0.28993484362369093</v>
      </c>
      <c r="AV6236">
        <v>6235</v>
      </c>
      <c r="AW6236">
        <v>0.62350000000000005</v>
      </c>
    </row>
    <row r="6237" spans="45:49" x14ac:dyDescent="0.25">
      <c r="AS6237">
        <v>-6.7508662493764859E-3</v>
      </c>
      <c r="AT6237">
        <v>-0.51296365786768383</v>
      </c>
      <c r="AU6237">
        <v>0.29001442733890409</v>
      </c>
      <c r="AV6237">
        <v>6236</v>
      </c>
      <c r="AW6237">
        <v>0.62360000000000004</v>
      </c>
    </row>
    <row r="6238" spans="45:49" x14ac:dyDescent="0.25">
      <c r="AS6238">
        <v>-1.7833056181189022E-2</v>
      </c>
      <c r="AT6238">
        <v>-1.3550423592687113</v>
      </c>
      <c r="AU6238">
        <v>0.29009401105411725</v>
      </c>
      <c r="AV6238">
        <v>6237</v>
      </c>
      <c r="AW6238">
        <v>0.62370000000000003</v>
      </c>
    </row>
    <row r="6239" spans="45:49" x14ac:dyDescent="0.25">
      <c r="AS6239">
        <v>3.4329557820456102E-3</v>
      </c>
      <c r="AT6239">
        <v>0.26085268026437003</v>
      </c>
      <c r="AU6239">
        <v>0.29025431539476088</v>
      </c>
      <c r="AV6239">
        <v>6238</v>
      </c>
      <c r="AW6239">
        <v>0.62380000000000002</v>
      </c>
    </row>
    <row r="6240" spans="45:49" x14ac:dyDescent="0.25">
      <c r="AS6240">
        <v>-6.9897098387627929E-3</v>
      </c>
      <c r="AT6240">
        <v>-0.53111215566693482</v>
      </c>
      <c r="AU6240">
        <v>0.29025431539476088</v>
      </c>
      <c r="AV6240">
        <v>6239</v>
      </c>
      <c r="AW6240">
        <v>0.62390000000000001</v>
      </c>
    </row>
    <row r="6241" spans="45:49" x14ac:dyDescent="0.25">
      <c r="AS6241">
        <v>-8.5083259477869433E-4</v>
      </c>
      <c r="AT6241">
        <v>-6.465039950851377E-2</v>
      </c>
      <c r="AU6241">
        <v>0.29057378716583082</v>
      </c>
      <c r="AV6241">
        <v>6240</v>
      </c>
      <c r="AW6241">
        <v>0.624</v>
      </c>
    </row>
    <row r="6242" spans="45:49" x14ac:dyDescent="0.25">
      <c r="AS6242">
        <v>7.5206479311873417E-3</v>
      </c>
      <c r="AT6242">
        <v>0.57145541472891692</v>
      </c>
      <c r="AU6242">
        <v>0.29089212202668346</v>
      </c>
      <c r="AV6242">
        <v>6241</v>
      </c>
      <c r="AW6242">
        <v>0.62409999999999999</v>
      </c>
    </row>
    <row r="6243" spans="45:49" x14ac:dyDescent="0.25">
      <c r="AS6243">
        <v>4.3752829924414988E-4</v>
      </c>
      <c r="AT6243">
        <v>3.3245528575186145E-2</v>
      </c>
      <c r="AU6243">
        <v>0.29089212202668346</v>
      </c>
      <c r="AV6243">
        <v>6242</v>
      </c>
      <c r="AW6243">
        <v>0.62419999999999998</v>
      </c>
    </row>
    <row r="6244" spans="45:49" x14ac:dyDescent="0.25">
      <c r="AS6244">
        <v>1.3580554025338643E-3</v>
      </c>
      <c r="AT6244">
        <v>0.10319165587602661</v>
      </c>
      <c r="AU6244">
        <v>0.29105242636732709</v>
      </c>
      <c r="AV6244">
        <v>6243</v>
      </c>
      <c r="AW6244">
        <v>0.62429999999999997</v>
      </c>
    </row>
    <row r="6245" spans="45:49" x14ac:dyDescent="0.25">
      <c r="AS6245">
        <v>8.3281197089490888E-3</v>
      </c>
      <c r="AT6245">
        <v>0.63281104842760605</v>
      </c>
      <c r="AU6245">
        <v>0.29129231442318387</v>
      </c>
      <c r="AV6245">
        <v>6244</v>
      </c>
      <c r="AW6245">
        <v>0.62439999999999996</v>
      </c>
    </row>
    <row r="6246" spans="45:49" x14ac:dyDescent="0.25">
      <c r="AS6246">
        <v>-1.0913010926287825E-2</v>
      </c>
      <c r="AT6246">
        <v>-0.82922365757366845</v>
      </c>
      <c r="AU6246">
        <v>0.29145148185361019</v>
      </c>
      <c r="AV6246">
        <v>6245</v>
      </c>
      <c r="AW6246">
        <v>0.62450000000000006</v>
      </c>
    </row>
    <row r="6247" spans="45:49" x14ac:dyDescent="0.25">
      <c r="AS6247">
        <v>-9.2045229166615183E-4</v>
      </c>
      <c r="AT6247">
        <v>-6.994044274975382E-2</v>
      </c>
      <c r="AU6247">
        <v>0.29185053733989325</v>
      </c>
      <c r="AV6247">
        <v>6246</v>
      </c>
      <c r="AW6247">
        <v>0.62460000000000004</v>
      </c>
    </row>
    <row r="6248" spans="45:49" x14ac:dyDescent="0.25">
      <c r="AS6248">
        <v>5.7554676732252119E-3</v>
      </c>
      <c r="AT6248">
        <v>0.43732843183932019</v>
      </c>
      <c r="AU6248">
        <v>0.29209042539575009</v>
      </c>
      <c r="AV6248">
        <v>6247</v>
      </c>
      <c r="AW6248">
        <v>0.62470000000000003</v>
      </c>
    </row>
    <row r="6249" spans="45:49" x14ac:dyDescent="0.25">
      <c r="AS6249">
        <v>1.1972253741987515E-3</v>
      </c>
      <c r="AT6249">
        <v>9.0971007949938246E-2</v>
      </c>
      <c r="AU6249">
        <v>0.2925690645972463</v>
      </c>
      <c r="AV6249">
        <v>6248</v>
      </c>
      <c r="AW6249">
        <v>0.62480000000000002</v>
      </c>
    </row>
    <row r="6250" spans="45:49" x14ac:dyDescent="0.25">
      <c r="AS6250">
        <v>5.4951232232269831E-3</v>
      </c>
      <c r="AT6250">
        <v>0.41754619405776494</v>
      </c>
      <c r="AU6250">
        <v>0.2929681200835294</v>
      </c>
      <c r="AV6250">
        <v>6249</v>
      </c>
      <c r="AW6250">
        <v>0.62490000000000001</v>
      </c>
    </row>
    <row r="6251" spans="45:49" x14ac:dyDescent="0.25">
      <c r="AS6251">
        <v>-6.89251457743012E-3</v>
      </c>
      <c r="AT6251">
        <v>-0.52372678689515417</v>
      </c>
      <c r="AU6251">
        <v>0.29336831248002981</v>
      </c>
      <c r="AV6251">
        <v>6250</v>
      </c>
      <c r="AW6251">
        <v>0.625</v>
      </c>
    </row>
    <row r="6252" spans="45:49" x14ac:dyDescent="0.25">
      <c r="AS6252">
        <v>-8.9145979507065931E-3</v>
      </c>
      <c r="AT6252">
        <v>-0.67737451821631989</v>
      </c>
      <c r="AU6252">
        <v>0.29336831248002981</v>
      </c>
      <c r="AV6252">
        <v>6251</v>
      </c>
      <c r="AW6252">
        <v>0.62509999999999999</v>
      </c>
    </row>
    <row r="6253" spans="45:49" x14ac:dyDescent="0.25">
      <c r="AS6253">
        <v>2.705577328470099E-3</v>
      </c>
      <c r="AT6253">
        <v>0.20558292695905236</v>
      </c>
      <c r="AU6253">
        <v>0.29344789619524297</v>
      </c>
      <c r="AV6253">
        <v>6252</v>
      </c>
      <c r="AW6253">
        <v>0.62519999999999998</v>
      </c>
    </row>
    <row r="6254" spans="45:49" x14ac:dyDescent="0.25">
      <c r="AS6254">
        <v>-9.5180135440386948E-3</v>
      </c>
      <c r="AT6254">
        <v>-0.72322497037105227</v>
      </c>
      <c r="AU6254">
        <v>0.29344789619524297</v>
      </c>
      <c r="AV6254">
        <v>6253</v>
      </c>
      <c r="AW6254">
        <v>0.62529999999999997</v>
      </c>
    </row>
    <row r="6255" spans="45:49" x14ac:dyDescent="0.25">
      <c r="AS6255">
        <v>-8.3663035616154957E-3</v>
      </c>
      <c r="AT6255">
        <v>-0.6357124433022342</v>
      </c>
      <c r="AU6255">
        <v>0.29352747991045613</v>
      </c>
      <c r="AV6255">
        <v>6254</v>
      </c>
      <c r="AW6255">
        <v>0.62539999999999996</v>
      </c>
    </row>
    <row r="6256" spans="45:49" x14ac:dyDescent="0.25">
      <c r="AS6256">
        <v>1.680876535601783E-2</v>
      </c>
      <c r="AT6256">
        <v>1.277211759610682</v>
      </c>
      <c r="AU6256">
        <v>0.29376623105609562</v>
      </c>
      <c r="AV6256">
        <v>6255</v>
      </c>
      <c r="AW6256">
        <v>0.62549999999999994</v>
      </c>
    </row>
    <row r="6257" spans="45:49" x14ac:dyDescent="0.25">
      <c r="AS6257">
        <v>-7.6597526640398437E-3</v>
      </c>
      <c r="AT6257">
        <v>-0.58202526901944096</v>
      </c>
      <c r="AU6257">
        <v>0.29400725602216971</v>
      </c>
      <c r="AV6257">
        <v>6256</v>
      </c>
      <c r="AW6257">
        <v>0.62560000000000004</v>
      </c>
    </row>
    <row r="6258" spans="45:49" x14ac:dyDescent="0.25">
      <c r="AS6258">
        <v>-2.9528596689942788E-3</v>
      </c>
      <c r="AT6258">
        <v>-0.22437264212087785</v>
      </c>
      <c r="AU6258">
        <v>0.29440631150845281</v>
      </c>
      <c r="AV6258">
        <v>6257</v>
      </c>
      <c r="AW6258">
        <v>0.62570000000000003</v>
      </c>
    </row>
    <row r="6259" spans="45:49" x14ac:dyDescent="0.25">
      <c r="AS6259">
        <v>-8.7933881582102913E-3</v>
      </c>
      <c r="AT6259">
        <v>-0.66816440854572345</v>
      </c>
      <c r="AU6259">
        <v>0.29480536699473592</v>
      </c>
      <c r="AV6259">
        <v>6258</v>
      </c>
      <c r="AW6259">
        <v>0.62580000000000002</v>
      </c>
    </row>
    <row r="6260" spans="45:49" x14ac:dyDescent="0.25">
      <c r="AS6260">
        <v>-4.704932930508221E-3</v>
      </c>
      <c r="AT6260">
        <v>-0.35750369166009277</v>
      </c>
      <c r="AU6260">
        <v>0.2950452550505927</v>
      </c>
      <c r="AV6260">
        <v>6259</v>
      </c>
      <c r="AW6260">
        <v>0.62590000000000001</v>
      </c>
    </row>
    <row r="6261" spans="45:49" x14ac:dyDescent="0.25">
      <c r="AS6261">
        <v>5.0294358288738295E-3</v>
      </c>
      <c r="AT6261">
        <v>0.38216100045356233</v>
      </c>
      <c r="AU6261">
        <v>0.29512483876580586</v>
      </c>
      <c r="AV6261">
        <v>6260</v>
      </c>
      <c r="AW6261">
        <v>0.626</v>
      </c>
    </row>
    <row r="6262" spans="45:49" x14ac:dyDescent="0.25">
      <c r="AS6262">
        <v>1.912197068122623E-2</v>
      </c>
      <c r="AT6262">
        <v>1.4529803530304524</v>
      </c>
      <c r="AU6262">
        <v>0.29520555939123633</v>
      </c>
      <c r="AV6262">
        <v>6261</v>
      </c>
      <c r="AW6262">
        <v>0.62609999999999999</v>
      </c>
    </row>
    <row r="6263" spans="45:49" x14ac:dyDescent="0.25">
      <c r="AS6263">
        <v>-1.0575819976565981E-2</v>
      </c>
      <c r="AT6263">
        <v>-0.80360224891590248</v>
      </c>
      <c r="AU6263">
        <v>0.29528514310644949</v>
      </c>
      <c r="AV6263">
        <v>6262</v>
      </c>
      <c r="AW6263">
        <v>0.62619999999999998</v>
      </c>
    </row>
    <row r="6264" spans="45:49" x14ac:dyDescent="0.25">
      <c r="AS6264">
        <v>1.420253786363901E-2</v>
      </c>
      <c r="AT6264">
        <v>1.079177916494706</v>
      </c>
      <c r="AU6264">
        <v>0.29544431053687581</v>
      </c>
      <c r="AV6264">
        <v>6263</v>
      </c>
      <c r="AW6264">
        <v>0.62629999999999997</v>
      </c>
    </row>
    <row r="6265" spans="45:49" x14ac:dyDescent="0.25">
      <c r="AS6265">
        <v>-5.2249335635679017E-3</v>
      </c>
      <c r="AT6265">
        <v>-0.39701586935320604</v>
      </c>
      <c r="AU6265">
        <v>0.29576491921816306</v>
      </c>
      <c r="AV6265">
        <v>6264</v>
      </c>
      <c r="AW6265">
        <v>0.62639999999999996</v>
      </c>
    </row>
    <row r="6266" spans="45:49" x14ac:dyDescent="0.25">
      <c r="AS6266">
        <v>-7.4910374905812213E-3</v>
      </c>
      <c r="AT6266">
        <v>-0.56920546940881933</v>
      </c>
      <c r="AU6266">
        <v>0.29592408664858938</v>
      </c>
      <c r="AV6266">
        <v>6265</v>
      </c>
      <c r="AW6266">
        <v>0.62649999999999995</v>
      </c>
    </row>
    <row r="6267" spans="45:49" x14ac:dyDescent="0.25">
      <c r="AS6267">
        <v>6.6328583943686681E-3</v>
      </c>
      <c r="AT6267">
        <v>0.50399684698359604</v>
      </c>
      <c r="AU6267">
        <v>0.29600367036380254</v>
      </c>
      <c r="AV6267">
        <v>6266</v>
      </c>
      <c r="AW6267">
        <v>0.62660000000000005</v>
      </c>
    </row>
    <row r="6268" spans="45:49" x14ac:dyDescent="0.25">
      <c r="AS6268">
        <v>-2.2110365871412796E-2</v>
      </c>
      <c r="AT6268">
        <v>-1.6800531569174908</v>
      </c>
      <c r="AU6268">
        <v>0.29648344647551611</v>
      </c>
      <c r="AV6268">
        <v>6267</v>
      </c>
      <c r="AW6268">
        <v>0.62670000000000003</v>
      </c>
    </row>
    <row r="6269" spans="45:49" x14ac:dyDescent="0.25">
      <c r="AS6269">
        <v>3.0718490525032397E-2</v>
      </c>
      <c r="AT6269">
        <v>2.334140343152225</v>
      </c>
      <c r="AU6269">
        <v>0.29656303019072927</v>
      </c>
      <c r="AV6269">
        <v>6268</v>
      </c>
      <c r="AW6269">
        <v>0.62680000000000002</v>
      </c>
    </row>
    <row r="6270" spans="45:49" x14ac:dyDescent="0.25">
      <c r="AS6270">
        <v>-2.4572027382419037E-3</v>
      </c>
      <c r="AT6270">
        <v>-0.1867102173513617</v>
      </c>
      <c r="AU6270">
        <v>0.29664375081615979</v>
      </c>
      <c r="AV6270">
        <v>6269</v>
      </c>
      <c r="AW6270">
        <v>0.62690000000000001</v>
      </c>
    </row>
    <row r="6271" spans="45:49" x14ac:dyDescent="0.25">
      <c r="AS6271">
        <v>2.601277955363912E-2</v>
      </c>
      <c r="AT6271">
        <v>1.9765775321608308</v>
      </c>
      <c r="AU6271">
        <v>0.29680405515680341</v>
      </c>
      <c r="AV6271">
        <v>6270</v>
      </c>
      <c r="AW6271">
        <v>0.627</v>
      </c>
    </row>
    <row r="6272" spans="45:49" x14ac:dyDescent="0.25">
      <c r="AS6272">
        <v>-7.6287656895601694E-3</v>
      </c>
      <c r="AT6272">
        <v>-0.57967072795934904</v>
      </c>
      <c r="AU6272">
        <v>0.29720311064308647</v>
      </c>
      <c r="AV6272">
        <v>6271</v>
      </c>
      <c r="AW6272">
        <v>0.62709999999999999</v>
      </c>
    </row>
    <row r="6273" spans="45:49" x14ac:dyDescent="0.25">
      <c r="AS6273">
        <v>-2.6665106986456522E-3</v>
      </c>
      <c r="AT6273">
        <v>-0.20261445438160172</v>
      </c>
      <c r="AU6273">
        <v>0.29728383126851693</v>
      </c>
      <c r="AV6273">
        <v>6272</v>
      </c>
      <c r="AW6273">
        <v>0.62719999999999998</v>
      </c>
    </row>
    <row r="6274" spans="45:49" x14ac:dyDescent="0.25">
      <c r="AS6274">
        <v>2.7683293183144997E-3</v>
      </c>
      <c r="AT6274">
        <v>0.21035112841053757</v>
      </c>
      <c r="AU6274">
        <v>0.29752258241415641</v>
      </c>
      <c r="AV6274">
        <v>6273</v>
      </c>
      <c r="AW6274">
        <v>0.62729999999999997</v>
      </c>
    </row>
    <row r="6275" spans="45:49" x14ac:dyDescent="0.25">
      <c r="AS6275">
        <v>4.3268948343211378E-3</v>
      </c>
      <c r="AT6275">
        <v>0.32877851810901371</v>
      </c>
      <c r="AU6275">
        <v>0.29792277481065682</v>
      </c>
      <c r="AV6275">
        <v>6274</v>
      </c>
      <c r="AW6275">
        <v>0.62739999999999996</v>
      </c>
    </row>
    <row r="6276" spans="45:49" x14ac:dyDescent="0.25">
      <c r="AS6276">
        <v>1.9497255709666208E-3</v>
      </c>
      <c r="AT6276">
        <v>0.14814963351015428</v>
      </c>
      <c r="AU6276">
        <v>0.29792277481065682</v>
      </c>
      <c r="AV6276">
        <v>6275</v>
      </c>
      <c r="AW6276">
        <v>0.62749999999999995</v>
      </c>
    </row>
    <row r="6277" spans="45:49" x14ac:dyDescent="0.25">
      <c r="AS6277">
        <v>-2.2609030229432392E-2</v>
      </c>
      <c r="AT6277">
        <v>-1.7179441006406904</v>
      </c>
      <c r="AU6277">
        <v>0.29816266286651361</v>
      </c>
      <c r="AV6277">
        <v>6276</v>
      </c>
      <c r="AW6277">
        <v>0.62760000000000005</v>
      </c>
    </row>
    <row r="6278" spans="45:49" x14ac:dyDescent="0.25">
      <c r="AS6278">
        <v>1.3403340251443296E-2</v>
      </c>
      <c r="AT6278">
        <v>1.0184509941462006</v>
      </c>
      <c r="AU6278">
        <v>0.29816266286651361</v>
      </c>
      <c r="AV6278">
        <v>6277</v>
      </c>
      <c r="AW6278">
        <v>0.62770000000000004</v>
      </c>
    </row>
    <row r="6279" spans="45:49" x14ac:dyDescent="0.25">
      <c r="AS6279">
        <v>2.0405319196470373E-2</v>
      </c>
      <c r="AT6279">
        <v>1.5504954161913465</v>
      </c>
      <c r="AU6279">
        <v>0.29832296720715729</v>
      </c>
      <c r="AV6279">
        <v>6278</v>
      </c>
      <c r="AW6279">
        <v>0.62780000000000002</v>
      </c>
    </row>
    <row r="6280" spans="45:49" x14ac:dyDescent="0.25">
      <c r="AS6280">
        <v>1.3668173398855288E-2</v>
      </c>
      <c r="AT6280">
        <v>1.038574304992955</v>
      </c>
      <c r="AU6280">
        <v>0.29832296720715729</v>
      </c>
      <c r="AV6280">
        <v>6279</v>
      </c>
      <c r="AW6280">
        <v>0.62790000000000001</v>
      </c>
    </row>
    <row r="6281" spans="45:49" x14ac:dyDescent="0.25">
      <c r="AS6281">
        <v>2.1005667513236403E-2</v>
      </c>
      <c r="AT6281">
        <v>1.596112801751526</v>
      </c>
      <c r="AU6281">
        <v>0.29840255092237039</v>
      </c>
      <c r="AV6281">
        <v>6280</v>
      </c>
      <c r="AW6281">
        <v>0.628</v>
      </c>
    </row>
    <row r="6282" spans="45:49" x14ac:dyDescent="0.25">
      <c r="AS6282">
        <v>-1.0345400175992836E-3</v>
      </c>
      <c r="AT6282">
        <v>-7.8609383156900872E-2</v>
      </c>
      <c r="AU6282">
        <v>0.29904263137472764</v>
      </c>
      <c r="AV6282">
        <v>6281</v>
      </c>
      <c r="AW6282">
        <v>0.62809999999999999</v>
      </c>
    </row>
    <row r="6283" spans="45:49" x14ac:dyDescent="0.25">
      <c r="AS6283">
        <v>-1.6070733727246989E-2</v>
      </c>
      <c r="AT6283">
        <v>-1.2211325262306247</v>
      </c>
      <c r="AU6283">
        <v>0.29920293571537127</v>
      </c>
      <c r="AV6283">
        <v>6282</v>
      </c>
      <c r="AW6283">
        <v>0.62819999999999998</v>
      </c>
    </row>
    <row r="6284" spans="45:49" x14ac:dyDescent="0.25">
      <c r="AS6284">
        <v>-1.4294795557816544E-2</v>
      </c>
      <c r="AT6284">
        <v>-1.0861881048947675</v>
      </c>
      <c r="AU6284">
        <v>0.29936210314579759</v>
      </c>
      <c r="AV6284">
        <v>6283</v>
      </c>
      <c r="AW6284">
        <v>0.62829999999999997</v>
      </c>
    </row>
    <row r="6285" spans="45:49" x14ac:dyDescent="0.25">
      <c r="AS6285">
        <v>1.6852096248385351E-2</v>
      </c>
      <c r="AT6285">
        <v>1.2805042516000718</v>
      </c>
      <c r="AU6285">
        <v>0.29984301616772852</v>
      </c>
      <c r="AV6285">
        <v>6284</v>
      </c>
      <c r="AW6285">
        <v>0.62839999999999996</v>
      </c>
    </row>
    <row r="6286" spans="45:49" x14ac:dyDescent="0.25">
      <c r="AS6286">
        <v>-1.3621101925309631E-3</v>
      </c>
      <c r="AT6286">
        <v>-0.10349975854492324</v>
      </c>
      <c r="AU6286">
        <v>0.30000332050837214</v>
      </c>
      <c r="AV6286">
        <v>6285</v>
      </c>
      <c r="AW6286">
        <v>0.62849999999999995</v>
      </c>
    </row>
    <row r="6287" spans="45:49" x14ac:dyDescent="0.25">
      <c r="AS6287">
        <v>4.4226537124814058E-3</v>
      </c>
      <c r="AT6287">
        <v>0.33605474349993059</v>
      </c>
      <c r="AU6287">
        <v>0.30088328901658612</v>
      </c>
      <c r="AV6287">
        <v>6286</v>
      </c>
      <c r="AW6287">
        <v>0.62860000000000005</v>
      </c>
    </row>
    <row r="6288" spans="45:49" x14ac:dyDescent="0.25">
      <c r="AS6288">
        <v>1.9872959683198133E-2</v>
      </c>
      <c r="AT6288">
        <v>1.5100441506587179</v>
      </c>
      <c r="AU6288">
        <v>0.3010435933572298</v>
      </c>
      <c r="AV6288">
        <v>6287</v>
      </c>
      <c r="AW6288">
        <v>0.62870000000000004</v>
      </c>
    </row>
    <row r="6289" spans="45:49" x14ac:dyDescent="0.25">
      <c r="AS6289">
        <v>2.1660957486346888E-2</v>
      </c>
      <c r="AT6289">
        <v>1.6459049216297441</v>
      </c>
      <c r="AU6289">
        <v>0.30120389769787342</v>
      </c>
      <c r="AV6289">
        <v>6288</v>
      </c>
      <c r="AW6289">
        <v>0.62880000000000003</v>
      </c>
    </row>
    <row r="6290" spans="45:49" x14ac:dyDescent="0.25">
      <c r="AS6290">
        <v>-1.1244486267969478E-3</v>
      </c>
      <c r="AT6290">
        <v>-8.5441076652841424E-2</v>
      </c>
      <c r="AU6290">
        <v>0.30136306512829975</v>
      </c>
      <c r="AV6290">
        <v>6289</v>
      </c>
      <c r="AW6290">
        <v>0.62890000000000001</v>
      </c>
    </row>
    <row r="6291" spans="45:49" x14ac:dyDescent="0.25">
      <c r="AS6291">
        <v>7.8249367288663052E-3</v>
      </c>
      <c r="AT6291">
        <v>0.59457675781877251</v>
      </c>
      <c r="AU6291">
        <v>0.30144378575373021</v>
      </c>
      <c r="AV6291">
        <v>6290</v>
      </c>
      <c r="AW6291">
        <v>0.629</v>
      </c>
    </row>
    <row r="6292" spans="45:49" x14ac:dyDescent="0.25">
      <c r="AS6292">
        <v>1.7280886549997376E-3</v>
      </c>
      <c r="AT6292">
        <v>0.13130858246083368</v>
      </c>
      <c r="AU6292">
        <v>0.30152336946894337</v>
      </c>
      <c r="AV6292">
        <v>6291</v>
      </c>
      <c r="AW6292">
        <v>0.62909999999999999</v>
      </c>
    </row>
    <row r="6293" spans="45:49" x14ac:dyDescent="0.25">
      <c r="AS6293">
        <v>7.0337888473659413E-3</v>
      </c>
      <c r="AT6293">
        <v>0.53446149316719127</v>
      </c>
      <c r="AU6293">
        <v>0.30176325752480015</v>
      </c>
      <c r="AV6293">
        <v>6292</v>
      </c>
      <c r="AW6293">
        <v>0.62919999999999998</v>
      </c>
    </row>
    <row r="6294" spans="45:49" x14ac:dyDescent="0.25">
      <c r="AS6294">
        <v>4.204113997730019E-4</v>
      </c>
      <c r="AT6294">
        <v>3.1944903286559745E-2</v>
      </c>
      <c r="AU6294">
        <v>0.30192469877566114</v>
      </c>
      <c r="AV6294">
        <v>6293</v>
      </c>
      <c r="AW6294">
        <v>0.62929999999999997</v>
      </c>
    </row>
    <row r="6295" spans="45:49" x14ac:dyDescent="0.25">
      <c r="AS6295">
        <v>-7.6013995976609303E-3</v>
      </c>
      <c r="AT6295">
        <v>-0.57759131917185103</v>
      </c>
      <c r="AU6295">
        <v>0.30256477922801833</v>
      </c>
      <c r="AV6295">
        <v>6294</v>
      </c>
      <c r="AW6295">
        <v>0.62939999999999996</v>
      </c>
    </row>
    <row r="6296" spans="45:49" x14ac:dyDescent="0.25">
      <c r="AS6296">
        <v>1.9090190703536791E-2</v>
      </c>
      <c r="AT6296">
        <v>1.4505655557288419</v>
      </c>
      <c r="AU6296">
        <v>0.30256477922801833</v>
      </c>
      <c r="AV6296">
        <v>6295</v>
      </c>
      <c r="AW6296">
        <v>0.62949999999999995</v>
      </c>
    </row>
    <row r="6297" spans="45:49" x14ac:dyDescent="0.25">
      <c r="AS6297">
        <v>-3.1066574047144972E-2</v>
      </c>
      <c r="AT6297">
        <v>-2.360589422448208</v>
      </c>
      <c r="AU6297">
        <v>0.30264436294323149</v>
      </c>
      <c r="AV6297">
        <v>6296</v>
      </c>
      <c r="AW6297">
        <v>0.62960000000000005</v>
      </c>
    </row>
    <row r="6298" spans="45:49" x14ac:dyDescent="0.25">
      <c r="AS6298">
        <v>3.1027672002892359E-3</v>
      </c>
      <c r="AT6298">
        <v>0.23576334558831477</v>
      </c>
      <c r="AU6298">
        <v>0.30272508356866196</v>
      </c>
      <c r="AV6298">
        <v>6297</v>
      </c>
      <c r="AW6298">
        <v>0.62970000000000004</v>
      </c>
    </row>
    <row r="6299" spans="45:49" x14ac:dyDescent="0.25">
      <c r="AS6299">
        <v>-1.1146153869958653E-2</v>
      </c>
      <c r="AT6299">
        <v>-0.8469389925801164</v>
      </c>
      <c r="AU6299">
        <v>0.30280466728387512</v>
      </c>
      <c r="AV6299">
        <v>6298</v>
      </c>
      <c r="AW6299">
        <v>0.62980000000000003</v>
      </c>
    </row>
    <row r="6300" spans="45:49" x14ac:dyDescent="0.25">
      <c r="AS6300">
        <v>-8.8425543572157039E-3</v>
      </c>
      <c r="AT6300">
        <v>-0.67190029551987229</v>
      </c>
      <c r="AU6300">
        <v>0.30312527596516242</v>
      </c>
      <c r="AV6300">
        <v>6299</v>
      </c>
      <c r="AW6300">
        <v>0.62990000000000002</v>
      </c>
    </row>
    <row r="6301" spans="45:49" x14ac:dyDescent="0.25">
      <c r="AS6301">
        <v>-1.2763072452344204E-2</v>
      </c>
      <c r="AT6301">
        <v>-0.96980033212618255</v>
      </c>
      <c r="AU6301">
        <v>0.30312527596516242</v>
      </c>
      <c r="AV6301">
        <v>6300</v>
      </c>
      <c r="AW6301">
        <v>0.63</v>
      </c>
    </row>
    <row r="6302" spans="45:49" x14ac:dyDescent="0.25">
      <c r="AS6302">
        <v>5.860892213149782E-3</v>
      </c>
      <c r="AT6302">
        <v>0.44533910123063275</v>
      </c>
      <c r="AU6302">
        <v>0.30312527596516242</v>
      </c>
      <c r="AV6302">
        <v>6301</v>
      </c>
      <c r="AW6302">
        <v>0.63009999999999999</v>
      </c>
    </row>
    <row r="6303" spans="45:49" x14ac:dyDescent="0.25">
      <c r="AS6303">
        <v>-1.7468514101892652E-4</v>
      </c>
      <c r="AT6303">
        <v>-1.3273426787336645E-2</v>
      </c>
      <c r="AU6303">
        <v>0.30328558030580605</v>
      </c>
      <c r="AV6303">
        <v>6302</v>
      </c>
      <c r="AW6303">
        <v>0.63019999999999998</v>
      </c>
    </row>
    <row r="6304" spans="45:49" x14ac:dyDescent="0.25">
      <c r="AS6304">
        <v>-1.0171986832574476E-2</v>
      </c>
      <c r="AT6304">
        <v>-0.77291704215014523</v>
      </c>
      <c r="AU6304">
        <v>0.3036061889870933</v>
      </c>
      <c r="AV6304">
        <v>6303</v>
      </c>
      <c r="AW6304">
        <v>0.63029999999999997</v>
      </c>
    </row>
    <row r="6305" spans="45:49" x14ac:dyDescent="0.25">
      <c r="AS6305">
        <v>-6.1031322502458352E-3</v>
      </c>
      <c r="AT6305">
        <v>-0.46374567764921776</v>
      </c>
      <c r="AU6305">
        <v>0.30392566075816324</v>
      </c>
      <c r="AV6305">
        <v>6304</v>
      </c>
      <c r="AW6305">
        <v>0.63039999999999996</v>
      </c>
    </row>
    <row r="6306" spans="45:49" x14ac:dyDescent="0.25">
      <c r="AS6306">
        <v>-1.5790070440289128E-2</v>
      </c>
      <c r="AT6306">
        <v>-1.1998063643739343</v>
      </c>
      <c r="AU6306">
        <v>0.30472831937159878</v>
      </c>
      <c r="AV6306">
        <v>6305</v>
      </c>
      <c r="AW6306">
        <v>0.63049999999999995</v>
      </c>
    </row>
    <row r="6307" spans="45:49" x14ac:dyDescent="0.25">
      <c r="AS6307">
        <v>-1.3597581150861515E-2</v>
      </c>
      <c r="AT6307">
        <v>-1.0332103625875884</v>
      </c>
      <c r="AU6307">
        <v>0.30552870416459965</v>
      </c>
      <c r="AV6307">
        <v>6306</v>
      </c>
      <c r="AW6307">
        <v>0.63060000000000005</v>
      </c>
    </row>
    <row r="6308" spans="45:49" x14ac:dyDescent="0.25">
      <c r="AS6308">
        <v>-1.3288878467392351E-2</v>
      </c>
      <c r="AT6308">
        <v>-1.0097536309836201</v>
      </c>
      <c r="AU6308">
        <v>0.30560942479003012</v>
      </c>
      <c r="AV6308">
        <v>6307</v>
      </c>
      <c r="AW6308">
        <v>0.63070000000000004</v>
      </c>
    </row>
    <row r="6309" spans="45:49" x14ac:dyDescent="0.25">
      <c r="AS6309">
        <v>-1.0438735157549672E-2</v>
      </c>
      <c r="AT6309">
        <v>-0.79318587750471803</v>
      </c>
      <c r="AU6309">
        <v>0.30593003347131742</v>
      </c>
      <c r="AV6309">
        <v>6308</v>
      </c>
      <c r="AW6309">
        <v>0.63080000000000003</v>
      </c>
    </row>
    <row r="6310" spans="45:49" x14ac:dyDescent="0.25">
      <c r="AS6310">
        <v>-1.8158696216232784E-2</v>
      </c>
      <c r="AT6310">
        <v>-1.379786073238698</v>
      </c>
      <c r="AU6310">
        <v>0.3061699215271742</v>
      </c>
      <c r="AV6310">
        <v>6309</v>
      </c>
      <c r="AW6310">
        <v>0.63090000000000002</v>
      </c>
    </row>
    <row r="6311" spans="45:49" x14ac:dyDescent="0.25">
      <c r="AS6311">
        <v>-2.1533298931899481E-2</v>
      </c>
      <c r="AT6311">
        <v>-1.6362048036554779</v>
      </c>
      <c r="AU6311">
        <v>0.3061699215271742</v>
      </c>
      <c r="AV6311">
        <v>6310</v>
      </c>
      <c r="AW6311">
        <v>0.63100000000000001</v>
      </c>
    </row>
    <row r="6312" spans="45:49" x14ac:dyDescent="0.25">
      <c r="AS6312">
        <v>1.1299697246158757E-2</v>
      </c>
      <c r="AT6312">
        <v>0.8586059652303647</v>
      </c>
      <c r="AU6312">
        <v>0.30625064215260467</v>
      </c>
      <c r="AV6312">
        <v>6311</v>
      </c>
      <c r="AW6312">
        <v>0.63109999999999999</v>
      </c>
    </row>
    <row r="6313" spans="45:49" x14ac:dyDescent="0.25">
      <c r="AS6313">
        <v>1.8458062409081322E-2</v>
      </c>
      <c r="AT6313">
        <v>1.4025333728670517</v>
      </c>
      <c r="AU6313">
        <v>0.30633136277803513</v>
      </c>
      <c r="AV6313">
        <v>6312</v>
      </c>
      <c r="AW6313">
        <v>0.63119999999999998</v>
      </c>
    </row>
    <row r="6314" spans="45:49" x14ac:dyDescent="0.25">
      <c r="AS6314">
        <v>1.8684232909436105E-2</v>
      </c>
      <c r="AT6314">
        <v>1.4197189077122236</v>
      </c>
      <c r="AU6314">
        <v>0.30665197145932244</v>
      </c>
      <c r="AV6314">
        <v>6313</v>
      </c>
      <c r="AW6314">
        <v>0.63129999999999997</v>
      </c>
    </row>
    <row r="6315" spans="45:49" x14ac:dyDescent="0.25">
      <c r="AS6315">
        <v>2.1002076555305393E-2</v>
      </c>
      <c r="AT6315">
        <v>1.5958399432993666</v>
      </c>
      <c r="AU6315">
        <v>0.30681113888974876</v>
      </c>
      <c r="AV6315">
        <v>6314</v>
      </c>
      <c r="AW6315">
        <v>0.63139999999999996</v>
      </c>
    </row>
    <row r="6316" spans="45:49" x14ac:dyDescent="0.25">
      <c r="AS6316">
        <v>-1.933270006247767E-2</v>
      </c>
      <c r="AT6316">
        <v>-1.4689925965313388</v>
      </c>
      <c r="AU6316">
        <v>0.30753421378797108</v>
      </c>
      <c r="AV6316">
        <v>6315</v>
      </c>
      <c r="AW6316">
        <v>0.63149999999999995</v>
      </c>
    </row>
    <row r="6317" spans="45:49" x14ac:dyDescent="0.25">
      <c r="AS6317">
        <v>9.1413519817251654E-3</v>
      </c>
      <c r="AT6317">
        <v>0.69460439255996764</v>
      </c>
      <c r="AU6317">
        <v>0.30801512680990201</v>
      </c>
      <c r="AV6317">
        <v>6316</v>
      </c>
      <c r="AW6317">
        <v>0.63160000000000005</v>
      </c>
    </row>
    <row r="6318" spans="45:49" x14ac:dyDescent="0.25">
      <c r="AS6318">
        <v>-1.9407032891649578E-2</v>
      </c>
      <c r="AT6318">
        <v>-1.4746407664910381</v>
      </c>
      <c r="AU6318">
        <v>0.3088973691385507</v>
      </c>
      <c r="AV6318">
        <v>6317</v>
      </c>
      <c r="AW6318">
        <v>0.63170000000000004</v>
      </c>
    </row>
    <row r="6319" spans="45:49" x14ac:dyDescent="0.25">
      <c r="AS6319">
        <v>1.2692360505752731E-2</v>
      </c>
      <c r="AT6319">
        <v>0.96442729443907738</v>
      </c>
      <c r="AU6319">
        <v>0.30929869844526842</v>
      </c>
      <c r="AV6319">
        <v>6318</v>
      </c>
      <c r="AW6319">
        <v>0.63180000000000003</v>
      </c>
    </row>
    <row r="6320" spans="45:49" x14ac:dyDescent="0.25">
      <c r="AS6320">
        <v>-2.7638406209007371E-4</v>
      </c>
      <c r="AT6320">
        <v>-2.1001005534533834E-2</v>
      </c>
      <c r="AU6320">
        <v>0.30937828216048158</v>
      </c>
      <c r="AV6320">
        <v>6319</v>
      </c>
      <c r="AW6320">
        <v>0.63190000000000002</v>
      </c>
    </row>
    <row r="6321" spans="45:49" x14ac:dyDescent="0.25">
      <c r="AS6321">
        <v>-3.9240073092514649E-2</v>
      </c>
      <c r="AT6321">
        <v>-2.9816516406899174</v>
      </c>
      <c r="AU6321">
        <v>0.30970002775198618</v>
      </c>
      <c r="AV6321">
        <v>6320</v>
      </c>
      <c r="AW6321">
        <v>0.63200000000000001</v>
      </c>
    </row>
    <row r="6322" spans="45:49" x14ac:dyDescent="0.25">
      <c r="AS6322">
        <v>1.1254660648774006E-3</v>
      </c>
      <c r="AT6322">
        <v>8.551838654761991E-2</v>
      </c>
      <c r="AU6322">
        <v>0.31026166139934758</v>
      </c>
      <c r="AV6322">
        <v>6321</v>
      </c>
      <c r="AW6322">
        <v>0.6321</v>
      </c>
    </row>
    <row r="6323" spans="45:49" x14ac:dyDescent="0.25">
      <c r="AS6323">
        <v>6.191843873466496E-3</v>
      </c>
      <c r="AT6323">
        <v>0.47048641832777188</v>
      </c>
      <c r="AU6323">
        <v>0.31050268636542172</v>
      </c>
      <c r="AV6323">
        <v>6322</v>
      </c>
      <c r="AW6323">
        <v>0.63219999999999998</v>
      </c>
    </row>
    <row r="6324" spans="45:49" x14ac:dyDescent="0.25">
      <c r="AS6324">
        <v>7.3811841025417388E-3</v>
      </c>
      <c r="AT6324">
        <v>0.56085827459317683</v>
      </c>
      <c r="AU6324">
        <v>0.31066299070606535</v>
      </c>
      <c r="AV6324">
        <v>6323</v>
      </c>
      <c r="AW6324">
        <v>0.63229999999999997</v>
      </c>
    </row>
    <row r="6325" spans="45:49" x14ac:dyDescent="0.25">
      <c r="AS6325">
        <v>2.7004302887689846E-3</v>
      </c>
      <c r="AT6325">
        <v>0.20519182984429057</v>
      </c>
      <c r="AU6325">
        <v>0.31202841987707958</v>
      </c>
      <c r="AV6325">
        <v>6324</v>
      </c>
      <c r="AW6325">
        <v>0.63239999999999996</v>
      </c>
    </row>
    <row r="6326" spans="45:49" x14ac:dyDescent="0.25">
      <c r="AS6326">
        <v>-1.8662956483694872E-3</v>
      </c>
      <c r="AT6326">
        <v>-0.14181022213831795</v>
      </c>
      <c r="AU6326">
        <v>0.31202841987707958</v>
      </c>
      <c r="AV6326">
        <v>6325</v>
      </c>
      <c r="AW6326">
        <v>0.63249999999999995</v>
      </c>
    </row>
    <row r="6327" spans="45:49" x14ac:dyDescent="0.25">
      <c r="AS6327">
        <v>1.510249177044898E-2</v>
      </c>
      <c r="AT6327">
        <v>1.1475607922467166</v>
      </c>
      <c r="AU6327">
        <v>0.31218872421772326</v>
      </c>
      <c r="AV6327">
        <v>6326</v>
      </c>
      <c r="AW6327">
        <v>0.63260000000000005</v>
      </c>
    </row>
    <row r="6328" spans="45:49" x14ac:dyDescent="0.25">
      <c r="AS6328">
        <v>9.2312605909228296E-3</v>
      </c>
      <c r="AT6328">
        <v>0.70143608605590824</v>
      </c>
      <c r="AU6328">
        <v>0.31235016546858418</v>
      </c>
      <c r="AV6328">
        <v>6327</v>
      </c>
      <c r="AW6328">
        <v>0.63270000000000004</v>
      </c>
    </row>
    <row r="6329" spans="45:49" x14ac:dyDescent="0.25">
      <c r="AS6329">
        <v>-3.7800069037530197E-3</v>
      </c>
      <c r="AT6329">
        <v>-0.28722331275535706</v>
      </c>
      <c r="AU6329">
        <v>0.31251046980922786</v>
      </c>
      <c r="AV6329">
        <v>6328</v>
      </c>
      <c r="AW6329">
        <v>0.63280000000000003</v>
      </c>
    </row>
    <row r="6330" spans="45:49" x14ac:dyDescent="0.25">
      <c r="AS6330">
        <v>8.0337808572039648E-3</v>
      </c>
      <c r="AT6330">
        <v>0.61044575063227535</v>
      </c>
      <c r="AU6330">
        <v>0.31347456967352433</v>
      </c>
      <c r="AV6330">
        <v>6329</v>
      </c>
      <c r="AW6330">
        <v>0.63290000000000002</v>
      </c>
    </row>
    <row r="6331" spans="45:49" x14ac:dyDescent="0.25">
      <c r="AS6331">
        <v>-6.5347354689038184E-3</v>
      </c>
      <c r="AT6331">
        <v>-0.49654098977834094</v>
      </c>
      <c r="AU6331">
        <v>0.31411692394631618</v>
      </c>
      <c r="AV6331">
        <v>6330</v>
      </c>
      <c r="AW6331">
        <v>0.63300000000000001</v>
      </c>
    </row>
    <row r="6332" spans="45:49" x14ac:dyDescent="0.25">
      <c r="AS6332">
        <v>-4.1974557632329379E-3</v>
      </c>
      <c r="AT6332">
        <v>-0.3189431078188853</v>
      </c>
      <c r="AU6332">
        <v>0.31435794891239033</v>
      </c>
      <c r="AV6332">
        <v>6331</v>
      </c>
      <c r="AW6332">
        <v>0.6331</v>
      </c>
    </row>
    <row r="6333" spans="45:49" x14ac:dyDescent="0.25">
      <c r="AS6333">
        <v>-4.2292507032470894E-3</v>
      </c>
      <c r="AT6333">
        <v>-0.32135904203071314</v>
      </c>
      <c r="AU6333">
        <v>0.31459897387846447</v>
      </c>
      <c r="AV6333">
        <v>6332</v>
      </c>
      <c r="AW6333">
        <v>0.63319999999999999</v>
      </c>
    </row>
    <row r="6334" spans="45:49" x14ac:dyDescent="0.25">
      <c r="AS6334">
        <v>-1.6844285914885404E-3</v>
      </c>
      <c r="AT6334">
        <v>-0.12799107844666252</v>
      </c>
      <c r="AU6334">
        <v>0.31459897387846447</v>
      </c>
      <c r="AV6334">
        <v>6333</v>
      </c>
      <c r="AW6334">
        <v>0.63329999999999997</v>
      </c>
    </row>
    <row r="6335" spans="45:49" x14ac:dyDescent="0.25">
      <c r="AS6335">
        <v>1.3003756407670153E-3</v>
      </c>
      <c r="AT6335">
        <v>9.8808866988216518E-2</v>
      </c>
      <c r="AU6335">
        <v>0.31492071946996908</v>
      </c>
      <c r="AV6335">
        <v>6334</v>
      </c>
      <c r="AW6335">
        <v>0.63339999999999996</v>
      </c>
    </row>
    <row r="6336" spans="45:49" x14ac:dyDescent="0.25">
      <c r="AS6336">
        <v>-1.0007191788190539E-2</v>
      </c>
      <c r="AT6336">
        <v>-0.76039511301646412</v>
      </c>
      <c r="AU6336">
        <v>0.3150810238106127</v>
      </c>
      <c r="AV6336">
        <v>6335</v>
      </c>
      <c r="AW6336">
        <v>0.63349999999999995</v>
      </c>
    </row>
    <row r="6337" spans="45:49" x14ac:dyDescent="0.25">
      <c r="AS6337">
        <v>-1.6836116485592356E-2</v>
      </c>
      <c r="AT6337">
        <v>-1.2792900314879625</v>
      </c>
      <c r="AU6337">
        <v>0.31548349002754777</v>
      </c>
      <c r="AV6337">
        <v>6336</v>
      </c>
      <c r="AW6337">
        <v>0.63360000000000005</v>
      </c>
    </row>
    <row r="6338" spans="45:49" x14ac:dyDescent="0.25">
      <c r="AS6338">
        <v>1.0992730192356248E-2</v>
      </c>
      <c r="AT6338">
        <v>0.83528111521160675</v>
      </c>
      <c r="AU6338">
        <v>0.31564493127840876</v>
      </c>
      <c r="AV6338">
        <v>6337</v>
      </c>
      <c r="AW6338">
        <v>0.63370000000000004</v>
      </c>
    </row>
    <row r="6339" spans="45:49" x14ac:dyDescent="0.25">
      <c r="AS6339">
        <v>1.4785978753479869E-2</v>
      </c>
      <c r="AT6339">
        <v>1.1235105935093017</v>
      </c>
      <c r="AU6339">
        <v>0.31564493127840876</v>
      </c>
      <c r="AV6339">
        <v>6338</v>
      </c>
      <c r="AW6339">
        <v>0.63380000000000003</v>
      </c>
    </row>
    <row r="6340" spans="45:49" x14ac:dyDescent="0.25">
      <c r="AS6340">
        <v>-1.0495382518911356E-2</v>
      </c>
      <c r="AT6340">
        <v>-0.7974902195875323</v>
      </c>
      <c r="AU6340">
        <v>0.31572451499362192</v>
      </c>
      <c r="AV6340">
        <v>6339</v>
      </c>
      <c r="AW6340">
        <v>0.63390000000000002</v>
      </c>
    </row>
    <row r="6341" spans="45:49" x14ac:dyDescent="0.25">
      <c r="AS6341">
        <v>1.4327533124287585E-2</v>
      </c>
      <c r="AT6341">
        <v>1.0886756644502871</v>
      </c>
      <c r="AU6341">
        <v>0.31572451499362192</v>
      </c>
      <c r="AV6341">
        <v>6340</v>
      </c>
      <c r="AW6341">
        <v>0.63400000000000001</v>
      </c>
    </row>
    <row r="6342" spans="45:49" x14ac:dyDescent="0.25">
      <c r="AS6342">
        <v>-5.7853923226502957E-3</v>
      </c>
      <c r="AT6342">
        <v>-0.43960225227398175</v>
      </c>
      <c r="AU6342">
        <v>0.31685119301899667</v>
      </c>
      <c r="AV6342">
        <v>6341</v>
      </c>
      <c r="AW6342">
        <v>0.6341</v>
      </c>
    </row>
    <row r="6343" spans="45:49" x14ac:dyDescent="0.25">
      <c r="AS6343">
        <v>1.2016631997084914E-2</v>
      </c>
      <c r="AT6343">
        <v>0.9130821552039855</v>
      </c>
      <c r="AU6343">
        <v>0.31685119301899667</v>
      </c>
      <c r="AV6343">
        <v>6342</v>
      </c>
      <c r="AW6343">
        <v>0.63419999999999999</v>
      </c>
    </row>
    <row r="6344" spans="45:49" x14ac:dyDescent="0.25">
      <c r="AS6344">
        <v>8.586818303228938E-3</v>
      </c>
      <c r="AT6344">
        <v>0.6524682260852549</v>
      </c>
      <c r="AU6344">
        <v>0.31717293861050128</v>
      </c>
      <c r="AV6344">
        <v>6343</v>
      </c>
      <c r="AW6344">
        <v>0.63429999999999997</v>
      </c>
    </row>
    <row r="6345" spans="45:49" x14ac:dyDescent="0.25">
      <c r="AS6345">
        <v>-1.873953366157366E-2</v>
      </c>
      <c r="AT6345">
        <v>-1.4239209278754781</v>
      </c>
      <c r="AU6345">
        <v>0.31741396357657542</v>
      </c>
      <c r="AV6345">
        <v>6344</v>
      </c>
      <c r="AW6345">
        <v>0.63439999999999996</v>
      </c>
    </row>
    <row r="6346" spans="45:49" x14ac:dyDescent="0.25">
      <c r="AS6346">
        <v>-2.5597245871722407E-3</v>
      </c>
      <c r="AT6346">
        <v>-0.19450032616051208</v>
      </c>
      <c r="AU6346">
        <v>0.3175754048274364</v>
      </c>
      <c r="AV6346">
        <v>6345</v>
      </c>
      <c r="AW6346">
        <v>0.63449999999999995</v>
      </c>
    </row>
    <row r="6347" spans="45:49" x14ac:dyDescent="0.25">
      <c r="AS6347">
        <v>1.3607905154913169E-2</v>
      </c>
      <c r="AT6347">
        <v>1.0339948306375466</v>
      </c>
      <c r="AU6347">
        <v>0.31781642979351049</v>
      </c>
      <c r="AV6347">
        <v>6346</v>
      </c>
      <c r="AW6347">
        <v>0.63460000000000005</v>
      </c>
    </row>
    <row r="6348" spans="45:49" x14ac:dyDescent="0.25">
      <c r="AS6348">
        <v>-1.355646468255145E-2</v>
      </c>
      <c r="AT6348">
        <v>-1.0300861333103635</v>
      </c>
      <c r="AU6348">
        <v>0.31781642979351049</v>
      </c>
      <c r="AV6348">
        <v>6347</v>
      </c>
      <c r="AW6348">
        <v>0.63470000000000004</v>
      </c>
    </row>
    <row r="6349" spans="45:49" x14ac:dyDescent="0.25">
      <c r="AS6349">
        <v>-1.8153459402583394E-2</v>
      </c>
      <c r="AT6349">
        <v>-1.3793881546626321</v>
      </c>
      <c r="AU6349">
        <v>0.31805745475958463</v>
      </c>
      <c r="AV6349">
        <v>6348</v>
      </c>
      <c r="AW6349">
        <v>0.63480000000000003</v>
      </c>
    </row>
    <row r="6350" spans="45:49" x14ac:dyDescent="0.25">
      <c r="AS6350">
        <v>6.7333453671380994E-4</v>
      </c>
      <c r="AT6350">
        <v>5.116323360031895E-2</v>
      </c>
      <c r="AU6350">
        <v>0.31862136222738069</v>
      </c>
      <c r="AV6350">
        <v>6349</v>
      </c>
      <c r="AW6350">
        <v>0.63490000000000002</v>
      </c>
    </row>
    <row r="6351" spans="45:49" x14ac:dyDescent="0.25">
      <c r="AS6351">
        <v>9.3475028916145675E-3</v>
      </c>
      <c r="AT6351">
        <v>0.71026874153435082</v>
      </c>
      <c r="AU6351">
        <v>0.3189431078188853</v>
      </c>
      <c r="AV6351">
        <v>6350</v>
      </c>
      <c r="AW6351">
        <v>0.63500000000000001</v>
      </c>
    </row>
    <row r="6352" spans="45:49" x14ac:dyDescent="0.25">
      <c r="AS6352">
        <v>-1.461687455957872E-2</v>
      </c>
      <c r="AT6352">
        <v>-1.1106612342330293</v>
      </c>
      <c r="AU6352">
        <v>0.31982876087818596</v>
      </c>
      <c r="AV6352">
        <v>6351</v>
      </c>
      <c r="AW6352">
        <v>0.6351</v>
      </c>
    </row>
    <row r="6353" spans="45:49" x14ac:dyDescent="0.25">
      <c r="AS6353">
        <v>3.5149253817507997E-2</v>
      </c>
      <c r="AT6353">
        <v>2.6708112919899487</v>
      </c>
      <c r="AU6353">
        <v>0.31982876087818596</v>
      </c>
      <c r="AV6353">
        <v>6352</v>
      </c>
      <c r="AW6353">
        <v>0.63519999999999999</v>
      </c>
    </row>
    <row r="6354" spans="45:49" x14ac:dyDescent="0.25">
      <c r="AS6354">
        <v>-1.2031923492941132E-2</v>
      </c>
      <c r="AT6354">
        <v>-0.91424407744609748</v>
      </c>
      <c r="AU6354">
        <v>0.32039266834598201</v>
      </c>
      <c r="AV6354">
        <v>6353</v>
      </c>
      <c r="AW6354">
        <v>0.63529999999999998</v>
      </c>
    </row>
    <row r="6355" spans="45:49" x14ac:dyDescent="0.25">
      <c r="AS6355">
        <v>6.1199499032227322E-3</v>
      </c>
      <c r="AT6355">
        <v>0.46502356473349754</v>
      </c>
      <c r="AU6355">
        <v>0.32063369331205616</v>
      </c>
      <c r="AV6355">
        <v>6354</v>
      </c>
      <c r="AW6355">
        <v>0.63539999999999996</v>
      </c>
    </row>
    <row r="6356" spans="45:49" x14ac:dyDescent="0.25">
      <c r="AS6356">
        <v>-2.5361290011005622E-3</v>
      </c>
      <c r="AT6356">
        <v>-0.19270741874778147</v>
      </c>
      <c r="AU6356">
        <v>0.32095657581377807</v>
      </c>
      <c r="AV6356">
        <v>6355</v>
      </c>
      <c r="AW6356">
        <v>0.63549999999999995</v>
      </c>
    </row>
    <row r="6357" spans="45:49" x14ac:dyDescent="0.25">
      <c r="AS6357">
        <v>1.0404291886061401E-2</v>
      </c>
      <c r="AT6357">
        <v>0.79056871018442254</v>
      </c>
      <c r="AU6357">
        <v>0.32119760077985221</v>
      </c>
      <c r="AV6357">
        <v>6356</v>
      </c>
      <c r="AW6357">
        <v>0.63560000000000005</v>
      </c>
    </row>
    <row r="6358" spans="45:49" x14ac:dyDescent="0.25">
      <c r="AS6358">
        <v>-1.3226395799392776E-3</v>
      </c>
      <c r="AT6358">
        <v>-0.10050058939160469</v>
      </c>
      <c r="AU6358">
        <v>0.32135904203071314</v>
      </c>
      <c r="AV6358">
        <v>6357</v>
      </c>
      <c r="AW6358">
        <v>0.63570000000000004</v>
      </c>
    </row>
    <row r="6359" spans="45:49" x14ac:dyDescent="0.25">
      <c r="AS6359">
        <v>-2.7826811801787702E-2</v>
      </c>
      <c r="AT6359">
        <v>-2.1144165269100128</v>
      </c>
      <c r="AU6359">
        <v>0.32192294949850925</v>
      </c>
      <c r="AV6359">
        <v>6358</v>
      </c>
      <c r="AW6359">
        <v>0.63580000000000003</v>
      </c>
    </row>
    <row r="6360" spans="45:49" x14ac:dyDescent="0.25">
      <c r="AS6360">
        <v>6.5418276108175633E-4</v>
      </c>
      <c r="AT6360">
        <v>4.9707988522135572E-2</v>
      </c>
      <c r="AU6360">
        <v>0.32192294949850925</v>
      </c>
      <c r="AV6360">
        <v>6359</v>
      </c>
      <c r="AW6360">
        <v>0.63590000000000002</v>
      </c>
    </row>
    <row r="6361" spans="45:49" x14ac:dyDescent="0.25">
      <c r="AS6361">
        <v>-9.4514311990678834E-3</v>
      </c>
      <c r="AT6361">
        <v>-0.7181657199039303</v>
      </c>
      <c r="AU6361">
        <v>0.32208439074937018</v>
      </c>
      <c r="AV6361">
        <v>6360</v>
      </c>
      <c r="AW6361">
        <v>0.63600000000000001</v>
      </c>
    </row>
    <row r="6362" spans="45:49" x14ac:dyDescent="0.25">
      <c r="AS6362">
        <v>5.8419947970378416E-3</v>
      </c>
      <c r="AT6362">
        <v>0.443903183626144</v>
      </c>
      <c r="AU6362">
        <v>0.32216397446458334</v>
      </c>
      <c r="AV6362">
        <v>6361</v>
      </c>
      <c r="AW6362">
        <v>0.6361</v>
      </c>
    </row>
    <row r="6363" spans="45:49" x14ac:dyDescent="0.25">
      <c r="AS6363">
        <v>-5.4194138601815212E-3</v>
      </c>
      <c r="AT6363">
        <v>-0.41179342835807131</v>
      </c>
      <c r="AU6363">
        <v>0.32321220568496228</v>
      </c>
      <c r="AV6363">
        <v>6362</v>
      </c>
      <c r="AW6363">
        <v>0.63619999999999999</v>
      </c>
    </row>
    <row r="6364" spans="45:49" x14ac:dyDescent="0.25">
      <c r="AS6364">
        <v>7.9635477050032932E-3</v>
      </c>
      <c r="AT6364">
        <v>0.60510909407212476</v>
      </c>
      <c r="AU6364">
        <v>0.3232929263103928</v>
      </c>
      <c r="AV6364">
        <v>6363</v>
      </c>
      <c r="AW6364">
        <v>0.63629999999999998</v>
      </c>
    </row>
    <row r="6365" spans="45:49" x14ac:dyDescent="0.25">
      <c r="AS6365">
        <v>2.0167537932138657E-2</v>
      </c>
      <c r="AT6365">
        <v>1.532427639017526</v>
      </c>
      <c r="AU6365">
        <v>0.32353508818668425</v>
      </c>
      <c r="AV6365">
        <v>6364</v>
      </c>
      <c r="AW6365">
        <v>0.63639999999999997</v>
      </c>
    </row>
    <row r="6366" spans="45:49" x14ac:dyDescent="0.25">
      <c r="AS6366">
        <v>-2.3545312660644413E-2</v>
      </c>
      <c r="AT6366">
        <v>-1.7890873944003802</v>
      </c>
      <c r="AU6366">
        <v>0.32466290312227636</v>
      </c>
      <c r="AV6366">
        <v>6365</v>
      </c>
      <c r="AW6366">
        <v>0.63649999999999995</v>
      </c>
    </row>
    <row r="6367" spans="45:49" x14ac:dyDescent="0.25">
      <c r="AS6367">
        <v>7.0156844344637648E-4</v>
      </c>
      <c r="AT6367">
        <v>5.3308583180422094E-2</v>
      </c>
      <c r="AU6367">
        <v>0.32466290312227636</v>
      </c>
      <c r="AV6367">
        <v>6366</v>
      </c>
      <c r="AW6367">
        <v>0.63660000000000005</v>
      </c>
    </row>
    <row r="6368" spans="45:49" x14ac:dyDescent="0.25">
      <c r="AS6368">
        <v>-6.5963054350959283E-3</v>
      </c>
      <c r="AT6368">
        <v>-0.50121937532265703</v>
      </c>
      <c r="AU6368">
        <v>0.32522794750028977</v>
      </c>
      <c r="AV6368">
        <v>6367</v>
      </c>
      <c r="AW6368">
        <v>0.63670000000000004</v>
      </c>
    </row>
    <row r="6369" spans="45:49" x14ac:dyDescent="0.25">
      <c r="AS6369">
        <v>2.2914501050763647E-2</v>
      </c>
      <c r="AT6369">
        <v>1.7411552596377153</v>
      </c>
      <c r="AU6369">
        <v>0.32547010937658122</v>
      </c>
      <c r="AV6369">
        <v>6368</v>
      </c>
      <c r="AW6369">
        <v>0.63680000000000003</v>
      </c>
    </row>
    <row r="6370" spans="45:49" x14ac:dyDescent="0.25">
      <c r="AS6370">
        <v>-7.853784090912086E-3</v>
      </c>
      <c r="AT6370">
        <v>-0.59676872071778631</v>
      </c>
      <c r="AU6370">
        <v>0.32554969309179438</v>
      </c>
      <c r="AV6370">
        <v>6369</v>
      </c>
      <c r="AW6370">
        <v>0.63690000000000002</v>
      </c>
    </row>
    <row r="6371" spans="45:49" x14ac:dyDescent="0.25">
      <c r="AS6371">
        <v>-1.6411366011652717E-2</v>
      </c>
      <c r="AT6371">
        <v>-1.2470154242383769</v>
      </c>
      <c r="AU6371">
        <v>0.3264376199715297</v>
      </c>
      <c r="AV6371">
        <v>6370</v>
      </c>
      <c r="AW6371">
        <v>0.63700000000000001</v>
      </c>
    </row>
    <row r="6372" spans="45:49" x14ac:dyDescent="0.25">
      <c r="AS6372">
        <v>-2.9274925436766356E-2</v>
      </c>
      <c r="AT6372">
        <v>-2.2244512453841532</v>
      </c>
      <c r="AU6372">
        <v>0.32764842935298694</v>
      </c>
      <c r="AV6372">
        <v>6371</v>
      </c>
      <c r="AW6372">
        <v>0.6371</v>
      </c>
    </row>
    <row r="6373" spans="45:49" x14ac:dyDescent="0.25">
      <c r="AS6373">
        <v>-3.9966613655906258E-3</v>
      </c>
      <c r="AT6373">
        <v>-0.30368577270230646</v>
      </c>
      <c r="AU6373">
        <v>0.32805203248013937</v>
      </c>
      <c r="AV6373">
        <v>6372</v>
      </c>
      <c r="AW6373">
        <v>0.63719999999999999</v>
      </c>
    </row>
    <row r="6374" spans="45:49" x14ac:dyDescent="0.25">
      <c r="AS6374">
        <v>5.1868394848497701E-3</v>
      </c>
      <c r="AT6374">
        <v>0.39412129593988193</v>
      </c>
      <c r="AU6374">
        <v>0.32877851810901371</v>
      </c>
      <c r="AV6374">
        <v>6373</v>
      </c>
      <c r="AW6374">
        <v>0.63729999999999998</v>
      </c>
    </row>
    <row r="6375" spans="45:49" x14ac:dyDescent="0.25">
      <c r="AS6375">
        <v>-7.3200031567921551E-3</v>
      </c>
      <c r="AT6375">
        <v>-0.55620944871451139</v>
      </c>
      <c r="AU6375">
        <v>0.32893995935987469</v>
      </c>
      <c r="AV6375">
        <v>6374</v>
      </c>
      <c r="AW6375">
        <v>0.63739999999999997</v>
      </c>
    </row>
    <row r="6376" spans="45:49" x14ac:dyDescent="0.25">
      <c r="AS6376">
        <v>1.0278174451059385E-2</v>
      </c>
      <c r="AT6376">
        <v>0.78098569396254158</v>
      </c>
      <c r="AU6376">
        <v>0.32958572436331857</v>
      </c>
      <c r="AV6376">
        <v>6375</v>
      </c>
      <c r="AW6376">
        <v>0.63749999999999996</v>
      </c>
    </row>
    <row r="6377" spans="45:49" x14ac:dyDescent="0.25">
      <c r="AS6377">
        <v>-6.3259960768391466E-3</v>
      </c>
      <c r="AT6377">
        <v>-0.48067995533635949</v>
      </c>
      <c r="AU6377">
        <v>0.33031334690241027</v>
      </c>
      <c r="AV6377">
        <v>6376</v>
      </c>
      <c r="AW6377">
        <v>0.63759999999999994</v>
      </c>
    </row>
    <row r="6378" spans="45:49" x14ac:dyDescent="0.25">
      <c r="AS6378">
        <v>9.1944981591041152E-4</v>
      </c>
      <c r="AT6378">
        <v>6.9864269765192652E-2</v>
      </c>
      <c r="AU6378">
        <v>0.33047478815327119</v>
      </c>
      <c r="AV6378">
        <v>6377</v>
      </c>
      <c r="AW6378">
        <v>0.63770000000000004</v>
      </c>
    </row>
    <row r="6379" spans="45:49" x14ac:dyDescent="0.25">
      <c r="AS6379">
        <v>-3.1825313533317967E-3</v>
      </c>
      <c r="AT6379">
        <v>-0.24182421395690507</v>
      </c>
      <c r="AU6379">
        <v>0.33047478815327119</v>
      </c>
      <c r="AV6379">
        <v>6378</v>
      </c>
      <c r="AW6379">
        <v>0.63780000000000003</v>
      </c>
    </row>
    <row r="6380" spans="45:49" x14ac:dyDescent="0.25">
      <c r="AS6380">
        <v>1.6306719512613199E-2</v>
      </c>
      <c r="AT6380">
        <v>1.2390638741783655</v>
      </c>
      <c r="AU6380">
        <v>0.33152529319408486</v>
      </c>
      <c r="AV6380">
        <v>6379</v>
      </c>
      <c r="AW6380">
        <v>0.63790000000000002</v>
      </c>
    </row>
    <row r="6381" spans="45:49" x14ac:dyDescent="0.25">
      <c r="AS6381">
        <v>3.2188149907597108E-3</v>
      </c>
      <c r="AT6381">
        <v>0.24458122123393214</v>
      </c>
      <c r="AU6381">
        <v>0.33160601381951532</v>
      </c>
      <c r="AV6381">
        <v>6380</v>
      </c>
      <c r="AW6381">
        <v>0.63800000000000001</v>
      </c>
    </row>
    <row r="6382" spans="45:49" x14ac:dyDescent="0.25">
      <c r="AS6382">
        <v>1.8242485234623018E-2</v>
      </c>
      <c r="AT6382">
        <v>1.3861527704557501</v>
      </c>
      <c r="AU6382">
        <v>0.33176859198059361</v>
      </c>
      <c r="AV6382">
        <v>6381</v>
      </c>
      <c r="AW6382">
        <v>0.6381</v>
      </c>
    </row>
    <row r="6383" spans="45:49" x14ac:dyDescent="0.25">
      <c r="AS6383">
        <v>-5.2674564904009458E-3</v>
      </c>
      <c r="AT6383">
        <v>-0.40024696819086009</v>
      </c>
      <c r="AU6383">
        <v>0.33201075385688505</v>
      </c>
      <c r="AV6383">
        <v>6382</v>
      </c>
      <c r="AW6383">
        <v>0.63819999999999999</v>
      </c>
    </row>
    <row r="6384" spans="45:49" x14ac:dyDescent="0.25">
      <c r="AS6384">
        <v>-5.8342143881873199E-3</v>
      </c>
      <c r="AT6384">
        <v>-0.44331199031313201</v>
      </c>
      <c r="AU6384">
        <v>0.3322529157331765</v>
      </c>
      <c r="AV6384">
        <v>6383</v>
      </c>
      <c r="AW6384">
        <v>0.63829999999999998</v>
      </c>
    </row>
    <row r="6385" spans="45:49" x14ac:dyDescent="0.25">
      <c r="AS6385">
        <v>1.0043520312592591E-2</v>
      </c>
      <c r="AT6385">
        <v>0.76315553102414324</v>
      </c>
      <c r="AU6385">
        <v>0.33241435698403748</v>
      </c>
      <c r="AV6385">
        <v>6384</v>
      </c>
      <c r="AW6385">
        <v>0.63839999999999997</v>
      </c>
    </row>
    <row r="6386" spans="45:49" x14ac:dyDescent="0.25">
      <c r="AS6386">
        <v>-1.510249177044898E-2</v>
      </c>
      <c r="AT6386">
        <v>-1.1475607922467166</v>
      </c>
      <c r="AU6386">
        <v>0.33257579823489847</v>
      </c>
      <c r="AV6386">
        <v>6385</v>
      </c>
      <c r="AW6386">
        <v>0.63849999999999996</v>
      </c>
    </row>
    <row r="6387" spans="45:49" x14ac:dyDescent="0.25">
      <c r="AS6387">
        <v>1.1328813930049364E-2</v>
      </c>
      <c r="AT6387">
        <v>0.8608183925132904</v>
      </c>
      <c r="AU6387">
        <v>0.33273723948575945</v>
      </c>
      <c r="AV6387">
        <v>6386</v>
      </c>
      <c r="AW6387">
        <v>0.63859999999999995</v>
      </c>
    </row>
    <row r="6388" spans="45:49" x14ac:dyDescent="0.25">
      <c r="AS6388">
        <v>5.9332350531349221E-3</v>
      </c>
      <c r="AT6388">
        <v>0.45083606213142696</v>
      </c>
      <c r="AU6388">
        <v>0.33289981764683774</v>
      </c>
      <c r="AV6388">
        <v>6387</v>
      </c>
      <c r="AW6388">
        <v>0.63870000000000005</v>
      </c>
    </row>
    <row r="6389" spans="45:49" x14ac:dyDescent="0.25">
      <c r="AS6389">
        <v>3.3434511556151847E-3</v>
      </c>
      <c r="AT6389">
        <v>0.2540516833442974</v>
      </c>
      <c r="AU6389">
        <v>0.33289981764683774</v>
      </c>
      <c r="AV6389">
        <v>6388</v>
      </c>
      <c r="AW6389">
        <v>0.63880000000000003</v>
      </c>
    </row>
    <row r="6390" spans="45:49" x14ac:dyDescent="0.25">
      <c r="AS6390">
        <v>2.2823410417913692E-2</v>
      </c>
      <c r="AT6390">
        <v>1.7342337502346057</v>
      </c>
      <c r="AU6390">
        <v>0.33354671956049892</v>
      </c>
      <c r="AV6390">
        <v>6389</v>
      </c>
      <c r="AW6390">
        <v>0.63890000000000002</v>
      </c>
    </row>
    <row r="6391" spans="45:49" x14ac:dyDescent="0.25">
      <c r="AS6391">
        <v>9.7297902880200127E-3</v>
      </c>
      <c r="AT6391">
        <v>0.73931679758715185</v>
      </c>
      <c r="AU6391">
        <v>0.33484052338782133</v>
      </c>
      <c r="AV6391">
        <v>6390</v>
      </c>
      <c r="AW6391">
        <v>0.63900000000000001</v>
      </c>
    </row>
    <row r="6392" spans="45:49" x14ac:dyDescent="0.25">
      <c r="AS6392">
        <v>-7.6251896939538719E-3</v>
      </c>
      <c r="AT6392">
        <v>-0.57939900641740694</v>
      </c>
      <c r="AU6392">
        <v>0.3351645427997606</v>
      </c>
      <c r="AV6392">
        <v>6391</v>
      </c>
      <c r="AW6392">
        <v>0.6391</v>
      </c>
    </row>
    <row r="6393" spans="45:49" x14ac:dyDescent="0.25">
      <c r="AS6393">
        <v>3.1825313533317967E-3</v>
      </c>
      <c r="AT6393">
        <v>0.24182421395690507</v>
      </c>
      <c r="AU6393">
        <v>0.33548856221169987</v>
      </c>
      <c r="AV6393">
        <v>6392</v>
      </c>
      <c r="AW6393">
        <v>0.63919999999999999</v>
      </c>
    </row>
    <row r="6394" spans="45:49" x14ac:dyDescent="0.25">
      <c r="AS6394">
        <v>1.8164711070767228E-3</v>
      </c>
      <c r="AT6394">
        <v>0.1380243111146065</v>
      </c>
      <c r="AU6394">
        <v>0.33565000346256085</v>
      </c>
      <c r="AV6394">
        <v>6393</v>
      </c>
      <c r="AW6394">
        <v>0.63929999999999998</v>
      </c>
    </row>
    <row r="6395" spans="45:49" x14ac:dyDescent="0.25">
      <c r="AS6395">
        <v>-1.4518422462970195E-2</v>
      </c>
      <c r="AT6395">
        <v>-1.103180365002993</v>
      </c>
      <c r="AU6395">
        <v>0.33573186099820868</v>
      </c>
      <c r="AV6395">
        <v>6394</v>
      </c>
      <c r="AW6395">
        <v>0.63939999999999997</v>
      </c>
    </row>
    <row r="6396" spans="45:49" x14ac:dyDescent="0.25">
      <c r="AS6396">
        <v>-2.6120149195776321E-2</v>
      </c>
      <c r="AT6396">
        <v>-1.9847359998803964</v>
      </c>
      <c r="AU6396">
        <v>0.33573186099820868</v>
      </c>
      <c r="AV6396">
        <v>6395</v>
      </c>
      <c r="AW6396">
        <v>0.63949999999999996</v>
      </c>
    </row>
    <row r="6397" spans="45:49" x14ac:dyDescent="0.25">
      <c r="AS6397">
        <v>2.3161439257819438E-2</v>
      </c>
      <c r="AT6397">
        <v>1.7599188258645422</v>
      </c>
      <c r="AU6397">
        <v>0.33573186099820868</v>
      </c>
      <c r="AV6397">
        <v>6396</v>
      </c>
      <c r="AW6397">
        <v>0.63959999999999995</v>
      </c>
    </row>
    <row r="6398" spans="45:49" x14ac:dyDescent="0.25">
      <c r="AS6398">
        <v>-4.3322214219188027E-3</v>
      </c>
      <c r="AT6398">
        <v>-0.32918325814638344</v>
      </c>
      <c r="AU6398">
        <v>0.33581144471342184</v>
      </c>
      <c r="AV6398">
        <v>6397</v>
      </c>
      <c r="AW6398">
        <v>0.63970000000000005</v>
      </c>
    </row>
    <row r="6399" spans="45:49" x14ac:dyDescent="0.25">
      <c r="AS6399">
        <v>1.5664656234548602E-2</v>
      </c>
      <c r="AT6399">
        <v>1.1902767829322678</v>
      </c>
      <c r="AU6399">
        <v>0.33605474349993059</v>
      </c>
      <c r="AV6399">
        <v>6398</v>
      </c>
      <c r="AW6399">
        <v>0.63980000000000004</v>
      </c>
    </row>
    <row r="6400" spans="45:49" x14ac:dyDescent="0.25">
      <c r="AS6400">
        <v>-3.4829748335596382E-3</v>
      </c>
      <c r="AT6400">
        <v>-0.26465337112090681</v>
      </c>
      <c r="AU6400">
        <v>0.33654134107294814</v>
      </c>
      <c r="AV6400">
        <v>6399</v>
      </c>
      <c r="AW6400">
        <v>0.63990000000000002</v>
      </c>
    </row>
    <row r="6401" spans="45:49" x14ac:dyDescent="0.25">
      <c r="AS6401">
        <v>-3.9776891378551227E-3</v>
      </c>
      <c r="AT6401">
        <v>-0.30224417054673108</v>
      </c>
      <c r="AU6401">
        <v>0.33726896361203984</v>
      </c>
      <c r="AV6401">
        <v>6400</v>
      </c>
      <c r="AW6401">
        <v>0.64</v>
      </c>
    </row>
    <row r="6402" spans="45:49" x14ac:dyDescent="0.25">
      <c r="AS6402">
        <v>-5.2271180629759328E-3</v>
      </c>
      <c r="AT6402">
        <v>-0.39718185824493635</v>
      </c>
      <c r="AU6402">
        <v>0.33807958059699666</v>
      </c>
      <c r="AV6402">
        <v>6401</v>
      </c>
      <c r="AW6402">
        <v>0.6401</v>
      </c>
    </row>
    <row r="6403" spans="45:49" x14ac:dyDescent="0.25">
      <c r="AS6403">
        <v>7.4378165015787099E-3</v>
      </c>
      <c r="AT6403">
        <v>0.5651614797657738</v>
      </c>
      <c r="AU6403">
        <v>0.33840360000893593</v>
      </c>
      <c r="AV6403">
        <v>6402</v>
      </c>
      <c r="AW6403">
        <v>0.64019999999999999</v>
      </c>
    </row>
    <row r="6404" spans="45:49" x14ac:dyDescent="0.25">
      <c r="AS6404">
        <v>-8.9019248616750701E-3</v>
      </c>
      <c r="AT6404">
        <v>-0.67641155526224084</v>
      </c>
      <c r="AU6404">
        <v>0.33888906067173619</v>
      </c>
      <c r="AV6404">
        <v>6403</v>
      </c>
      <c r="AW6404">
        <v>0.64029999999999998</v>
      </c>
    </row>
    <row r="6405" spans="45:49" x14ac:dyDescent="0.25">
      <c r="AS6405">
        <v>2.1096099803799007E-2</v>
      </c>
      <c r="AT6405">
        <v>1.602984287105073</v>
      </c>
      <c r="AU6405">
        <v>0.33929493761932328</v>
      </c>
      <c r="AV6405">
        <v>6404</v>
      </c>
      <c r="AW6405">
        <v>0.64039999999999997</v>
      </c>
    </row>
    <row r="6406" spans="45:49" x14ac:dyDescent="0.25">
      <c r="AS6406">
        <v>1.0074522249396978E-2</v>
      </c>
      <c r="AT6406">
        <v>0.76551120899445257</v>
      </c>
      <c r="AU6406">
        <v>0.33961895703126255</v>
      </c>
      <c r="AV6406">
        <v>6405</v>
      </c>
      <c r="AW6406">
        <v>0.64049999999999996</v>
      </c>
    </row>
    <row r="6407" spans="45:49" x14ac:dyDescent="0.25">
      <c r="AS6407">
        <v>1.1689166558426223E-3</v>
      </c>
      <c r="AT6407">
        <v>8.8819973818748441E-2</v>
      </c>
      <c r="AU6407">
        <v>0.33994297644320182</v>
      </c>
      <c r="AV6407">
        <v>6406</v>
      </c>
      <c r="AW6407">
        <v>0.64059999999999995</v>
      </c>
    </row>
    <row r="6408" spans="45:49" x14ac:dyDescent="0.25">
      <c r="AS6408">
        <v>2.1313652005119366E-2</v>
      </c>
      <c r="AT6408">
        <v>1.6195149616650624</v>
      </c>
      <c r="AU6408">
        <v>0.3412401910011762</v>
      </c>
      <c r="AV6408">
        <v>6407</v>
      </c>
      <c r="AW6408">
        <v>0.64070000000000005</v>
      </c>
    </row>
    <row r="6409" spans="45:49" x14ac:dyDescent="0.25">
      <c r="AS6409">
        <v>1.1700837171702005E-2</v>
      </c>
      <c r="AT6409">
        <v>0.8890865281570024</v>
      </c>
      <c r="AU6409">
        <v>0.34205080798613302</v>
      </c>
      <c r="AV6409">
        <v>6408</v>
      </c>
      <c r="AW6409">
        <v>0.64080000000000004</v>
      </c>
    </row>
    <row r="6410" spans="45:49" x14ac:dyDescent="0.25">
      <c r="AS6410">
        <v>2.1664847690772149E-2</v>
      </c>
      <c r="AT6410">
        <v>1.64620051828625</v>
      </c>
      <c r="AU6410">
        <v>0.34367431577648133</v>
      </c>
      <c r="AV6410">
        <v>6409</v>
      </c>
      <c r="AW6410">
        <v>0.64090000000000003</v>
      </c>
    </row>
    <row r="6411" spans="45:49" x14ac:dyDescent="0.25">
      <c r="AS6411">
        <v>7.6883905535396488E-3</v>
      </c>
      <c r="AT6411">
        <v>0.58420131517541207</v>
      </c>
      <c r="AU6411">
        <v>0.34367431577648133</v>
      </c>
      <c r="AV6411">
        <v>6410</v>
      </c>
      <c r="AW6411">
        <v>0.64100000000000001</v>
      </c>
    </row>
    <row r="6412" spans="45:49" x14ac:dyDescent="0.25">
      <c r="AS6412">
        <v>-1.0536932894638085E-2</v>
      </c>
      <c r="AT6412">
        <v>-0.80064741926105976</v>
      </c>
      <c r="AU6412">
        <v>0.34383575702734231</v>
      </c>
      <c r="AV6412">
        <v>6411</v>
      </c>
      <c r="AW6412">
        <v>0.6411</v>
      </c>
    </row>
    <row r="6413" spans="45:49" x14ac:dyDescent="0.25">
      <c r="AS6413">
        <v>1.0606432892927842E-2</v>
      </c>
      <c r="AT6413">
        <v>0.80592836722056116</v>
      </c>
      <c r="AU6413">
        <v>0.34416091334949894</v>
      </c>
      <c r="AV6413">
        <v>6412</v>
      </c>
      <c r="AW6413">
        <v>0.64119999999999999</v>
      </c>
    </row>
    <row r="6414" spans="45:49" x14ac:dyDescent="0.25">
      <c r="AS6414">
        <v>-2.5970286551455501E-2</v>
      </c>
      <c r="AT6414">
        <v>-1.9733487071436113</v>
      </c>
      <c r="AU6414">
        <v>0.34416091334949894</v>
      </c>
      <c r="AV6414">
        <v>6413</v>
      </c>
      <c r="AW6414">
        <v>0.64129999999999998</v>
      </c>
    </row>
    <row r="6415" spans="45:49" x14ac:dyDescent="0.25">
      <c r="AS6415">
        <v>1.3449035191115399E-3</v>
      </c>
      <c r="AT6415">
        <v>0.10219231179499287</v>
      </c>
      <c r="AU6415">
        <v>0.34424163397492941</v>
      </c>
      <c r="AV6415">
        <v>6414</v>
      </c>
      <c r="AW6415">
        <v>0.64139999999999997</v>
      </c>
    </row>
    <row r="6416" spans="45:49" x14ac:dyDescent="0.25">
      <c r="AS6416">
        <v>-1.5525506614721962E-3</v>
      </c>
      <c r="AT6416">
        <v>-0.11797035179110918</v>
      </c>
      <c r="AU6416">
        <v>0.34448493276143821</v>
      </c>
      <c r="AV6416">
        <v>6415</v>
      </c>
      <c r="AW6416">
        <v>0.64149999999999996</v>
      </c>
    </row>
    <row r="6417" spans="45:49" x14ac:dyDescent="0.25">
      <c r="AS6417">
        <v>-1.0214180588263844E-3</v>
      </c>
      <c r="AT6417">
        <v>-7.7612312896301799E-2</v>
      </c>
      <c r="AU6417">
        <v>0.34456565338686868</v>
      </c>
      <c r="AV6417">
        <v>6416</v>
      </c>
      <c r="AW6417">
        <v>0.64159999999999995</v>
      </c>
    </row>
    <row r="6418" spans="45:49" x14ac:dyDescent="0.25">
      <c r="AS6418">
        <v>-8.9945416516457044E-3</v>
      </c>
      <c r="AT6418">
        <v>-0.68344902950751818</v>
      </c>
      <c r="AU6418">
        <v>0.34497266724467307</v>
      </c>
      <c r="AV6418">
        <v>6417</v>
      </c>
      <c r="AW6418">
        <v>0.64170000000000005</v>
      </c>
    </row>
    <row r="6419" spans="45:49" x14ac:dyDescent="0.25">
      <c r="AS6419">
        <v>6.0885589459758194E-3</v>
      </c>
      <c r="AT6419">
        <v>0.4626383270975376</v>
      </c>
      <c r="AU6419">
        <v>0.34497266724467307</v>
      </c>
      <c r="AV6419">
        <v>6418</v>
      </c>
      <c r="AW6419">
        <v>0.64180000000000004</v>
      </c>
    </row>
    <row r="6420" spans="45:49" x14ac:dyDescent="0.25">
      <c r="AS6420">
        <v>1.4116324948645344E-2</v>
      </c>
      <c r="AT6420">
        <v>1.072627039822446</v>
      </c>
      <c r="AU6420">
        <v>0.34537854419226016</v>
      </c>
      <c r="AV6420">
        <v>6419</v>
      </c>
      <c r="AW6420">
        <v>0.64190000000000003</v>
      </c>
    </row>
    <row r="6421" spans="45:49" x14ac:dyDescent="0.25">
      <c r="AS6421">
        <v>-1.7520403443995747E-2</v>
      </c>
      <c r="AT6421">
        <v>-1.3312854833673675</v>
      </c>
      <c r="AU6421">
        <v>0.34562184297876897</v>
      </c>
      <c r="AV6421">
        <v>6420</v>
      </c>
      <c r="AW6421">
        <v>0.64200000000000002</v>
      </c>
    </row>
    <row r="6422" spans="45:49" x14ac:dyDescent="0.25">
      <c r="AS6422">
        <v>3.1873821390036028E-2</v>
      </c>
      <c r="AT6422">
        <v>2.4219280024936367</v>
      </c>
      <c r="AU6422">
        <v>0.34578442113984725</v>
      </c>
      <c r="AV6422">
        <v>6421</v>
      </c>
      <c r="AW6422">
        <v>0.6421</v>
      </c>
    </row>
    <row r="6423" spans="45:49" x14ac:dyDescent="0.25">
      <c r="AS6423">
        <v>-9.9816660622309428E-3</v>
      </c>
      <c r="AT6423">
        <v>-0.75845554418569794</v>
      </c>
      <c r="AU6423">
        <v>0.34594699930092554</v>
      </c>
      <c r="AV6423">
        <v>6422</v>
      </c>
      <c r="AW6423">
        <v>0.64219999999999999</v>
      </c>
    </row>
    <row r="6424" spans="45:49" x14ac:dyDescent="0.25">
      <c r="AS6424">
        <v>-2.7225924841332017E-2</v>
      </c>
      <c r="AT6424">
        <v>-2.0687582125820088</v>
      </c>
      <c r="AU6424">
        <v>0.34602771992635606</v>
      </c>
      <c r="AV6424">
        <v>6423</v>
      </c>
      <c r="AW6424">
        <v>0.64229999999999998</v>
      </c>
    </row>
    <row r="6425" spans="45:49" x14ac:dyDescent="0.25">
      <c r="AS6425">
        <v>1.0347973695843393E-2</v>
      </c>
      <c r="AT6425">
        <v>0.7862893801263896</v>
      </c>
      <c r="AU6425">
        <v>0.34610957746200383</v>
      </c>
      <c r="AV6425">
        <v>6424</v>
      </c>
      <c r="AW6425">
        <v>0.64239999999999997</v>
      </c>
    </row>
    <row r="6426" spans="45:49" x14ac:dyDescent="0.25">
      <c r="AS6426">
        <v>5.8197757448397169E-3</v>
      </c>
      <c r="AT6426">
        <v>0.44221487195340781</v>
      </c>
      <c r="AU6426">
        <v>0.34627101871286481</v>
      </c>
      <c r="AV6426">
        <v>6425</v>
      </c>
      <c r="AW6426">
        <v>0.64249999999999996</v>
      </c>
    </row>
    <row r="6427" spans="45:49" x14ac:dyDescent="0.25">
      <c r="AS6427">
        <v>-1.9407032891649578E-2</v>
      </c>
      <c r="AT6427">
        <v>-1.4746407664910381</v>
      </c>
      <c r="AU6427">
        <v>0.34635287624851263</v>
      </c>
      <c r="AV6427">
        <v>6426</v>
      </c>
      <c r="AW6427">
        <v>0.64259999999999995</v>
      </c>
    </row>
    <row r="6428" spans="45:49" x14ac:dyDescent="0.25">
      <c r="AS6428">
        <v>-3.8566588932553718E-3</v>
      </c>
      <c r="AT6428">
        <v>-0.29304770379874256</v>
      </c>
      <c r="AU6428">
        <v>0.34643473378416045</v>
      </c>
      <c r="AV6428">
        <v>6427</v>
      </c>
      <c r="AW6428">
        <v>0.64270000000000005</v>
      </c>
    </row>
    <row r="6429" spans="45:49" x14ac:dyDescent="0.25">
      <c r="AS6429">
        <v>-5.7753974897423177E-3</v>
      </c>
      <c r="AT6429">
        <v>-0.43884279624880479</v>
      </c>
      <c r="AU6429">
        <v>0.3466780325706692</v>
      </c>
      <c r="AV6429">
        <v>6428</v>
      </c>
      <c r="AW6429">
        <v>0.64280000000000004</v>
      </c>
    </row>
    <row r="6430" spans="45:49" x14ac:dyDescent="0.25">
      <c r="AS6430">
        <v>-2.2504054559249198E-2</v>
      </c>
      <c r="AT6430">
        <v>-1.7099675385558979</v>
      </c>
      <c r="AU6430">
        <v>0.34692133135717801</v>
      </c>
      <c r="AV6430">
        <v>6429</v>
      </c>
      <c r="AW6430">
        <v>0.64290000000000003</v>
      </c>
    </row>
    <row r="6431" spans="45:49" x14ac:dyDescent="0.25">
      <c r="AS6431">
        <v>-1.6980891939510911E-2</v>
      </c>
      <c r="AT6431">
        <v>-1.290290774750855</v>
      </c>
      <c r="AU6431">
        <v>0.34692133135717801</v>
      </c>
      <c r="AV6431">
        <v>6430</v>
      </c>
      <c r="AW6431">
        <v>0.64300000000000002</v>
      </c>
    </row>
    <row r="6432" spans="45:49" x14ac:dyDescent="0.25">
      <c r="AS6432">
        <v>-6.3576563559308852E-3</v>
      </c>
      <c r="AT6432">
        <v>-0.48308565735623138</v>
      </c>
      <c r="AU6432">
        <v>0.34740906584041292</v>
      </c>
      <c r="AV6432">
        <v>6431</v>
      </c>
      <c r="AW6432">
        <v>0.6431</v>
      </c>
    </row>
    <row r="6433" spans="45:49" x14ac:dyDescent="0.25">
      <c r="AS6433">
        <v>-1.4729331392118185E-2</v>
      </c>
      <c r="AT6433">
        <v>-1.1192062514264873</v>
      </c>
      <c r="AU6433">
        <v>0.34765350153713903</v>
      </c>
      <c r="AV6433">
        <v>6432</v>
      </c>
      <c r="AW6433">
        <v>0.64319999999999999</v>
      </c>
    </row>
    <row r="6434" spans="45:49" x14ac:dyDescent="0.25">
      <c r="AS6434">
        <v>2.3737428909953451E-2</v>
      </c>
      <c r="AT6434">
        <v>1.8036853215909072</v>
      </c>
      <c r="AU6434">
        <v>0.34870969112903932</v>
      </c>
      <c r="AV6434">
        <v>6433</v>
      </c>
      <c r="AW6434">
        <v>0.64329999999999998</v>
      </c>
    </row>
    <row r="6435" spans="45:49" x14ac:dyDescent="0.25">
      <c r="AS6435">
        <v>-1.8775682638079161E-2</v>
      </c>
      <c r="AT6435">
        <v>-1.4266677029605492</v>
      </c>
      <c r="AU6435">
        <v>0.34887226929011761</v>
      </c>
      <c r="AV6435">
        <v>6434</v>
      </c>
      <c r="AW6435">
        <v>0.64339999999999997</v>
      </c>
    </row>
    <row r="6436" spans="45:49" x14ac:dyDescent="0.25">
      <c r="AS6436">
        <v>-2.716631493967725E-2</v>
      </c>
      <c r="AT6436">
        <v>-2.064228762276163</v>
      </c>
      <c r="AU6436">
        <v>0.34895412682576543</v>
      </c>
      <c r="AV6436">
        <v>6435</v>
      </c>
      <c r="AW6436">
        <v>0.64349999999999996</v>
      </c>
    </row>
    <row r="6437" spans="45:49" x14ac:dyDescent="0.25">
      <c r="AS6437">
        <v>4.1334918250868213E-4</v>
      </c>
      <c r="AT6437">
        <v>3.1408281663979631E-2</v>
      </c>
      <c r="AU6437">
        <v>0.3490348474511959</v>
      </c>
      <c r="AV6437">
        <v>6436</v>
      </c>
      <c r="AW6437">
        <v>0.64359999999999995</v>
      </c>
    </row>
    <row r="6438" spans="45:49" x14ac:dyDescent="0.25">
      <c r="AS6438">
        <v>-1.8016314734268235E-2</v>
      </c>
      <c r="AT6438">
        <v>-1.3689672356105784</v>
      </c>
      <c r="AU6438">
        <v>0.34976588072093956</v>
      </c>
      <c r="AV6438">
        <v>6437</v>
      </c>
      <c r="AW6438">
        <v>0.64370000000000005</v>
      </c>
    </row>
    <row r="6439" spans="45:49" x14ac:dyDescent="0.25">
      <c r="AS6439">
        <v>5.6117844690106722E-3</v>
      </c>
      <c r="AT6439">
        <v>0.4264106830222929</v>
      </c>
      <c r="AU6439">
        <v>0.35001031641766567</v>
      </c>
      <c r="AV6439">
        <v>6438</v>
      </c>
      <c r="AW6439">
        <v>0.64380000000000004</v>
      </c>
    </row>
    <row r="6440" spans="45:49" x14ac:dyDescent="0.25">
      <c r="AS6440">
        <v>-1.2711631979982485E-2</v>
      </c>
      <c r="AT6440">
        <v>-0.96589163479899942</v>
      </c>
      <c r="AU6440">
        <v>0.35017289457874401</v>
      </c>
      <c r="AV6440">
        <v>6439</v>
      </c>
      <c r="AW6440">
        <v>0.64390000000000003</v>
      </c>
    </row>
    <row r="6441" spans="45:49" x14ac:dyDescent="0.25">
      <c r="AS6441">
        <v>-2.4700284429854946E-2</v>
      </c>
      <c r="AT6441">
        <v>-1.8768477678965763</v>
      </c>
      <c r="AU6441">
        <v>0.35025475211439183</v>
      </c>
      <c r="AV6441">
        <v>6440</v>
      </c>
      <c r="AW6441">
        <v>0.64400000000000002</v>
      </c>
    </row>
    <row r="6442" spans="45:49" x14ac:dyDescent="0.25">
      <c r="AS6442">
        <v>1.9568476375297905E-3</v>
      </c>
      <c r="AT6442">
        <v>0.14869080277360369</v>
      </c>
      <c r="AU6442">
        <v>0.3503366096500396</v>
      </c>
      <c r="AV6442">
        <v>6441</v>
      </c>
      <c r="AW6442">
        <v>0.64410000000000001</v>
      </c>
    </row>
    <row r="6443" spans="45:49" x14ac:dyDescent="0.25">
      <c r="AS6443">
        <v>-2.0128516189288348E-3</v>
      </c>
      <c r="AT6443">
        <v>-0.15294625771707274</v>
      </c>
      <c r="AU6443">
        <v>0.35066176597219623</v>
      </c>
      <c r="AV6443">
        <v>6442</v>
      </c>
      <c r="AW6443">
        <v>0.64419999999999999</v>
      </c>
    </row>
    <row r="6444" spans="45:49" x14ac:dyDescent="0.25">
      <c r="AS6444">
        <v>-2.1882399892092508E-3</v>
      </c>
      <c r="AT6444">
        <v>-0.16627311928462393</v>
      </c>
      <c r="AU6444">
        <v>0.35171909247431382</v>
      </c>
      <c r="AV6444">
        <v>6443</v>
      </c>
      <c r="AW6444">
        <v>0.64429999999999998</v>
      </c>
    </row>
    <row r="6445" spans="45:49" x14ac:dyDescent="0.25">
      <c r="AS6445">
        <v>2.0486055900619249E-2</v>
      </c>
      <c r="AT6445">
        <v>1.5566301837240633</v>
      </c>
      <c r="AU6445">
        <v>0.35196352817103993</v>
      </c>
      <c r="AV6445">
        <v>6444</v>
      </c>
      <c r="AW6445">
        <v>0.64439999999999997</v>
      </c>
    </row>
    <row r="6446" spans="45:49" x14ac:dyDescent="0.25">
      <c r="AS6446">
        <v>-8.3872508162130543E-3</v>
      </c>
      <c r="AT6446">
        <v>-0.63730411760649719</v>
      </c>
      <c r="AU6446">
        <v>0.35204424879647045</v>
      </c>
      <c r="AV6446">
        <v>6445</v>
      </c>
      <c r="AW6446">
        <v>0.64449999999999996</v>
      </c>
    </row>
    <row r="6447" spans="45:49" x14ac:dyDescent="0.25">
      <c r="AS6447">
        <v>-5.4545154739571444E-3</v>
      </c>
      <c r="AT6447">
        <v>-0.41446061972792925</v>
      </c>
      <c r="AU6447">
        <v>0.35253312018992267</v>
      </c>
      <c r="AV6447">
        <v>6446</v>
      </c>
      <c r="AW6447">
        <v>0.64459999999999995</v>
      </c>
    </row>
    <row r="6448" spans="45:49" x14ac:dyDescent="0.25">
      <c r="AS6448">
        <v>1.0509207706945745E-2</v>
      </c>
      <c r="AT6448">
        <v>0.79854072462834591</v>
      </c>
      <c r="AU6448">
        <v>0.35334714790553146</v>
      </c>
      <c r="AV6448">
        <v>6447</v>
      </c>
      <c r="AW6448">
        <v>0.64470000000000005</v>
      </c>
    </row>
    <row r="6449" spans="45:49" x14ac:dyDescent="0.25">
      <c r="AS6449">
        <v>-7.5903873266724986E-4</v>
      </c>
      <c r="AT6449">
        <v>-5.7675455325189549E-2</v>
      </c>
      <c r="AU6449">
        <v>0.35342900544117928</v>
      </c>
      <c r="AV6449">
        <v>6448</v>
      </c>
      <c r="AW6449">
        <v>0.64480000000000004</v>
      </c>
    </row>
    <row r="6450" spans="45:49" x14ac:dyDescent="0.25">
      <c r="AS6450">
        <v>2.6048808831546921E-3</v>
      </c>
      <c r="AT6450">
        <v>0.19793152119641633</v>
      </c>
      <c r="AU6450">
        <v>0.35342900544117928</v>
      </c>
      <c r="AV6450">
        <v>6449</v>
      </c>
      <c r="AW6450">
        <v>0.64490000000000003</v>
      </c>
    </row>
    <row r="6451" spans="45:49" x14ac:dyDescent="0.25">
      <c r="AS6451">
        <v>-1.7443377396375583E-3</v>
      </c>
      <c r="AT6451">
        <v>-0.13254326695685489</v>
      </c>
      <c r="AU6451">
        <v>0.3541611756211403</v>
      </c>
      <c r="AV6451">
        <v>6450</v>
      </c>
      <c r="AW6451">
        <v>0.64500000000000002</v>
      </c>
    </row>
    <row r="6452" spans="45:49" x14ac:dyDescent="0.25">
      <c r="AS6452">
        <v>1.0059694585606849E-2</v>
      </c>
      <c r="AT6452">
        <v>0.76438453096907777</v>
      </c>
      <c r="AU6452">
        <v>0.35440674822808377</v>
      </c>
      <c r="AV6452">
        <v>6451</v>
      </c>
      <c r="AW6452">
        <v>0.64510000000000001</v>
      </c>
    </row>
    <row r="6453" spans="45:49" x14ac:dyDescent="0.25">
      <c r="AS6453">
        <v>-1.6411366011652717E-2</v>
      </c>
      <c r="AT6453">
        <v>-1.2470154242383769</v>
      </c>
      <c r="AU6453">
        <v>0.35481376208588816</v>
      </c>
      <c r="AV6453">
        <v>6452</v>
      </c>
      <c r="AW6453">
        <v>0.6452</v>
      </c>
    </row>
    <row r="6454" spans="45:49" x14ac:dyDescent="0.25">
      <c r="AS6454">
        <v>-8.049551147450984E-3</v>
      </c>
      <c r="AT6454">
        <v>-0.61164405400134192</v>
      </c>
      <c r="AU6454">
        <v>0.35481376208588816</v>
      </c>
      <c r="AV6454">
        <v>6453</v>
      </c>
      <c r="AW6454">
        <v>0.64529999999999998</v>
      </c>
    </row>
    <row r="6455" spans="45:49" x14ac:dyDescent="0.25">
      <c r="AS6455">
        <v>4.9839503617477021E-5</v>
      </c>
      <c r="AT6455">
        <v>3.7870479339287681E-3</v>
      </c>
      <c r="AU6455">
        <v>0.35522077594369256</v>
      </c>
      <c r="AV6455">
        <v>6454</v>
      </c>
      <c r="AW6455">
        <v>0.64539999999999997</v>
      </c>
    </row>
    <row r="6456" spans="45:49" x14ac:dyDescent="0.25">
      <c r="AS6456">
        <v>3.9260840799215657E-3</v>
      </c>
      <c r="AT6456">
        <v>0.29832296720715729</v>
      </c>
      <c r="AU6456">
        <v>0.3557915048727926</v>
      </c>
      <c r="AV6456">
        <v>6455</v>
      </c>
      <c r="AW6456">
        <v>0.64549999999999996</v>
      </c>
    </row>
    <row r="6457" spans="45:49" x14ac:dyDescent="0.25">
      <c r="AS6457">
        <v>-3.233343408055589E-3</v>
      </c>
      <c r="AT6457">
        <v>-0.24568516105496033</v>
      </c>
      <c r="AU6457">
        <v>0.35676924765969709</v>
      </c>
      <c r="AV6457">
        <v>6456</v>
      </c>
      <c r="AW6457">
        <v>0.64559999999999995</v>
      </c>
    </row>
    <row r="6458" spans="45:49" x14ac:dyDescent="0.25">
      <c r="AS6458">
        <v>-1.0981747846017242E-3</v>
      </c>
      <c r="AT6458">
        <v>-8.3444662311208603E-2</v>
      </c>
      <c r="AU6458">
        <v>0.35685110519534491</v>
      </c>
      <c r="AV6458">
        <v>6457</v>
      </c>
      <c r="AW6458">
        <v>0.64570000000000005</v>
      </c>
    </row>
    <row r="6459" spans="45:49" x14ac:dyDescent="0.25">
      <c r="AS6459">
        <v>-2.1239199477349757E-2</v>
      </c>
      <c r="AT6459">
        <v>-1.6138576964236244</v>
      </c>
      <c r="AU6459">
        <v>0.35717626151750148</v>
      </c>
      <c r="AV6459">
        <v>6458</v>
      </c>
      <c r="AW6459">
        <v>0.64580000000000004</v>
      </c>
    </row>
    <row r="6460" spans="45:49" x14ac:dyDescent="0.25">
      <c r="AS6460">
        <v>-5.486340338620721E-3</v>
      </c>
      <c r="AT6460">
        <v>-0.41687882776019181</v>
      </c>
      <c r="AU6460">
        <v>0.3582369987502711</v>
      </c>
      <c r="AV6460">
        <v>6459</v>
      </c>
      <c r="AW6460">
        <v>0.64590000000000003</v>
      </c>
    </row>
    <row r="6461" spans="45:49" x14ac:dyDescent="0.25">
      <c r="AS6461">
        <v>7.4165700004869004E-3</v>
      </c>
      <c r="AT6461">
        <v>0.56354706725716408</v>
      </c>
      <c r="AU6461">
        <v>0.35872700705394067</v>
      </c>
      <c r="AV6461">
        <v>6460</v>
      </c>
      <c r="AW6461">
        <v>0.64600000000000002</v>
      </c>
    </row>
    <row r="6462" spans="45:49" x14ac:dyDescent="0.25">
      <c r="AS6462">
        <v>-6.7876436435199139E-3</v>
      </c>
      <c r="AT6462">
        <v>-0.51575818318188282</v>
      </c>
      <c r="AU6462">
        <v>0.35872700705394067</v>
      </c>
      <c r="AV6462">
        <v>6461</v>
      </c>
      <c r="AW6462">
        <v>0.64610000000000001</v>
      </c>
    </row>
    <row r="6463" spans="45:49" x14ac:dyDescent="0.25">
      <c r="AS6463">
        <v>5.8942581972587504E-3</v>
      </c>
      <c r="AT6463">
        <v>0.44787441101528036</v>
      </c>
      <c r="AU6463">
        <v>0.3594614510543363</v>
      </c>
      <c r="AV6463">
        <v>6462</v>
      </c>
      <c r="AW6463">
        <v>0.6462</v>
      </c>
    </row>
    <row r="6464" spans="45:49" x14ac:dyDescent="0.25">
      <c r="AS6464">
        <v>1.1047043431062775E-2</v>
      </c>
      <c r="AT6464">
        <v>0.83940809930051741</v>
      </c>
      <c r="AU6464">
        <v>0.35954330858998412</v>
      </c>
      <c r="AV6464">
        <v>6463</v>
      </c>
      <c r="AW6464">
        <v>0.64629999999999999</v>
      </c>
    </row>
    <row r="6465" spans="45:49" x14ac:dyDescent="0.25">
      <c r="AS6465">
        <v>-8.6192266985563037E-3</v>
      </c>
      <c r="AT6465">
        <v>-0.65493077361599339</v>
      </c>
      <c r="AU6465">
        <v>0.36003217998343634</v>
      </c>
      <c r="AV6465">
        <v>6464</v>
      </c>
      <c r="AW6465">
        <v>0.64639999999999997</v>
      </c>
    </row>
    <row r="6466" spans="45:49" x14ac:dyDescent="0.25">
      <c r="AS6466">
        <v>-9.1657106463571836E-3</v>
      </c>
      <c r="AT6466">
        <v>-0.69645528239378207</v>
      </c>
      <c r="AU6466">
        <v>0.36019589505473198</v>
      </c>
      <c r="AV6466">
        <v>6465</v>
      </c>
      <c r="AW6466">
        <v>0.64649999999999996</v>
      </c>
    </row>
    <row r="6467" spans="45:49" x14ac:dyDescent="0.25">
      <c r="AS6467">
        <v>-1.6145276028964872E-2</v>
      </c>
      <c r="AT6467">
        <v>-1.2267966129333667</v>
      </c>
      <c r="AU6467">
        <v>0.36035961012602763</v>
      </c>
      <c r="AV6467">
        <v>6466</v>
      </c>
      <c r="AW6467">
        <v>0.64659999999999995</v>
      </c>
    </row>
    <row r="6468" spans="45:49" x14ac:dyDescent="0.25">
      <c r="AS6468">
        <v>1.2430400124685548E-2</v>
      </c>
      <c r="AT6468">
        <v>0.94452227035405034</v>
      </c>
      <c r="AU6468">
        <v>0.36044033075145809</v>
      </c>
      <c r="AV6468">
        <v>6467</v>
      </c>
      <c r="AW6468">
        <v>0.64670000000000005</v>
      </c>
    </row>
    <row r="6469" spans="45:49" x14ac:dyDescent="0.25">
      <c r="AS6469">
        <v>1.2015105839964235E-2</v>
      </c>
      <c r="AT6469">
        <v>0.91296619036181781</v>
      </c>
      <c r="AU6469">
        <v>0.36060404582275374</v>
      </c>
      <c r="AV6469">
        <v>6468</v>
      </c>
      <c r="AW6469">
        <v>0.64680000000000004</v>
      </c>
    </row>
    <row r="6470" spans="45:49" x14ac:dyDescent="0.25">
      <c r="AS6470">
        <v>3.784211316997244E-3</v>
      </c>
      <c r="AT6470">
        <v>0.28754278452642701</v>
      </c>
      <c r="AU6470">
        <v>0.3606847664481842</v>
      </c>
      <c r="AV6470">
        <v>6469</v>
      </c>
      <c r="AW6470">
        <v>0.64690000000000003</v>
      </c>
    </row>
    <row r="6471" spans="45:49" x14ac:dyDescent="0.25">
      <c r="AS6471">
        <v>1.1851088836465351E-2</v>
      </c>
      <c r="AT6471">
        <v>0.9005033805594379</v>
      </c>
      <c r="AU6471">
        <v>0.36272665719851027</v>
      </c>
      <c r="AV6471">
        <v>6470</v>
      </c>
      <c r="AW6471">
        <v>0.64700000000000002</v>
      </c>
    </row>
    <row r="6472" spans="45:49" x14ac:dyDescent="0.25">
      <c r="AS6472">
        <v>-7.7469830171139628E-3</v>
      </c>
      <c r="AT6472">
        <v>-0.5886534555864793</v>
      </c>
      <c r="AU6472">
        <v>0.36272665719851027</v>
      </c>
      <c r="AV6472">
        <v>6471</v>
      </c>
      <c r="AW6472">
        <v>0.64710000000000001</v>
      </c>
    </row>
    <row r="6473" spans="45:49" x14ac:dyDescent="0.25">
      <c r="AS6473">
        <v>7.2332067111346996E-3</v>
      </c>
      <c r="AT6473">
        <v>0.54961423254377562</v>
      </c>
      <c r="AU6473">
        <v>0.36354409564477108</v>
      </c>
      <c r="AV6473">
        <v>6472</v>
      </c>
      <c r="AW6473">
        <v>0.6472</v>
      </c>
    </row>
    <row r="6474" spans="45:49" x14ac:dyDescent="0.25">
      <c r="AS6474">
        <v>-4.0072098045129678E-3</v>
      </c>
      <c r="AT6474">
        <v>-0.30448729440552463</v>
      </c>
      <c r="AU6474">
        <v>0.36395224641279283</v>
      </c>
      <c r="AV6474">
        <v>6473</v>
      </c>
      <c r="AW6474">
        <v>0.64729999999999999</v>
      </c>
    </row>
    <row r="6475" spans="45:49" x14ac:dyDescent="0.25">
      <c r="AS6475">
        <v>8.2201814984728117E-3</v>
      </c>
      <c r="AT6475">
        <v>0.6246093781197819</v>
      </c>
      <c r="AU6475">
        <v>0.36427967655538407</v>
      </c>
      <c r="AV6475">
        <v>6474</v>
      </c>
      <c r="AW6475">
        <v>0.64739999999999998</v>
      </c>
    </row>
    <row r="6476" spans="45:49" x14ac:dyDescent="0.25">
      <c r="AS6476">
        <v>-7.2847668820941189E-3</v>
      </c>
      <c r="AT6476">
        <v>-0.55353202515269739</v>
      </c>
      <c r="AU6476">
        <v>0.36436153409103189</v>
      </c>
      <c r="AV6476">
        <v>6475</v>
      </c>
      <c r="AW6476">
        <v>0.64749999999999996</v>
      </c>
    </row>
    <row r="6477" spans="45:49" x14ac:dyDescent="0.25">
      <c r="AS6477">
        <v>-1.6457479896416771E-2</v>
      </c>
      <c r="AT6477">
        <v>-1.2505193815281903</v>
      </c>
      <c r="AU6477">
        <v>0.36460710669797536</v>
      </c>
      <c r="AV6477">
        <v>6476</v>
      </c>
      <c r="AW6477">
        <v>0.64759999999999995</v>
      </c>
    </row>
    <row r="6478" spans="45:49" x14ac:dyDescent="0.25">
      <c r="AS6478">
        <v>7.1560310402674085E-3</v>
      </c>
      <c r="AT6478">
        <v>0.54375004964278362</v>
      </c>
      <c r="AU6478">
        <v>0.36509825191186224</v>
      </c>
      <c r="AV6478">
        <v>6477</v>
      </c>
      <c r="AW6478">
        <v>0.64770000000000005</v>
      </c>
    </row>
    <row r="6479" spans="45:49" x14ac:dyDescent="0.25">
      <c r="AS6479">
        <v>9.3397224827640457E-3</v>
      </c>
      <c r="AT6479">
        <v>0.70967754822133888</v>
      </c>
      <c r="AU6479">
        <v>0.36518010944751006</v>
      </c>
      <c r="AV6479">
        <v>6478</v>
      </c>
      <c r="AW6479">
        <v>0.64780000000000004</v>
      </c>
    </row>
    <row r="6480" spans="45:49" x14ac:dyDescent="0.25">
      <c r="AS6480">
        <v>6.7535445055000309E-4</v>
      </c>
      <c r="AT6480">
        <v>5.1316716479658603E-2</v>
      </c>
      <c r="AU6480">
        <v>0.36550640267988399</v>
      </c>
      <c r="AV6480">
        <v>6479</v>
      </c>
      <c r="AW6480">
        <v>0.64790000000000003</v>
      </c>
    </row>
    <row r="6481" spans="45:49" x14ac:dyDescent="0.25">
      <c r="AS6481">
        <v>-4.0125962414094829E-4</v>
      </c>
      <c r="AT6481">
        <v>-3.0489658208376375E-2</v>
      </c>
      <c r="AU6481">
        <v>0.36550640267988399</v>
      </c>
      <c r="AV6481">
        <v>6480</v>
      </c>
      <c r="AW6481">
        <v>0.64800000000000002</v>
      </c>
    </row>
    <row r="6482" spans="45:49" x14ac:dyDescent="0.25">
      <c r="AS6482">
        <v>-6.5586602261191729E-3</v>
      </c>
      <c r="AT6482">
        <v>-0.49835890921585285</v>
      </c>
      <c r="AU6482">
        <v>0.36567011775117964</v>
      </c>
      <c r="AV6482">
        <v>6481</v>
      </c>
      <c r="AW6482">
        <v>0.64810000000000001</v>
      </c>
    </row>
    <row r="6483" spans="45:49" x14ac:dyDescent="0.25">
      <c r="AS6483">
        <v>1.0778709099668049E-2</v>
      </c>
      <c r="AT6483">
        <v>0.81901875146290759</v>
      </c>
      <c r="AU6483">
        <v>0.36583383282247522</v>
      </c>
      <c r="AV6483">
        <v>6482</v>
      </c>
      <c r="AW6483">
        <v>0.6482</v>
      </c>
    </row>
    <row r="6484" spans="45:49" x14ac:dyDescent="0.25">
      <c r="AS6484">
        <v>4.696344556123222E-3</v>
      </c>
      <c r="AT6484">
        <v>0.35685110519534491</v>
      </c>
      <c r="AU6484">
        <v>0.36599754789377087</v>
      </c>
      <c r="AV6484">
        <v>6483</v>
      </c>
      <c r="AW6484">
        <v>0.64829999999999999</v>
      </c>
    </row>
    <row r="6485" spans="45:49" x14ac:dyDescent="0.25">
      <c r="AS6485">
        <v>-7.9695924841871602E-3</v>
      </c>
      <c r="AT6485">
        <v>-0.60556840579992632</v>
      </c>
      <c r="AU6485">
        <v>0.36599754789377087</v>
      </c>
      <c r="AV6485">
        <v>6484</v>
      </c>
      <c r="AW6485">
        <v>0.64839999999999998</v>
      </c>
    </row>
    <row r="6486" spans="45:49" x14ac:dyDescent="0.25">
      <c r="AS6486">
        <v>-1.3172052636036824E-2</v>
      </c>
      <c r="AT6486">
        <v>-1.0008766360067016</v>
      </c>
      <c r="AU6486">
        <v>0.36607940542941869</v>
      </c>
      <c r="AV6486">
        <v>6485</v>
      </c>
      <c r="AW6486">
        <v>0.64849999999999997</v>
      </c>
    </row>
    <row r="6487" spans="45:49" x14ac:dyDescent="0.25">
      <c r="AS6487">
        <v>9.1221403567942616E-3</v>
      </c>
      <c r="AT6487">
        <v>0.69314459984091492</v>
      </c>
      <c r="AU6487">
        <v>0.36607940542941869</v>
      </c>
      <c r="AV6487">
        <v>6486</v>
      </c>
      <c r="AW6487">
        <v>0.64859999999999995</v>
      </c>
    </row>
    <row r="6488" spans="45:49" x14ac:dyDescent="0.25">
      <c r="AS6488">
        <v>1.4479640117315286E-2</v>
      </c>
      <c r="AT6488">
        <v>1.1002334937196716</v>
      </c>
      <c r="AU6488">
        <v>0.36616012605484916</v>
      </c>
      <c r="AV6488">
        <v>6487</v>
      </c>
      <c r="AW6488">
        <v>0.64870000000000005</v>
      </c>
    </row>
    <row r="6489" spans="45:49" x14ac:dyDescent="0.25">
      <c r="AS6489">
        <v>-5.640467245484615E-3</v>
      </c>
      <c r="AT6489">
        <v>-0.42859013990891598</v>
      </c>
      <c r="AU6489">
        <v>0.36624198359049698</v>
      </c>
      <c r="AV6489">
        <v>6488</v>
      </c>
      <c r="AW6489">
        <v>0.64880000000000004</v>
      </c>
    </row>
    <row r="6490" spans="45:49" x14ac:dyDescent="0.25">
      <c r="AS6490">
        <v>1.5342966253228951E-3</v>
      </c>
      <c r="AT6490">
        <v>0.11658332132596565</v>
      </c>
      <c r="AU6490">
        <v>0.36648755619744044</v>
      </c>
      <c r="AV6490">
        <v>6489</v>
      </c>
      <c r="AW6490">
        <v>0.64890000000000003</v>
      </c>
    </row>
    <row r="6491" spans="45:49" x14ac:dyDescent="0.25">
      <c r="AS6491">
        <v>7.6206112225918332E-4</v>
      </c>
      <c r="AT6491">
        <v>5.7905111189090364E-2</v>
      </c>
      <c r="AU6491">
        <v>0.36730613155391856</v>
      </c>
      <c r="AV6491">
        <v>6490</v>
      </c>
      <c r="AW6491">
        <v>0.64900000000000002</v>
      </c>
    </row>
    <row r="6492" spans="45:49" x14ac:dyDescent="0.25">
      <c r="AS6492">
        <v>1.1969351050993282E-2</v>
      </c>
      <c r="AT6492">
        <v>0.9094895189172203</v>
      </c>
      <c r="AU6492">
        <v>0.3674698466252142</v>
      </c>
      <c r="AV6492">
        <v>6491</v>
      </c>
      <c r="AW6492">
        <v>0.64910000000000001</v>
      </c>
    </row>
    <row r="6493" spans="45:49" x14ac:dyDescent="0.25">
      <c r="AS6493">
        <v>1.9324141612742098E-3</v>
      </c>
      <c r="AT6493">
        <v>0.14683422838870258</v>
      </c>
      <c r="AU6493">
        <v>0.36779727676780549</v>
      </c>
      <c r="AV6493">
        <v>6492</v>
      </c>
      <c r="AW6493">
        <v>0.6492</v>
      </c>
    </row>
    <row r="6494" spans="45:49" x14ac:dyDescent="0.25">
      <c r="AS6494">
        <v>-2.1187549532442063E-2</v>
      </c>
      <c r="AT6494">
        <v>-1.6099330823533988</v>
      </c>
      <c r="AU6494">
        <v>0.36820656444604455</v>
      </c>
      <c r="AV6494">
        <v>6493</v>
      </c>
      <c r="AW6494">
        <v>0.64929999999999999</v>
      </c>
    </row>
    <row r="6495" spans="45:49" x14ac:dyDescent="0.25">
      <c r="AS6495">
        <v>-1.4071677371703119E-2</v>
      </c>
      <c r="AT6495">
        <v>-1.0692344997339311</v>
      </c>
      <c r="AU6495">
        <v>0.36869770965993143</v>
      </c>
      <c r="AV6495">
        <v>6494</v>
      </c>
      <c r="AW6495">
        <v>0.64939999999999998</v>
      </c>
    </row>
    <row r="6496" spans="45:49" x14ac:dyDescent="0.25">
      <c r="AS6496">
        <v>-2.9552087539741478E-4</v>
      </c>
      <c r="AT6496">
        <v>-2.245511370249988E-2</v>
      </c>
      <c r="AU6496">
        <v>0.36869770965993143</v>
      </c>
      <c r="AV6496">
        <v>6495</v>
      </c>
      <c r="AW6496">
        <v>0.64949999999999997</v>
      </c>
    </row>
    <row r="6497" spans="45:49" x14ac:dyDescent="0.25">
      <c r="AS6497">
        <v>-1.825038534207124E-2</v>
      </c>
      <c r="AT6497">
        <v>-1.3867530590505008</v>
      </c>
      <c r="AU6497">
        <v>0.36943442748076177</v>
      </c>
      <c r="AV6497">
        <v>6496</v>
      </c>
      <c r="AW6497">
        <v>0.64959999999999996</v>
      </c>
    </row>
    <row r="6498" spans="45:49" x14ac:dyDescent="0.25">
      <c r="AS6498">
        <v>-1.6641247168536211E-3</v>
      </c>
      <c r="AT6498">
        <v>-0.12644829128174467</v>
      </c>
      <c r="AU6498">
        <v>0.3695162850164096</v>
      </c>
      <c r="AV6498">
        <v>6497</v>
      </c>
      <c r="AW6498">
        <v>0.64970000000000006</v>
      </c>
    </row>
    <row r="6499" spans="45:49" x14ac:dyDescent="0.25">
      <c r="AS6499">
        <v>-8.4688254105458327E-3</v>
      </c>
      <c r="AT6499">
        <v>-0.64350255211138452</v>
      </c>
      <c r="AU6499">
        <v>0.36959814255205742</v>
      </c>
      <c r="AV6499">
        <v>6498</v>
      </c>
      <c r="AW6499">
        <v>0.64980000000000004</v>
      </c>
    </row>
    <row r="6500" spans="45:49" x14ac:dyDescent="0.25">
      <c r="AS6500">
        <v>2.7868676386333391E-3</v>
      </c>
      <c r="AT6500">
        <v>0.21175976016981038</v>
      </c>
      <c r="AU6500">
        <v>0.3700904246761616</v>
      </c>
      <c r="AV6500">
        <v>6499</v>
      </c>
      <c r="AW6500">
        <v>0.64990000000000003</v>
      </c>
    </row>
    <row r="6501" spans="45:49" x14ac:dyDescent="0.25">
      <c r="AS6501">
        <v>-3.8577062559852497E-3</v>
      </c>
      <c r="AT6501">
        <v>-0.29312728751395573</v>
      </c>
      <c r="AU6501">
        <v>0.37017228221180942</v>
      </c>
      <c r="AV6501">
        <v>6500</v>
      </c>
      <c r="AW6501">
        <v>0.65</v>
      </c>
    </row>
    <row r="6502" spans="45:49" x14ac:dyDescent="0.25">
      <c r="AS6502">
        <v>-2.1092448996569146E-2</v>
      </c>
      <c r="AT6502">
        <v>-1.6027068810120444</v>
      </c>
      <c r="AU6502">
        <v>0.37033599728310507</v>
      </c>
      <c r="AV6502">
        <v>6501</v>
      </c>
      <c r="AW6502">
        <v>0.65010000000000001</v>
      </c>
    </row>
    <row r="6503" spans="45:49" x14ac:dyDescent="0.25">
      <c r="AS6503">
        <v>-1.3223642731645668E-2</v>
      </c>
      <c r="AT6503">
        <v>-1.004796702436058</v>
      </c>
      <c r="AU6503">
        <v>0.37058270680026584</v>
      </c>
      <c r="AV6503">
        <v>6502</v>
      </c>
      <c r="AW6503">
        <v>0.6502</v>
      </c>
    </row>
    <row r="6504" spans="45:49" x14ac:dyDescent="0.25">
      <c r="AS6504">
        <v>-2.6340274916947237E-2</v>
      </c>
      <c r="AT6504">
        <v>-2.0014622229977665</v>
      </c>
      <c r="AU6504">
        <v>0.37066456433591366</v>
      </c>
      <c r="AV6504">
        <v>6503</v>
      </c>
      <c r="AW6504">
        <v>0.65029999999999999</v>
      </c>
    </row>
    <row r="6505" spans="45:49" x14ac:dyDescent="0.25">
      <c r="AS6505">
        <v>1.4882904692967715E-2</v>
      </c>
      <c r="AT6505">
        <v>1.1308754978971705</v>
      </c>
      <c r="AU6505">
        <v>0.37107385201415272</v>
      </c>
      <c r="AV6505">
        <v>6504</v>
      </c>
      <c r="AW6505">
        <v>0.65039999999999998</v>
      </c>
    </row>
    <row r="6506" spans="45:49" x14ac:dyDescent="0.25">
      <c r="AS6506">
        <v>3.194965045167919E-3</v>
      </c>
      <c r="AT6506">
        <v>0.2427689863475069</v>
      </c>
      <c r="AU6506">
        <v>0.37107385201415272</v>
      </c>
      <c r="AV6506">
        <v>6505</v>
      </c>
      <c r="AW6506">
        <v>0.65049999999999997</v>
      </c>
    </row>
    <row r="6507" spans="45:49" x14ac:dyDescent="0.25">
      <c r="AS6507">
        <v>-6.5723507532311487E-3</v>
      </c>
      <c r="AT6507">
        <v>-0.49939918206471046</v>
      </c>
      <c r="AU6507">
        <v>0.37140128215674401</v>
      </c>
      <c r="AV6507">
        <v>6506</v>
      </c>
      <c r="AW6507">
        <v>0.65059999999999996</v>
      </c>
    </row>
    <row r="6508" spans="45:49" x14ac:dyDescent="0.25">
      <c r="AS6508">
        <v>1.8195264137830236E-2</v>
      </c>
      <c r="AT6508">
        <v>1.3825646818098543</v>
      </c>
      <c r="AU6508">
        <v>0.3715649972280396</v>
      </c>
      <c r="AV6508">
        <v>6507</v>
      </c>
      <c r="AW6508">
        <v>0.65069999999999995</v>
      </c>
    </row>
    <row r="6509" spans="45:49" x14ac:dyDescent="0.25">
      <c r="AS6509">
        <v>-1.5139508561787808E-2</v>
      </c>
      <c r="AT6509">
        <v>-1.1503735081243929</v>
      </c>
      <c r="AU6509">
        <v>0.37205727935214383</v>
      </c>
      <c r="AV6509">
        <v>6508</v>
      </c>
      <c r="AW6509">
        <v>0.65080000000000005</v>
      </c>
    </row>
    <row r="6510" spans="45:49" x14ac:dyDescent="0.25">
      <c r="AS6510">
        <v>-1.7561998706696613E-2</v>
      </c>
      <c r="AT6510">
        <v>-1.3344460937715472</v>
      </c>
      <c r="AU6510">
        <v>0.37304070669013495</v>
      </c>
      <c r="AV6510">
        <v>6509</v>
      </c>
      <c r="AW6510">
        <v>0.65090000000000003</v>
      </c>
    </row>
    <row r="6511" spans="45:49" x14ac:dyDescent="0.25">
      <c r="AS6511">
        <v>1.4098459932938569E-2</v>
      </c>
      <c r="AT6511">
        <v>1.0712695690229532</v>
      </c>
      <c r="AU6511">
        <v>0.3732055586716479</v>
      </c>
      <c r="AV6511">
        <v>6510</v>
      </c>
      <c r="AW6511">
        <v>0.65100000000000002</v>
      </c>
    </row>
    <row r="6512" spans="45:49" x14ac:dyDescent="0.25">
      <c r="AS6512">
        <v>8.6841931124581606E-3</v>
      </c>
      <c r="AT6512">
        <v>0.65986723777964351</v>
      </c>
      <c r="AU6512">
        <v>0.37336927374294354</v>
      </c>
      <c r="AV6512">
        <v>6511</v>
      </c>
      <c r="AW6512">
        <v>0.65110000000000001</v>
      </c>
    </row>
    <row r="6513" spans="45:49" x14ac:dyDescent="0.25">
      <c r="AS6513">
        <v>-1.0022213962201931E-3</v>
      </c>
      <c r="AT6513">
        <v>-7.6153657087466423E-2</v>
      </c>
      <c r="AU6513">
        <v>0.37369784079575213</v>
      </c>
      <c r="AV6513">
        <v>6512</v>
      </c>
      <c r="AW6513">
        <v>0.6512</v>
      </c>
    </row>
    <row r="6514" spans="45:49" x14ac:dyDescent="0.25">
      <c r="AS6514">
        <v>1.0394656148946524E-2</v>
      </c>
      <c r="AT6514">
        <v>0.78983654000446157</v>
      </c>
      <c r="AU6514">
        <v>0.37369784079575213</v>
      </c>
      <c r="AV6514">
        <v>6513</v>
      </c>
      <c r="AW6514">
        <v>0.65129999999999999</v>
      </c>
    </row>
    <row r="6515" spans="45:49" x14ac:dyDescent="0.25">
      <c r="AS6515">
        <v>1.9344550223650003E-2</v>
      </c>
      <c r="AT6515">
        <v>1.4698930294234649</v>
      </c>
      <c r="AU6515">
        <v>0.37402527093834337</v>
      </c>
      <c r="AV6515">
        <v>6514</v>
      </c>
      <c r="AW6515">
        <v>0.65139999999999998</v>
      </c>
    </row>
    <row r="6516" spans="45:49" x14ac:dyDescent="0.25">
      <c r="AS6516">
        <v>-2.0806548895961896E-2</v>
      </c>
      <c r="AT6516">
        <v>-1.5809828005792883</v>
      </c>
      <c r="AU6516">
        <v>0.37402527093834337</v>
      </c>
      <c r="AV6516">
        <v>6515</v>
      </c>
      <c r="AW6516">
        <v>0.65149999999999997</v>
      </c>
    </row>
    <row r="6517" spans="45:49" x14ac:dyDescent="0.25">
      <c r="AS6517">
        <v>4.3631575244944543E-2</v>
      </c>
      <c r="AT6517">
        <v>3.3153393371173654</v>
      </c>
      <c r="AU6517">
        <v>0.37460054750831273</v>
      </c>
      <c r="AV6517">
        <v>6516</v>
      </c>
      <c r="AW6517">
        <v>0.65159999999999996</v>
      </c>
    </row>
    <row r="6518" spans="45:49" x14ac:dyDescent="0.25">
      <c r="AS6518">
        <v>6.0863295595936506E-3</v>
      </c>
      <c r="AT6518">
        <v>0.46246892747515533</v>
      </c>
      <c r="AU6518">
        <v>0.37460054750831273</v>
      </c>
      <c r="AV6518">
        <v>6517</v>
      </c>
      <c r="AW6518">
        <v>0.65169999999999995</v>
      </c>
    </row>
    <row r="6519" spans="45:49" x14ac:dyDescent="0.25">
      <c r="AS6519">
        <v>-1.2454010673081939E-2</v>
      </c>
      <c r="AT6519">
        <v>-0.94631631467699828</v>
      </c>
      <c r="AU6519">
        <v>0.37492797765090402</v>
      </c>
      <c r="AV6519">
        <v>6518</v>
      </c>
      <c r="AW6519">
        <v>0.65180000000000005</v>
      </c>
    </row>
    <row r="6520" spans="45:49" x14ac:dyDescent="0.25">
      <c r="AS6520">
        <v>-1.448173484277504E-3</v>
      </c>
      <c r="AT6520">
        <v>-0.11003926611500979</v>
      </c>
      <c r="AU6520">
        <v>0.37583068436346462</v>
      </c>
      <c r="AV6520">
        <v>6519</v>
      </c>
      <c r="AW6520">
        <v>0.65190000000000003</v>
      </c>
    </row>
    <row r="6521" spans="45:49" x14ac:dyDescent="0.25">
      <c r="AS6521">
        <v>8.5047649145053583E-3</v>
      </c>
      <c r="AT6521">
        <v>0.64623341045341309</v>
      </c>
      <c r="AU6521">
        <v>0.37640596093343398</v>
      </c>
      <c r="AV6521">
        <v>6520</v>
      </c>
      <c r="AW6521">
        <v>0.65200000000000002</v>
      </c>
    </row>
    <row r="6522" spans="45:49" x14ac:dyDescent="0.25">
      <c r="AS6522">
        <v>5.7831629362681269E-3</v>
      </c>
      <c r="AT6522">
        <v>0.43943285265159943</v>
      </c>
      <c r="AU6522">
        <v>0.37640596093343398</v>
      </c>
      <c r="AV6522">
        <v>6521</v>
      </c>
      <c r="AW6522">
        <v>0.65210000000000001</v>
      </c>
    </row>
    <row r="6523" spans="45:49" x14ac:dyDescent="0.25">
      <c r="AS6523">
        <v>-1.6712318210920785E-3</v>
      </c>
      <c r="AT6523">
        <v>-0.12698832363497678</v>
      </c>
      <c r="AU6523">
        <v>0.37665153354037745</v>
      </c>
      <c r="AV6523">
        <v>6522</v>
      </c>
      <c r="AW6523">
        <v>0.6522</v>
      </c>
    </row>
    <row r="6524" spans="45:49" x14ac:dyDescent="0.25">
      <c r="AS6524">
        <v>-1.2822831977246096E-2</v>
      </c>
      <c r="AT6524">
        <v>-0.97434115153420164</v>
      </c>
      <c r="AU6524">
        <v>0.37665153354037745</v>
      </c>
      <c r="AV6524">
        <v>6523</v>
      </c>
      <c r="AW6524">
        <v>0.65229999999999999</v>
      </c>
    </row>
    <row r="6525" spans="45:49" x14ac:dyDescent="0.25">
      <c r="AS6525">
        <v>-1.7255330899388355E-2</v>
      </c>
      <c r="AT6525">
        <v>-1.3111439819571358</v>
      </c>
      <c r="AU6525">
        <v>0.37706309503905117</v>
      </c>
      <c r="AV6525">
        <v>6524</v>
      </c>
      <c r="AW6525">
        <v>0.65239999999999998</v>
      </c>
    </row>
    <row r="6526" spans="45:49" x14ac:dyDescent="0.25">
      <c r="AS6526">
        <v>1.4012965209531105E-2</v>
      </c>
      <c r="AT6526">
        <v>1.0647732640411252</v>
      </c>
      <c r="AU6526">
        <v>0.37714495257469899</v>
      </c>
      <c r="AV6526">
        <v>6525</v>
      </c>
      <c r="AW6526">
        <v>0.65249999999999997</v>
      </c>
    </row>
    <row r="6527" spans="45:49" x14ac:dyDescent="0.25">
      <c r="AS6527">
        <v>-1.8947150879284891E-2</v>
      </c>
      <c r="AT6527">
        <v>-1.4396966940511597</v>
      </c>
      <c r="AU6527">
        <v>0.37747351962750758</v>
      </c>
      <c r="AV6527">
        <v>6526</v>
      </c>
      <c r="AW6527">
        <v>0.65259999999999996</v>
      </c>
    </row>
    <row r="6528" spans="45:49" x14ac:dyDescent="0.25">
      <c r="AS6528">
        <v>2.0102661292185076E-2</v>
      </c>
      <c r="AT6528">
        <v>1.5274979963151798</v>
      </c>
      <c r="AU6528">
        <v>0.37780208668031617</v>
      </c>
      <c r="AV6528">
        <v>6527</v>
      </c>
      <c r="AW6528">
        <v>0.65269999999999995</v>
      </c>
    </row>
    <row r="6529" spans="45:49" x14ac:dyDescent="0.25">
      <c r="AS6529">
        <v>-1.0176056584896287E-2</v>
      </c>
      <c r="AT6529">
        <v>-0.77322628172925911</v>
      </c>
      <c r="AU6529">
        <v>0.37845922078593336</v>
      </c>
      <c r="AV6529">
        <v>6528</v>
      </c>
      <c r="AW6529">
        <v>0.65280000000000005</v>
      </c>
    </row>
    <row r="6530" spans="45:49" x14ac:dyDescent="0.25">
      <c r="AS6530">
        <v>-3.1579362839693204E-2</v>
      </c>
      <c r="AT6530">
        <v>-2.3995536094165675</v>
      </c>
      <c r="AU6530">
        <v>0.37870593030309413</v>
      </c>
      <c r="AV6530">
        <v>6529</v>
      </c>
      <c r="AW6530">
        <v>0.65290000000000004</v>
      </c>
    </row>
    <row r="6531" spans="45:49" x14ac:dyDescent="0.25">
      <c r="AS6531">
        <v>1.5052098660817137E-4</v>
      </c>
      <c r="AT6531">
        <v>1.1437316786347464E-2</v>
      </c>
      <c r="AU6531">
        <v>0.37870593030309413</v>
      </c>
      <c r="AV6531">
        <v>6530</v>
      </c>
      <c r="AW6531">
        <v>0.65300000000000002</v>
      </c>
    </row>
    <row r="6532" spans="45:49" x14ac:dyDescent="0.25">
      <c r="AS6532">
        <v>3.5101015282634766E-3</v>
      </c>
      <c r="AT6532">
        <v>0.26671458934492748</v>
      </c>
      <c r="AU6532">
        <v>0.37903449735590272</v>
      </c>
      <c r="AV6532">
        <v>6531</v>
      </c>
      <c r="AW6532">
        <v>0.65310000000000001</v>
      </c>
    </row>
    <row r="6533" spans="45:49" x14ac:dyDescent="0.25">
      <c r="AS6533">
        <v>2.8847362045780756E-4</v>
      </c>
      <c r="AT6533">
        <v>2.191962899013709E-2</v>
      </c>
      <c r="AU6533">
        <v>0.37952791639022426</v>
      </c>
      <c r="AV6533">
        <v>6532</v>
      </c>
      <c r="AW6533">
        <v>0.6532</v>
      </c>
    </row>
    <row r="6534" spans="45:49" x14ac:dyDescent="0.25">
      <c r="AS6534">
        <v>9.2725117201553076E-3</v>
      </c>
      <c r="AT6534">
        <v>0.70457054752508907</v>
      </c>
      <c r="AU6534">
        <v>0.37993947788889798</v>
      </c>
      <c r="AV6534">
        <v>6533</v>
      </c>
      <c r="AW6534">
        <v>0.65329999999999999</v>
      </c>
    </row>
    <row r="6535" spans="45:49" x14ac:dyDescent="0.25">
      <c r="AS6535">
        <v>1.6134592929120117E-2</v>
      </c>
      <c r="AT6535">
        <v>1.2259848590381925</v>
      </c>
      <c r="AU6535">
        <v>0.37993947788889798</v>
      </c>
      <c r="AV6535">
        <v>6534</v>
      </c>
      <c r="AW6535">
        <v>0.65339999999999998</v>
      </c>
    </row>
    <row r="6536" spans="45:49" x14ac:dyDescent="0.25">
      <c r="AS6536">
        <v>-2.1692258669645526E-2</v>
      </c>
      <c r="AT6536">
        <v>-1.6482833378044</v>
      </c>
      <c r="AU6536">
        <v>0.38059661199451517</v>
      </c>
      <c r="AV6536">
        <v>6535</v>
      </c>
      <c r="AW6536">
        <v>0.65349999999999997</v>
      </c>
    </row>
    <row r="6537" spans="45:49" x14ac:dyDescent="0.25">
      <c r="AS6537">
        <v>1.2094735332084383E-2</v>
      </c>
      <c r="AT6537">
        <v>0.91901682653845207</v>
      </c>
      <c r="AU6537">
        <v>0.38059661199451517</v>
      </c>
      <c r="AV6537">
        <v>6536</v>
      </c>
      <c r="AW6537">
        <v>0.65359999999999996</v>
      </c>
    </row>
    <row r="6538" spans="45:49" x14ac:dyDescent="0.25">
      <c r="AS6538">
        <v>1.4471560461970512E-3</v>
      </c>
      <c r="AT6538">
        <v>0.10996195622023129</v>
      </c>
      <c r="AU6538">
        <v>0.38059661199451517</v>
      </c>
      <c r="AV6538">
        <v>6537</v>
      </c>
      <c r="AW6538">
        <v>0.65369999999999995</v>
      </c>
    </row>
    <row r="6539" spans="45:49" x14ac:dyDescent="0.25">
      <c r="AS6539">
        <v>-3.3528175708852359E-3</v>
      </c>
      <c r="AT6539">
        <v>-0.25476338914034646</v>
      </c>
      <c r="AU6539">
        <v>0.38141973499186266</v>
      </c>
      <c r="AV6539">
        <v>6538</v>
      </c>
      <c r="AW6539">
        <v>0.65380000000000005</v>
      </c>
    </row>
    <row r="6540" spans="45:49" x14ac:dyDescent="0.25">
      <c r="AS6540">
        <v>1.4044954659766519E-2</v>
      </c>
      <c r="AT6540">
        <v>1.0672039780857783</v>
      </c>
      <c r="AU6540">
        <v>0.38183129649053638</v>
      </c>
      <c r="AV6540">
        <v>6539</v>
      </c>
      <c r="AW6540">
        <v>0.65390000000000004</v>
      </c>
    </row>
    <row r="6541" spans="45:49" x14ac:dyDescent="0.25">
      <c r="AS6541">
        <v>3.9829558761539374E-3</v>
      </c>
      <c r="AT6541">
        <v>0.30264436294323149</v>
      </c>
      <c r="AU6541">
        <v>0.38207800600769715</v>
      </c>
      <c r="AV6541">
        <v>6540</v>
      </c>
      <c r="AW6541">
        <v>0.65400000000000003</v>
      </c>
    </row>
    <row r="6542" spans="45:49" x14ac:dyDescent="0.25">
      <c r="AS6542">
        <v>1.1266241488101514E-2</v>
      </c>
      <c r="AT6542">
        <v>0.8560638339844131</v>
      </c>
      <c r="AU6542">
        <v>0.38216100045356233</v>
      </c>
      <c r="AV6542">
        <v>6541</v>
      </c>
      <c r="AW6542">
        <v>0.65410000000000001</v>
      </c>
    </row>
    <row r="6543" spans="45:49" x14ac:dyDescent="0.25">
      <c r="AS6543">
        <v>7.4094928208978681E-3</v>
      </c>
      <c r="AT6543">
        <v>0.56300930872436672</v>
      </c>
      <c r="AU6543">
        <v>0.38257256195223605</v>
      </c>
      <c r="AV6543">
        <v>6542</v>
      </c>
      <c r="AW6543">
        <v>0.6542</v>
      </c>
    </row>
    <row r="6544" spans="45:49" x14ac:dyDescent="0.25">
      <c r="AS6544">
        <v>-1.2376685378967522E-3</v>
      </c>
      <c r="AT6544">
        <v>-9.40440762673833E-2</v>
      </c>
      <c r="AU6544">
        <v>0.38265441948788387</v>
      </c>
      <c r="AV6544">
        <v>6543</v>
      </c>
      <c r="AW6544">
        <v>0.65429999999999999</v>
      </c>
    </row>
    <row r="6545" spans="45:49" x14ac:dyDescent="0.25">
      <c r="AS6545">
        <v>5.8508824179170915E-3</v>
      </c>
      <c r="AT6545">
        <v>0.44457850829523848</v>
      </c>
      <c r="AU6545">
        <v>0.38265441948788387</v>
      </c>
      <c r="AV6545">
        <v>6544</v>
      </c>
      <c r="AW6545">
        <v>0.65439999999999998</v>
      </c>
    </row>
    <row r="6546" spans="45:49" x14ac:dyDescent="0.25">
      <c r="AS6546">
        <v>2.8947609621354786E-4</v>
      </c>
      <c r="AT6546">
        <v>2.1995801974698252E-2</v>
      </c>
      <c r="AU6546">
        <v>0.38290112900504464</v>
      </c>
      <c r="AV6546">
        <v>6545</v>
      </c>
      <c r="AW6546">
        <v>0.65449999999999997</v>
      </c>
    </row>
    <row r="6547" spans="45:49" x14ac:dyDescent="0.25">
      <c r="AS6547">
        <v>3.2499515884865104E-3</v>
      </c>
      <c r="AT6547">
        <v>0.24694713139619748</v>
      </c>
      <c r="AU6547">
        <v>0.38306598098655759</v>
      </c>
      <c r="AV6547">
        <v>6546</v>
      </c>
      <c r="AW6547">
        <v>0.65459999999999996</v>
      </c>
    </row>
    <row r="6548" spans="45:49" x14ac:dyDescent="0.25">
      <c r="AS6548">
        <v>-2.162594564651954E-2</v>
      </c>
      <c r="AT6548">
        <v>-1.64324455172119</v>
      </c>
      <c r="AU6548">
        <v>0.38322969605785323</v>
      </c>
      <c r="AV6548">
        <v>6547</v>
      </c>
      <c r="AW6548">
        <v>0.65469999999999995</v>
      </c>
    </row>
    <row r="6549" spans="45:49" x14ac:dyDescent="0.25">
      <c r="AS6549">
        <v>-7.1769782948649663E-4</v>
      </c>
      <c r="AT6549">
        <v>-5.4534172394704657E-2</v>
      </c>
      <c r="AU6549">
        <v>0.38355940002087913</v>
      </c>
      <c r="AV6549">
        <v>6548</v>
      </c>
      <c r="AW6549">
        <v>0.65480000000000005</v>
      </c>
    </row>
    <row r="6550" spans="45:49" x14ac:dyDescent="0.25">
      <c r="AS6550">
        <v>2.421502631477779E-4</v>
      </c>
      <c r="AT6550">
        <v>1.8399754957281054E-2</v>
      </c>
      <c r="AU6550">
        <v>0.38380724644825726</v>
      </c>
      <c r="AV6550">
        <v>6549</v>
      </c>
      <c r="AW6550">
        <v>0.65490000000000004</v>
      </c>
    </row>
    <row r="6551" spans="45:49" x14ac:dyDescent="0.25">
      <c r="AS6551">
        <v>2.402997228273307E-2</v>
      </c>
      <c r="AT6551">
        <v>1.8259141901601583</v>
      </c>
      <c r="AU6551">
        <v>0.3839709615195529</v>
      </c>
      <c r="AV6551">
        <v>6550</v>
      </c>
      <c r="AW6551">
        <v>0.65500000000000003</v>
      </c>
    </row>
    <row r="6552" spans="45:49" x14ac:dyDescent="0.25">
      <c r="AS6552">
        <v>3.3495497991680168E-2</v>
      </c>
      <c r="AT6552">
        <v>2.5451508794888142</v>
      </c>
      <c r="AU6552">
        <v>0.38413695041128315</v>
      </c>
      <c r="AV6552">
        <v>6551</v>
      </c>
      <c r="AW6552">
        <v>0.65510000000000002</v>
      </c>
    </row>
    <row r="6553" spans="45:49" x14ac:dyDescent="0.25">
      <c r="AS6553">
        <v>-1.9627697256510146E-2</v>
      </c>
      <c r="AT6553">
        <v>-1.4914079183762321</v>
      </c>
      <c r="AU6553">
        <v>0.38446551746409174</v>
      </c>
      <c r="AV6553">
        <v>6552</v>
      </c>
      <c r="AW6553">
        <v>0.6552</v>
      </c>
    </row>
    <row r="6554" spans="45:49" x14ac:dyDescent="0.25">
      <c r="AS6554">
        <v>9.0123468180536292E-3</v>
      </c>
      <c r="AT6554">
        <v>0.68480195266614186</v>
      </c>
      <c r="AU6554">
        <v>0.38446551746409174</v>
      </c>
      <c r="AV6554">
        <v>6553</v>
      </c>
      <c r="AW6554">
        <v>0.65529999999999999</v>
      </c>
    </row>
    <row r="6555" spans="45:49" x14ac:dyDescent="0.25">
      <c r="AS6555">
        <v>-5.6559083645879582E-3</v>
      </c>
      <c r="AT6555">
        <v>-0.42976343125320132</v>
      </c>
      <c r="AU6555">
        <v>0.38528977737165659</v>
      </c>
      <c r="AV6555">
        <v>6554</v>
      </c>
      <c r="AW6555">
        <v>0.65539999999999998</v>
      </c>
    </row>
    <row r="6556" spans="45:49" x14ac:dyDescent="0.25">
      <c r="AS6556">
        <v>-1.518837551429897E-2</v>
      </c>
      <c r="AT6556">
        <v>-1.1540866568941952</v>
      </c>
      <c r="AU6556">
        <v>0.38553648688881736</v>
      </c>
      <c r="AV6556">
        <v>6555</v>
      </c>
      <c r="AW6556">
        <v>0.65549999999999997</v>
      </c>
    </row>
    <row r="6557" spans="45:49" x14ac:dyDescent="0.25">
      <c r="AS6557">
        <v>-5.6415744575133431E-3</v>
      </c>
      <c r="AT6557">
        <v>-0.42867427126499846</v>
      </c>
      <c r="AU6557">
        <v>0.38570133887033031</v>
      </c>
      <c r="AV6557">
        <v>6556</v>
      </c>
      <c r="AW6557">
        <v>0.65559999999999996</v>
      </c>
    </row>
    <row r="6558" spans="45:49" x14ac:dyDescent="0.25">
      <c r="AS6558">
        <v>1.9270696188868897E-2</v>
      </c>
      <c r="AT6558">
        <v>1.4642812405907202</v>
      </c>
      <c r="AU6558">
        <v>0.38619589481486921</v>
      </c>
      <c r="AV6558">
        <v>6557</v>
      </c>
      <c r="AW6558">
        <v>0.65569999999999995</v>
      </c>
    </row>
    <row r="6559" spans="45:49" x14ac:dyDescent="0.25">
      <c r="AS6559">
        <v>-1.949704623712023E-2</v>
      </c>
      <c r="AT6559">
        <v>-1.4814804183585</v>
      </c>
      <c r="AU6559">
        <v>0.38644260433202998</v>
      </c>
      <c r="AV6559">
        <v>6558</v>
      </c>
      <c r="AW6559">
        <v>0.65580000000000005</v>
      </c>
    </row>
    <row r="6560" spans="45:49" x14ac:dyDescent="0.25">
      <c r="AS6560">
        <v>2.9807344799337443E-3</v>
      </c>
      <c r="AT6560">
        <v>0.22649070585576506</v>
      </c>
      <c r="AU6560">
        <v>0.38702015472243401</v>
      </c>
      <c r="AV6560">
        <v>6559</v>
      </c>
      <c r="AW6560">
        <v>0.65590000000000004</v>
      </c>
    </row>
    <row r="6561" spans="45:49" x14ac:dyDescent="0.25">
      <c r="AS6561">
        <v>1.8856120095733788E-3</v>
      </c>
      <c r="AT6561">
        <v>0.14327797322889196</v>
      </c>
      <c r="AU6561">
        <v>0.38702015472243401</v>
      </c>
      <c r="AV6561">
        <v>6560</v>
      </c>
      <c r="AW6561">
        <v>0.65600000000000003</v>
      </c>
    </row>
    <row r="6562" spans="45:49" x14ac:dyDescent="0.25">
      <c r="AS6562">
        <v>-3.2722604146329104E-5</v>
      </c>
      <c r="AT6562">
        <v>-2.4864226453023765E-3</v>
      </c>
      <c r="AU6562">
        <v>0.38776255709435098</v>
      </c>
      <c r="AV6562">
        <v>6561</v>
      </c>
      <c r="AW6562">
        <v>0.65610000000000002</v>
      </c>
    </row>
    <row r="6563" spans="45:49" x14ac:dyDescent="0.25">
      <c r="AS6563">
        <v>-4.9720702759259439E-3</v>
      </c>
      <c r="AT6563">
        <v>-0.37780208668031617</v>
      </c>
      <c r="AU6563">
        <v>0.38792740907586393</v>
      </c>
      <c r="AV6563">
        <v>6562</v>
      </c>
      <c r="AW6563">
        <v>0.65620000000000001</v>
      </c>
    </row>
    <row r="6564" spans="45:49" x14ac:dyDescent="0.25">
      <c r="AS6564">
        <v>3.8241008746808807E-3</v>
      </c>
      <c r="AT6564">
        <v>0.29057378716583082</v>
      </c>
      <c r="AU6564">
        <v>0.38800926661151175</v>
      </c>
      <c r="AV6564">
        <v>6563</v>
      </c>
      <c r="AW6564">
        <v>0.65629999999999999</v>
      </c>
    </row>
    <row r="6565" spans="45:49" x14ac:dyDescent="0.25">
      <c r="AS6565">
        <v>-7.9586999117964297E-3</v>
      </c>
      <c r="AT6565">
        <v>-0.60474073516170956</v>
      </c>
      <c r="AU6565">
        <v>0.38809226105737687</v>
      </c>
      <c r="AV6565">
        <v>6564</v>
      </c>
      <c r="AW6565">
        <v>0.65639999999999998</v>
      </c>
    </row>
    <row r="6566" spans="45:49" x14ac:dyDescent="0.25">
      <c r="AS6566">
        <v>8.2287399482083856E-3</v>
      </c>
      <c r="AT6566">
        <v>0.62525969076409516</v>
      </c>
      <c r="AU6566">
        <v>0.38817525550324206</v>
      </c>
      <c r="AV6566">
        <v>6565</v>
      </c>
      <c r="AW6566">
        <v>0.65649999999999997</v>
      </c>
    </row>
    <row r="6567" spans="45:49" x14ac:dyDescent="0.25">
      <c r="AS6567">
        <v>-9.0914376664841257E-3</v>
      </c>
      <c r="AT6567">
        <v>-0.69081166007495221</v>
      </c>
      <c r="AU6567">
        <v>0.388340107484755</v>
      </c>
      <c r="AV6567">
        <v>6566</v>
      </c>
      <c r="AW6567">
        <v>0.65659999999999996</v>
      </c>
    </row>
    <row r="6568" spans="45:49" x14ac:dyDescent="0.25">
      <c r="AS6568">
        <v>1.7967597405004199E-2</v>
      </c>
      <c r="AT6568">
        <v>1.3652654559429493</v>
      </c>
      <c r="AU6568">
        <v>0.38974191778272382</v>
      </c>
      <c r="AV6568">
        <v>6567</v>
      </c>
      <c r="AW6568">
        <v>0.65669999999999995</v>
      </c>
    </row>
    <row r="6569" spans="45:49" x14ac:dyDescent="0.25">
      <c r="AS6569">
        <v>-1.398639212084163E-2</v>
      </c>
      <c r="AT6569">
        <v>-1.0627541114951458</v>
      </c>
      <c r="AU6569">
        <v>0.3901557531018322</v>
      </c>
      <c r="AV6569">
        <v>6568</v>
      </c>
      <c r="AW6569">
        <v>0.65680000000000005</v>
      </c>
    </row>
    <row r="6570" spans="45:49" x14ac:dyDescent="0.25">
      <c r="AS6570">
        <v>7.6085216642241002E-3</v>
      </c>
      <c r="AT6570">
        <v>0.57813248843530052</v>
      </c>
      <c r="AU6570">
        <v>0.39040359952921033</v>
      </c>
      <c r="AV6570">
        <v>6569</v>
      </c>
      <c r="AW6570">
        <v>0.65690000000000004</v>
      </c>
    </row>
    <row r="6571" spans="45:49" x14ac:dyDescent="0.25">
      <c r="AS6571">
        <v>9.8479627285996685E-3</v>
      </c>
      <c r="AT6571">
        <v>0.7482961144836302</v>
      </c>
      <c r="AU6571">
        <v>0.39065144595658846</v>
      </c>
      <c r="AV6571">
        <v>6570</v>
      </c>
      <c r="AW6571">
        <v>0.65700000000000003</v>
      </c>
    </row>
    <row r="6572" spans="45:49" x14ac:dyDescent="0.25">
      <c r="AS6572">
        <v>-2.0371863438413129E-2</v>
      </c>
      <c r="AT6572">
        <v>-1.547953284945395</v>
      </c>
      <c r="AU6572">
        <v>0.39098114991961436</v>
      </c>
      <c r="AV6572">
        <v>6571</v>
      </c>
      <c r="AW6572">
        <v>0.65710000000000002</v>
      </c>
    </row>
    <row r="6573" spans="45:49" x14ac:dyDescent="0.25">
      <c r="AS6573">
        <v>3.009438203662285E-2</v>
      </c>
      <c r="AT6573">
        <v>2.2867175441669243</v>
      </c>
      <c r="AU6573">
        <v>0.39098114991961436</v>
      </c>
      <c r="AV6573">
        <v>6572</v>
      </c>
      <c r="AW6573">
        <v>0.65720000000000001</v>
      </c>
    </row>
    <row r="6574" spans="45:49" x14ac:dyDescent="0.25">
      <c r="AS6574">
        <v>1.6190222852401348E-2</v>
      </c>
      <c r="AT6574">
        <v>1.2302118912262283</v>
      </c>
      <c r="AU6574">
        <v>0.39139384832850543</v>
      </c>
      <c r="AV6574">
        <v>6573</v>
      </c>
      <c r="AW6574">
        <v>0.6573</v>
      </c>
    </row>
    <row r="6575" spans="45:49" x14ac:dyDescent="0.25">
      <c r="AS6575">
        <v>-1.9375013516764741E-3</v>
      </c>
      <c r="AT6575">
        <v>-0.14722077786259505</v>
      </c>
      <c r="AU6575">
        <v>0.39188954118326164</v>
      </c>
      <c r="AV6575">
        <v>6574</v>
      </c>
      <c r="AW6575">
        <v>0.65739999999999998</v>
      </c>
    </row>
    <row r="6576" spans="45:49" x14ac:dyDescent="0.25">
      <c r="AS6576">
        <v>2.610012960531094E-3</v>
      </c>
      <c r="AT6576">
        <v>0.19832148140096079</v>
      </c>
      <c r="AU6576">
        <v>0.39222038205650489</v>
      </c>
      <c r="AV6576">
        <v>6575</v>
      </c>
      <c r="AW6576">
        <v>0.65749999999999997</v>
      </c>
    </row>
    <row r="6577" spans="45:49" x14ac:dyDescent="0.25">
      <c r="AS6577">
        <v>4.1741594236555102E-3</v>
      </c>
      <c r="AT6577">
        <v>0.31717293861050128</v>
      </c>
      <c r="AU6577">
        <v>0.39230223959215271</v>
      </c>
      <c r="AV6577">
        <v>6576</v>
      </c>
      <c r="AW6577">
        <v>0.65759999999999996</v>
      </c>
    </row>
    <row r="6578" spans="45:49" x14ac:dyDescent="0.25">
      <c r="AS6578">
        <v>-1.431661062724743E-2</v>
      </c>
      <c r="AT6578">
        <v>-1.0878457199916356</v>
      </c>
      <c r="AU6578">
        <v>0.39238523403801784</v>
      </c>
      <c r="AV6578">
        <v>6577</v>
      </c>
      <c r="AW6578">
        <v>0.65769999999999995</v>
      </c>
    </row>
    <row r="6579" spans="45:49" x14ac:dyDescent="0.25">
      <c r="AS6579">
        <v>-1.9110359917249298E-2</v>
      </c>
      <c r="AT6579">
        <v>-1.4520981107018036</v>
      </c>
      <c r="AU6579">
        <v>0.39304577887428704</v>
      </c>
      <c r="AV6579">
        <v>6578</v>
      </c>
      <c r="AW6579">
        <v>0.65780000000000005</v>
      </c>
    </row>
    <row r="6580" spans="45:49" x14ac:dyDescent="0.25">
      <c r="AS6580">
        <v>-2.2306851119537896E-2</v>
      </c>
      <c r="AT6580">
        <v>-1.6949830618914783</v>
      </c>
      <c r="AU6580">
        <v>0.39321176776601729</v>
      </c>
      <c r="AV6580">
        <v>6579</v>
      </c>
      <c r="AW6580">
        <v>0.65790000000000004</v>
      </c>
    </row>
    <row r="6581" spans="45:49" x14ac:dyDescent="0.25">
      <c r="AS6581">
        <v>6.1749813335154613E-3</v>
      </c>
      <c r="AT6581">
        <v>0.46920512051284008</v>
      </c>
      <c r="AU6581">
        <v>0.3933766197475303</v>
      </c>
      <c r="AV6581">
        <v>6580</v>
      </c>
      <c r="AW6581">
        <v>0.65800000000000003</v>
      </c>
    </row>
    <row r="6582" spans="45:49" x14ac:dyDescent="0.25">
      <c r="AS6582">
        <v>2.7149437437401502E-2</v>
      </c>
      <c r="AT6582">
        <v>2.062946327551014</v>
      </c>
      <c r="AU6582">
        <v>0.39345961419339542</v>
      </c>
      <c r="AV6582">
        <v>6581</v>
      </c>
      <c r="AW6582">
        <v>0.65810000000000002</v>
      </c>
    </row>
    <row r="6583" spans="45:49" x14ac:dyDescent="0.25">
      <c r="AS6583">
        <v>-3.8409035653330652E-3</v>
      </c>
      <c r="AT6583">
        <v>-0.29185053733989325</v>
      </c>
      <c r="AU6583">
        <v>0.39354147172904325</v>
      </c>
      <c r="AV6583">
        <v>6582</v>
      </c>
      <c r="AW6583">
        <v>0.65820000000000001</v>
      </c>
    </row>
    <row r="6584" spans="45:49" x14ac:dyDescent="0.25">
      <c r="AS6584">
        <v>2.9481525216397134E-2</v>
      </c>
      <c r="AT6584">
        <v>2.2401497016650564</v>
      </c>
      <c r="AU6584">
        <v>0.39362560308512573</v>
      </c>
      <c r="AV6584">
        <v>6583</v>
      </c>
      <c r="AW6584">
        <v>0.6583</v>
      </c>
    </row>
    <row r="6585" spans="45:49" x14ac:dyDescent="0.25">
      <c r="AS6585">
        <v>-2.2882481675878807E-2</v>
      </c>
      <c r="AT6585">
        <v>-1.7387222717726274</v>
      </c>
      <c r="AU6585">
        <v>0.39379045506663868</v>
      </c>
      <c r="AV6585">
        <v>6584</v>
      </c>
      <c r="AW6585">
        <v>0.65839999999999999</v>
      </c>
    </row>
    <row r="6586" spans="45:49" x14ac:dyDescent="0.25">
      <c r="AS6586">
        <v>1.4776522564261542E-2</v>
      </c>
      <c r="AT6586">
        <v>1.1227920662519486</v>
      </c>
      <c r="AU6586">
        <v>0.39395530704815163</v>
      </c>
      <c r="AV6586">
        <v>6585</v>
      </c>
      <c r="AW6586">
        <v>0.65849999999999997</v>
      </c>
    </row>
    <row r="6587" spans="45:49" x14ac:dyDescent="0.25">
      <c r="AS6587">
        <v>-1.0693034828364034E-2</v>
      </c>
      <c r="AT6587">
        <v>-0.81250880355847166</v>
      </c>
      <c r="AU6587">
        <v>0.39412129593988193</v>
      </c>
      <c r="AV6587">
        <v>6586</v>
      </c>
      <c r="AW6587">
        <v>0.65859999999999996</v>
      </c>
    </row>
    <row r="6588" spans="45:49" x14ac:dyDescent="0.25">
      <c r="AS6588">
        <v>1.3582140031758172E-2</v>
      </c>
      <c r="AT6588">
        <v>1.0320370712433031</v>
      </c>
      <c r="AU6588">
        <v>0.39428614792139488</v>
      </c>
      <c r="AV6588">
        <v>6587</v>
      </c>
      <c r="AW6588">
        <v>0.65869999999999995</v>
      </c>
    </row>
    <row r="6589" spans="45:49" x14ac:dyDescent="0.25">
      <c r="AS6589">
        <v>-1.9612435685303353E-2</v>
      </c>
      <c r="AT6589">
        <v>-1.4902482699545547</v>
      </c>
      <c r="AU6589">
        <v>0.39428614792139488</v>
      </c>
      <c r="AV6589">
        <v>6588</v>
      </c>
      <c r="AW6589">
        <v>0.65880000000000005</v>
      </c>
    </row>
    <row r="6590" spans="45:49" x14ac:dyDescent="0.25">
      <c r="AS6590">
        <v>-1.4057403313927354E-2</v>
      </c>
      <c r="AT6590">
        <v>-1.0681498873865976</v>
      </c>
      <c r="AU6590">
        <v>0.39453399434877301</v>
      </c>
      <c r="AV6590">
        <v>6589</v>
      </c>
      <c r="AW6590">
        <v>0.65890000000000004</v>
      </c>
    </row>
    <row r="6591" spans="45:49" x14ac:dyDescent="0.25">
      <c r="AS6591">
        <v>9.1016718965875043E-3</v>
      </c>
      <c r="AT6591">
        <v>0.69158930666360641</v>
      </c>
      <c r="AU6591">
        <v>0.39494782966788139</v>
      </c>
      <c r="AV6591">
        <v>6590</v>
      </c>
      <c r="AW6591">
        <v>0.65900000000000003</v>
      </c>
    </row>
    <row r="6592" spans="45:49" x14ac:dyDescent="0.25">
      <c r="AS6592">
        <v>1.1526974958542269E-2</v>
      </c>
      <c r="AT6592">
        <v>0.87587563143161895</v>
      </c>
      <c r="AU6592">
        <v>0.39569250586023302</v>
      </c>
      <c r="AV6592">
        <v>6591</v>
      </c>
      <c r="AW6592">
        <v>0.65910000000000002</v>
      </c>
    </row>
    <row r="6593" spans="45:49" x14ac:dyDescent="0.25">
      <c r="AS6593">
        <v>-8.238525308570388E-3</v>
      </c>
      <c r="AT6593">
        <v>-0.62600323004622949</v>
      </c>
      <c r="AU6593">
        <v>0.39577436339588085</v>
      </c>
      <c r="AV6593">
        <v>6592</v>
      </c>
      <c r="AW6593">
        <v>0.65920000000000001</v>
      </c>
    </row>
    <row r="6594" spans="45:49" x14ac:dyDescent="0.25">
      <c r="AS6594">
        <v>5.3778036351559422E-3</v>
      </c>
      <c r="AT6594">
        <v>0.40863168104367442</v>
      </c>
      <c r="AU6594">
        <v>0.39594035228761115</v>
      </c>
      <c r="AV6594">
        <v>6593</v>
      </c>
      <c r="AW6594">
        <v>0.6593</v>
      </c>
    </row>
    <row r="6595" spans="45:49" x14ac:dyDescent="0.25">
      <c r="AS6595">
        <v>1.3361146495753928E-2</v>
      </c>
      <c r="AT6595">
        <v>1.0152449073333278</v>
      </c>
      <c r="AU6595">
        <v>0.39610634117934146</v>
      </c>
      <c r="AV6595">
        <v>6594</v>
      </c>
      <c r="AW6595">
        <v>0.65939999999999999</v>
      </c>
    </row>
    <row r="6596" spans="45:49" x14ac:dyDescent="0.25">
      <c r="AS6596">
        <v>8.4861667448876688E-3</v>
      </c>
      <c r="AT6596">
        <v>0.64482023105327091</v>
      </c>
      <c r="AU6596">
        <v>0.39618819871498923</v>
      </c>
      <c r="AV6596">
        <v>6595</v>
      </c>
      <c r="AW6596">
        <v>0.65949999999999998</v>
      </c>
    </row>
    <row r="6597" spans="45:49" x14ac:dyDescent="0.25">
      <c r="AS6597">
        <v>1.2922810230975301E-3</v>
      </c>
      <c r="AT6597">
        <v>9.8193798560640574E-2</v>
      </c>
      <c r="AU6597">
        <v>0.39627119316085441</v>
      </c>
      <c r="AV6597">
        <v>6596</v>
      </c>
      <c r="AW6597">
        <v>0.65959999999999996</v>
      </c>
    </row>
    <row r="6598" spans="45:49" x14ac:dyDescent="0.25">
      <c r="AS6598">
        <v>4.7435806152407167E-3</v>
      </c>
      <c r="AT6598">
        <v>0.36044033075145809</v>
      </c>
      <c r="AU6598">
        <v>0.39652017649844984</v>
      </c>
      <c r="AV6598">
        <v>6597</v>
      </c>
      <c r="AW6598">
        <v>0.65969999999999995</v>
      </c>
    </row>
    <row r="6599" spans="45:49" x14ac:dyDescent="0.25">
      <c r="AS6599">
        <v>-4.8186166736741148E-4</v>
      </c>
      <c r="AT6599">
        <v>-3.661419354913719E-2</v>
      </c>
      <c r="AU6599">
        <v>0.39668502847996279</v>
      </c>
      <c r="AV6599">
        <v>6598</v>
      </c>
      <c r="AW6599">
        <v>0.65980000000000005</v>
      </c>
    </row>
    <row r="6600" spans="45:49" x14ac:dyDescent="0.25">
      <c r="AS6600">
        <v>-1.8803572411343339E-2</v>
      </c>
      <c r="AT6600">
        <v>-1.4287869036056537</v>
      </c>
      <c r="AU6600">
        <v>0.39668502847996279</v>
      </c>
      <c r="AV6600">
        <v>6599</v>
      </c>
      <c r="AW6600">
        <v>0.65990000000000004</v>
      </c>
    </row>
    <row r="6601" spans="45:49" x14ac:dyDescent="0.25">
      <c r="AS6601">
        <v>7.1455274883192041E-3</v>
      </c>
      <c r="AT6601">
        <v>0.5429519386702174</v>
      </c>
      <c r="AU6601">
        <v>0.39800952888315311</v>
      </c>
      <c r="AV6601">
        <v>6600</v>
      </c>
      <c r="AW6601">
        <v>0.66</v>
      </c>
    </row>
    <row r="6602" spans="45:49" x14ac:dyDescent="0.25">
      <c r="AS6602">
        <v>9.741700298491196E-3</v>
      </c>
      <c r="AT6602">
        <v>0.74022177812014711</v>
      </c>
      <c r="AU6602">
        <v>0.3982585122207486</v>
      </c>
      <c r="AV6602">
        <v>6601</v>
      </c>
      <c r="AW6602">
        <v>0.66010000000000002</v>
      </c>
    </row>
    <row r="6603" spans="45:49" x14ac:dyDescent="0.25">
      <c r="AS6603">
        <v>7.9466103534286958E-3</v>
      </c>
      <c r="AT6603">
        <v>0.60382211170610633</v>
      </c>
      <c r="AU6603">
        <v>0.39867234753985697</v>
      </c>
      <c r="AV6603">
        <v>6602</v>
      </c>
      <c r="AW6603">
        <v>0.66020000000000001</v>
      </c>
    </row>
    <row r="6604" spans="45:49" x14ac:dyDescent="0.25">
      <c r="AS6604">
        <v>1.5707687880421872E-2</v>
      </c>
      <c r="AT6604">
        <v>1.1935465367173113</v>
      </c>
      <c r="AU6604">
        <v>0.39883719952136992</v>
      </c>
      <c r="AV6604">
        <v>6603</v>
      </c>
      <c r="AW6604">
        <v>0.6603</v>
      </c>
    </row>
    <row r="6605" spans="45:49" x14ac:dyDescent="0.25">
      <c r="AS6605">
        <v>-2.731282602326246E-3</v>
      </c>
      <c r="AT6605">
        <v>-0.2075361387124266</v>
      </c>
      <c r="AU6605">
        <v>0.39908618285896535</v>
      </c>
      <c r="AV6605">
        <v>6604</v>
      </c>
      <c r="AW6605">
        <v>0.66039999999999999</v>
      </c>
    </row>
    <row r="6606" spans="45:49" x14ac:dyDescent="0.25">
      <c r="AS6606">
        <v>-2.1332324986360618E-2</v>
      </c>
      <c r="AT6606">
        <v>-1.6209338256162911</v>
      </c>
      <c r="AU6606">
        <v>0.39916917730483054</v>
      </c>
      <c r="AV6606">
        <v>6605</v>
      </c>
      <c r="AW6606">
        <v>0.66049999999999998</v>
      </c>
    </row>
    <row r="6607" spans="45:49" x14ac:dyDescent="0.25">
      <c r="AS6607">
        <v>-1.1633716183041543E-2</v>
      </c>
      <c r="AT6607">
        <v>-0.88398634892205663</v>
      </c>
      <c r="AU6607">
        <v>0.39941816064242597</v>
      </c>
      <c r="AV6607">
        <v>6606</v>
      </c>
      <c r="AW6607">
        <v>0.66059999999999997</v>
      </c>
    </row>
    <row r="6608" spans="45:49" x14ac:dyDescent="0.25">
      <c r="AS6608">
        <v>1.7346122285744059E-2</v>
      </c>
      <c r="AT6608">
        <v>1.3180427531558989</v>
      </c>
      <c r="AU6608">
        <v>0.39999798485326465</v>
      </c>
      <c r="AV6608">
        <v>6607</v>
      </c>
      <c r="AW6608">
        <v>0.66069999999999995</v>
      </c>
    </row>
    <row r="6609" spans="45:49" x14ac:dyDescent="0.25">
      <c r="AS6609">
        <v>-1.4236831511880156E-2</v>
      </c>
      <c r="AT6609">
        <v>-1.081783714712828</v>
      </c>
      <c r="AU6609">
        <v>0.40008097929912978</v>
      </c>
      <c r="AV6609">
        <v>6608</v>
      </c>
      <c r="AW6609">
        <v>0.66080000000000005</v>
      </c>
    </row>
    <row r="6610" spans="45:49" x14ac:dyDescent="0.25">
      <c r="AS6610">
        <v>-3.7407308013825968E-4</v>
      </c>
      <c r="AT6610">
        <v>-2.8423892343486377E-2</v>
      </c>
      <c r="AU6610">
        <v>0.40008097929912978</v>
      </c>
      <c r="AV6610">
        <v>6609</v>
      </c>
      <c r="AW6610">
        <v>0.66090000000000004</v>
      </c>
    </row>
    <row r="6611" spans="45:49" x14ac:dyDescent="0.25">
      <c r="AS6611">
        <v>-1.2964375569026743E-2</v>
      </c>
      <c r="AT6611">
        <v>-0.98509632219015064</v>
      </c>
      <c r="AU6611">
        <v>0.40016397374499491</v>
      </c>
      <c r="AV6611">
        <v>6610</v>
      </c>
      <c r="AW6611">
        <v>0.66100000000000003</v>
      </c>
    </row>
    <row r="6612" spans="45:49" x14ac:dyDescent="0.25">
      <c r="AS6612">
        <v>1.5069484882133112E-2</v>
      </c>
      <c r="AT6612">
        <v>1.1450527683072849</v>
      </c>
      <c r="AU6612">
        <v>0.40024696819086009</v>
      </c>
      <c r="AV6612">
        <v>6611</v>
      </c>
      <c r="AW6612">
        <v>0.66110000000000002</v>
      </c>
    </row>
    <row r="6613" spans="45:49" x14ac:dyDescent="0.25">
      <c r="AS6613">
        <v>-4.7339149534764147E-3</v>
      </c>
      <c r="AT6613">
        <v>-0.35970588675106241</v>
      </c>
      <c r="AU6613">
        <v>0.40041295708259034</v>
      </c>
      <c r="AV6613">
        <v>6612</v>
      </c>
      <c r="AW6613">
        <v>0.66120000000000001</v>
      </c>
    </row>
    <row r="6614" spans="45:49" x14ac:dyDescent="0.25">
      <c r="AS6614">
        <v>-1.7827998915436183E-2</v>
      </c>
      <c r="AT6614">
        <v>-1.3546580836152535</v>
      </c>
      <c r="AU6614">
        <v>0.40082679240169877</v>
      </c>
      <c r="AV6614">
        <v>6613</v>
      </c>
      <c r="AW6614">
        <v>0.6613</v>
      </c>
    </row>
    <row r="6615" spans="45:49" x14ac:dyDescent="0.25">
      <c r="AS6615">
        <v>7.2109577342871498E-3</v>
      </c>
      <c r="AT6615">
        <v>0.54792364705060481</v>
      </c>
      <c r="AU6615">
        <v>0.40099278129342902</v>
      </c>
      <c r="AV6615">
        <v>6614</v>
      </c>
      <c r="AW6615">
        <v>0.66139999999999999</v>
      </c>
    </row>
    <row r="6616" spans="45:49" x14ac:dyDescent="0.25">
      <c r="AS6616">
        <v>1.3597581150861515E-2</v>
      </c>
      <c r="AT6616">
        <v>1.0332103625875884</v>
      </c>
      <c r="AU6616">
        <v>0.40099278129342902</v>
      </c>
      <c r="AV6616">
        <v>6615</v>
      </c>
      <c r="AW6616">
        <v>0.66149999999999998</v>
      </c>
    </row>
    <row r="6617" spans="45:49" x14ac:dyDescent="0.25">
      <c r="AS6617">
        <v>5.6912793002084072E-3</v>
      </c>
      <c r="AT6617">
        <v>0.43245108700697121</v>
      </c>
      <c r="AU6617">
        <v>0.40124062772080715</v>
      </c>
      <c r="AV6617">
        <v>6616</v>
      </c>
      <c r="AW6617">
        <v>0.66159999999999997</v>
      </c>
    </row>
    <row r="6618" spans="45:49" x14ac:dyDescent="0.25">
      <c r="AS6618">
        <v>-9.0250947187087149E-3</v>
      </c>
      <c r="AT6618">
        <v>-0.68577060017130764</v>
      </c>
      <c r="AU6618">
        <v>0.40157260550426777</v>
      </c>
      <c r="AV6618">
        <v>6617</v>
      </c>
      <c r="AW6618">
        <v>0.66169999999999995</v>
      </c>
    </row>
    <row r="6619" spans="45:49" x14ac:dyDescent="0.25">
      <c r="AS6619">
        <v>4.6063162483278575E-3</v>
      </c>
      <c r="AT6619">
        <v>0.35001031641766567</v>
      </c>
      <c r="AU6619">
        <v>0.40215356662532376</v>
      </c>
      <c r="AV6619">
        <v>6618</v>
      </c>
      <c r="AW6619">
        <v>0.66180000000000005</v>
      </c>
    </row>
    <row r="6620" spans="45:49" x14ac:dyDescent="0.25">
      <c r="AS6620">
        <v>1.6709116273432301E-2</v>
      </c>
      <c r="AT6620">
        <v>1.269639937563259</v>
      </c>
      <c r="AU6620">
        <v>0.40215356662532376</v>
      </c>
      <c r="AV6620">
        <v>6619</v>
      </c>
      <c r="AW6620">
        <v>0.66190000000000004</v>
      </c>
    </row>
    <row r="6621" spans="45:49" x14ac:dyDescent="0.25">
      <c r="AS6621">
        <v>1.4850496297640349E-2</v>
      </c>
      <c r="AT6621">
        <v>1.128412950366432</v>
      </c>
      <c r="AU6621">
        <v>0.40231955551705406</v>
      </c>
      <c r="AV6621">
        <v>6620</v>
      </c>
      <c r="AW6621">
        <v>0.66200000000000003</v>
      </c>
    </row>
    <row r="6622" spans="45:49" x14ac:dyDescent="0.25">
      <c r="AS6622">
        <v>-2.494470896635903E-2</v>
      </c>
      <c r="AT6622">
        <v>-1.8954203332068917</v>
      </c>
      <c r="AU6622">
        <v>0.40240254996291919</v>
      </c>
      <c r="AV6622">
        <v>6621</v>
      </c>
      <c r="AW6622">
        <v>0.66210000000000002</v>
      </c>
    </row>
    <row r="6623" spans="45:49" x14ac:dyDescent="0.25">
      <c r="AS6623">
        <v>1.0833710605311353E-2</v>
      </c>
      <c r="AT6623">
        <v>0.82319803342181541</v>
      </c>
      <c r="AU6623">
        <v>0.40339848331330097</v>
      </c>
      <c r="AV6623">
        <v>6622</v>
      </c>
      <c r="AW6623">
        <v>0.66220000000000001</v>
      </c>
    </row>
    <row r="6624" spans="45:49" x14ac:dyDescent="0.25">
      <c r="AS6624">
        <v>1.4343931832172531E-2</v>
      </c>
      <c r="AT6624">
        <v>1.0899217180484817</v>
      </c>
      <c r="AU6624">
        <v>0.40381231863240935</v>
      </c>
      <c r="AV6624">
        <v>6623</v>
      </c>
      <c r="AW6624">
        <v>0.6623</v>
      </c>
    </row>
    <row r="6625" spans="45:49" x14ac:dyDescent="0.25">
      <c r="AS6625">
        <v>1.0994166575528652E-2</v>
      </c>
      <c r="AT6625">
        <v>0.83539025859247051</v>
      </c>
      <c r="AU6625">
        <v>0.40397830752413966</v>
      </c>
      <c r="AV6625">
        <v>6624</v>
      </c>
      <c r="AW6625">
        <v>0.66239999999999999</v>
      </c>
    </row>
    <row r="6626" spans="45:49" x14ac:dyDescent="0.25">
      <c r="AS6626">
        <v>-4.0272593196277739E-3</v>
      </c>
      <c r="AT6626">
        <v>-0.30601075409674788</v>
      </c>
      <c r="AU6626">
        <v>0.40397830752413966</v>
      </c>
      <c r="AV6626">
        <v>6625</v>
      </c>
      <c r="AW6626">
        <v>0.66249999999999998</v>
      </c>
    </row>
    <row r="6627" spans="45:49" x14ac:dyDescent="0.25">
      <c r="AS6627">
        <v>1.7423028634766526E-3</v>
      </c>
      <c r="AT6627">
        <v>0.13238864716729792</v>
      </c>
      <c r="AU6627">
        <v>0.40414429641586991</v>
      </c>
      <c r="AV6627">
        <v>6626</v>
      </c>
      <c r="AW6627">
        <v>0.66259999999999997</v>
      </c>
    </row>
    <row r="6628" spans="45:49" x14ac:dyDescent="0.25">
      <c r="AS6628">
        <v>6.2898620626583579E-4</v>
      </c>
      <c r="AT6628">
        <v>4.7793431716150567E-2</v>
      </c>
      <c r="AU6628">
        <v>0.40422842777195239</v>
      </c>
      <c r="AV6628">
        <v>6627</v>
      </c>
      <c r="AW6628">
        <v>0.66269999999999996</v>
      </c>
    </row>
    <row r="6629" spans="45:49" x14ac:dyDescent="0.25">
      <c r="AS6629">
        <v>2.1882459741391358E-2</v>
      </c>
      <c r="AT6629">
        <v>1.6627357404871086</v>
      </c>
      <c r="AU6629">
        <v>0.40472639444714326</v>
      </c>
      <c r="AV6629">
        <v>6628</v>
      </c>
      <c r="AW6629">
        <v>0.66279999999999994</v>
      </c>
    </row>
    <row r="6630" spans="45:49" x14ac:dyDescent="0.25">
      <c r="AS6630">
        <v>1.098273535944827E-2</v>
      </c>
      <c r="AT6630">
        <v>0.83452165918642984</v>
      </c>
      <c r="AU6630">
        <v>0.40480938889300844</v>
      </c>
      <c r="AV6630">
        <v>6629</v>
      </c>
      <c r="AW6630">
        <v>0.66290000000000004</v>
      </c>
    </row>
    <row r="6631" spans="45:49" x14ac:dyDescent="0.25">
      <c r="AS6631">
        <v>1.7300636818617932E-2</v>
      </c>
      <c r="AT6631">
        <v>1.3145865460952133</v>
      </c>
      <c r="AU6631">
        <v>0.40522436112233412</v>
      </c>
      <c r="AV6631">
        <v>6630</v>
      </c>
      <c r="AW6631">
        <v>0.66300000000000003</v>
      </c>
    </row>
    <row r="6632" spans="45:49" x14ac:dyDescent="0.25">
      <c r="AS6632">
        <v>1.7255330899388355E-2</v>
      </c>
      <c r="AT6632">
        <v>1.3111439819571358</v>
      </c>
      <c r="AU6632">
        <v>0.40539035001406443</v>
      </c>
      <c r="AV6632">
        <v>6631</v>
      </c>
      <c r="AW6632">
        <v>0.66310000000000002</v>
      </c>
    </row>
    <row r="6633" spans="45:49" x14ac:dyDescent="0.25">
      <c r="AS6633">
        <v>5.2849025610157696E-3</v>
      </c>
      <c r="AT6633">
        <v>0.40157260550426777</v>
      </c>
      <c r="AU6633">
        <v>0.40572232779752504</v>
      </c>
      <c r="AV6633">
        <v>6632</v>
      </c>
      <c r="AW6633">
        <v>0.66320000000000001</v>
      </c>
    </row>
    <row r="6634" spans="45:49" x14ac:dyDescent="0.25">
      <c r="AS6634">
        <v>2.1898858449276307E-4</v>
      </c>
      <c r="AT6634">
        <v>1.6639817940853032E-2</v>
      </c>
      <c r="AU6634">
        <v>0.40588831668925529</v>
      </c>
      <c r="AV6634">
        <v>6633</v>
      </c>
      <c r="AW6634">
        <v>0.6633</v>
      </c>
    </row>
    <row r="6635" spans="45:49" x14ac:dyDescent="0.25">
      <c r="AS6635">
        <v>-1.7544881807225465E-2</v>
      </c>
      <c r="AT6635">
        <v>-1.3331454684829207</v>
      </c>
      <c r="AU6635">
        <v>0.40613843693706808</v>
      </c>
      <c r="AV6635">
        <v>6634</v>
      </c>
      <c r="AW6635">
        <v>0.66339999999999999</v>
      </c>
    </row>
    <row r="6636" spans="45:49" x14ac:dyDescent="0.25">
      <c r="AS6636">
        <v>-1.7853225394901528E-2</v>
      </c>
      <c r="AT6636">
        <v>-1.356574914241673</v>
      </c>
      <c r="AU6636">
        <v>0.40647041472052864</v>
      </c>
      <c r="AV6636">
        <v>6635</v>
      </c>
      <c r="AW6636">
        <v>0.66349999999999998</v>
      </c>
    </row>
    <row r="6637" spans="45:49" x14ac:dyDescent="0.25">
      <c r="AS6637">
        <v>1.4808691562393507E-2</v>
      </c>
      <c r="AT6637">
        <v>1.1252364232192098</v>
      </c>
      <c r="AU6637">
        <v>0.40655340916639382</v>
      </c>
      <c r="AV6637">
        <v>6636</v>
      </c>
      <c r="AW6637">
        <v>0.66359999999999997</v>
      </c>
    </row>
    <row r="6638" spans="45:49" x14ac:dyDescent="0.25">
      <c r="AS6638">
        <v>4.9720702759259439E-3</v>
      </c>
      <c r="AT6638">
        <v>0.37780208668031617</v>
      </c>
      <c r="AU6638">
        <v>0.40721850164353229</v>
      </c>
      <c r="AV6638">
        <v>6637</v>
      </c>
      <c r="AW6638">
        <v>0.66369999999999996</v>
      </c>
    </row>
    <row r="6639" spans="45:49" x14ac:dyDescent="0.25">
      <c r="AS6639">
        <v>-1.4767066375043216E-2</v>
      </c>
      <c r="AT6639">
        <v>-1.1220735389945955</v>
      </c>
      <c r="AU6639">
        <v>0.40730149608939747</v>
      </c>
      <c r="AV6639">
        <v>6638</v>
      </c>
      <c r="AW6639">
        <v>0.66379999999999995</v>
      </c>
    </row>
    <row r="6640" spans="45:49" x14ac:dyDescent="0.25">
      <c r="AS6640">
        <v>-1.2850362654717173E-2</v>
      </c>
      <c r="AT6640">
        <v>-0.97643306633409022</v>
      </c>
      <c r="AU6640">
        <v>0.40763461078307534</v>
      </c>
      <c r="AV6640">
        <v>6639</v>
      </c>
      <c r="AW6640">
        <v>0.66390000000000005</v>
      </c>
    </row>
    <row r="6641" spans="45:49" x14ac:dyDescent="0.25">
      <c r="AS6641">
        <v>-6.5085514006568701E-3</v>
      </c>
      <c r="AT6641">
        <v>-0.49455139689801209</v>
      </c>
      <c r="AU6641">
        <v>0.4085486865978093</v>
      </c>
      <c r="AV6641">
        <v>6640</v>
      </c>
      <c r="AW6641">
        <v>0.66400000000000003</v>
      </c>
    </row>
    <row r="6642" spans="45:49" x14ac:dyDescent="0.25">
      <c r="AS6642">
        <v>1.0103010515649657E-3</v>
      </c>
      <c r="AT6642">
        <v>7.6767588604825035E-2</v>
      </c>
      <c r="AU6642">
        <v>0.4085486865978093</v>
      </c>
      <c r="AV6642">
        <v>6641</v>
      </c>
      <c r="AW6642">
        <v>0.66410000000000002</v>
      </c>
    </row>
    <row r="6643" spans="45:49" x14ac:dyDescent="0.25">
      <c r="AS6643">
        <v>-1.0992730192356248E-2</v>
      </c>
      <c r="AT6643">
        <v>-0.83528111521160675</v>
      </c>
      <c r="AU6643">
        <v>0.40863168104367442</v>
      </c>
      <c r="AV6643">
        <v>6642</v>
      </c>
      <c r="AW6643">
        <v>0.66420000000000001</v>
      </c>
    </row>
    <row r="6644" spans="45:49" x14ac:dyDescent="0.25">
      <c r="AS6644">
        <v>9.9481504548748489E-3</v>
      </c>
      <c r="AT6644">
        <v>0.75590886529887702</v>
      </c>
      <c r="AU6644">
        <v>0.4087146754895396</v>
      </c>
      <c r="AV6644">
        <v>6643</v>
      </c>
      <c r="AW6644">
        <v>0.6643</v>
      </c>
    </row>
    <row r="6645" spans="45:49" x14ac:dyDescent="0.25">
      <c r="AS6645">
        <v>-2.1692258669645526E-2</v>
      </c>
      <c r="AT6645">
        <v>-1.6482833378044</v>
      </c>
      <c r="AU6645">
        <v>0.40938090487689544</v>
      </c>
      <c r="AV6645">
        <v>6644</v>
      </c>
      <c r="AW6645">
        <v>0.66439999999999999</v>
      </c>
    </row>
    <row r="6646" spans="45:49" x14ac:dyDescent="0.25">
      <c r="AS6646">
        <v>-7.8525272556362324E-4</v>
      </c>
      <c r="AT6646">
        <v>-5.9667322025953047E-2</v>
      </c>
      <c r="AU6646">
        <v>0.4094627624125432</v>
      </c>
      <c r="AV6646">
        <v>6645</v>
      </c>
      <c r="AW6646">
        <v>0.66449999999999998</v>
      </c>
    </row>
    <row r="6647" spans="45:49" x14ac:dyDescent="0.25">
      <c r="AS6647">
        <v>-9.1029287318633578E-3</v>
      </c>
      <c r="AT6647">
        <v>-0.6916848071218622</v>
      </c>
      <c r="AU6647">
        <v>0.40962988821449087</v>
      </c>
      <c r="AV6647">
        <v>6646</v>
      </c>
      <c r="AW6647">
        <v>0.66459999999999997</v>
      </c>
    </row>
    <row r="6648" spans="45:49" x14ac:dyDescent="0.25">
      <c r="AS6648">
        <v>1.6900185160011461E-2</v>
      </c>
      <c r="AT6648">
        <v>1.2841582810385728</v>
      </c>
      <c r="AU6648">
        <v>0.4098788715520863</v>
      </c>
      <c r="AV6648">
        <v>6647</v>
      </c>
      <c r="AW6648">
        <v>0.66469999999999996</v>
      </c>
    </row>
    <row r="6649" spans="45:49" x14ac:dyDescent="0.25">
      <c r="AS6649">
        <v>-9.5101732858893229E-3</v>
      </c>
      <c r="AT6649">
        <v>-0.72262922941717089</v>
      </c>
      <c r="AU6649">
        <v>0.4098788715520863</v>
      </c>
      <c r="AV6649">
        <v>6648</v>
      </c>
      <c r="AW6649">
        <v>0.66479999999999995</v>
      </c>
    </row>
    <row r="6650" spans="45:49" x14ac:dyDescent="0.25">
      <c r="AS6650">
        <v>-8.0653364000227157E-3</v>
      </c>
      <c r="AT6650">
        <v>-0.6128434942806259</v>
      </c>
      <c r="AU6650">
        <v>0.4098788715520863</v>
      </c>
      <c r="AV6650">
        <v>6649</v>
      </c>
      <c r="AW6650">
        <v>0.66490000000000005</v>
      </c>
    </row>
    <row r="6651" spans="45:49" x14ac:dyDescent="0.25">
      <c r="AS6651">
        <v>7.4543498703860686E-3</v>
      </c>
      <c r="AT6651">
        <v>0.56641776555592427</v>
      </c>
      <c r="AU6651">
        <v>0.41012899179989903</v>
      </c>
      <c r="AV6651">
        <v>6650</v>
      </c>
      <c r="AW6651">
        <v>0.66500000000000004</v>
      </c>
    </row>
    <row r="6652" spans="45:49" x14ac:dyDescent="0.25">
      <c r="AS6652">
        <v>-9.460558217142534E-3</v>
      </c>
      <c r="AT6652">
        <v>-0.71885923513650207</v>
      </c>
      <c r="AU6652">
        <v>0.41021198624576422</v>
      </c>
      <c r="AV6652">
        <v>6651</v>
      </c>
      <c r="AW6652">
        <v>0.66510000000000002</v>
      </c>
    </row>
    <row r="6653" spans="45:49" x14ac:dyDescent="0.25">
      <c r="AS6653">
        <v>-1.7186623904308362E-2</v>
      </c>
      <c r="AT6653">
        <v>-1.3059232902391529</v>
      </c>
      <c r="AU6653">
        <v>0.41046210649357695</v>
      </c>
      <c r="AV6653">
        <v>6652</v>
      </c>
      <c r="AW6653">
        <v>0.66520000000000001</v>
      </c>
    </row>
    <row r="6654" spans="45:49" x14ac:dyDescent="0.25">
      <c r="AS6654">
        <v>9.8572692945708695E-3</v>
      </c>
      <c r="AT6654">
        <v>0.74900327263880995</v>
      </c>
      <c r="AU6654">
        <v>0.41054510093944213</v>
      </c>
      <c r="AV6654">
        <v>6653</v>
      </c>
      <c r="AW6654">
        <v>0.6653</v>
      </c>
    </row>
    <row r="6655" spans="45:49" x14ac:dyDescent="0.25">
      <c r="AS6655">
        <v>1.5470116088636134E-2</v>
      </c>
      <c r="AT6655">
        <v>1.1754946762865335</v>
      </c>
      <c r="AU6655">
        <v>0.41054510093944213</v>
      </c>
      <c r="AV6655">
        <v>6654</v>
      </c>
      <c r="AW6655">
        <v>0.66539999999999999</v>
      </c>
    </row>
    <row r="6656" spans="45:49" x14ac:dyDescent="0.25">
      <c r="AS6656">
        <v>1.8466142064426094E-2</v>
      </c>
      <c r="AT6656">
        <v>1.4031473043844105</v>
      </c>
      <c r="AU6656">
        <v>0.41062809538530726</v>
      </c>
      <c r="AV6656">
        <v>6655</v>
      </c>
      <c r="AW6656">
        <v>0.66549999999999998</v>
      </c>
    </row>
    <row r="6657" spans="45:49" x14ac:dyDescent="0.25">
      <c r="AS6657">
        <v>1.6024170972741558E-2</v>
      </c>
      <c r="AT6657">
        <v>1.2175944616342915</v>
      </c>
      <c r="AU6657">
        <v>0.41212767996196653</v>
      </c>
      <c r="AV6657">
        <v>6656</v>
      </c>
      <c r="AW6657">
        <v>0.66559999999999997</v>
      </c>
    </row>
    <row r="6658" spans="45:49" x14ac:dyDescent="0.25">
      <c r="AS6658">
        <v>7.3517532098321689E-3</v>
      </c>
      <c r="AT6658">
        <v>0.55862197219568721</v>
      </c>
      <c r="AU6658">
        <v>0.41254378910150957</v>
      </c>
      <c r="AV6658">
        <v>6657</v>
      </c>
      <c r="AW6658">
        <v>0.66569999999999996</v>
      </c>
    </row>
    <row r="6659" spans="45:49" x14ac:dyDescent="0.25">
      <c r="AS6659">
        <v>2.6089805601259286E-3</v>
      </c>
      <c r="AT6659">
        <v>0.19824303459596496</v>
      </c>
      <c r="AU6659">
        <v>0.41262678354737475</v>
      </c>
      <c r="AV6659">
        <v>6658</v>
      </c>
      <c r="AW6659">
        <v>0.66579999999999995</v>
      </c>
    </row>
    <row r="6660" spans="45:49" x14ac:dyDescent="0.25">
      <c r="AS6660">
        <v>1.6263448469544528E-2</v>
      </c>
      <c r="AT6660">
        <v>1.235775929829845</v>
      </c>
      <c r="AU6660">
        <v>0.41262678354737475</v>
      </c>
      <c r="AV6660">
        <v>6659</v>
      </c>
      <c r="AW6660">
        <v>0.66590000000000005</v>
      </c>
    </row>
    <row r="6661" spans="45:49" x14ac:dyDescent="0.25">
      <c r="AS6661">
        <v>2.0012588097415573E-2</v>
      </c>
      <c r="AT6661">
        <v>1.5206537968068488</v>
      </c>
      <c r="AU6661">
        <v>0.41270977799323988</v>
      </c>
      <c r="AV6661">
        <v>6660</v>
      </c>
      <c r="AW6661">
        <v>0.66600000000000004</v>
      </c>
    </row>
    <row r="6662" spans="45:49" x14ac:dyDescent="0.25">
      <c r="AS6662">
        <v>-1.2009001211481518E-2</v>
      </c>
      <c r="AT6662">
        <v>-0.91250233099314682</v>
      </c>
      <c r="AU6662">
        <v>0.41287690379518749</v>
      </c>
      <c r="AV6662">
        <v>6661</v>
      </c>
      <c r="AW6662">
        <v>0.66610000000000003</v>
      </c>
    </row>
    <row r="6663" spans="45:49" x14ac:dyDescent="0.25">
      <c r="AS6663">
        <v>1.2614047698207287E-2</v>
      </c>
      <c r="AT6663">
        <v>0.95847670636156812</v>
      </c>
      <c r="AU6663">
        <v>0.41304402959713515</v>
      </c>
      <c r="AV6663">
        <v>6662</v>
      </c>
      <c r="AW6663">
        <v>0.66620000000000001</v>
      </c>
    </row>
    <row r="6664" spans="45:49" x14ac:dyDescent="0.25">
      <c r="AS6664">
        <v>5.9053901668448816E-3</v>
      </c>
      <c r="AT6664">
        <v>0.44872027221697441</v>
      </c>
      <c r="AU6664">
        <v>0.4134601387366782</v>
      </c>
      <c r="AV6664">
        <v>6663</v>
      </c>
      <c r="AW6664">
        <v>0.6663</v>
      </c>
    </row>
    <row r="6665" spans="45:49" x14ac:dyDescent="0.25">
      <c r="AS6665">
        <v>-2.5997488057782903E-3</v>
      </c>
      <c r="AT6665">
        <v>-0.19754156099187187</v>
      </c>
      <c r="AU6665">
        <v>0.41354313318254332</v>
      </c>
      <c r="AV6665">
        <v>6664</v>
      </c>
      <c r="AW6665">
        <v>0.66639999999999999</v>
      </c>
    </row>
    <row r="6666" spans="45:49" x14ac:dyDescent="0.25">
      <c r="AS6666">
        <v>1.6164517578545201E-2</v>
      </c>
      <c r="AT6666">
        <v>1.2282586794728541</v>
      </c>
      <c r="AU6666">
        <v>0.41354313318254332</v>
      </c>
      <c r="AV6666">
        <v>6665</v>
      </c>
      <c r="AW6666">
        <v>0.66649999999999998</v>
      </c>
    </row>
    <row r="6667" spans="45:49" x14ac:dyDescent="0.25">
      <c r="AS6667">
        <v>-9.8892886694557092E-3</v>
      </c>
      <c r="AT6667">
        <v>-0.75143626050389778</v>
      </c>
      <c r="AU6667">
        <v>0.4136261276284085</v>
      </c>
      <c r="AV6667">
        <v>6666</v>
      </c>
      <c r="AW6667">
        <v>0.66659999999999997</v>
      </c>
    </row>
    <row r="6668" spans="45:49" x14ac:dyDescent="0.25">
      <c r="AS6668">
        <v>1.3114028740801587E-2</v>
      </c>
      <c r="AT6668">
        <v>0.99646769818389291</v>
      </c>
      <c r="AU6668">
        <v>0.41396037923230372</v>
      </c>
      <c r="AV6668">
        <v>6667</v>
      </c>
      <c r="AW6668">
        <v>0.66669999999999996</v>
      </c>
    </row>
    <row r="6669" spans="45:49" x14ac:dyDescent="0.25">
      <c r="AS6669">
        <v>-1.7640820233282284E-2</v>
      </c>
      <c r="AT6669">
        <v>-1.3404353367964457</v>
      </c>
      <c r="AU6669">
        <v>0.41429349392598164</v>
      </c>
      <c r="AV6669">
        <v>6668</v>
      </c>
      <c r="AW6669">
        <v>0.66679999999999995</v>
      </c>
    </row>
    <row r="6670" spans="45:49" x14ac:dyDescent="0.25">
      <c r="AS6670">
        <v>6.4744373003122746E-3</v>
      </c>
      <c r="AT6670">
        <v>0.49195924160249799</v>
      </c>
      <c r="AU6670">
        <v>0.41437648837184676</v>
      </c>
      <c r="AV6670">
        <v>6669</v>
      </c>
      <c r="AW6670">
        <v>0.66690000000000005</v>
      </c>
    </row>
    <row r="6671" spans="45:49" x14ac:dyDescent="0.25">
      <c r="AS6671">
        <v>-7.4593173621906317E-4</v>
      </c>
      <c r="AT6671">
        <v>-5.6679521974807807E-2</v>
      </c>
      <c r="AU6671">
        <v>0.41454361417379443</v>
      </c>
      <c r="AV6671">
        <v>6670</v>
      </c>
      <c r="AW6671">
        <v>0.66700000000000004</v>
      </c>
    </row>
    <row r="6672" spans="45:49" x14ac:dyDescent="0.25">
      <c r="AS6672">
        <v>2.663784563083027E-2</v>
      </c>
      <c r="AT6672">
        <v>2.0240730934000406</v>
      </c>
      <c r="AU6672">
        <v>0.41496086022355477</v>
      </c>
      <c r="AV6672">
        <v>6671</v>
      </c>
      <c r="AW6672">
        <v>0.66710000000000003</v>
      </c>
    </row>
    <row r="6673" spans="45:49" x14ac:dyDescent="0.25">
      <c r="AS6673">
        <v>3.6400343560671899E-4</v>
      </c>
      <c r="AT6673">
        <v>2.7658751767222777E-2</v>
      </c>
      <c r="AU6673">
        <v>0.41504385466941995</v>
      </c>
      <c r="AV6673">
        <v>6672</v>
      </c>
      <c r="AW6673">
        <v>0.66720000000000002</v>
      </c>
    </row>
    <row r="6674" spans="45:49" x14ac:dyDescent="0.25">
      <c r="AS6674">
        <v>-3.629171708325885E-3</v>
      </c>
      <c r="AT6674">
        <v>-0.27576212085444568</v>
      </c>
      <c r="AU6674">
        <v>0.4158772098587234</v>
      </c>
      <c r="AV6674">
        <v>6673</v>
      </c>
      <c r="AW6674">
        <v>0.6673</v>
      </c>
    </row>
    <row r="6675" spans="45:49" x14ac:dyDescent="0.25">
      <c r="AS6675">
        <v>-2.0448949335332145E-2</v>
      </c>
      <c r="AT6675">
        <v>-1.5538106463850829</v>
      </c>
      <c r="AU6675">
        <v>0.41612733010653613</v>
      </c>
      <c r="AV6675">
        <v>6674</v>
      </c>
      <c r="AW6675">
        <v>0.66739999999999999</v>
      </c>
    </row>
    <row r="6676" spans="45:49" x14ac:dyDescent="0.25">
      <c r="AS6676">
        <v>-3.5518464142114685E-3</v>
      </c>
      <c r="AT6676">
        <v>-0.26988656885128026</v>
      </c>
      <c r="AU6676">
        <v>0.41621146146261861</v>
      </c>
      <c r="AV6676">
        <v>6675</v>
      </c>
      <c r="AW6676">
        <v>0.66749999999999998</v>
      </c>
    </row>
    <row r="6677" spans="45:49" x14ac:dyDescent="0.25">
      <c r="AS6677">
        <v>-1.9763435466302326E-2</v>
      </c>
      <c r="AT6677">
        <v>-1.5017219678678568</v>
      </c>
      <c r="AU6677">
        <v>0.41646158171043141</v>
      </c>
      <c r="AV6677">
        <v>6676</v>
      </c>
      <c r="AW6677">
        <v>0.66759999999999997</v>
      </c>
    </row>
    <row r="6678" spans="45:49" x14ac:dyDescent="0.25">
      <c r="AS6678">
        <v>-1.699660238045908E-3</v>
      </c>
      <c r="AT6678">
        <v>-0.12914845304790523</v>
      </c>
      <c r="AU6678">
        <v>0.41646158171043141</v>
      </c>
      <c r="AV6678">
        <v>6677</v>
      </c>
      <c r="AW6678">
        <v>0.66769999999999996</v>
      </c>
    </row>
    <row r="6679" spans="45:49" x14ac:dyDescent="0.25">
      <c r="AS6679">
        <v>-5.5842388292148826E-3</v>
      </c>
      <c r="AT6679">
        <v>-0.42431763131218697</v>
      </c>
      <c r="AU6679">
        <v>0.41654457615629653</v>
      </c>
      <c r="AV6679">
        <v>6678</v>
      </c>
      <c r="AW6679">
        <v>0.66779999999999995</v>
      </c>
    </row>
    <row r="6680" spans="45:49" x14ac:dyDescent="0.25">
      <c r="AS6680">
        <v>-4.4418354127628845E-3</v>
      </c>
      <c r="AT6680">
        <v>-0.33751226239854865</v>
      </c>
      <c r="AU6680">
        <v>0.41671170195824414</v>
      </c>
      <c r="AV6680">
        <v>6679</v>
      </c>
      <c r="AW6680">
        <v>0.66790000000000005</v>
      </c>
    </row>
    <row r="6681" spans="45:49" x14ac:dyDescent="0.25">
      <c r="AS6681">
        <v>-6.3870872486404551E-3</v>
      </c>
      <c r="AT6681">
        <v>-0.485321959753721</v>
      </c>
      <c r="AU6681">
        <v>0.41679583331432662</v>
      </c>
      <c r="AV6681">
        <v>6680</v>
      </c>
      <c r="AW6681">
        <v>0.66800000000000004</v>
      </c>
    </row>
    <row r="6682" spans="45:49" x14ac:dyDescent="0.25">
      <c r="AS6682">
        <v>-6.2394390283770917E-4</v>
      </c>
      <c r="AT6682">
        <v>-4.7410292972910099E-2</v>
      </c>
      <c r="AU6682">
        <v>0.41754619405776494</v>
      </c>
      <c r="AV6682">
        <v>6681</v>
      </c>
      <c r="AW6682">
        <v>0.66810000000000003</v>
      </c>
    </row>
    <row r="6683" spans="45:49" x14ac:dyDescent="0.25">
      <c r="AS6683">
        <v>-1.9698439127751044E-2</v>
      </c>
      <c r="AT6683">
        <v>-1.496783229883772</v>
      </c>
      <c r="AU6683">
        <v>0.41796344010752534</v>
      </c>
      <c r="AV6683">
        <v>6682</v>
      </c>
      <c r="AW6683">
        <v>0.66820000000000002</v>
      </c>
    </row>
    <row r="6684" spans="45:49" x14ac:dyDescent="0.25">
      <c r="AS6684">
        <v>-9.507554879064628E-3</v>
      </c>
      <c r="AT6684">
        <v>-0.72243027012913807</v>
      </c>
      <c r="AU6684">
        <v>0.41971769257286667</v>
      </c>
      <c r="AV6684">
        <v>6683</v>
      </c>
      <c r="AW6684">
        <v>0.66830000000000001</v>
      </c>
    </row>
    <row r="6685" spans="45:49" x14ac:dyDescent="0.25">
      <c r="AS6685">
        <v>1.5482175722354443E-2</v>
      </c>
      <c r="AT6685">
        <v>1.176411025921702</v>
      </c>
      <c r="AU6685">
        <v>0.42030206442457468</v>
      </c>
      <c r="AV6685">
        <v>6684</v>
      </c>
      <c r="AW6685">
        <v>0.66839999999999999</v>
      </c>
    </row>
    <row r="6686" spans="45:49" x14ac:dyDescent="0.25">
      <c r="AS6686">
        <v>-1.0301410941337963E-2</v>
      </c>
      <c r="AT6686">
        <v>-0.78275131553005628</v>
      </c>
      <c r="AU6686">
        <v>0.42063631602846996</v>
      </c>
      <c r="AV6686">
        <v>6685</v>
      </c>
      <c r="AW6686">
        <v>0.66849999999999998</v>
      </c>
    </row>
    <row r="6687" spans="45:49" x14ac:dyDescent="0.25">
      <c r="AS6687">
        <v>8.2703950602081022E-3</v>
      </c>
      <c r="AT6687">
        <v>0.62842484880914395</v>
      </c>
      <c r="AU6687">
        <v>0.42072044738455244</v>
      </c>
      <c r="AV6687">
        <v>6686</v>
      </c>
      <c r="AW6687">
        <v>0.66859999999999997</v>
      </c>
    </row>
    <row r="6688" spans="45:49" x14ac:dyDescent="0.25">
      <c r="AS6688">
        <v>-2.0398616074999154E-2</v>
      </c>
      <c r="AT6688">
        <v>-1.5499860804139822</v>
      </c>
      <c r="AU6688">
        <v>0.42147308194842542</v>
      </c>
      <c r="AV6688">
        <v>6687</v>
      </c>
      <c r="AW6688">
        <v>0.66869999999999996</v>
      </c>
    </row>
    <row r="6689" spans="45:49" x14ac:dyDescent="0.25">
      <c r="AS6689">
        <v>1.6783389253305359E-3</v>
      </c>
      <c r="AT6689">
        <v>0.12752835598820889</v>
      </c>
      <c r="AU6689">
        <v>0.42172320219623816</v>
      </c>
      <c r="AV6689">
        <v>6688</v>
      </c>
      <c r="AW6689">
        <v>0.66879999999999995</v>
      </c>
    </row>
    <row r="6690" spans="45:49" x14ac:dyDescent="0.25">
      <c r="AS6690">
        <v>1.420253786363901E-2</v>
      </c>
      <c r="AT6690">
        <v>1.079177916494706</v>
      </c>
      <c r="AU6690">
        <v>0.42214158515621586</v>
      </c>
      <c r="AV6690">
        <v>6689</v>
      </c>
      <c r="AW6690">
        <v>0.66890000000000005</v>
      </c>
    </row>
    <row r="6691" spans="45:49" x14ac:dyDescent="0.25">
      <c r="AS6691">
        <v>1.8795073810906617E-3</v>
      </c>
      <c r="AT6691">
        <v>0.142814113860221</v>
      </c>
      <c r="AU6691">
        <v>0.42389811144199191</v>
      </c>
      <c r="AV6691">
        <v>6690</v>
      </c>
      <c r="AW6691">
        <v>0.66900000000000004</v>
      </c>
    </row>
    <row r="6692" spans="45:49" x14ac:dyDescent="0.25">
      <c r="AS6692">
        <v>-1.0782928475236986E-2</v>
      </c>
      <c r="AT6692">
        <v>-0.81933936014419484</v>
      </c>
      <c r="AU6692">
        <v>0.42398224279807439</v>
      </c>
      <c r="AV6692">
        <v>6691</v>
      </c>
      <c r="AW6692">
        <v>0.66910000000000003</v>
      </c>
    </row>
    <row r="6693" spans="45:49" x14ac:dyDescent="0.25">
      <c r="AS6693">
        <v>6.8048952039134747E-3</v>
      </c>
      <c r="AT6693">
        <v>0.51706904066246517</v>
      </c>
      <c r="AU6693">
        <v>0.42398224279807439</v>
      </c>
      <c r="AV6693">
        <v>6692</v>
      </c>
      <c r="AW6693">
        <v>0.66920000000000002</v>
      </c>
    </row>
    <row r="6694" spans="45:49" x14ac:dyDescent="0.25">
      <c r="AS6694">
        <v>-2.6521319045968994E-3</v>
      </c>
      <c r="AT6694">
        <v>-0.20152188366274687</v>
      </c>
      <c r="AU6694">
        <v>0.4244006257580521</v>
      </c>
      <c r="AV6694">
        <v>6693</v>
      </c>
      <c r="AW6694">
        <v>0.66930000000000001</v>
      </c>
    </row>
    <row r="6695" spans="45:49" x14ac:dyDescent="0.25">
      <c r="AS6695">
        <v>3.9639986107431469E-3</v>
      </c>
      <c r="AT6695">
        <v>0.30120389769787342</v>
      </c>
      <c r="AU6695">
        <v>0.42465188291608219</v>
      </c>
      <c r="AV6695">
        <v>6694</v>
      </c>
      <c r="AW6695">
        <v>0.6694</v>
      </c>
    </row>
    <row r="6696" spans="45:49" x14ac:dyDescent="0.25">
      <c r="AS6696">
        <v>2.0118341808483819E-3</v>
      </c>
      <c r="AT6696">
        <v>0.15286894782229424</v>
      </c>
      <c r="AU6696">
        <v>0.42498613451997747</v>
      </c>
      <c r="AV6696">
        <v>6695</v>
      </c>
      <c r="AW6696">
        <v>0.66949999999999998</v>
      </c>
    </row>
    <row r="6697" spans="45:49" x14ac:dyDescent="0.25">
      <c r="AS6697">
        <v>7.4260112273805143E-3</v>
      </c>
      <c r="AT6697">
        <v>0.56426445760429988</v>
      </c>
      <c r="AU6697">
        <v>0.42507026587605995</v>
      </c>
      <c r="AV6697">
        <v>6696</v>
      </c>
      <c r="AW6697">
        <v>0.66959999999999997</v>
      </c>
    </row>
    <row r="6698" spans="45:49" x14ac:dyDescent="0.25">
      <c r="AS6698">
        <v>-2.2932814936211798E-2</v>
      </c>
      <c r="AT6698">
        <v>-1.7425468377437281</v>
      </c>
      <c r="AU6698">
        <v>0.4264106830222929</v>
      </c>
      <c r="AV6698">
        <v>6697</v>
      </c>
      <c r="AW6698">
        <v>0.66969999999999996</v>
      </c>
    </row>
    <row r="6699" spans="45:49" x14ac:dyDescent="0.25">
      <c r="AS6699">
        <v>-2.6091421532328241E-2</v>
      </c>
      <c r="AT6699">
        <v>-1.9825531322631214</v>
      </c>
      <c r="AU6699">
        <v>0.4264106830222929</v>
      </c>
      <c r="AV6699">
        <v>6698</v>
      </c>
      <c r="AW6699">
        <v>0.66979999999999995</v>
      </c>
    </row>
    <row r="6700" spans="45:49" x14ac:dyDescent="0.25">
      <c r="AS6700">
        <v>7.5598043349600639E-3</v>
      </c>
      <c r="AT6700">
        <v>0.57443070876767155</v>
      </c>
      <c r="AU6700">
        <v>0.4264106830222929</v>
      </c>
      <c r="AV6700">
        <v>6699</v>
      </c>
      <c r="AW6700">
        <v>0.66990000000000005</v>
      </c>
    </row>
    <row r="6701" spans="45:49" x14ac:dyDescent="0.25">
      <c r="AS6701">
        <v>3.5205302685881183E-3</v>
      </c>
      <c r="AT6701">
        <v>0.26750701576640701</v>
      </c>
      <c r="AU6701">
        <v>0.426661940180323</v>
      </c>
      <c r="AV6701">
        <v>6700</v>
      </c>
      <c r="AW6701">
        <v>0.67</v>
      </c>
    </row>
    <row r="6702" spans="45:49" x14ac:dyDescent="0.25">
      <c r="AS6702">
        <v>1.3469473726672732E-2</v>
      </c>
      <c r="AT6702">
        <v>1.0234761373068024</v>
      </c>
      <c r="AU6702">
        <v>0.42741684856463064</v>
      </c>
      <c r="AV6702">
        <v>6701</v>
      </c>
      <c r="AW6702">
        <v>0.67010000000000003</v>
      </c>
    </row>
    <row r="6703" spans="45:49" x14ac:dyDescent="0.25">
      <c r="AS6703">
        <v>-1.0799955600759858E-3</v>
      </c>
      <c r="AT6703">
        <v>-8.2063316397151725E-2</v>
      </c>
      <c r="AU6703">
        <v>0.42859013990891598</v>
      </c>
      <c r="AV6703">
        <v>6702</v>
      </c>
      <c r="AW6703">
        <v>0.67020000000000002</v>
      </c>
    </row>
    <row r="6704" spans="45:49" x14ac:dyDescent="0.25">
      <c r="AS6704">
        <v>1.5456051503406345E-2</v>
      </c>
      <c r="AT6704">
        <v>1.1744259806822426</v>
      </c>
      <c r="AU6704">
        <v>0.42875726571086359</v>
      </c>
      <c r="AV6704">
        <v>6703</v>
      </c>
      <c r="AW6704">
        <v>0.67030000000000001</v>
      </c>
    </row>
    <row r="6705" spans="45:49" x14ac:dyDescent="0.25">
      <c r="AS6705">
        <v>-3.4392100337754528E-3</v>
      </c>
      <c r="AT6705">
        <v>-0.26132790873521428</v>
      </c>
      <c r="AU6705">
        <v>0.42900852286889368</v>
      </c>
      <c r="AV6705">
        <v>6704</v>
      </c>
      <c r="AW6705">
        <v>0.6704</v>
      </c>
    </row>
    <row r="6706" spans="45:49" x14ac:dyDescent="0.25">
      <c r="AS6706">
        <v>-4.913732171871743E-3</v>
      </c>
      <c r="AT6706">
        <v>-0.37336927374294354</v>
      </c>
      <c r="AU6706">
        <v>0.42917678558105865</v>
      </c>
      <c r="AV6706">
        <v>6705</v>
      </c>
      <c r="AW6706">
        <v>0.67049999999999998</v>
      </c>
    </row>
    <row r="6707" spans="45:49" x14ac:dyDescent="0.25">
      <c r="AS6707">
        <v>-1.4396928386304355E-2</v>
      </c>
      <c r="AT6707">
        <v>-1.0939486540382672</v>
      </c>
      <c r="AU6707">
        <v>0.42968043680733614</v>
      </c>
      <c r="AV6707">
        <v>6706</v>
      </c>
      <c r="AW6707">
        <v>0.67059999999999997</v>
      </c>
    </row>
    <row r="6708" spans="45:49" x14ac:dyDescent="0.25">
      <c r="AS6708">
        <v>1.0181472946442227E-2</v>
      </c>
      <c r="AT6708">
        <v>0.77363784322793283</v>
      </c>
      <c r="AU6708">
        <v>0.43001582532144872</v>
      </c>
      <c r="AV6708">
        <v>6707</v>
      </c>
      <c r="AW6708">
        <v>0.67069999999999996</v>
      </c>
    </row>
    <row r="6709" spans="45:49" x14ac:dyDescent="0.25">
      <c r="AS6709">
        <v>2.4113282506732506E-4</v>
      </c>
      <c r="AT6709">
        <v>1.8322445062502562E-2</v>
      </c>
      <c r="AU6709">
        <v>0.43043534519164378</v>
      </c>
      <c r="AV6709">
        <v>6708</v>
      </c>
      <c r="AW6709">
        <v>0.67079999999999995</v>
      </c>
    </row>
    <row r="6710" spans="45:49" x14ac:dyDescent="0.25">
      <c r="AS6710">
        <v>2.3727134830551222E-2</v>
      </c>
      <c r="AT6710">
        <v>1.8029031273613836</v>
      </c>
      <c r="AU6710">
        <v>0.43051947654772627</v>
      </c>
      <c r="AV6710">
        <v>6709</v>
      </c>
      <c r="AW6710">
        <v>0.67090000000000005</v>
      </c>
    </row>
    <row r="6711" spans="45:49" x14ac:dyDescent="0.25">
      <c r="AS6711">
        <v>-4.9407391679778812E-3</v>
      </c>
      <c r="AT6711">
        <v>-0.37542139668522556</v>
      </c>
      <c r="AU6711">
        <v>0.43060360790380875</v>
      </c>
      <c r="AV6711">
        <v>6710</v>
      </c>
      <c r="AW6711">
        <v>0.67100000000000004</v>
      </c>
    </row>
    <row r="6712" spans="45:49" x14ac:dyDescent="0.25">
      <c r="AS6712">
        <v>-3.8608782688243086E-3</v>
      </c>
      <c r="AT6712">
        <v>-0.29336831248002981</v>
      </c>
      <c r="AU6712">
        <v>0.43068660234967387</v>
      </c>
      <c r="AV6712">
        <v>6711</v>
      </c>
      <c r="AW6712">
        <v>0.67110000000000003</v>
      </c>
    </row>
    <row r="6713" spans="45:49" x14ac:dyDescent="0.25">
      <c r="AS6713">
        <v>9.0582213056222827E-3</v>
      </c>
      <c r="AT6713">
        <v>0.6882877193924779</v>
      </c>
      <c r="AU6713">
        <v>0.43093899641792133</v>
      </c>
      <c r="AV6713">
        <v>6712</v>
      </c>
      <c r="AW6713">
        <v>0.67120000000000002</v>
      </c>
    </row>
    <row r="6714" spans="45:49" x14ac:dyDescent="0.25">
      <c r="AS6714">
        <v>2.56484170222393E-3</v>
      </c>
      <c r="AT6714">
        <v>0.19488914945483921</v>
      </c>
      <c r="AU6714">
        <v>0.43093899641792133</v>
      </c>
      <c r="AV6714">
        <v>6713</v>
      </c>
      <c r="AW6714">
        <v>0.67130000000000001</v>
      </c>
    </row>
    <row r="6715" spans="45:49" x14ac:dyDescent="0.25">
      <c r="AS6715">
        <v>1.3796580069538322E-2</v>
      </c>
      <c r="AT6715">
        <v>1.0483312684780877</v>
      </c>
      <c r="AU6715">
        <v>0.43127552184225121</v>
      </c>
      <c r="AV6715">
        <v>6714</v>
      </c>
      <c r="AW6715">
        <v>0.6714</v>
      </c>
    </row>
    <row r="6716" spans="45:49" x14ac:dyDescent="0.25">
      <c r="AS6716">
        <v>5.8686726220003038E-3</v>
      </c>
      <c r="AT6716">
        <v>0.44593029454364475</v>
      </c>
      <c r="AU6716">
        <v>0.4315267790002813</v>
      </c>
      <c r="AV6716">
        <v>6715</v>
      </c>
      <c r="AW6716">
        <v>0.67149999999999999</v>
      </c>
    </row>
    <row r="6717" spans="45:49" x14ac:dyDescent="0.25">
      <c r="AS6717">
        <v>-1.4159356594518615E-2</v>
      </c>
      <c r="AT6717">
        <v>-1.0758967936074895</v>
      </c>
      <c r="AU6717">
        <v>0.4315267790002813</v>
      </c>
      <c r="AV6717">
        <v>6716</v>
      </c>
      <c r="AW6717">
        <v>0.67159999999999997</v>
      </c>
    </row>
    <row r="6718" spans="45:49" x14ac:dyDescent="0.25">
      <c r="AS6718">
        <v>1.4148583720725584E-2</v>
      </c>
      <c r="AT6718">
        <v>1.0750782182510112</v>
      </c>
      <c r="AU6718">
        <v>0.43169390480222897</v>
      </c>
      <c r="AV6718">
        <v>6717</v>
      </c>
      <c r="AW6718">
        <v>0.67169999999999996</v>
      </c>
    </row>
    <row r="6719" spans="45:49" x14ac:dyDescent="0.25">
      <c r="AS6719">
        <v>-1.579626484272012E-2</v>
      </c>
      <c r="AT6719">
        <v>-1.2002770452039093</v>
      </c>
      <c r="AU6719">
        <v>0.43169390480222897</v>
      </c>
      <c r="AV6719">
        <v>6718</v>
      </c>
      <c r="AW6719">
        <v>0.67179999999999995</v>
      </c>
    </row>
    <row r="6720" spans="45:49" x14ac:dyDescent="0.25">
      <c r="AS6720">
        <v>-8.0896501776805962E-3</v>
      </c>
      <c r="AT6720">
        <v>-0.61469097338378842</v>
      </c>
      <c r="AU6720">
        <v>0.43186216751439388</v>
      </c>
      <c r="AV6720">
        <v>6719</v>
      </c>
      <c r="AW6720">
        <v>0.67190000000000005</v>
      </c>
    </row>
    <row r="6721" spans="45:49" x14ac:dyDescent="0.25">
      <c r="AS6721">
        <v>-1.83430320566913E-2</v>
      </c>
      <c r="AT6721">
        <v>-1.3937928071162129</v>
      </c>
      <c r="AU6721">
        <v>0.43203043022655885</v>
      </c>
      <c r="AV6721">
        <v>6720</v>
      </c>
      <c r="AW6721">
        <v>0.67200000000000004</v>
      </c>
    </row>
    <row r="6722" spans="45:49" x14ac:dyDescent="0.25">
      <c r="AS6722">
        <v>-1.1783279580868111E-2</v>
      </c>
      <c r="AT6722">
        <v>-0.89535090345449497</v>
      </c>
      <c r="AU6722">
        <v>0.43219869293872382</v>
      </c>
      <c r="AV6722">
        <v>6721</v>
      </c>
      <c r="AW6722">
        <v>0.67210000000000003</v>
      </c>
    </row>
    <row r="6723" spans="45:49" x14ac:dyDescent="0.25">
      <c r="AS6723">
        <v>5.1618224779304001E-3</v>
      </c>
      <c r="AT6723">
        <v>0.39222038205650489</v>
      </c>
      <c r="AU6723">
        <v>0.43245108700697121</v>
      </c>
      <c r="AV6723">
        <v>6722</v>
      </c>
      <c r="AW6723">
        <v>0.67220000000000002</v>
      </c>
    </row>
    <row r="6724" spans="45:49" x14ac:dyDescent="0.25">
      <c r="AS6724">
        <v>-1.0295934730493173E-2</v>
      </c>
      <c r="AT6724">
        <v>-0.78233520639051324</v>
      </c>
      <c r="AU6724">
        <v>0.43278647552108379</v>
      </c>
      <c r="AV6724">
        <v>6723</v>
      </c>
      <c r="AW6724">
        <v>0.67230000000000001</v>
      </c>
    </row>
    <row r="6725" spans="45:49" x14ac:dyDescent="0.25">
      <c r="AS6725">
        <v>-9.9763095499838528E-3</v>
      </c>
      <c r="AT6725">
        <v>-0.75804853032789343</v>
      </c>
      <c r="AU6725">
        <v>0.43312186403519637</v>
      </c>
      <c r="AV6725">
        <v>6724</v>
      </c>
      <c r="AW6725">
        <v>0.6724</v>
      </c>
    </row>
    <row r="6726" spans="45:49" x14ac:dyDescent="0.25">
      <c r="AS6726">
        <v>1.1240117269153416E-2</v>
      </c>
      <c r="AT6726">
        <v>0.85407878874495358</v>
      </c>
      <c r="AU6726">
        <v>0.43362665217169122</v>
      </c>
      <c r="AV6726">
        <v>6725</v>
      </c>
      <c r="AW6726">
        <v>0.67249999999999999</v>
      </c>
    </row>
    <row r="6727" spans="45:49" x14ac:dyDescent="0.25">
      <c r="AS6727">
        <v>5.2663642406969302E-3</v>
      </c>
      <c r="AT6727">
        <v>0.40016397374499491</v>
      </c>
      <c r="AU6727">
        <v>0.434467965732516</v>
      </c>
      <c r="AV6727">
        <v>6726</v>
      </c>
      <c r="AW6727">
        <v>0.67259999999999998</v>
      </c>
    </row>
    <row r="6728" spans="45:49" x14ac:dyDescent="0.25">
      <c r="AS6728">
        <v>5.2129637037978682E-3</v>
      </c>
      <c r="AT6728">
        <v>0.39610634117934146</v>
      </c>
      <c r="AU6728">
        <v>0.43513987967095846</v>
      </c>
      <c r="AV6728">
        <v>6727</v>
      </c>
      <c r="AW6728">
        <v>0.67269999999999996</v>
      </c>
    </row>
    <row r="6729" spans="45:49" x14ac:dyDescent="0.25">
      <c r="AS6729">
        <v>7.7516811870737001E-4</v>
      </c>
      <c r="AT6729">
        <v>5.8901044539472112E-2</v>
      </c>
      <c r="AU6729">
        <v>0.43631771865611313</v>
      </c>
      <c r="AV6729">
        <v>6728</v>
      </c>
      <c r="AW6729">
        <v>0.67279999999999995</v>
      </c>
    </row>
    <row r="6730" spans="45:49" x14ac:dyDescent="0.25">
      <c r="AS6730">
        <v>-9.5704116051820165E-3</v>
      </c>
      <c r="AT6730">
        <v>-0.72720642995214457</v>
      </c>
      <c r="AU6730">
        <v>0.43699076950477295</v>
      </c>
      <c r="AV6730">
        <v>6729</v>
      </c>
      <c r="AW6730">
        <v>0.67290000000000005</v>
      </c>
    </row>
    <row r="6731" spans="45:49" x14ac:dyDescent="0.25">
      <c r="AS6731">
        <v>1.7399058990577032E-2</v>
      </c>
      <c r="AT6731">
        <v>1.3220651415048152</v>
      </c>
      <c r="AU6731">
        <v>0.43732843183932019</v>
      </c>
      <c r="AV6731">
        <v>6730</v>
      </c>
      <c r="AW6731">
        <v>0.67300000000000004</v>
      </c>
    </row>
    <row r="6732" spans="45:49" x14ac:dyDescent="0.25">
      <c r="AS6732">
        <v>6.834834815663271E-3</v>
      </c>
      <c r="AT6732">
        <v>0.51934399800734399</v>
      </c>
      <c r="AU6732">
        <v>0.43732843183932019</v>
      </c>
      <c r="AV6732">
        <v>6731</v>
      </c>
      <c r="AW6732">
        <v>0.67310000000000003</v>
      </c>
    </row>
    <row r="6733" spans="45:49" x14ac:dyDescent="0.25">
      <c r="AS6733">
        <v>7.8165279023778567E-3</v>
      </c>
      <c r="AT6733">
        <v>0.59393781427663261</v>
      </c>
      <c r="AU6733">
        <v>0.43749669455148515</v>
      </c>
      <c r="AV6733">
        <v>6732</v>
      </c>
      <c r="AW6733">
        <v>0.67320000000000002</v>
      </c>
    </row>
    <row r="6734" spans="45:49" x14ac:dyDescent="0.25">
      <c r="AS6734">
        <v>-1.7006776761263609E-3</v>
      </c>
      <c r="AT6734">
        <v>-0.12922576294268373</v>
      </c>
      <c r="AU6734">
        <v>0.43800148268798</v>
      </c>
      <c r="AV6734">
        <v>6733</v>
      </c>
      <c r="AW6734">
        <v>0.67330000000000001</v>
      </c>
    </row>
    <row r="6735" spans="45:49" x14ac:dyDescent="0.25">
      <c r="AS6735">
        <v>-4.3205208839935949E-3</v>
      </c>
      <c r="AT6735">
        <v>-0.32829419435643081</v>
      </c>
      <c r="AU6735">
        <v>0.43808561404406249</v>
      </c>
      <c r="AV6735">
        <v>6734</v>
      </c>
      <c r="AW6735">
        <v>0.6734</v>
      </c>
    </row>
    <row r="6736" spans="45:49" x14ac:dyDescent="0.25">
      <c r="AS6736">
        <v>-6.6648777692535077E-3</v>
      </c>
      <c r="AT6736">
        <v>-0.50642983484868387</v>
      </c>
      <c r="AU6736">
        <v>0.43808561404406249</v>
      </c>
      <c r="AV6736">
        <v>6735</v>
      </c>
      <c r="AW6736">
        <v>0.67349999999999999</v>
      </c>
    </row>
    <row r="6737" spans="45:49" x14ac:dyDescent="0.25">
      <c r="AS6737">
        <v>1.7238692794308008E-2</v>
      </c>
      <c r="AT6737">
        <v>1.3098797377954641</v>
      </c>
      <c r="AU6737">
        <v>0.43842213946839237</v>
      </c>
      <c r="AV6737">
        <v>6736</v>
      </c>
      <c r="AW6737">
        <v>0.67359999999999998</v>
      </c>
    </row>
    <row r="6738" spans="45:49" x14ac:dyDescent="0.25">
      <c r="AS6738">
        <v>1.418811418261612E-2</v>
      </c>
      <c r="AT6738">
        <v>1.0780819350451991</v>
      </c>
      <c r="AU6738">
        <v>0.43884279624880479</v>
      </c>
      <c r="AV6738">
        <v>6737</v>
      </c>
      <c r="AW6738">
        <v>0.67369999999999997</v>
      </c>
    </row>
    <row r="6739" spans="45:49" x14ac:dyDescent="0.25">
      <c r="AS6739">
        <v>-4.60097469840548E-3</v>
      </c>
      <c r="AT6739">
        <v>-0.34960443947007863</v>
      </c>
      <c r="AU6739">
        <v>0.43934872129551694</v>
      </c>
      <c r="AV6739">
        <v>6738</v>
      </c>
      <c r="AW6739">
        <v>0.67379999999999995</v>
      </c>
    </row>
    <row r="6740" spans="45:49" x14ac:dyDescent="0.25">
      <c r="AS6740">
        <v>-3.5842248848894091E-3</v>
      </c>
      <c r="AT6740">
        <v>-0.27234684256158403</v>
      </c>
      <c r="AU6740">
        <v>0.43943285265159943</v>
      </c>
      <c r="AV6740">
        <v>6739</v>
      </c>
      <c r="AW6740">
        <v>0.67390000000000005</v>
      </c>
    </row>
    <row r="6741" spans="45:49" x14ac:dyDescent="0.25">
      <c r="AS6741">
        <v>-8.88043896338786E-3</v>
      </c>
      <c r="AT6741">
        <v>-0.67477895219015382</v>
      </c>
      <c r="AU6741">
        <v>0.44027530312264151</v>
      </c>
      <c r="AV6741">
        <v>6740</v>
      </c>
      <c r="AW6741">
        <v>0.67400000000000004</v>
      </c>
    </row>
    <row r="6742" spans="45:49" x14ac:dyDescent="0.25">
      <c r="AS6742">
        <v>4.6695320702383469E-3</v>
      </c>
      <c r="AT6742">
        <v>0.35481376208588816</v>
      </c>
      <c r="AU6742">
        <v>0.44052883410110627</v>
      </c>
      <c r="AV6742">
        <v>6741</v>
      </c>
      <c r="AW6742">
        <v>0.67410000000000003</v>
      </c>
    </row>
    <row r="6743" spans="45:49" x14ac:dyDescent="0.25">
      <c r="AS6743">
        <v>6.9839044567743267E-3</v>
      </c>
      <c r="AT6743">
        <v>0.53067103450261044</v>
      </c>
      <c r="AU6743">
        <v>0.44078236507957108</v>
      </c>
      <c r="AV6743">
        <v>6742</v>
      </c>
      <c r="AW6743">
        <v>0.67420000000000002</v>
      </c>
    </row>
    <row r="6744" spans="45:49" x14ac:dyDescent="0.25">
      <c r="AS6744">
        <v>3.06121981702745E-2</v>
      </c>
      <c r="AT6744">
        <v>2.3260637329683074</v>
      </c>
      <c r="AU6744">
        <v>0.44086649643565351</v>
      </c>
      <c r="AV6744">
        <v>6743</v>
      </c>
      <c r="AW6744">
        <v>0.67430000000000001</v>
      </c>
    </row>
    <row r="6745" spans="45:49" x14ac:dyDescent="0.25">
      <c r="AS6745">
        <v>6.4869458037719596E-3</v>
      </c>
      <c r="AT6745">
        <v>0.49290969854418648</v>
      </c>
      <c r="AU6745">
        <v>0.44103475914781848</v>
      </c>
      <c r="AV6745">
        <v>6744</v>
      </c>
      <c r="AW6745">
        <v>0.6744</v>
      </c>
    </row>
    <row r="6746" spans="45:49" x14ac:dyDescent="0.25">
      <c r="AS6746">
        <v>-2.9187904556238209E-3</v>
      </c>
      <c r="AT6746">
        <v>-0.22178389755601571</v>
      </c>
      <c r="AU6746">
        <v>0.44187834652907793</v>
      </c>
      <c r="AV6746">
        <v>6745</v>
      </c>
      <c r="AW6746">
        <v>0.67449999999999999</v>
      </c>
    </row>
    <row r="6747" spans="45:49" x14ac:dyDescent="0.25">
      <c r="AS6747">
        <v>9.2815489642816829E-3</v>
      </c>
      <c r="AT6747">
        <v>0.70525724129635692</v>
      </c>
      <c r="AU6747">
        <v>0.44196247788516041</v>
      </c>
      <c r="AV6747">
        <v>6746</v>
      </c>
      <c r="AW6747">
        <v>0.67459999999999998</v>
      </c>
    </row>
    <row r="6748" spans="45:49" x14ac:dyDescent="0.25">
      <c r="AS6748">
        <v>8.1200835461459064E-3</v>
      </c>
      <c r="AT6748">
        <v>0.61700344876583912</v>
      </c>
      <c r="AU6748">
        <v>0.44221487195340781</v>
      </c>
      <c r="AV6748">
        <v>6747</v>
      </c>
      <c r="AW6748">
        <v>0.67469999999999997</v>
      </c>
    </row>
    <row r="6749" spans="45:49" x14ac:dyDescent="0.25">
      <c r="AS6749">
        <v>2.541261078476964E-3</v>
      </c>
      <c r="AT6749">
        <v>0.19309737895232593</v>
      </c>
      <c r="AU6749">
        <v>0.44221487195340781</v>
      </c>
      <c r="AV6749">
        <v>6748</v>
      </c>
      <c r="AW6749">
        <v>0.67479999999999996</v>
      </c>
    </row>
    <row r="6750" spans="45:49" x14ac:dyDescent="0.25">
      <c r="AS6750">
        <v>1.383153206006682E-2</v>
      </c>
      <c r="AT6750">
        <v>1.0509870907457723</v>
      </c>
      <c r="AU6750">
        <v>0.44229900330949029</v>
      </c>
      <c r="AV6750">
        <v>6749</v>
      </c>
      <c r="AW6750">
        <v>0.67490000000000006</v>
      </c>
    </row>
    <row r="6751" spans="45:49" x14ac:dyDescent="0.25">
      <c r="AS6751">
        <v>1.1372623616807687E-2</v>
      </c>
      <c r="AT6751">
        <v>0.86414726562963484</v>
      </c>
      <c r="AU6751">
        <v>0.44331199031313201</v>
      </c>
      <c r="AV6751">
        <v>6750</v>
      </c>
      <c r="AW6751">
        <v>0.67500000000000004</v>
      </c>
    </row>
    <row r="6752" spans="45:49" x14ac:dyDescent="0.25">
      <c r="AS6752">
        <v>-2.0882617354800459E-3</v>
      </c>
      <c r="AT6752">
        <v>-0.15867628521241978</v>
      </c>
      <c r="AU6752">
        <v>0.44331199031313201</v>
      </c>
      <c r="AV6752">
        <v>6751</v>
      </c>
      <c r="AW6752">
        <v>0.67510000000000003</v>
      </c>
    </row>
    <row r="6753" spans="45:49" x14ac:dyDescent="0.25">
      <c r="AS6753">
        <v>-2.0615569783331011E-2</v>
      </c>
      <c r="AT6753">
        <v>-1.5664712785652783</v>
      </c>
      <c r="AU6753">
        <v>0.44348138993551428</v>
      </c>
      <c r="AV6753">
        <v>6752</v>
      </c>
      <c r="AW6753">
        <v>0.67520000000000002</v>
      </c>
    </row>
    <row r="6754" spans="45:49" x14ac:dyDescent="0.25">
      <c r="AS6754">
        <v>-1.0781522016714007E-2</v>
      </c>
      <c r="AT6754">
        <v>-0.81923249058376579</v>
      </c>
      <c r="AU6754">
        <v>0.44364965264767925</v>
      </c>
      <c r="AV6754">
        <v>6753</v>
      </c>
      <c r="AW6754">
        <v>0.67530000000000001</v>
      </c>
    </row>
    <row r="6755" spans="45:49" x14ac:dyDescent="0.25">
      <c r="AS6755">
        <v>2.0678830492215639E-3</v>
      </c>
      <c r="AT6755">
        <v>0.15712781349641528</v>
      </c>
      <c r="AU6755">
        <v>0.44381791535984422</v>
      </c>
      <c r="AV6755">
        <v>6754</v>
      </c>
      <c r="AW6755">
        <v>0.6754</v>
      </c>
    </row>
    <row r="6756" spans="45:49" x14ac:dyDescent="0.25">
      <c r="AS6756">
        <v>-1.8122247993233032E-2</v>
      </c>
      <c r="AT6756">
        <v>-1.3770165599492803</v>
      </c>
      <c r="AU6756">
        <v>0.443903183626144</v>
      </c>
      <c r="AV6756">
        <v>6755</v>
      </c>
      <c r="AW6756">
        <v>0.67549999999999999</v>
      </c>
    </row>
    <row r="6757" spans="45:49" x14ac:dyDescent="0.25">
      <c r="AS6757">
        <v>-7.4768232821043066E-3</v>
      </c>
      <c r="AT6757">
        <v>-0.56812540470235506</v>
      </c>
      <c r="AU6757">
        <v>0.44432497731677373</v>
      </c>
      <c r="AV6757">
        <v>6756</v>
      </c>
      <c r="AW6757">
        <v>0.67559999999999998</v>
      </c>
    </row>
    <row r="6758" spans="45:49" x14ac:dyDescent="0.25">
      <c r="AS6758">
        <v>-7.8947210113256006E-3</v>
      </c>
      <c r="AT6758">
        <v>-0.59987930707240322</v>
      </c>
      <c r="AU6758">
        <v>0.44457850829523848</v>
      </c>
      <c r="AV6758">
        <v>6757</v>
      </c>
      <c r="AW6758">
        <v>0.67569999999999997</v>
      </c>
    </row>
    <row r="6759" spans="45:49" x14ac:dyDescent="0.25">
      <c r="AS6759">
        <v>-4.6630982706119539E-3</v>
      </c>
      <c r="AT6759">
        <v>-0.35432489069243595</v>
      </c>
      <c r="AU6759">
        <v>0.44457850829523848</v>
      </c>
      <c r="AV6759">
        <v>6758</v>
      </c>
      <c r="AW6759">
        <v>0.67579999999999996</v>
      </c>
    </row>
    <row r="6760" spans="45:49" x14ac:dyDescent="0.25">
      <c r="AS6760">
        <v>2.1074314659017546E-2</v>
      </c>
      <c r="AT6760">
        <v>1.6013289458286395</v>
      </c>
      <c r="AU6760">
        <v>0.44533910123063275</v>
      </c>
      <c r="AV6760">
        <v>6759</v>
      </c>
      <c r="AW6760">
        <v>0.67589999999999995</v>
      </c>
    </row>
    <row r="6761" spans="45:49" x14ac:dyDescent="0.25">
      <c r="AS6761">
        <v>-1.5223716525269994E-2</v>
      </c>
      <c r="AT6761">
        <v>-1.1567720388275304</v>
      </c>
      <c r="AU6761">
        <v>0.44550736394279772</v>
      </c>
      <c r="AV6761">
        <v>6760</v>
      </c>
      <c r="AW6761">
        <v>0.67600000000000005</v>
      </c>
    </row>
    <row r="6762" spans="45:49" x14ac:dyDescent="0.25">
      <c r="AS6762">
        <v>1.6918588819407887E-2</v>
      </c>
      <c r="AT6762">
        <v>1.2855566806058898</v>
      </c>
      <c r="AU6762">
        <v>0.44576089492126247</v>
      </c>
      <c r="AV6762">
        <v>6761</v>
      </c>
      <c r="AW6762">
        <v>0.67610000000000003</v>
      </c>
    </row>
    <row r="6763" spans="45:49" x14ac:dyDescent="0.25">
      <c r="AS6763">
        <v>1.256155986311569E-2</v>
      </c>
      <c r="AT6763">
        <v>0.95448842531917188</v>
      </c>
      <c r="AU6763">
        <v>0.44593029454364475</v>
      </c>
      <c r="AV6763">
        <v>6762</v>
      </c>
      <c r="AW6763">
        <v>0.67620000000000002</v>
      </c>
    </row>
    <row r="6764" spans="45:49" x14ac:dyDescent="0.25">
      <c r="AS6764">
        <v>-1.2526667721886042E-2</v>
      </c>
      <c r="AT6764">
        <v>-0.95183715069235653</v>
      </c>
      <c r="AU6764">
        <v>0.44609855725580971</v>
      </c>
      <c r="AV6764">
        <v>6763</v>
      </c>
      <c r="AW6764">
        <v>0.67630000000000001</v>
      </c>
    </row>
    <row r="6765" spans="45:49" x14ac:dyDescent="0.25">
      <c r="AS6765">
        <v>1.1204087991245615E-3</v>
      </c>
      <c r="AT6765">
        <v>8.5134110894162118E-2</v>
      </c>
      <c r="AU6765">
        <v>0.44686028710142128</v>
      </c>
      <c r="AV6765">
        <v>6764</v>
      </c>
      <c r="AW6765">
        <v>0.6764</v>
      </c>
    </row>
    <row r="6766" spans="45:49" x14ac:dyDescent="0.25">
      <c r="AS6766">
        <v>-7.8525272556362324E-4</v>
      </c>
      <c r="AT6766">
        <v>-5.9667322025953047E-2</v>
      </c>
      <c r="AU6766">
        <v>0.44711268116966874</v>
      </c>
      <c r="AV6766">
        <v>6765</v>
      </c>
      <c r="AW6766">
        <v>0.67649999999999999</v>
      </c>
    </row>
    <row r="6767" spans="45:49" x14ac:dyDescent="0.25">
      <c r="AS6767">
        <v>-2.7740150017052656E-4</v>
      </c>
      <c r="AT6767">
        <v>-2.1078315429312326E-2</v>
      </c>
      <c r="AU6767">
        <v>0.44719794943596852</v>
      </c>
      <c r="AV6767">
        <v>6766</v>
      </c>
      <c r="AW6767">
        <v>0.67659999999999998</v>
      </c>
    </row>
    <row r="6768" spans="45:49" x14ac:dyDescent="0.25">
      <c r="AS6768">
        <v>3.3954601963159803E-3</v>
      </c>
      <c r="AT6768">
        <v>0.2580035832597391</v>
      </c>
      <c r="AU6768">
        <v>0.44787441101528036</v>
      </c>
      <c r="AV6768">
        <v>6767</v>
      </c>
      <c r="AW6768">
        <v>0.67669999999999997</v>
      </c>
    </row>
    <row r="6769" spans="45:49" x14ac:dyDescent="0.25">
      <c r="AS6769">
        <v>-8.7581967704863928E-3</v>
      </c>
      <c r="AT6769">
        <v>-0.66549039571456148</v>
      </c>
      <c r="AU6769">
        <v>0.44795854237136284</v>
      </c>
      <c r="AV6769">
        <v>6768</v>
      </c>
      <c r="AW6769">
        <v>0.67679999999999996</v>
      </c>
    </row>
    <row r="6770" spans="45:49" x14ac:dyDescent="0.25">
      <c r="AS6770">
        <v>8.2053388723579701E-5</v>
      </c>
      <c r="AT6770">
        <v>6.2348156318418986E-3</v>
      </c>
      <c r="AU6770">
        <v>0.4482132102600449</v>
      </c>
      <c r="AV6770">
        <v>6769</v>
      </c>
      <c r="AW6770">
        <v>0.67689999999999995</v>
      </c>
    </row>
    <row r="6771" spans="45:49" x14ac:dyDescent="0.25">
      <c r="AS6771">
        <v>-1.1019871849384799E-2</v>
      </c>
      <c r="AT6771">
        <v>-0.83734347034584478</v>
      </c>
      <c r="AU6771">
        <v>0.44846674123850966</v>
      </c>
      <c r="AV6771">
        <v>6770</v>
      </c>
      <c r="AW6771">
        <v>0.67700000000000005</v>
      </c>
    </row>
    <row r="6772" spans="45:49" x14ac:dyDescent="0.25">
      <c r="AS6772">
        <v>-1.7324546613508574E-2</v>
      </c>
      <c r="AT6772">
        <v>-1.3164033286225079</v>
      </c>
      <c r="AU6772">
        <v>0.44872027221697441</v>
      </c>
      <c r="AV6772">
        <v>6771</v>
      </c>
      <c r="AW6772">
        <v>0.67710000000000004</v>
      </c>
    </row>
    <row r="6773" spans="45:49" x14ac:dyDescent="0.25">
      <c r="AS6773">
        <v>2.2155851338538923E-2</v>
      </c>
      <c r="AT6773">
        <v>1.6835093639781764</v>
      </c>
      <c r="AU6773">
        <v>0.44897380319543917</v>
      </c>
      <c r="AV6773">
        <v>6772</v>
      </c>
      <c r="AW6773">
        <v>0.67720000000000002</v>
      </c>
    </row>
    <row r="6774" spans="45:49" x14ac:dyDescent="0.25">
      <c r="AS6774">
        <v>8.6080049550218973E-3</v>
      </c>
      <c r="AT6774">
        <v>0.65407809095299529</v>
      </c>
      <c r="AU6774">
        <v>0.44905907146173901</v>
      </c>
      <c r="AV6774">
        <v>6773</v>
      </c>
      <c r="AW6774">
        <v>0.67730000000000001</v>
      </c>
    </row>
    <row r="6775" spans="45:49" x14ac:dyDescent="0.25">
      <c r="AS6775">
        <v>1.1846570214402163E-2</v>
      </c>
      <c r="AT6775">
        <v>0.90016003367380404</v>
      </c>
      <c r="AU6775">
        <v>0.44931260244020377</v>
      </c>
      <c r="AV6775">
        <v>6774</v>
      </c>
      <c r="AW6775">
        <v>0.6774</v>
      </c>
    </row>
    <row r="6776" spans="45:49" x14ac:dyDescent="0.25">
      <c r="AS6776">
        <v>-1.4858127083243746E-2</v>
      </c>
      <c r="AT6776">
        <v>-1.1289927745772705</v>
      </c>
      <c r="AU6776">
        <v>0.44948200206258604</v>
      </c>
      <c r="AV6776">
        <v>6775</v>
      </c>
      <c r="AW6776">
        <v>0.67749999999999999</v>
      </c>
    </row>
    <row r="6777" spans="45:49" x14ac:dyDescent="0.25">
      <c r="AS6777">
        <v>1.0173782311539981E-3</v>
      </c>
      <c r="AT6777">
        <v>7.7305347137622493E-2</v>
      </c>
      <c r="AU6777">
        <v>0.44956613341866852</v>
      </c>
      <c r="AV6777">
        <v>6776</v>
      </c>
      <c r="AW6777">
        <v>0.67759999999999998</v>
      </c>
    </row>
    <row r="6778" spans="45:49" x14ac:dyDescent="0.25">
      <c r="AS6778">
        <v>3.4974493864865508E-2</v>
      </c>
      <c r="AT6778">
        <v>2.6575321806515255</v>
      </c>
      <c r="AU6778">
        <v>0.45015960055211518</v>
      </c>
      <c r="AV6778">
        <v>6777</v>
      </c>
      <c r="AW6778">
        <v>0.67769999999999997</v>
      </c>
    </row>
    <row r="6779" spans="45:49" x14ac:dyDescent="0.25">
      <c r="AS6779">
        <v>-3.172443754010601E-2</v>
      </c>
      <c r="AT6779">
        <v>-2.4105770908838067</v>
      </c>
      <c r="AU6779">
        <v>0.45075193077534453</v>
      </c>
      <c r="AV6779">
        <v>6778</v>
      </c>
      <c r="AW6779">
        <v>0.67779999999999996</v>
      </c>
    </row>
    <row r="6780" spans="45:49" x14ac:dyDescent="0.25">
      <c r="AS6780">
        <v>-3.6542545494739898E-2</v>
      </c>
      <c r="AT6780">
        <v>-2.7766803714277892</v>
      </c>
      <c r="AU6780">
        <v>0.45083606213142696</v>
      </c>
      <c r="AV6780">
        <v>6779</v>
      </c>
      <c r="AW6780">
        <v>0.67789999999999995</v>
      </c>
    </row>
    <row r="6781" spans="45:49" x14ac:dyDescent="0.25">
      <c r="AS6781">
        <v>5.6658583105217986E-3</v>
      </c>
      <c r="AT6781">
        <v>0.43051947654772627</v>
      </c>
      <c r="AU6781">
        <v>0.45083606213142696</v>
      </c>
      <c r="AV6781">
        <v>6780</v>
      </c>
      <c r="AW6781">
        <v>0.67800000000000005</v>
      </c>
    </row>
    <row r="6782" spans="45:49" x14ac:dyDescent="0.25">
      <c r="AS6782">
        <v>-3.001226879860042E-2</v>
      </c>
      <c r="AT6782">
        <v>-2.2804781808942129</v>
      </c>
      <c r="AU6782">
        <v>0.45108959310989172</v>
      </c>
      <c r="AV6782">
        <v>6781</v>
      </c>
      <c r="AW6782">
        <v>0.67810000000000004</v>
      </c>
    </row>
    <row r="6783" spans="45:49" x14ac:dyDescent="0.25">
      <c r="AS6783">
        <v>4.2398440291435691E-3</v>
      </c>
      <c r="AT6783">
        <v>0.32216397446458334</v>
      </c>
      <c r="AU6783">
        <v>0.45117486137619156</v>
      </c>
      <c r="AV6783">
        <v>6782</v>
      </c>
      <c r="AW6783">
        <v>0.67820000000000003</v>
      </c>
    </row>
    <row r="6784" spans="45:49" x14ac:dyDescent="0.25">
      <c r="AS6784">
        <v>-4.702778355749615E-3</v>
      </c>
      <c r="AT6784">
        <v>-0.35733997658879713</v>
      </c>
      <c r="AU6784">
        <v>0.4515136606209561</v>
      </c>
      <c r="AV6784">
        <v>6783</v>
      </c>
      <c r="AW6784">
        <v>0.67830000000000001</v>
      </c>
    </row>
    <row r="6785" spans="45:49" x14ac:dyDescent="0.25">
      <c r="AS6785">
        <v>-5.4248900710263115E-3</v>
      </c>
      <c r="AT6785">
        <v>-0.41220953749761435</v>
      </c>
      <c r="AU6785">
        <v>0.45176832850963822</v>
      </c>
      <c r="AV6785">
        <v>6784</v>
      </c>
      <c r="AW6785">
        <v>0.6784</v>
      </c>
    </row>
    <row r="6786" spans="45:49" x14ac:dyDescent="0.25">
      <c r="AS6786">
        <v>3.2271190809751715E-3</v>
      </c>
      <c r="AT6786">
        <v>0.24521220640455071</v>
      </c>
      <c r="AU6786">
        <v>0.45176832850963822</v>
      </c>
      <c r="AV6786">
        <v>6785</v>
      </c>
      <c r="AW6786">
        <v>0.67849999999999999</v>
      </c>
    </row>
    <row r="6787" spans="45:49" x14ac:dyDescent="0.25">
      <c r="AS6787">
        <v>4.6876963324393733E-4</v>
      </c>
      <c r="AT6787">
        <v>3.5619397108972772E-2</v>
      </c>
      <c r="AU6787">
        <v>0.45176832850963822</v>
      </c>
      <c r="AV6787">
        <v>6786</v>
      </c>
      <c r="AW6787">
        <v>0.67859999999999998</v>
      </c>
    </row>
    <row r="6788" spans="45:49" x14ac:dyDescent="0.25">
      <c r="AS6788">
        <v>-4.2048621139656461E-3</v>
      </c>
      <c r="AT6788">
        <v>-0.31950587837646405</v>
      </c>
      <c r="AU6788">
        <v>0.45210712775440276</v>
      </c>
      <c r="AV6788">
        <v>6787</v>
      </c>
      <c r="AW6788">
        <v>0.67869999999999997</v>
      </c>
    </row>
    <row r="6789" spans="45:49" x14ac:dyDescent="0.25">
      <c r="AS6789">
        <v>-2.3292449373002455E-3</v>
      </c>
      <c r="AT6789">
        <v>-0.17698736117274902</v>
      </c>
      <c r="AU6789">
        <v>0.45236065873286752</v>
      </c>
      <c r="AV6789">
        <v>6788</v>
      </c>
      <c r="AW6789">
        <v>0.67879999999999996</v>
      </c>
    </row>
    <row r="6790" spans="45:49" x14ac:dyDescent="0.25">
      <c r="AS6790">
        <v>-2.2352216888066323E-3</v>
      </c>
      <c r="AT6790">
        <v>-0.16984301736704252</v>
      </c>
      <c r="AU6790">
        <v>0.45261532662154963</v>
      </c>
      <c r="AV6790">
        <v>6789</v>
      </c>
      <c r="AW6790">
        <v>0.67889999999999995</v>
      </c>
    </row>
    <row r="6791" spans="45:49" x14ac:dyDescent="0.25">
      <c r="AS6791">
        <v>-1.1696348474288243E-2</v>
      </c>
      <c r="AT6791">
        <v>-0.88874545509180325</v>
      </c>
      <c r="AU6791">
        <v>0.4527847262439319</v>
      </c>
      <c r="AV6791">
        <v>6790</v>
      </c>
      <c r="AW6791">
        <v>0.67900000000000005</v>
      </c>
    </row>
    <row r="6792" spans="45:49" x14ac:dyDescent="0.25">
      <c r="AS6792">
        <v>-5.6647510984930705E-3</v>
      </c>
      <c r="AT6792">
        <v>-0.43043534519164378</v>
      </c>
      <c r="AU6792">
        <v>0.45286999451023174</v>
      </c>
      <c r="AV6792">
        <v>6791</v>
      </c>
      <c r="AW6792">
        <v>0.67910000000000004</v>
      </c>
    </row>
    <row r="6793" spans="45:49" x14ac:dyDescent="0.25">
      <c r="AS6793">
        <v>-1.9584964857131126E-2</v>
      </c>
      <c r="AT6793">
        <v>-1.4881609027955354</v>
      </c>
      <c r="AU6793">
        <v>0.45295412586631417</v>
      </c>
      <c r="AV6793">
        <v>6792</v>
      </c>
      <c r="AW6793">
        <v>0.67920000000000003</v>
      </c>
    </row>
    <row r="6794" spans="45:49" x14ac:dyDescent="0.25">
      <c r="AS6794">
        <v>4.3768689988610276E-3</v>
      </c>
      <c r="AT6794">
        <v>0.33257579823489847</v>
      </c>
      <c r="AU6794">
        <v>0.4531246623989138</v>
      </c>
      <c r="AV6794">
        <v>6793</v>
      </c>
      <c r="AW6794">
        <v>0.67930000000000001</v>
      </c>
    </row>
    <row r="6795" spans="45:49" x14ac:dyDescent="0.25">
      <c r="AS6795">
        <v>-7.7170733300135916E-3</v>
      </c>
      <c r="AT6795">
        <v>-0.58638077206203509</v>
      </c>
      <c r="AU6795">
        <v>0.4534634616436784</v>
      </c>
      <c r="AV6795">
        <v>6794</v>
      </c>
      <c r="AW6795">
        <v>0.6794</v>
      </c>
    </row>
    <row r="6796" spans="45:49" x14ac:dyDescent="0.25">
      <c r="AS6796">
        <v>1.9188702649444167E-2</v>
      </c>
      <c r="AT6796">
        <v>1.4580509725997475</v>
      </c>
      <c r="AU6796">
        <v>0.4543957280218896</v>
      </c>
      <c r="AV6796">
        <v>6795</v>
      </c>
      <c r="AW6796">
        <v>0.67949999999999999</v>
      </c>
    </row>
    <row r="6797" spans="45:49" x14ac:dyDescent="0.25">
      <c r="AS6797">
        <v>1.7367727882628969E-2</v>
      </c>
      <c r="AT6797">
        <v>1.3196844515097246</v>
      </c>
      <c r="AU6797">
        <v>0.45498919515533626</v>
      </c>
      <c r="AV6797">
        <v>6796</v>
      </c>
      <c r="AW6797">
        <v>0.67959999999999998</v>
      </c>
    </row>
    <row r="6798" spans="45:49" x14ac:dyDescent="0.25">
      <c r="AS6798">
        <v>2.2801685122431081E-3</v>
      </c>
      <c r="AT6798">
        <v>0.17325829565990414</v>
      </c>
      <c r="AU6798">
        <v>0.45532913131031816</v>
      </c>
      <c r="AV6798">
        <v>6797</v>
      </c>
      <c r="AW6798">
        <v>0.67969999999999997</v>
      </c>
    </row>
    <row r="6799" spans="45:49" x14ac:dyDescent="0.25">
      <c r="AS6799">
        <v>-1.3020095266256249E-2</v>
      </c>
      <c r="AT6799">
        <v>-0.98933017583949034</v>
      </c>
      <c r="AU6799">
        <v>0.45566906746530006</v>
      </c>
      <c r="AV6799">
        <v>6798</v>
      </c>
      <c r="AW6799">
        <v>0.67979999999999996</v>
      </c>
    </row>
    <row r="6800" spans="45:49" x14ac:dyDescent="0.25">
      <c r="AS6800">
        <v>-2.8037481333740292E-2</v>
      </c>
      <c r="AT6800">
        <v>-2.1304242227700296</v>
      </c>
      <c r="AU6800">
        <v>0.45609313497636444</v>
      </c>
      <c r="AV6800">
        <v>6799</v>
      </c>
      <c r="AW6800">
        <v>0.67989999999999995</v>
      </c>
    </row>
    <row r="6801" spans="45:49" x14ac:dyDescent="0.25">
      <c r="AS6801">
        <v>2.0496230281423777E-2</v>
      </c>
      <c r="AT6801">
        <v>1.5574032826718482</v>
      </c>
      <c r="AU6801">
        <v>0.45694240690871052</v>
      </c>
      <c r="AV6801">
        <v>6800</v>
      </c>
      <c r="AW6801">
        <v>0.68</v>
      </c>
    </row>
    <row r="6802" spans="45:49" x14ac:dyDescent="0.25">
      <c r="AS6802">
        <v>-2.3747663140056829E-2</v>
      </c>
      <c r="AT6802">
        <v>-1.8044629681795614</v>
      </c>
      <c r="AU6802">
        <v>0.457026538264793</v>
      </c>
      <c r="AV6802">
        <v>6801</v>
      </c>
      <c r="AW6802">
        <v>0.68010000000000004</v>
      </c>
    </row>
    <row r="6803" spans="45:49" x14ac:dyDescent="0.25">
      <c r="AS6803">
        <v>4.8630248534209386E-3</v>
      </c>
      <c r="AT6803">
        <v>0.3695162850164096</v>
      </c>
      <c r="AU6803">
        <v>0.45711180653109279</v>
      </c>
      <c r="AV6803">
        <v>6802</v>
      </c>
      <c r="AW6803">
        <v>0.68020000000000003</v>
      </c>
    </row>
    <row r="6804" spans="45:49" x14ac:dyDescent="0.25">
      <c r="AS6804">
        <v>-1.3405045956460526E-2</v>
      </c>
      <c r="AT6804">
        <v>-1.0185806019109762</v>
      </c>
      <c r="AU6804">
        <v>0.4573664744197749</v>
      </c>
      <c r="AV6804">
        <v>6803</v>
      </c>
      <c r="AW6804">
        <v>0.68030000000000002</v>
      </c>
    </row>
    <row r="6805" spans="45:49" x14ac:dyDescent="0.25">
      <c r="AS6805">
        <v>-2.0486055900619249E-2</v>
      </c>
      <c r="AT6805">
        <v>-1.5566301837240633</v>
      </c>
      <c r="AU6805">
        <v>0.45745174268607469</v>
      </c>
      <c r="AV6805">
        <v>6804</v>
      </c>
      <c r="AW6805">
        <v>0.6804</v>
      </c>
    </row>
    <row r="6806" spans="45:49" x14ac:dyDescent="0.25">
      <c r="AS6806">
        <v>-1.0766021048311814E-2</v>
      </c>
      <c r="AT6806">
        <v>-0.81805465159861113</v>
      </c>
      <c r="AU6806">
        <v>0.45787694710735638</v>
      </c>
      <c r="AV6806">
        <v>6805</v>
      </c>
      <c r="AW6806">
        <v>0.68049999999999999</v>
      </c>
    </row>
    <row r="6807" spans="45:49" x14ac:dyDescent="0.25">
      <c r="AS6807">
        <v>-1.3026648764480342E-2</v>
      </c>
      <c r="AT6807">
        <v>-0.98982814251468121</v>
      </c>
      <c r="AU6807">
        <v>0.45787694710735638</v>
      </c>
      <c r="AV6807">
        <v>6806</v>
      </c>
      <c r="AW6807">
        <v>0.68059999999999998</v>
      </c>
    </row>
    <row r="6808" spans="45:49" x14ac:dyDescent="0.25">
      <c r="AS6808">
        <v>5.2467336706740753E-3</v>
      </c>
      <c r="AT6808">
        <v>0.39867234753985697</v>
      </c>
      <c r="AU6808">
        <v>0.45872621903970245</v>
      </c>
      <c r="AV6808">
        <v>6807</v>
      </c>
      <c r="AW6808">
        <v>0.68069999999999997</v>
      </c>
    </row>
    <row r="6809" spans="45:49" x14ac:dyDescent="0.25">
      <c r="AS6809">
        <v>2.5700725309434347E-2</v>
      </c>
      <c r="AT6809">
        <v>1.9528661326681804</v>
      </c>
      <c r="AU6809">
        <v>0.4588114873060023</v>
      </c>
      <c r="AV6809">
        <v>6808</v>
      </c>
      <c r="AW6809">
        <v>0.68079999999999996</v>
      </c>
    </row>
    <row r="6810" spans="45:49" x14ac:dyDescent="0.25">
      <c r="AS6810">
        <v>-1.6561797224312613E-4</v>
      </c>
      <c r="AT6810">
        <v>-1.2584459195634204E-2</v>
      </c>
      <c r="AU6810">
        <v>0.45906615519468436</v>
      </c>
      <c r="AV6810">
        <v>6809</v>
      </c>
      <c r="AW6810">
        <v>0.68089999999999995</v>
      </c>
    </row>
    <row r="6811" spans="45:49" x14ac:dyDescent="0.25">
      <c r="AS6811">
        <v>-5.1107560636864946E-3</v>
      </c>
      <c r="AT6811">
        <v>-0.388340107484755</v>
      </c>
      <c r="AU6811">
        <v>0.45974602750464816</v>
      </c>
      <c r="AV6811">
        <v>6810</v>
      </c>
      <c r="AW6811">
        <v>0.68100000000000005</v>
      </c>
    </row>
    <row r="6812" spans="45:49" x14ac:dyDescent="0.25">
      <c r="AS6812">
        <v>-5.725483174501278E-4</v>
      </c>
      <c r="AT6812">
        <v>-4.3505006376378934E-2</v>
      </c>
      <c r="AU6812">
        <v>0.45983129577094795</v>
      </c>
      <c r="AV6812">
        <v>6811</v>
      </c>
      <c r="AW6812">
        <v>0.68110000000000004</v>
      </c>
    </row>
    <row r="6813" spans="45:49" x14ac:dyDescent="0.25">
      <c r="AS6813">
        <v>5.8664432356181351E-3</v>
      </c>
      <c r="AT6813">
        <v>0.44576089492126247</v>
      </c>
      <c r="AU6813">
        <v>0.46042589981461196</v>
      </c>
      <c r="AV6813">
        <v>6812</v>
      </c>
      <c r="AW6813">
        <v>0.68120000000000003</v>
      </c>
    </row>
    <row r="6814" spans="45:49" x14ac:dyDescent="0.25">
      <c r="AS6814">
        <v>1.1064250104482198E-2</v>
      </c>
      <c r="AT6814">
        <v>0.84071554605044785</v>
      </c>
      <c r="AU6814">
        <v>0.46068170461351138</v>
      </c>
      <c r="AV6814">
        <v>6813</v>
      </c>
      <c r="AW6814">
        <v>0.68130000000000002</v>
      </c>
    </row>
    <row r="6815" spans="45:49" x14ac:dyDescent="0.25">
      <c r="AS6815">
        <v>-2.5166330920001201E-3</v>
      </c>
      <c r="AT6815">
        <v>-0.19122602473459949</v>
      </c>
      <c r="AU6815">
        <v>0.46076697287981117</v>
      </c>
      <c r="AV6815">
        <v>6814</v>
      </c>
      <c r="AW6815">
        <v>0.68140000000000001</v>
      </c>
    </row>
    <row r="6816" spans="45:49" x14ac:dyDescent="0.25">
      <c r="AS6816">
        <v>8.5967832114874909E-3</v>
      </c>
      <c r="AT6816">
        <v>0.6532254082899972</v>
      </c>
      <c r="AU6816">
        <v>0.46085110423589365</v>
      </c>
      <c r="AV6816">
        <v>6815</v>
      </c>
      <c r="AW6816">
        <v>0.68149999999999999</v>
      </c>
    </row>
    <row r="6817" spans="45:49" x14ac:dyDescent="0.25">
      <c r="AS6817">
        <v>-1.9822746121462842E-2</v>
      </c>
      <c r="AT6817">
        <v>-1.5062286799693558</v>
      </c>
      <c r="AU6817">
        <v>0.46085110423589365</v>
      </c>
      <c r="AV6817">
        <v>6816</v>
      </c>
      <c r="AW6817">
        <v>0.68159999999999998</v>
      </c>
    </row>
    <row r="6818" spans="45:49" x14ac:dyDescent="0.25">
      <c r="AS6818">
        <v>-1.1691889701523905E-2</v>
      </c>
      <c r="AT6818">
        <v>-0.8884066558470386</v>
      </c>
      <c r="AU6818">
        <v>0.4612774455673927</v>
      </c>
      <c r="AV6818">
        <v>6817</v>
      </c>
      <c r="AW6818">
        <v>0.68169999999999997</v>
      </c>
    </row>
    <row r="6819" spans="45:49" x14ac:dyDescent="0.25">
      <c r="AS6819">
        <v>-8.189598506760376E-3</v>
      </c>
      <c r="AT6819">
        <v>-0.62228553363555783</v>
      </c>
      <c r="AU6819">
        <v>0.46153325036629211</v>
      </c>
      <c r="AV6819">
        <v>6818</v>
      </c>
      <c r="AW6819">
        <v>0.68179999999999996</v>
      </c>
    </row>
    <row r="6820" spans="45:49" x14ac:dyDescent="0.25">
      <c r="AS6820">
        <v>-2.0338587228252436E-2</v>
      </c>
      <c r="AT6820">
        <v>-1.5454247966220513</v>
      </c>
      <c r="AU6820">
        <v>0.46246892747515533</v>
      </c>
      <c r="AV6820">
        <v>6819</v>
      </c>
      <c r="AW6820">
        <v>0.68189999999999995</v>
      </c>
    </row>
    <row r="6821" spans="45:49" x14ac:dyDescent="0.25">
      <c r="AS6821">
        <v>3.0552109474228931E-2</v>
      </c>
      <c r="AT6821">
        <v>2.3214979015355071</v>
      </c>
      <c r="AU6821">
        <v>0.46255419574145512</v>
      </c>
      <c r="AV6821">
        <v>6820</v>
      </c>
      <c r="AW6821">
        <v>0.68200000000000005</v>
      </c>
    </row>
    <row r="6822" spans="45:49" x14ac:dyDescent="0.25">
      <c r="AS6822">
        <v>1.1335457202221733E-3</v>
      </c>
      <c r="AT6822">
        <v>8.6132318064978522E-2</v>
      </c>
      <c r="AU6822">
        <v>0.4626383270975376</v>
      </c>
      <c r="AV6822">
        <v>6821</v>
      </c>
      <c r="AW6822">
        <v>0.68210000000000004</v>
      </c>
    </row>
    <row r="6823" spans="45:49" x14ac:dyDescent="0.25">
      <c r="AS6823">
        <v>3.8051884962442277E-3</v>
      </c>
      <c r="AT6823">
        <v>0.28913673265112472</v>
      </c>
      <c r="AU6823">
        <v>0.4626383270975376</v>
      </c>
      <c r="AV6823">
        <v>6822</v>
      </c>
      <c r="AW6823">
        <v>0.68220000000000003</v>
      </c>
    </row>
    <row r="6824" spans="45:49" x14ac:dyDescent="0.25">
      <c r="AS6824">
        <v>4.1339406948281976E-3</v>
      </c>
      <c r="AT6824">
        <v>0.31411692394631618</v>
      </c>
      <c r="AU6824">
        <v>0.4626383270975376</v>
      </c>
      <c r="AV6824">
        <v>6823</v>
      </c>
      <c r="AW6824">
        <v>0.68230000000000002</v>
      </c>
    </row>
    <row r="6825" spans="45:49" x14ac:dyDescent="0.25">
      <c r="AS6825">
        <v>-1.1425380773744109E-2</v>
      </c>
      <c r="AT6825">
        <v>-0.86815601105594309</v>
      </c>
      <c r="AU6825">
        <v>0.46297940016273686</v>
      </c>
      <c r="AV6825">
        <v>6824</v>
      </c>
      <c r="AW6825">
        <v>0.68240000000000001</v>
      </c>
    </row>
    <row r="6826" spans="45:49" x14ac:dyDescent="0.25">
      <c r="AS6826">
        <v>-1.2734105391700723E-2</v>
      </c>
      <c r="AT6826">
        <v>-0.96759927394543022</v>
      </c>
      <c r="AU6826">
        <v>0.46332047322793607</v>
      </c>
      <c r="AV6826">
        <v>6825</v>
      </c>
      <c r="AW6826">
        <v>0.6825</v>
      </c>
    </row>
    <row r="6827" spans="45:49" x14ac:dyDescent="0.25">
      <c r="AS6827">
        <v>-8.0641244517209998E-3</v>
      </c>
      <c r="AT6827">
        <v>-0.61275140455302213</v>
      </c>
      <c r="AU6827">
        <v>0.46340460458401855</v>
      </c>
      <c r="AV6827">
        <v>6826</v>
      </c>
      <c r="AW6827">
        <v>0.68259999999999998</v>
      </c>
    </row>
    <row r="6828" spans="45:49" x14ac:dyDescent="0.25">
      <c r="AS6828">
        <v>-1.263478548025887E-2</v>
      </c>
      <c r="AT6828">
        <v>-0.96005246392278865</v>
      </c>
      <c r="AU6828">
        <v>0.46374567764921776</v>
      </c>
      <c r="AV6828">
        <v>6827</v>
      </c>
      <c r="AW6828">
        <v>0.68269999999999997</v>
      </c>
    </row>
    <row r="6829" spans="45:49" x14ac:dyDescent="0.25">
      <c r="AS6829">
        <v>-2.2905822902430375E-4</v>
      </c>
      <c r="AT6829">
        <v>-1.7404958517116636E-2</v>
      </c>
      <c r="AU6829">
        <v>0.46374567764921776</v>
      </c>
      <c r="AV6829">
        <v>6828</v>
      </c>
      <c r="AW6829">
        <v>0.68279999999999996</v>
      </c>
    </row>
    <row r="6830" spans="45:49" x14ac:dyDescent="0.25">
      <c r="AS6830">
        <v>-2.6669086964830058E-2</v>
      </c>
      <c r="AT6830">
        <v>-2.0264469619338272</v>
      </c>
      <c r="AU6830">
        <v>0.46400148244811723</v>
      </c>
      <c r="AV6830">
        <v>6829</v>
      </c>
      <c r="AW6830">
        <v>0.68289999999999995</v>
      </c>
    </row>
    <row r="6831" spans="45:49" x14ac:dyDescent="0.25">
      <c r="AS6831">
        <v>8.6654303572686331E-3</v>
      </c>
      <c r="AT6831">
        <v>0.65844155236711077</v>
      </c>
      <c r="AU6831">
        <v>0.46502356473349754</v>
      </c>
      <c r="AV6831">
        <v>6830</v>
      </c>
      <c r="AW6831">
        <v>0.68300000000000005</v>
      </c>
    </row>
    <row r="6832" spans="45:49" x14ac:dyDescent="0.25">
      <c r="AS6832">
        <v>7.1758860451609516E-3</v>
      </c>
      <c r="AT6832">
        <v>0.54525872950118148</v>
      </c>
      <c r="AU6832">
        <v>0.4653646377986968</v>
      </c>
      <c r="AV6832">
        <v>6831</v>
      </c>
      <c r="AW6832">
        <v>0.68310000000000004</v>
      </c>
    </row>
    <row r="6833" spans="45:49" x14ac:dyDescent="0.25">
      <c r="AS6833">
        <v>8.775792464348342E-3</v>
      </c>
      <c r="AT6833">
        <v>0.66682740213014247</v>
      </c>
      <c r="AU6833">
        <v>0.46570571086389601</v>
      </c>
      <c r="AV6833">
        <v>6832</v>
      </c>
      <c r="AW6833">
        <v>0.68320000000000003</v>
      </c>
    </row>
    <row r="6834" spans="45:49" x14ac:dyDescent="0.25">
      <c r="AS6834">
        <v>-4.4620944004236662E-3</v>
      </c>
      <c r="AT6834">
        <v>-0.33905163883281447</v>
      </c>
      <c r="AU6834">
        <v>0.46570571086389601</v>
      </c>
      <c r="AV6834">
        <v>6833</v>
      </c>
      <c r="AW6834">
        <v>0.68330000000000002</v>
      </c>
    </row>
    <row r="6835" spans="45:49" x14ac:dyDescent="0.25">
      <c r="AS6835">
        <v>-1.0312363363027544E-2</v>
      </c>
      <c r="AT6835">
        <v>-0.78358353380914236</v>
      </c>
      <c r="AU6835">
        <v>0.46613318910561241</v>
      </c>
      <c r="AV6835">
        <v>6834</v>
      </c>
      <c r="AW6835">
        <v>0.68340000000000001</v>
      </c>
    </row>
    <row r="6836" spans="45:49" x14ac:dyDescent="0.25">
      <c r="AS6836">
        <v>-8.9069970897526218E-3</v>
      </c>
      <c r="AT6836">
        <v>-0.67679696782591592</v>
      </c>
      <c r="AU6836">
        <v>0.46630372563821199</v>
      </c>
      <c r="AV6836">
        <v>6835</v>
      </c>
      <c r="AW6836">
        <v>0.6835</v>
      </c>
    </row>
    <row r="6837" spans="45:49" x14ac:dyDescent="0.25">
      <c r="AS6837">
        <v>1.0599460449611797E-2</v>
      </c>
      <c r="AT6837">
        <v>0.80539856705928503</v>
      </c>
      <c r="AU6837">
        <v>0.46690060350231066</v>
      </c>
      <c r="AV6837">
        <v>6836</v>
      </c>
      <c r="AW6837">
        <v>0.68359999999999999</v>
      </c>
    </row>
    <row r="6838" spans="45:49" x14ac:dyDescent="0.25">
      <c r="AS6838">
        <v>3.7642815004801382E-3</v>
      </c>
      <c r="AT6838">
        <v>0.28602842011694246</v>
      </c>
      <c r="AU6838">
        <v>0.46732694483380971</v>
      </c>
      <c r="AV6838">
        <v>6837</v>
      </c>
      <c r="AW6838">
        <v>0.68369999999999997</v>
      </c>
    </row>
    <row r="6839" spans="45:49" x14ac:dyDescent="0.25">
      <c r="AS6839">
        <v>-9.5088566013146192E-3</v>
      </c>
      <c r="AT6839">
        <v>-0.72252918131804578</v>
      </c>
      <c r="AU6839">
        <v>0.46843656920592452</v>
      </c>
      <c r="AV6839">
        <v>6838</v>
      </c>
      <c r="AW6839">
        <v>0.68379999999999996</v>
      </c>
    </row>
    <row r="6840" spans="45:49" x14ac:dyDescent="0.25">
      <c r="AS6840">
        <v>-5.9934883347523282E-3</v>
      </c>
      <c r="AT6840">
        <v>-0.45541439957661795</v>
      </c>
      <c r="AU6840">
        <v>0.46894817880372336</v>
      </c>
      <c r="AV6840">
        <v>6839</v>
      </c>
      <c r="AW6840">
        <v>0.68389999999999995</v>
      </c>
    </row>
    <row r="6841" spans="45:49" x14ac:dyDescent="0.25">
      <c r="AS6841">
        <v>3.4940499463118613E-2</v>
      </c>
      <c r="AT6841">
        <v>2.6549491206377498</v>
      </c>
      <c r="AU6841">
        <v>0.46911871533632299</v>
      </c>
      <c r="AV6841">
        <v>6840</v>
      </c>
      <c r="AW6841">
        <v>0.68400000000000005</v>
      </c>
    </row>
    <row r="6842" spans="45:49" x14ac:dyDescent="0.25">
      <c r="AS6842">
        <v>-9.6597965330147417E-3</v>
      </c>
      <c r="AT6842">
        <v>-0.73399833159047856</v>
      </c>
      <c r="AU6842">
        <v>0.46920512051284008</v>
      </c>
      <c r="AV6842">
        <v>6841</v>
      </c>
      <c r="AW6842">
        <v>0.68410000000000004</v>
      </c>
    </row>
    <row r="6843" spans="45:49" x14ac:dyDescent="0.25">
      <c r="AS6843">
        <v>-1.9942504568462027E-2</v>
      </c>
      <c r="AT6843">
        <v>-1.5153285093488713</v>
      </c>
      <c r="AU6843">
        <v>0.46929038877913992</v>
      </c>
      <c r="AV6843">
        <v>6842</v>
      </c>
      <c r="AW6843">
        <v>0.68420000000000003</v>
      </c>
    </row>
    <row r="6844" spans="45:49" x14ac:dyDescent="0.25">
      <c r="AS6844">
        <v>2.4438862692477414E-3</v>
      </c>
      <c r="AT6844">
        <v>0.18569836725793734</v>
      </c>
      <c r="AU6844">
        <v>0.46929038877913992</v>
      </c>
      <c r="AV6844">
        <v>6843</v>
      </c>
      <c r="AW6844">
        <v>0.68430000000000002</v>
      </c>
    </row>
    <row r="6845" spans="45:49" x14ac:dyDescent="0.25">
      <c r="AS6845">
        <v>4.5549805122391263E-3</v>
      </c>
      <c r="AT6845">
        <v>0.34610957746200383</v>
      </c>
      <c r="AU6845">
        <v>0.46937565704543971</v>
      </c>
      <c r="AV6845">
        <v>6844</v>
      </c>
      <c r="AW6845">
        <v>0.68440000000000001</v>
      </c>
    </row>
    <row r="6846" spans="45:49" x14ac:dyDescent="0.25">
      <c r="AS6846">
        <v>-5.3613899649462837E-3</v>
      </c>
      <c r="AT6846">
        <v>-0.4073844905352626</v>
      </c>
      <c r="AU6846">
        <v>0.46954619357803934</v>
      </c>
      <c r="AV6846">
        <v>6845</v>
      </c>
      <c r="AW6846">
        <v>0.6845</v>
      </c>
    </row>
    <row r="6847" spans="45:49" x14ac:dyDescent="0.25">
      <c r="AS6847">
        <v>-1.8498520535104035E-2</v>
      </c>
      <c r="AT6847">
        <v>-1.4056075780947141</v>
      </c>
      <c r="AU6847">
        <v>0.46971673011063897</v>
      </c>
      <c r="AV6847">
        <v>6846</v>
      </c>
      <c r="AW6847">
        <v>0.68459999999999999</v>
      </c>
    </row>
    <row r="6848" spans="45:49" x14ac:dyDescent="0.25">
      <c r="AS6848">
        <v>-1.1322978623411473E-2</v>
      </c>
      <c r="AT6848">
        <v>-0.86037499752853142</v>
      </c>
      <c r="AU6848">
        <v>0.4698884035534559</v>
      </c>
      <c r="AV6848">
        <v>6847</v>
      </c>
      <c r="AW6848">
        <v>0.68469999999999998</v>
      </c>
    </row>
    <row r="6849" spans="45:49" x14ac:dyDescent="0.25">
      <c r="AS6849">
        <v>5.3416995456245786E-3</v>
      </c>
      <c r="AT6849">
        <v>0.40588831668925529</v>
      </c>
      <c r="AU6849">
        <v>0.47005894008605553</v>
      </c>
      <c r="AV6849">
        <v>6848</v>
      </c>
      <c r="AW6849">
        <v>0.68479999999999996</v>
      </c>
    </row>
    <row r="6850" spans="45:49" x14ac:dyDescent="0.25">
      <c r="AS6850">
        <v>2.3666088545724051E-2</v>
      </c>
      <c r="AT6850">
        <v>1.7982645336746741</v>
      </c>
      <c r="AU6850">
        <v>0.47014420835235532</v>
      </c>
      <c r="AV6850">
        <v>6849</v>
      </c>
      <c r="AW6850">
        <v>0.68489999999999995</v>
      </c>
    </row>
    <row r="6851" spans="45:49" x14ac:dyDescent="0.25">
      <c r="AS6851">
        <v>-1.6089855578229617E-2</v>
      </c>
      <c r="AT6851">
        <v>-1.2225854974883734</v>
      </c>
      <c r="AU6851">
        <v>0.47023061352887247</v>
      </c>
      <c r="AV6851">
        <v>6850</v>
      </c>
      <c r="AW6851">
        <v>0.68500000000000005</v>
      </c>
    </row>
    <row r="6852" spans="45:49" x14ac:dyDescent="0.25">
      <c r="AS6852">
        <v>7.5399642923912324E-4</v>
      </c>
      <c r="AT6852">
        <v>5.7292316581949082E-2</v>
      </c>
      <c r="AU6852">
        <v>0.47023061352887247</v>
      </c>
      <c r="AV6852">
        <v>6851</v>
      </c>
      <c r="AW6852">
        <v>0.68510000000000004</v>
      </c>
    </row>
    <row r="6853" spans="45:49" x14ac:dyDescent="0.25">
      <c r="AS6853">
        <v>-1.8686985977183213E-2</v>
      </c>
      <c r="AT6853">
        <v>-1.4199280991922125</v>
      </c>
      <c r="AU6853">
        <v>0.47031474488495495</v>
      </c>
      <c r="AV6853">
        <v>6852</v>
      </c>
      <c r="AW6853">
        <v>0.68520000000000003</v>
      </c>
    </row>
    <row r="6854" spans="45:49" x14ac:dyDescent="0.25">
      <c r="AS6854">
        <v>-2.6531194180279272E-4</v>
      </c>
      <c r="AT6854">
        <v>-2.0159691973709069E-2</v>
      </c>
      <c r="AU6854">
        <v>0.47048641832777188</v>
      </c>
      <c r="AV6854">
        <v>6853</v>
      </c>
      <c r="AW6854">
        <v>0.68530000000000002</v>
      </c>
    </row>
    <row r="6855" spans="45:49" x14ac:dyDescent="0.25">
      <c r="AS6855">
        <v>-1.3391520014920388E-2</v>
      </c>
      <c r="AT6855">
        <v>-1.0175528350745091</v>
      </c>
      <c r="AU6855">
        <v>0.4707422231266713</v>
      </c>
      <c r="AV6855">
        <v>6854</v>
      </c>
      <c r="AW6855">
        <v>0.68540000000000001</v>
      </c>
    </row>
    <row r="6856" spans="45:49" x14ac:dyDescent="0.25">
      <c r="AS6856">
        <v>8.5889728779875441E-4</v>
      </c>
      <c r="AT6856">
        <v>6.5263194115655052E-2</v>
      </c>
      <c r="AU6856">
        <v>0.47099916483578802</v>
      </c>
      <c r="AV6856">
        <v>6855</v>
      </c>
      <c r="AW6856">
        <v>0.6855</v>
      </c>
    </row>
    <row r="6857" spans="45:49" x14ac:dyDescent="0.25">
      <c r="AS6857">
        <v>3.7800069037530197E-3</v>
      </c>
      <c r="AT6857">
        <v>0.28722331275535706</v>
      </c>
      <c r="AU6857">
        <v>0.47108443310208786</v>
      </c>
      <c r="AV6857">
        <v>6856</v>
      </c>
      <c r="AW6857">
        <v>0.68559999999999999</v>
      </c>
    </row>
    <row r="6858" spans="45:49" x14ac:dyDescent="0.25">
      <c r="AS6858">
        <v>-2.9786696791234135E-3</v>
      </c>
      <c r="AT6858">
        <v>-0.22633381224577342</v>
      </c>
      <c r="AU6858">
        <v>0.47142664307750443</v>
      </c>
      <c r="AV6858">
        <v>6857</v>
      </c>
      <c r="AW6858">
        <v>0.68569999999999998</v>
      </c>
    </row>
    <row r="6859" spans="45:49" x14ac:dyDescent="0.25">
      <c r="AS6859">
        <v>-5.0088476700693718E-3</v>
      </c>
      <c r="AT6859">
        <v>-0.38059661199451517</v>
      </c>
      <c r="AU6859">
        <v>0.47142664307750443</v>
      </c>
      <c r="AV6859">
        <v>6858</v>
      </c>
      <c r="AW6859">
        <v>0.68579999999999997</v>
      </c>
    </row>
    <row r="6860" spans="45:49" x14ac:dyDescent="0.25">
      <c r="AS6860">
        <v>-2.4657911126269028E-5</v>
      </c>
      <c r="AT6860">
        <v>-1.8736280381610956E-3</v>
      </c>
      <c r="AU6860">
        <v>0.47168358478662115</v>
      </c>
      <c r="AV6860">
        <v>6859</v>
      </c>
      <c r="AW6860">
        <v>0.68589999999999995</v>
      </c>
    </row>
    <row r="6861" spans="45:49" x14ac:dyDescent="0.25">
      <c r="AS6861">
        <v>7.9236880719690816E-3</v>
      </c>
      <c r="AT6861">
        <v>0.60208036525315556</v>
      </c>
      <c r="AU6861">
        <v>0.47193938958552056</v>
      </c>
      <c r="AV6861">
        <v>6860</v>
      </c>
      <c r="AW6861">
        <v>0.68600000000000005</v>
      </c>
    </row>
    <row r="6862" spans="45:49" x14ac:dyDescent="0.25">
      <c r="AS6862">
        <v>1.0408421487682062E-2</v>
      </c>
      <c r="AT6862">
        <v>0.79088249740440586</v>
      </c>
      <c r="AU6862">
        <v>0.47193938958552056</v>
      </c>
      <c r="AV6862">
        <v>6861</v>
      </c>
      <c r="AW6862">
        <v>0.68610000000000004</v>
      </c>
    </row>
    <row r="6863" spans="45:49" x14ac:dyDescent="0.25">
      <c r="AS6863">
        <v>4.6513079587384709E-3</v>
      </c>
      <c r="AT6863">
        <v>0.35342900544117928</v>
      </c>
      <c r="AU6863">
        <v>0.47270907780265353</v>
      </c>
      <c r="AV6863">
        <v>6862</v>
      </c>
      <c r="AW6863">
        <v>0.68620000000000003</v>
      </c>
    </row>
    <row r="6864" spans="45:49" x14ac:dyDescent="0.25">
      <c r="AS6864">
        <v>8.3183044239376613E-3</v>
      </c>
      <c r="AT6864">
        <v>0.63206523532503711</v>
      </c>
      <c r="AU6864">
        <v>0.47356517119630359</v>
      </c>
      <c r="AV6864">
        <v>6863</v>
      </c>
      <c r="AW6864">
        <v>0.68630000000000002</v>
      </c>
    </row>
    <row r="6865" spans="45:49" x14ac:dyDescent="0.25">
      <c r="AS6865">
        <v>8.3244389770698035E-3</v>
      </c>
      <c r="AT6865">
        <v>0.63253136851414271</v>
      </c>
      <c r="AU6865">
        <v>0.47416432288083687</v>
      </c>
      <c r="AV6865">
        <v>6864</v>
      </c>
      <c r="AW6865">
        <v>0.68640000000000001</v>
      </c>
    </row>
    <row r="6866" spans="45:49" x14ac:dyDescent="0.25">
      <c r="AS6866">
        <v>2.0627808964945871E-3</v>
      </c>
      <c r="AT6866">
        <v>0.15674012711230551</v>
      </c>
      <c r="AU6866">
        <v>0.4743348594134365</v>
      </c>
      <c r="AV6866">
        <v>6865</v>
      </c>
      <c r="AW6866">
        <v>0.6865</v>
      </c>
    </row>
    <row r="6867" spans="45:49" x14ac:dyDescent="0.25">
      <c r="AS6867">
        <v>2.574836535131908E-2</v>
      </c>
      <c r="AT6867">
        <v>1.9564860548001615</v>
      </c>
      <c r="AU6867">
        <v>0.4743348594134365</v>
      </c>
      <c r="AV6867">
        <v>6866</v>
      </c>
      <c r="AW6867">
        <v>0.68659999999999999</v>
      </c>
    </row>
    <row r="6868" spans="45:49" x14ac:dyDescent="0.25">
      <c r="AS6868">
        <v>-1.2730544358419138E-3</v>
      </c>
      <c r="AT6868">
        <v>-9.673286893137055E-2</v>
      </c>
      <c r="AU6868">
        <v>0.47467820629907037</v>
      </c>
      <c r="AV6868">
        <v>6867</v>
      </c>
      <c r="AW6868">
        <v>0.68669999999999998</v>
      </c>
    </row>
    <row r="6869" spans="45:49" x14ac:dyDescent="0.25">
      <c r="AS6869">
        <v>-1.382976650575074E-2</v>
      </c>
      <c r="AT6869">
        <v>-1.0508529353401272</v>
      </c>
      <c r="AU6869">
        <v>0.47493514800818715</v>
      </c>
      <c r="AV6869">
        <v>6868</v>
      </c>
      <c r="AW6869">
        <v>0.68679999999999997</v>
      </c>
    </row>
    <row r="6870" spans="45:49" x14ac:dyDescent="0.25">
      <c r="AS6870">
        <v>-1.1002725025264226E-2</v>
      </c>
      <c r="AT6870">
        <v>-0.83604057123678377</v>
      </c>
      <c r="AU6870">
        <v>0.47510568454078678</v>
      </c>
      <c r="AV6870">
        <v>6869</v>
      </c>
      <c r="AW6870">
        <v>0.68689999999999996</v>
      </c>
    </row>
    <row r="6871" spans="45:49" x14ac:dyDescent="0.25">
      <c r="AS6871">
        <v>2.1913072657753219E-3</v>
      </c>
      <c r="AT6871">
        <v>0.16650618587917673</v>
      </c>
      <c r="AU6871">
        <v>0.47553429969272043</v>
      </c>
      <c r="AV6871">
        <v>6870</v>
      </c>
      <c r="AW6871">
        <v>0.68700000000000006</v>
      </c>
    </row>
    <row r="6872" spans="45:49" x14ac:dyDescent="0.25">
      <c r="AS6872">
        <v>1.1183679380337708E-2</v>
      </c>
      <c r="AT6872">
        <v>0.84979036340518199</v>
      </c>
      <c r="AU6872">
        <v>0.47553429969272043</v>
      </c>
      <c r="AV6872">
        <v>6871</v>
      </c>
      <c r="AW6872">
        <v>0.68710000000000004</v>
      </c>
    </row>
    <row r="6873" spans="45:49" x14ac:dyDescent="0.25">
      <c r="AS6873">
        <v>1.3768720220923569E-2</v>
      </c>
      <c r="AT6873">
        <v>1.0462143416534178</v>
      </c>
      <c r="AU6873">
        <v>0.47579124140183721</v>
      </c>
      <c r="AV6873">
        <v>6872</v>
      </c>
      <c r="AW6873">
        <v>0.68720000000000003</v>
      </c>
    </row>
    <row r="6874" spans="45:49" x14ac:dyDescent="0.25">
      <c r="AS6874">
        <v>6.3169588327127713E-3</v>
      </c>
      <c r="AT6874">
        <v>0.4799932615650917</v>
      </c>
      <c r="AU6874">
        <v>0.47596291484465414</v>
      </c>
      <c r="AV6874">
        <v>6873</v>
      </c>
      <c r="AW6874">
        <v>0.68730000000000002</v>
      </c>
    </row>
    <row r="6875" spans="45:49" x14ac:dyDescent="0.25">
      <c r="AS6875">
        <v>2.469441919856763E-2</v>
      </c>
      <c r="AT6875">
        <v>1.8764020990913828</v>
      </c>
      <c r="AU6875">
        <v>0.47664733479548727</v>
      </c>
      <c r="AV6875">
        <v>6874</v>
      </c>
      <c r="AW6875">
        <v>0.68740000000000001</v>
      </c>
    </row>
    <row r="6876" spans="45:49" x14ac:dyDescent="0.25">
      <c r="AS6876">
        <v>-1.8098876842032041E-2</v>
      </c>
      <c r="AT6876">
        <v>-1.3752407061898095</v>
      </c>
      <c r="AU6876">
        <v>0.47690541341482134</v>
      </c>
      <c r="AV6876">
        <v>6875</v>
      </c>
      <c r="AW6876">
        <v>0.6875</v>
      </c>
    </row>
    <row r="6877" spans="45:49" x14ac:dyDescent="0.25">
      <c r="AS6877">
        <v>-4.025134669518593E-3</v>
      </c>
      <c r="AT6877">
        <v>-0.3058493128458869</v>
      </c>
      <c r="AU6877">
        <v>0.47707708685763828</v>
      </c>
      <c r="AV6877">
        <v>6876</v>
      </c>
      <c r="AW6877">
        <v>0.68759999999999999</v>
      </c>
    </row>
    <row r="6878" spans="45:49" x14ac:dyDescent="0.25">
      <c r="AS6878">
        <v>-2.7467237214295892E-3</v>
      </c>
      <c r="AT6878">
        <v>-0.20870943005671194</v>
      </c>
      <c r="AU6878">
        <v>0.47913489435100698</v>
      </c>
      <c r="AV6878">
        <v>6877</v>
      </c>
      <c r="AW6878">
        <v>0.68769999999999998</v>
      </c>
    </row>
    <row r="6879" spans="45:49" x14ac:dyDescent="0.25">
      <c r="AS6879">
        <v>1.6461549648738583E-4</v>
      </c>
      <c r="AT6879">
        <v>1.2508286211073043E-2</v>
      </c>
      <c r="AU6879">
        <v>0.47990799329879191</v>
      </c>
      <c r="AV6879">
        <v>6878</v>
      </c>
      <c r="AW6879">
        <v>0.68779999999999997</v>
      </c>
    </row>
    <row r="6880" spans="45:49" x14ac:dyDescent="0.25">
      <c r="AS6880">
        <v>-9.6729933034112037E-3</v>
      </c>
      <c r="AT6880">
        <v>-0.73500108640216422</v>
      </c>
      <c r="AU6880">
        <v>0.47990799329879191</v>
      </c>
      <c r="AV6880">
        <v>6879</v>
      </c>
      <c r="AW6880">
        <v>0.68789999999999996</v>
      </c>
    </row>
    <row r="6881" spans="45:49" x14ac:dyDescent="0.25">
      <c r="AS6881">
        <v>1.1904025541298324E-2</v>
      </c>
      <c r="AT6881">
        <v>0.90452576890835423</v>
      </c>
      <c r="AU6881">
        <v>0.4799932615650917</v>
      </c>
      <c r="AV6881">
        <v>6880</v>
      </c>
      <c r="AW6881">
        <v>0.68799999999999994</v>
      </c>
    </row>
    <row r="6882" spans="45:49" x14ac:dyDescent="0.25">
      <c r="AS6882">
        <v>-1.9436957541074662E-2</v>
      </c>
      <c r="AT6882">
        <v>-1.4769145869256997</v>
      </c>
      <c r="AU6882">
        <v>0.48033660845072562</v>
      </c>
      <c r="AV6882">
        <v>6881</v>
      </c>
      <c r="AW6882">
        <v>0.68810000000000004</v>
      </c>
    </row>
    <row r="6883" spans="45:49" x14ac:dyDescent="0.25">
      <c r="AS6883">
        <v>1.4665472190245056E-2</v>
      </c>
      <c r="AT6883">
        <v>1.1143539186189197</v>
      </c>
      <c r="AU6883">
        <v>0.48033660845072562</v>
      </c>
      <c r="AV6883">
        <v>6882</v>
      </c>
      <c r="AW6883">
        <v>0.68820000000000003</v>
      </c>
    </row>
    <row r="6884" spans="45:49" x14ac:dyDescent="0.25">
      <c r="AS6884">
        <v>1.4927462495961663E-3</v>
      </c>
      <c r="AT6884">
        <v>0.11342612165243812</v>
      </c>
      <c r="AU6884">
        <v>0.48093803395569357</v>
      </c>
      <c r="AV6884">
        <v>6883</v>
      </c>
      <c r="AW6884">
        <v>0.68830000000000002</v>
      </c>
    </row>
    <row r="6885" spans="45:49" x14ac:dyDescent="0.25">
      <c r="AS6885">
        <v>2.9084814138968795E-3</v>
      </c>
      <c r="AT6885">
        <v>0.22100056641627483</v>
      </c>
      <c r="AU6885">
        <v>0.48093803395569357</v>
      </c>
      <c r="AV6885">
        <v>6884</v>
      </c>
      <c r="AW6885">
        <v>0.68840000000000001</v>
      </c>
    </row>
    <row r="6886" spans="45:49" x14ac:dyDescent="0.25">
      <c r="AS6886">
        <v>1.507918046854684E-2</v>
      </c>
      <c r="AT6886">
        <v>1.1457894861281153</v>
      </c>
      <c r="AU6886">
        <v>0.48102330222199335</v>
      </c>
      <c r="AV6886">
        <v>6885</v>
      </c>
      <c r="AW6886">
        <v>0.6885</v>
      </c>
    </row>
    <row r="6887" spans="45:49" x14ac:dyDescent="0.25">
      <c r="AS6887">
        <v>-4.9504497167163208E-3</v>
      </c>
      <c r="AT6887">
        <v>-0.37615925141627321</v>
      </c>
      <c r="AU6887">
        <v>0.48162472772696135</v>
      </c>
      <c r="AV6887">
        <v>6886</v>
      </c>
      <c r="AW6887">
        <v>0.68859999999999999</v>
      </c>
    </row>
    <row r="6888" spans="45:49" x14ac:dyDescent="0.25">
      <c r="AS6888">
        <v>5.3942173053656006E-3</v>
      </c>
      <c r="AT6888">
        <v>0.4098788715520863</v>
      </c>
      <c r="AU6888">
        <v>0.4817111329034785</v>
      </c>
      <c r="AV6888">
        <v>6887</v>
      </c>
      <c r="AW6888">
        <v>0.68869999999999998</v>
      </c>
    </row>
    <row r="6889" spans="45:49" x14ac:dyDescent="0.25">
      <c r="AS6889">
        <v>7.9538670809142786E-3</v>
      </c>
      <c r="AT6889">
        <v>0.60437351316151167</v>
      </c>
      <c r="AU6889">
        <v>0.48179640116977829</v>
      </c>
      <c r="AV6889">
        <v>6888</v>
      </c>
      <c r="AW6889">
        <v>0.68879999999999997</v>
      </c>
    </row>
    <row r="6890" spans="45:49" x14ac:dyDescent="0.25">
      <c r="AS6890">
        <v>-2.7024950895793154E-3</v>
      </c>
      <c r="AT6890">
        <v>-0.20534872345428221</v>
      </c>
      <c r="AU6890">
        <v>0.48214088496562951</v>
      </c>
      <c r="AV6890">
        <v>6889</v>
      </c>
      <c r="AW6890">
        <v>0.68889999999999996</v>
      </c>
    </row>
    <row r="6891" spans="45:49" x14ac:dyDescent="0.25">
      <c r="AS6891">
        <v>3.448576449045504E-3</v>
      </c>
      <c r="AT6891">
        <v>0.26203961453126334</v>
      </c>
      <c r="AU6891">
        <v>0.48214088496562951</v>
      </c>
      <c r="AV6891">
        <v>6890</v>
      </c>
      <c r="AW6891">
        <v>0.68899999999999995</v>
      </c>
    </row>
    <row r="6892" spans="45:49" x14ac:dyDescent="0.25">
      <c r="AS6892">
        <v>1.9588017171372485E-2</v>
      </c>
      <c r="AT6892">
        <v>1.488392832479871</v>
      </c>
      <c r="AU6892">
        <v>0.48274117356038015</v>
      </c>
      <c r="AV6892">
        <v>6891</v>
      </c>
      <c r="AW6892">
        <v>0.68910000000000005</v>
      </c>
    </row>
    <row r="6893" spans="45:49" x14ac:dyDescent="0.25">
      <c r="AS6893">
        <v>1.2083992382940778E-2</v>
      </c>
      <c r="AT6893">
        <v>0.91820052500240856</v>
      </c>
      <c r="AU6893">
        <v>0.48334373597556546</v>
      </c>
      <c r="AV6893">
        <v>6892</v>
      </c>
      <c r="AW6893">
        <v>0.68920000000000003</v>
      </c>
    </row>
    <row r="6894" spans="45:49" x14ac:dyDescent="0.25">
      <c r="AS6894">
        <v>-1.0325201037630904E-3</v>
      </c>
      <c r="AT6894">
        <v>-7.8455900277561219E-2</v>
      </c>
      <c r="AU6894">
        <v>0.4834301411520826</v>
      </c>
      <c r="AV6894">
        <v>6893</v>
      </c>
      <c r="AW6894">
        <v>0.68930000000000002</v>
      </c>
    </row>
    <row r="6895" spans="45:49" x14ac:dyDescent="0.25">
      <c r="AS6895">
        <v>-8.1420033518497803E-3</v>
      </c>
      <c r="AT6895">
        <v>-0.6186690222342287</v>
      </c>
      <c r="AU6895">
        <v>0.48377348803771647</v>
      </c>
      <c r="AV6895">
        <v>6894</v>
      </c>
      <c r="AW6895">
        <v>0.68940000000000001</v>
      </c>
    </row>
    <row r="6896" spans="45:49" x14ac:dyDescent="0.25">
      <c r="AS6896">
        <v>-1.9136394362249121E-2</v>
      </c>
      <c r="AT6896">
        <v>-1.4540763344799592</v>
      </c>
      <c r="AU6896">
        <v>0.48403156665705055</v>
      </c>
      <c r="AV6896">
        <v>6895</v>
      </c>
      <c r="AW6896">
        <v>0.6895</v>
      </c>
    </row>
    <row r="6897" spans="45:49" x14ac:dyDescent="0.25">
      <c r="AS6897">
        <v>-8.8766385329108743E-3</v>
      </c>
      <c r="AT6897">
        <v>-0.67449017699495184</v>
      </c>
      <c r="AU6897">
        <v>0.48446245562941892</v>
      </c>
      <c r="AV6897">
        <v>6896</v>
      </c>
      <c r="AW6897">
        <v>0.68959999999999999</v>
      </c>
    </row>
    <row r="6898" spans="45:49" x14ac:dyDescent="0.25">
      <c r="AS6898">
        <v>1.316873099995064E-2</v>
      </c>
      <c r="AT6898">
        <v>1.0006242419384541</v>
      </c>
      <c r="AU6898">
        <v>0.48446245562941892</v>
      </c>
      <c r="AV6898">
        <v>6897</v>
      </c>
      <c r="AW6898">
        <v>0.68969999999999998</v>
      </c>
    </row>
    <row r="6899" spans="45:49" x14ac:dyDescent="0.25">
      <c r="AS6899">
        <v>1.847547855504672E-4</v>
      </c>
      <c r="AT6899">
        <v>1.4038567363600249E-2</v>
      </c>
      <c r="AU6899">
        <v>0.48446245562941892</v>
      </c>
      <c r="AV6899">
        <v>6898</v>
      </c>
      <c r="AW6899">
        <v>0.68979999999999997</v>
      </c>
    </row>
    <row r="6900" spans="45:49" x14ac:dyDescent="0.25">
      <c r="AS6900">
        <v>-7.6979514790309631E-3</v>
      </c>
      <c r="AT6900">
        <v>-0.58492780080428641</v>
      </c>
      <c r="AU6900">
        <v>0.48463299216201855</v>
      </c>
      <c r="AV6900">
        <v>6899</v>
      </c>
      <c r="AW6900">
        <v>0.68989999999999996</v>
      </c>
    </row>
    <row r="6901" spans="45:49" x14ac:dyDescent="0.25">
      <c r="AS6901">
        <v>1.8078168984629883E-2</v>
      </c>
      <c r="AT6901">
        <v>1.3736672224490238</v>
      </c>
      <c r="AU6901">
        <v>0.4847193973385357</v>
      </c>
      <c r="AV6901">
        <v>6900</v>
      </c>
      <c r="AW6901">
        <v>0.69</v>
      </c>
    </row>
    <row r="6902" spans="45:49" x14ac:dyDescent="0.25">
      <c r="AS6902">
        <v>1.4854296728117335E-2</v>
      </c>
      <c r="AT6902">
        <v>1.1287017255616338</v>
      </c>
      <c r="AU6902">
        <v>0.48489220769156993</v>
      </c>
      <c r="AV6902">
        <v>6901</v>
      </c>
      <c r="AW6902">
        <v>0.69010000000000005</v>
      </c>
    </row>
    <row r="6903" spans="45:49" x14ac:dyDescent="0.25">
      <c r="AS6903">
        <v>7.4484547144493271E-3</v>
      </c>
      <c r="AT6903">
        <v>0.56596982293029596</v>
      </c>
      <c r="AU6903">
        <v>0.48497861286808708</v>
      </c>
      <c r="AV6903">
        <v>6902</v>
      </c>
      <c r="AW6903">
        <v>0.69020000000000004</v>
      </c>
    </row>
    <row r="6904" spans="45:49" x14ac:dyDescent="0.25">
      <c r="AS6904">
        <v>5.390940556253554E-3</v>
      </c>
      <c r="AT6904">
        <v>0.40962988821449087</v>
      </c>
      <c r="AU6904">
        <v>0.48523555457720385</v>
      </c>
      <c r="AV6904">
        <v>6903</v>
      </c>
      <c r="AW6904">
        <v>0.69030000000000002</v>
      </c>
    </row>
    <row r="6905" spans="45:49" x14ac:dyDescent="0.25">
      <c r="AS6905">
        <v>-1.8356318601036037E-2</v>
      </c>
      <c r="AT6905">
        <v>-1.3948023833892027</v>
      </c>
      <c r="AU6905">
        <v>0.48575171181587201</v>
      </c>
      <c r="AV6905">
        <v>6904</v>
      </c>
      <c r="AW6905">
        <v>0.69040000000000001</v>
      </c>
    </row>
    <row r="6906" spans="45:49" x14ac:dyDescent="0.25">
      <c r="AS6906">
        <v>-3.7507555589399999E-4</v>
      </c>
      <c r="AT6906">
        <v>-2.8500065328047539E-2</v>
      </c>
      <c r="AU6906">
        <v>0.48601092734542345</v>
      </c>
      <c r="AV6906">
        <v>6905</v>
      </c>
      <c r="AW6906">
        <v>0.6905</v>
      </c>
    </row>
    <row r="6907" spans="45:49" x14ac:dyDescent="0.25">
      <c r="AS6907">
        <v>-3.0551570830539276E-3</v>
      </c>
      <c r="AT6907">
        <v>-0.23214569727676829</v>
      </c>
      <c r="AU6907">
        <v>0.48601092734542345</v>
      </c>
      <c r="AV6907">
        <v>6906</v>
      </c>
      <c r="AW6907">
        <v>0.69059999999999999</v>
      </c>
    </row>
    <row r="6908" spans="45:49" x14ac:dyDescent="0.25">
      <c r="AS6908">
        <v>-9.7033518602529512E-3</v>
      </c>
      <c r="AT6908">
        <v>-0.73730787723312841</v>
      </c>
      <c r="AU6908">
        <v>0.48669989493712584</v>
      </c>
      <c r="AV6908">
        <v>6907</v>
      </c>
      <c r="AW6908">
        <v>0.69069999999999998</v>
      </c>
    </row>
    <row r="6909" spans="45:49" x14ac:dyDescent="0.25">
      <c r="AS6909">
        <v>3.3982431887125131E-4</v>
      </c>
      <c r="AT6909">
        <v>2.5821504856016263E-2</v>
      </c>
      <c r="AU6909">
        <v>0.48678630011364299</v>
      </c>
      <c r="AV6909">
        <v>6908</v>
      </c>
      <c r="AW6909">
        <v>0.69079999999999997</v>
      </c>
    </row>
    <row r="6910" spans="45:49" x14ac:dyDescent="0.25">
      <c r="AS6910">
        <v>-1.259917514744302E-3</v>
      </c>
      <c r="AT6910">
        <v>-9.5734661760554132E-2</v>
      </c>
      <c r="AU6910">
        <v>0.48687156837994283</v>
      </c>
      <c r="AV6910">
        <v>6909</v>
      </c>
      <c r="AW6910">
        <v>0.69089999999999996</v>
      </c>
    </row>
    <row r="6911" spans="45:49" x14ac:dyDescent="0.25">
      <c r="AS6911">
        <v>4.7844277617059561E-3</v>
      </c>
      <c r="AT6911">
        <v>0.36354409564477108</v>
      </c>
      <c r="AU6911">
        <v>0.48704324182275976</v>
      </c>
      <c r="AV6911">
        <v>6910</v>
      </c>
      <c r="AW6911">
        <v>0.69099999999999995</v>
      </c>
    </row>
    <row r="6912" spans="45:49" x14ac:dyDescent="0.25">
      <c r="AS6912">
        <v>-7.8887061567911587E-3</v>
      </c>
      <c r="AT6912">
        <v>-0.59942226916503627</v>
      </c>
      <c r="AU6912">
        <v>0.48712964699927691</v>
      </c>
      <c r="AV6912">
        <v>6911</v>
      </c>
      <c r="AW6912">
        <v>0.69110000000000005</v>
      </c>
    </row>
    <row r="6913" spans="45:49" x14ac:dyDescent="0.25">
      <c r="AS6913">
        <v>9.3357425043905107E-4</v>
      </c>
      <c r="AT6913">
        <v>7.0937513010352893E-2</v>
      </c>
      <c r="AU6913">
        <v>0.48747526770534544</v>
      </c>
      <c r="AV6913">
        <v>6912</v>
      </c>
      <c r="AW6913">
        <v>0.69120000000000004</v>
      </c>
    </row>
    <row r="6914" spans="45:49" x14ac:dyDescent="0.25">
      <c r="AS6914">
        <v>1.127204687008998E-2</v>
      </c>
      <c r="AT6914">
        <v>0.85650495514873748</v>
      </c>
      <c r="AU6914">
        <v>0.48781861459097936</v>
      </c>
      <c r="AV6914">
        <v>6913</v>
      </c>
      <c r="AW6914">
        <v>0.69130000000000003</v>
      </c>
    </row>
    <row r="6915" spans="45:49" x14ac:dyDescent="0.25">
      <c r="AS6915">
        <v>1.6111132003970852E-2</v>
      </c>
      <c r="AT6915">
        <v>1.2242021838174177</v>
      </c>
      <c r="AU6915">
        <v>0.48807783012053074</v>
      </c>
      <c r="AV6915">
        <v>6914</v>
      </c>
      <c r="AW6915">
        <v>0.69140000000000001</v>
      </c>
    </row>
    <row r="6916" spans="45:49" x14ac:dyDescent="0.25">
      <c r="AS6916">
        <v>-6.164866802009783E-3</v>
      </c>
      <c r="AT6916">
        <v>-0.46843656920592452</v>
      </c>
      <c r="AU6916">
        <v>0.48833704565008218</v>
      </c>
      <c r="AV6916">
        <v>6915</v>
      </c>
      <c r="AW6916">
        <v>0.6915</v>
      </c>
    </row>
    <row r="6917" spans="45:49" x14ac:dyDescent="0.25">
      <c r="AS6917">
        <v>-1.1371157308985858E-2</v>
      </c>
      <c r="AT6917">
        <v>-0.86403584842833647</v>
      </c>
      <c r="AU6917">
        <v>0.48833704565008218</v>
      </c>
      <c r="AV6917">
        <v>6916</v>
      </c>
      <c r="AW6917">
        <v>0.69159999999999999</v>
      </c>
    </row>
    <row r="6918" spans="45:49" x14ac:dyDescent="0.25">
      <c r="AS6918">
        <v>1.7283938864238735E-2</v>
      </c>
      <c r="AT6918">
        <v>1.3133177542926722</v>
      </c>
      <c r="AU6918">
        <v>0.48859512426941626</v>
      </c>
      <c r="AV6918">
        <v>6917</v>
      </c>
      <c r="AW6918">
        <v>0.69169999999999998</v>
      </c>
    </row>
    <row r="6919" spans="45:49" x14ac:dyDescent="0.25">
      <c r="AS6919">
        <v>1.0434605555929011E-2</v>
      </c>
      <c r="AT6919">
        <v>0.79287209028473471</v>
      </c>
      <c r="AU6919">
        <v>0.48962971256718724</v>
      </c>
      <c r="AV6919">
        <v>6918</v>
      </c>
      <c r="AW6919">
        <v>0.69179999999999997</v>
      </c>
    </row>
    <row r="6920" spans="45:49" x14ac:dyDescent="0.25">
      <c r="AS6920">
        <v>1.5251845695729571E-3</v>
      </c>
      <c r="AT6920">
        <v>0.11589094300361122</v>
      </c>
      <c r="AU6920">
        <v>0.48980138601000417</v>
      </c>
      <c r="AV6920">
        <v>6919</v>
      </c>
      <c r="AW6920">
        <v>0.69189999999999996</v>
      </c>
    </row>
    <row r="6921" spans="45:49" x14ac:dyDescent="0.25">
      <c r="AS6921">
        <v>-1.0427707924236529E-2</v>
      </c>
      <c r="AT6921">
        <v>-0.79234797467454521</v>
      </c>
      <c r="AU6921">
        <v>0.49006060153955561</v>
      </c>
      <c r="AV6921">
        <v>6920</v>
      </c>
      <c r="AW6921">
        <v>0.69199999999999995</v>
      </c>
    </row>
    <row r="6922" spans="45:49" x14ac:dyDescent="0.25">
      <c r="AS6922">
        <v>-3.1877083176823362E-3</v>
      </c>
      <c r="AT6922">
        <v>-0.24221758489210149</v>
      </c>
      <c r="AU6922">
        <v>0.49049262742214128</v>
      </c>
      <c r="AV6922">
        <v>6921</v>
      </c>
      <c r="AW6922">
        <v>0.69210000000000005</v>
      </c>
    </row>
    <row r="6923" spans="45:49" x14ac:dyDescent="0.25">
      <c r="AS6923">
        <v>4.5571051623483072E-3</v>
      </c>
      <c r="AT6923">
        <v>0.34627101871286481</v>
      </c>
      <c r="AU6923">
        <v>0.49057903259865843</v>
      </c>
      <c r="AV6923">
        <v>6922</v>
      </c>
      <c r="AW6923">
        <v>0.69220000000000004</v>
      </c>
    </row>
    <row r="6924" spans="45:49" x14ac:dyDescent="0.25">
      <c r="AS6924">
        <v>1.572821618992748E-2</v>
      </c>
      <c r="AT6924">
        <v>1.1951063775354889</v>
      </c>
      <c r="AU6924">
        <v>0.49066543777517557</v>
      </c>
      <c r="AV6924">
        <v>6923</v>
      </c>
      <c r="AW6924">
        <v>0.69230000000000003</v>
      </c>
    </row>
    <row r="6925" spans="45:49" x14ac:dyDescent="0.25">
      <c r="AS6925">
        <v>9.7801534730024287E-3</v>
      </c>
      <c r="AT6925">
        <v>0.74314363737868716</v>
      </c>
      <c r="AU6925">
        <v>0.49075184295169272</v>
      </c>
      <c r="AV6925">
        <v>6924</v>
      </c>
      <c r="AW6925">
        <v>0.69240000000000002</v>
      </c>
    </row>
    <row r="6926" spans="45:49" x14ac:dyDescent="0.25">
      <c r="AS6926">
        <v>-5.6073705832204723E-3</v>
      </c>
      <c r="AT6926">
        <v>-0.42607529450818032</v>
      </c>
      <c r="AU6926">
        <v>0.49092351639450965</v>
      </c>
      <c r="AV6926">
        <v>6925</v>
      </c>
      <c r="AW6926">
        <v>0.6925</v>
      </c>
    </row>
    <row r="6927" spans="45:49" x14ac:dyDescent="0.25">
      <c r="AS6927">
        <v>-1.7411118624295341E-2</v>
      </c>
      <c r="AT6927">
        <v>-1.3229814911399838</v>
      </c>
      <c r="AU6927">
        <v>0.49118273192406109</v>
      </c>
      <c r="AV6927">
        <v>6926</v>
      </c>
      <c r="AW6927">
        <v>0.69259999999999999</v>
      </c>
    </row>
    <row r="6928" spans="45:49" x14ac:dyDescent="0.25">
      <c r="AS6928">
        <v>3.0768823785365385E-3</v>
      </c>
      <c r="AT6928">
        <v>0.23379649091233254</v>
      </c>
      <c r="AU6928">
        <v>0.49170002607294655</v>
      </c>
      <c r="AV6928">
        <v>6927</v>
      </c>
      <c r="AW6928">
        <v>0.69269999999999998</v>
      </c>
    </row>
    <row r="6929" spans="45:49" x14ac:dyDescent="0.25">
      <c r="AS6929">
        <v>1.7853225394901528E-2</v>
      </c>
      <c r="AT6929">
        <v>1.356574914241673</v>
      </c>
      <c r="AU6929">
        <v>0.49195924160249799</v>
      </c>
      <c r="AV6929">
        <v>6928</v>
      </c>
      <c r="AW6929">
        <v>0.69279999999999997</v>
      </c>
    </row>
    <row r="6930" spans="45:49" x14ac:dyDescent="0.25">
      <c r="AS6930">
        <v>2.7271829253550095E-3</v>
      </c>
      <c r="AT6930">
        <v>0.20722462531287797</v>
      </c>
      <c r="AU6930">
        <v>0.49213205195553222</v>
      </c>
      <c r="AV6930">
        <v>6929</v>
      </c>
      <c r="AW6930">
        <v>0.69289999999999996</v>
      </c>
    </row>
    <row r="6931" spans="45:49" x14ac:dyDescent="0.25">
      <c r="AS6931">
        <v>1.9188702649444167E-2</v>
      </c>
      <c r="AT6931">
        <v>1.4580509725997475</v>
      </c>
      <c r="AU6931">
        <v>0.49273688819115219</v>
      </c>
      <c r="AV6931">
        <v>6930</v>
      </c>
      <c r="AW6931">
        <v>0.69299999999999995</v>
      </c>
    </row>
    <row r="6932" spans="45:49" x14ac:dyDescent="0.25">
      <c r="AS6932">
        <v>3.2530637520267192E-3</v>
      </c>
      <c r="AT6932">
        <v>0.24718360872140227</v>
      </c>
      <c r="AU6932">
        <v>0.49273688819115219</v>
      </c>
      <c r="AV6932">
        <v>6931</v>
      </c>
      <c r="AW6932">
        <v>0.69310000000000005</v>
      </c>
    </row>
    <row r="6933" spans="45:49" x14ac:dyDescent="0.25">
      <c r="AS6933">
        <v>5.4621911465346784E-3</v>
      </c>
      <c r="AT6933">
        <v>0.41504385466941995</v>
      </c>
      <c r="AU6933">
        <v>0.49290969854418648</v>
      </c>
      <c r="AV6933">
        <v>6932</v>
      </c>
      <c r="AW6933">
        <v>0.69320000000000004</v>
      </c>
    </row>
    <row r="6934" spans="45:49" x14ac:dyDescent="0.25">
      <c r="AS6934">
        <v>-1.2446140490283142E-2</v>
      </c>
      <c r="AT6934">
        <v>-0.9457182999026823</v>
      </c>
      <c r="AU6934">
        <v>0.49308250889722077</v>
      </c>
      <c r="AV6934">
        <v>6933</v>
      </c>
      <c r="AW6934">
        <v>0.69330000000000003</v>
      </c>
    </row>
    <row r="6935" spans="45:49" x14ac:dyDescent="0.25">
      <c r="AS6935">
        <v>-8.0422794576406886E-3</v>
      </c>
      <c r="AT6935">
        <v>-0.61109151563571917</v>
      </c>
      <c r="AU6935">
        <v>0.49316891407373792</v>
      </c>
      <c r="AV6935">
        <v>6934</v>
      </c>
      <c r="AW6935">
        <v>0.69340000000000002</v>
      </c>
    </row>
    <row r="6936" spans="45:49" x14ac:dyDescent="0.25">
      <c r="AS6936">
        <v>-4.3205208839935949E-3</v>
      </c>
      <c r="AT6936">
        <v>-0.32829419435643081</v>
      </c>
      <c r="AU6936">
        <v>0.49334172442677215</v>
      </c>
      <c r="AV6936">
        <v>6935</v>
      </c>
      <c r="AW6936">
        <v>0.69350000000000001</v>
      </c>
    </row>
    <row r="6937" spans="45:49" x14ac:dyDescent="0.25">
      <c r="AS6937">
        <v>1.1829213917735616E-4</v>
      </c>
      <c r="AT6937">
        <v>8.9884121782170048E-3</v>
      </c>
      <c r="AU6937">
        <v>0.4934281296032893</v>
      </c>
      <c r="AV6937">
        <v>6936</v>
      </c>
      <c r="AW6937">
        <v>0.69359999999999999</v>
      </c>
    </row>
    <row r="6938" spans="45:49" x14ac:dyDescent="0.25">
      <c r="AS6938">
        <v>-2.1362010238590301E-3</v>
      </c>
      <c r="AT6938">
        <v>-0.16231894554874754</v>
      </c>
      <c r="AU6938">
        <v>0.49420577619194356</v>
      </c>
      <c r="AV6938">
        <v>6937</v>
      </c>
      <c r="AW6938">
        <v>0.69369999999999998</v>
      </c>
    </row>
    <row r="6939" spans="45:49" x14ac:dyDescent="0.25">
      <c r="AS6939">
        <v>-8.5980250844386319E-3</v>
      </c>
      <c r="AT6939">
        <v>-0.65331977183803569</v>
      </c>
      <c r="AU6939">
        <v>0.494464991721495</v>
      </c>
      <c r="AV6939">
        <v>6938</v>
      </c>
      <c r="AW6939">
        <v>0.69379999999999997</v>
      </c>
    </row>
    <row r="6940" spans="45:49" x14ac:dyDescent="0.25">
      <c r="AS6940">
        <v>4.4652963379121502E-3</v>
      </c>
      <c r="AT6940">
        <v>0.33929493761932328</v>
      </c>
      <c r="AU6940">
        <v>0.49463780207452923</v>
      </c>
      <c r="AV6940">
        <v>6939</v>
      </c>
      <c r="AW6940">
        <v>0.69389999999999996</v>
      </c>
    </row>
    <row r="6941" spans="45:49" x14ac:dyDescent="0.25">
      <c r="AS6941">
        <v>-2.9033194118710526E-3</v>
      </c>
      <c r="AT6941">
        <v>-0.22060833239129571</v>
      </c>
      <c r="AU6941">
        <v>0.49498342278059781</v>
      </c>
      <c r="AV6941">
        <v>6940</v>
      </c>
      <c r="AW6941">
        <v>0.69399999999999995</v>
      </c>
    </row>
    <row r="6942" spans="45:49" x14ac:dyDescent="0.25">
      <c r="AS6942">
        <v>2.2382740030479908E-3</v>
      </c>
      <c r="AT6942">
        <v>0.17007494705137799</v>
      </c>
      <c r="AU6942">
        <v>0.49515623313363205</v>
      </c>
      <c r="AV6942">
        <v>6941</v>
      </c>
      <c r="AW6942">
        <v>0.69410000000000005</v>
      </c>
    </row>
    <row r="6943" spans="45:49" x14ac:dyDescent="0.25">
      <c r="AS6943">
        <v>-1.1689166558426223E-3</v>
      </c>
      <c r="AT6943">
        <v>-8.8819973818748441E-2</v>
      </c>
      <c r="AU6943">
        <v>0.4952426383101492</v>
      </c>
      <c r="AV6943">
        <v>6942</v>
      </c>
      <c r="AW6943">
        <v>0.69420000000000004</v>
      </c>
    </row>
    <row r="6944" spans="45:49" x14ac:dyDescent="0.25">
      <c r="AS6944">
        <v>5.1770391621630552E-3</v>
      </c>
      <c r="AT6944">
        <v>0.3933766197475303</v>
      </c>
      <c r="AU6944">
        <v>0.49576220627946938</v>
      </c>
      <c r="AV6944">
        <v>6943</v>
      </c>
      <c r="AW6944">
        <v>0.69430000000000003</v>
      </c>
    </row>
    <row r="6945" spans="45:49" x14ac:dyDescent="0.25">
      <c r="AS6945">
        <v>-2.0919723920087563E-2</v>
      </c>
      <c r="AT6945">
        <v>-1.589582389463178</v>
      </c>
      <c r="AU6945">
        <v>0.49576220627946938</v>
      </c>
      <c r="AV6945">
        <v>6944</v>
      </c>
      <c r="AW6945">
        <v>0.69440000000000002</v>
      </c>
    </row>
    <row r="6946" spans="45:49" x14ac:dyDescent="0.25">
      <c r="AS6946">
        <v>4.0884851523514953E-3</v>
      </c>
      <c r="AT6946">
        <v>0.31066299070606535</v>
      </c>
      <c r="AU6946">
        <v>0.49602255871923812</v>
      </c>
      <c r="AV6946">
        <v>6945</v>
      </c>
      <c r="AW6946">
        <v>0.69450000000000001</v>
      </c>
    </row>
    <row r="6947" spans="45:49" x14ac:dyDescent="0.25">
      <c r="AS6947">
        <v>-2.0325300683907699E-2</v>
      </c>
      <c r="AT6947">
        <v>-1.5444152203490615</v>
      </c>
      <c r="AU6947">
        <v>0.49662739495485808</v>
      </c>
      <c r="AV6947">
        <v>6946</v>
      </c>
      <c r="AW6947">
        <v>0.6946</v>
      </c>
    </row>
    <row r="6948" spans="45:49" x14ac:dyDescent="0.25">
      <c r="AS6948">
        <v>-1.83782234444152E-3</v>
      </c>
      <c r="AT6948">
        <v>-0.13964668199473751</v>
      </c>
      <c r="AU6948">
        <v>0.49714696292417826</v>
      </c>
      <c r="AV6948">
        <v>6947</v>
      </c>
      <c r="AW6948">
        <v>0.69469999999999998</v>
      </c>
    </row>
    <row r="6949" spans="45:49" x14ac:dyDescent="0.25">
      <c r="AS6949">
        <v>-4.9601901901041856E-3</v>
      </c>
      <c r="AT6949">
        <v>-0.37689937996775552</v>
      </c>
      <c r="AU6949">
        <v>0.49723336810069541</v>
      </c>
      <c r="AV6949">
        <v>6948</v>
      </c>
      <c r="AW6949">
        <v>0.69479999999999997</v>
      </c>
    </row>
    <row r="6950" spans="45:49" x14ac:dyDescent="0.25">
      <c r="AS6950">
        <v>-1.0809980358317262E-3</v>
      </c>
      <c r="AT6950">
        <v>-8.2139489381712893E-2</v>
      </c>
      <c r="AU6950">
        <v>0.49749372054046415</v>
      </c>
      <c r="AV6950">
        <v>6949</v>
      </c>
      <c r="AW6950">
        <v>0.69489999999999996</v>
      </c>
    </row>
    <row r="6951" spans="45:49" x14ac:dyDescent="0.25">
      <c r="AS6951">
        <v>-2.0564219084917568E-2</v>
      </c>
      <c r="AT6951">
        <v>-1.5625694026993993</v>
      </c>
      <c r="AU6951">
        <v>0.49758012571698124</v>
      </c>
      <c r="AV6951">
        <v>6950</v>
      </c>
      <c r="AW6951">
        <v>0.69499999999999995</v>
      </c>
    </row>
    <row r="6952" spans="45:49" x14ac:dyDescent="0.25">
      <c r="AS6952">
        <v>3.920817341622751E-3</v>
      </c>
      <c r="AT6952">
        <v>0.29792277481065682</v>
      </c>
      <c r="AU6952">
        <v>0.49766653089349838</v>
      </c>
      <c r="AV6952">
        <v>6951</v>
      </c>
      <c r="AW6952">
        <v>0.69510000000000005</v>
      </c>
    </row>
    <row r="6953" spans="45:49" x14ac:dyDescent="0.25">
      <c r="AS6953">
        <v>-2.402997228273307E-2</v>
      </c>
      <c r="AT6953">
        <v>-1.8259141901601583</v>
      </c>
      <c r="AU6953">
        <v>0.49766653089349838</v>
      </c>
      <c r="AV6953">
        <v>6952</v>
      </c>
      <c r="AW6953">
        <v>0.69520000000000004</v>
      </c>
    </row>
    <row r="6954" spans="45:49" x14ac:dyDescent="0.25">
      <c r="AS6954">
        <v>8.3392067915610824E-3</v>
      </c>
      <c r="AT6954">
        <v>0.63365349889864819</v>
      </c>
      <c r="AU6954">
        <v>0.49792574642304982</v>
      </c>
      <c r="AV6954">
        <v>6953</v>
      </c>
      <c r="AW6954">
        <v>0.69530000000000003</v>
      </c>
    </row>
    <row r="6955" spans="45:49" x14ac:dyDescent="0.25">
      <c r="AS6955">
        <v>2.98900864549978E-3</v>
      </c>
      <c r="AT6955">
        <v>0.22711941720594897</v>
      </c>
      <c r="AU6955">
        <v>0.49853285647910445</v>
      </c>
      <c r="AV6955">
        <v>6954</v>
      </c>
      <c r="AW6955">
        <v>0.69540000000000002</v>
      </c>
    </row>
    <row r="6956" spans="45:49" x14ac:dyDescent="0.25">
      <c r="AS6956">
        <v>-1.2016631997084914E-2</v>
      </c>
      <c r="AT6956">
        <v>-0.9130821552039855</v>
      </c>
      <c r="AU6956">
        <v>0.49853285647910445</v>
      </c>
      <c r="AV6956">
        <v>6955</v>
      </c>
      <c r="AW6956">
        <v>0.69550000000000001</v>
      </c>
    </row>
    <row r="6957" spans="45:49" x14ac:dyDescent="0.25">
      <c r="AS6957">
        <v>-4.9007897609953943E-3</v>
      </c>
      <c r="AT6957">
        <v>-0.37238584640495243</v>
      </c>
      <c r="AU6957">
        <v>0.49879207200865583</v>
      </c>
      <c r="AV6957">
        <v>6956</v>
      </c>
      <c r="AW6957">
        <v>0.6956</v>
      </c>
    </row>
    <row r="6958" spans="45:49" x14ac:dyDescent="0.25">
      <c r="AS6958">
        <v>-6.7279140432674467E-3</v>
      </c>
      <c r="AT6958">
        <v>-0.51121963759429845</v>
      </c>
      <c r="AU6958">
        <v>0.49922523480145886</v>
      </c>
      <c r="AV6958">
        <v>6957</v>
      </c>
      <c r="AW6958">
        <v>0.69569999999999999</v>
      </c>
    </row>
    <row r="6959" spans="45:49" x14ac:dyDescent="0.25">
      <c r="AS6959">
        <v>3.4121282260457519E-3</v>
      </c>
      <c r="AT6959">
        <v>0.25927010124184557</v>
      </c>
      <c r="AU6959">
        <v>0.49922523480145886</v>
      </c>
      <c r="AV6959">
        <v>6958</v>
      </c>
      <c r="AW6959">
        <v>0.69579999999999997</v>
      </c>
    </row>
    <row r="6960" spans="45:49" x14ac:dyDescent="0.25">
      <c r="AS6960">
        <v>-1.8839960785044241E-2</v>
      </c>
      <c r="AT6960">
        <v>-1.4315518692542022</v>
      </c>
      <c r="AU6960">
        <v>0.49922523480145886</v>
      </c>
      <c r="AV6960">
        <v>6959</v>
      </c>
      <c r="AW6960">
        <v>0.69589999999999996</v>
      </c>
    </row>
    <row r="6961" spans="45:49" x14ac:dyDescent="0.25">
      <c r="AS6961">
        <v>4.3492186227922502E-3</v>
      </c>
      <c r="AT6961">
        <v>0.33047478815327119</v>
      </c>
      <c r="AU6961">
        <v>0.49931277688819337</v>
      </c>
      <c r="AV6961">
        <v>6960</v>
      </c>
      <c r="AW6961">
        <v>0.69599999999999995</v>
      </c>
    </row>
    <row r="6962" spans="45:49" x14ac:dyDescent="0.25">
      <c r="AS6962">
        <v>-6.2447506536500441E-3</v>
      </c>
      <c r="AT6962">
        <v>-0.47450653285625344</v>
      </c>
      <c r="AU6962">
        <v>0.49931277688819337</v>
      </c>
      <c r="AV6962">
        <v>6961</v>
      </c>
      <c r="AW6962">
        <v>0.69610000000000005</v>
      </c>
    </row>
    <row r="6963" spans="45:49" x14ac:dyDescent="0.25">
      <c r="AS6963">
        <v>1.6166672153303807E-2</v>
      </c>
      <c r="AT6963">
        <v>1.2284223945441497</v>
      </c>
      <c r="AU6963">
        <v>0.49965839759426189</v>
      </c>
      <c r="AV6963">
        <v>6962</v>
      </c>
      <c r="AW6963">
        <v>0.69620000000000004</v>
      </c>
    </row>
    <row r="6964" spans="45:49" x14ac:dyDescent="0.25">
      <c r="AS6964">
        <v>7.5669264015232338E-3</v>
      </c>
      <c r="AT6964">
        <v>0.57497187803112093</v>
      </c>
      <c r="AU6964">
        <v>0.50043831800335081</v>
      </c>
      <c r="AV6964">
        <v>6963</v>
      </c>
      <c r="AW6964">
        <v>0.69630000000000003</v>
      </c>
    </row>
    <row r="6965" spans="45:49" x14ac:dyDescent="0.25">
      <c r="AS6965">
        <v>8.0969517921403167E-3</v>
      </c>
      <c r="AT6965">
        <v>0.61524578556984577</v>
      </c>
      <c r="AU6965">
        <v>0.50069867044311955</v>
      </c>
      <c r="AV6965">
        <v>6964</v>
      </c>
      <c r="AW6965">
        <v>0.69640000000000002</v>
      </c>
    </row>
    <row r="6966" spans="45:49" x14ac:dyDescent="0.25">
      <c r="AS6966">
        <v>-6.3045251408766489E-3</v>
      </c>
      <c r="AT6966">
        <v>-0.47904848917448983</v>
      </c>
      <c r="AU6966">
        <v>0.50069867044311955</v>
      </c>
      <c r="AV6966">
        <v>6965</v>
      </c>
      <c r="AW6966">
        <v>0.69650000000000001</v>
      </c>
    </row>
    <row r="6967" spans="45:49" x14ac:dyDescent="0.25">
      <c r="AS6967">
        <v>1.4060994271858364E-2</v>
      </c>
      <c r="AT6967">
        <v>1.068422745838757</v>
      </c>
      <c r="AU6967">
        <v>0.50095902288288829</v>
      </c>
      <c r="AV6967">
        <v>6966</v>
      </c>
      <c r="AW6967">
        <v>0.6966</v>
      </c>
    </row>
    <row r="6968" spans="45:49" x14ac:dyDescent="0.25">
      <c r="AS6968">
        <v>-6.0639309594989754E-3</v>
      </c>
      <c r="AT6968">
        <v>-0.46076697287981117</v>
      </c>
      <c r="AU6968">
        <v>0.50139332258590863</v>
      </c>
      <c r="AV6968">
        <v>6967</v>
      </c>
      <c r="AW6968">
        <v>0.69669999999999999</v>
      </c>
    </row>
    <row r="6969" spans="45:49" x14ac:dyDescent="0.25">
      <c r="AS6969">
        <v>-1.0201851632700709E-2</v>
      </c>
      <c r="AT6969">
        <v>-0.77518631494393742</v>
      </c>
      <c r="AU6969">
        <v>0.50156613293894292</v>
      </c>
      <c r="AV6969">
        <v>6968</v>
      </c>
      <c r="AW6969">
        <v>0.69679999999999997</v>
      </c>
    </row>
    <row r="6970" spans="45:49" x14ac:dyDescent="0.25">
      <c r="AS6970">
        <v>-9.0632785713751229E-4</v>
      </c>
      <c r="AT6970">
        <v>-6.8867199504593579E-2</v>
      </c>
      <c r="AU6970">
        <v>0.50243473234498359</v>
      </c>
      <c r="AV6970">
        <v>6969</v>
      </c>
      <c r="AW6970">
        <v>0.69689999999999996</v>
      </c>
    </row>
    <row r="6971" spans="45:49" x14ac:dyDescent="0.25">
      <c r="AS6971">
        <v>1.8745099646366725E-2</v>
      </c>
      <c r="AT6971">
        <v>1.4243438584763251</v>
      </c>
      <c r="AU6971">
        <v>0.50260754269801788</v>
      </c>
      <c r="AV6971">
        <v>6970</v>
      </c>
      <c r="AW6971">
        <v>0.69699999999999995</v>
      </c>
    </row>
    <row r="6972" spans="45:49" x14ac:dyDescent="0.25">
      <c r="AS6972">
        <v>-6.191843873466496E-3</v>
      </c>
      <c r="AT6972">
        <v>-0.47048641832777188</v>
      </c>
      <c r="AU6972">
        <v>0.50278148996126948</v>
      </c>
      <c r="AV6972">
        <v>6971</v>
      </c>
      <c r="AW6972">
        <v>0.69710000000000005</v>
      </c>
    </row>
    <row r="6973" spans="45:49" x14ac:dyDescent="0.25">
      <c r="AS6973">
        <v>-8.7017289570212597E-3</v>
      </c>
      <c r="AT6973">
        <v>-0.66119969655435518</v>
      </c>
      <c r="AU6973">
        <v>0.50295543722452107</v>
      </c>
      <c r="AV6973">
        <v>6972</v>
      </c>
      <c r="AW6973">
        <v>0.69720000000000004</v>
      </c>
    </row>
    <row r="6974" spans="45:49" x14ac:dyDescent="0.25">
      <c r="AS6974">
        <v>-5.7455326896160841E-4</v>
      </c>
      <c r="AT6974">
        <v>-4.3657352345501256E-2</v>
      </c>
      <c r="AU6974">
        <v>0.50312824757755537</v>
      </c>
      <c r="AV6974">
        <v>6973</v>
      </c>
      <c r="AW6974">
        <v>0.69730000000000003</v>
      </c>
    </row>
    <row r="6975" spans="45:49" x14ac:dyDescent="0.25">
      <c r="AS6975">
        <v>2.6567941649773275E-2</v>
      </c>
      <c r="AT6975">
        <v>2.0187614488646712</v>
      </c>
      <c r="AU6975">
        <v>0.50364895245709285</v>
      </c>
      <c r="AV6975">
        <v>6974</v>
      </c>
      <c r="AW6975">
        <v>0.69740000000000002</v>
      </c>
    </row>
    <row r="6976" spans="45:49" x14ac:dyDescent="0.25">
      <c r="AS6976">
        <v>3.3798544916407991E-3</v>
      </c>
      <c r="AT6976">
        <v>0.25681778590306314</v>
      </c>
      <c r="AU6976">
        <v>0.50399684698359604</v>
      </c>
      <c r="AV6976">
        <v>6975</v>
      </c>
      <c r="AW6976">
        <v>0.69750000000000001</v>
      </c>
    </row>
    <row r="6977" spans="45:49" x14ac:dyDescent="0.25">
      <c r="AS6977">
        <v>2.1198621652729344E-2</v>
      </c>
      <c r="AT6977">
        <v>1.6107743959142236</v>
      </c>
      <c r="AU6977">
        <v>0.50417079424684774</v>
      </c>
      <c r="AV6977">
        <v>6976</v>
      </c>
      <c r="AW6977">
        <v>0.6976</v>
      </c>
    </row>
    <row r="6978" spans="45:49" x14ac:dyDescent="0.25">
      <c r="AS6978">
        <v>-1.4518422462970195E-2</v>
      </c>
      <c r="AT6978">
        <v>-1.103180365002993</v>
      </c>
      <c r="AU6978">
        <v>0.50451755186313352</v>
      </c>
      <c r="AV6978">
        <v>6977</v>
      </c>
      <c r="AW6978">
        <v>0.69769999999999999</v>
      </c>
    </row>
    <row r="6979" spans="45:49" x14ac:dyDescent="0.25">
      <c r="AS6979">
        <v>1.0972770451189717E-2</v>
      </c>
      <c r="AT6979">
        <v>0.83376447698168754</v>
      </c>
      <c r="AU6979">
        <v>0.50469263603660253</v>
      </c>
      <c r="AV6979">
        <v>6978</v>
      </c>
      <c r="AW6979">
        <v>0.69779999999999998</v>
      </c>
    </row>
    <row r="6980" spans="45:49" x14ac:dyDescent="0.25">
      <c r="AS6980">
        <v>1.8811951313182362E-2</v>
      </c>
      <c r="AT6980">
        <v>1.429423573327359</v>
      </c>
      <c r="AU6980">
        <v>0.50503939365288841</v>
      </c>
      <c r="AV6980">
        <v>6979</v>
      </c>
      <c r="AW6980">
        <v>0.69789999999999996</v>
      </c>
    </row>
    <row r="6981" spans="45:49" x14ac:dyDescent="0.25">
      <c r="AS6981">
        <v>-6.7864915445170482E-3</v>
      </c>
      <c r="AT6981">
        <v>-0.51567064109514837</v>
      </c>
      <c r="AU6981">
        <v>0.50512693573962286</v>
      </c>
      <c r="AV6981">
        <v>6980</v>
      </c>
      <c r="AW6981">
        <v>0.69799999999999995</v>
      </c>
    </row>
    <row r="6982" spans="45:49" x14ac:dyDescent="0.25">
      <c r="AS6982">
        <v>-1.7104271269090532E-2</v>
      </c>
      <c r="AT6982">
        <v>-1.2996657364029645</v>
      </c>
      <c r="AU6982">
        <v>0.50547483026612605</v>
      </c>
      <c r="AV6982">
        <v>6981</v>
      </c>
      <c r="AW6982">
        <v>0.69810000000000005</v>
      </c>
    </row>
    <row r="6983" spans="45:49" x14ac:dyDescent="0.25">
      <c r="AS6983">
        <v>1.1575811986404005E-2</v>
      </c>
      <c r="AT6983">
        <v>0.87958650638098657</v>
      </c>
      <c r="AU6983">
        <v>0.50547483026612605</v>
      </c>
      <c r="AV6983">
        <v>6982</v>
      </c>
      <c r="AW6983">
        <v>0.69820000000000004</v>
      </c>
    </row>
    <row r="6984" spans="45:49" x14ac:dyDescent="0.25">
      <c r="AS6984">
        <v>-1.0694441286887013E-2</v>
      </c>
      <c r="AT6984">
        <v>-0.81261567311890071</v>
      </c>
      <c r="AU6984">
        <v>0.5055612354426432</v>
      </c>
      <c r="AV6984">
        <v>6983</v>
      </c>
      <c r="AW6984">
        <v>0.69830000000000003</v>
      </c>
    </row>
    <row r="6985" spans="45:49" x14ac:dyDescent="0.25">
      <c r="AS6985">
        <v>-2.3814185635728791E-3</v>
      </c>
      <c r="AT6985">
        <v>-0.18095176710058139</v>
      </c>
      <c r="AU6985">
        <v>0.50625702449564969</v>
      </c>
      <c r="AV6985">
        <v>6984</v>
      </c>
      <c r="AW6985">
        <v>0.69840000000000002</v>
      </c>
    </row>
    <row r="6986" spans="45:49" x14ac:dyDescent="0.25">
      <c r="AS6986">
        <v>2.0667219728238706E-2</v>
      </c>
      <c r="AT6986">
        <v>1.5703958926355042</v>
      </c>
      <c r="AU6986">
        <v>0.50642983484868387</v>
      </c>
      <c r="AV6986">
        <v>6985</v>
      </c>
      <c r="AW6986">
        <v>0.69850000000000001</v>
      </c>
    </row>
    <row r="6987" spans="45:49" x14ac:dyDescent="0.25">
      <c r="AS6987">
        <v>-1.4240452394460592E-2</v>
      </c>
      <c r="AT6987">
        <v>-1.0820588469854222</v>
      </c>
      <c r="AU6987">
        <v>0.50721316598842481</v>
      </c>
      <c r="AV6987">
        <v>6986</v>
      </c>
      <c r="AW6987">
        <v>0.6986</v>
      </c>
    </row>
    <row r="6988" spans="45:49" x14ac:dyDescent="0.25">
      <c r="AS6988">
        <v>-2.135105781690072E-2</v>
      </c>
      <c r="AT6988">
        <v>-1.6223572372083892</v>
      </c>
      <c r="AU6988">
        <v>0.50825798647815179</v>
      </c>
      <c r="AV6988">
        <v>6987</v>
      </c>
      <c r="AW6988">
        <v>0.69869999999999999</v>
      </c>
    </row>
    <row r="6989" spans="45:49" x14ac:dyDescent="0.25">
      <c r="AS6989">
        <v>-1.4882904692967715E-2</v>
      </c>
      <c r="AT6989">
        <v>-1.1308754978971705</v>
      </c>
      <c r="AU6989">
        <v>0.50904131761789262</v>
      </c>
      <c r="AV6989">
        <v>6988</v>
      </c>
      <c r="AW6989">
        <v>0.69879999999999998</v>
      </c>
    </row>
    <row r="6990" spans="45:49" x14ac:dyDescent="0.25">
      <c r="AS6990">
        <v>2.2151721736918262E-2</v>
      </c>
      <c r="AT6990">
        <v>1.683195576758193</v>
      </c>
      <c r="AU6990">
        <v>0.50904131761789262</v>
      </c>
      <c r="AV6990">
        <v>6989</v>
      </c>
      <c r="AW6990">
        <v>0.69889999999999997</v>
      </c>
    </row>
    <row r="6991" spans="45:49" x14ac:dyDescent="0.25">
      <c r="AS6991">
        <v>-6.2751989844400669E-3</v>
      </c>
      <c r="AT6991">
        <v>-0.47682014514852156</v>
      </c>
      <c r="AU6991">
        <v>0.50930167005766147</v>
      </c>
      <c r="AV6991">
        <v>6990</v>
      </c>
      <c r="AW6991">
        <v>0.69899999999999995</v>
      </c>
    </row>
    <row r="6992" spans="45:49" x14ac:dyDescent="0.25">
      <c r="AS6992">
        <v>-1.0527222345899645E-2</v>
      </c>
      <c r="AT6992">
        <v>-0.79990956453001216</v>
      </c>
      <c r="AU6992">
        <v>0.50939034905461322</v>
      </c>
      <c r="AV6992">
        <v>6991</v>
      </c>
      <c r="AW6992">
        <v>0.69910000000000005</v>
      </c>
    </row>
    <row r="6993" spans="45:49" x14ac:dyDescent="0.25">
      <c r="AS6993">
        <v>2.9146758163278719E-3</v>
      </c>
      <c r="AT6993">
        <v>0.22147124724624975</v>
      </c>
      <c r="AU6993">
        <v>0.5106091168075918</v>
      </c>
      <c r="AV6993">
        <v>6992</v>
      </c>
      <c r="AW6993">
        <v>0.69920000000000004</v>
      </c>
    </row>
    <row r="6994" spans="45:49" x14ac:dyDescent="0.25">
      <c r="AS6994">
        <v>8.371226166445922E-3</v>
      </c>
      <c r="AT6994">
        <v>0.63608648676373603</v>
      </c>
      <c r="AU6994">
        <v>0.5107842009810607</v>
      </c>
      <c r="AV6994">
        <v>6993</v>
      </c>
      <c r="AW6994">
        <v>0.69930000000000003</v>
      </c>
    </row>
    <row r="6995" spans="45:49" x14ac:dyDescent="0.25">
      <c r="AS6995">
        <v>2.48178583774461E-3</v>
      </c>
      <c r="AT6995">
        <v>0.18857816083843615</v>
      </c>
      <c r="AU6995">
        <v>0.5107842009810607</v>
      </c>
      <c r="AV6995">
        <v>6994</v>
      </c>
      <c r="AW6995">
        <v>0.69940000000000002</v>
      </c>
    </row>
    <row r="6996" spans="45:49" x14ac:dyDescent="0.25">
      <c r="AS6996">
        <v>-5.2194872773725365E-3</v>
      </c>
      <c r="AT6996">
        <v>-0.39660203403409766</v>
      </c>
      <c r="AU6996">
        <v>0.51121963759429845</v>
      </c>
      <c r="AV6996">
        <v>6995</v>
      </c>
      <c r="AW6996">
        <v>0.69950000000000001</v>
      </c>
    </row>
    <row r="6997" spans="45:49" x14ac:dyDescent="0.25">
      <c r="AS6997">
        <v>-8.7556830999346857E-3</v>
      </c>
      <c r="AT6997">
        <v>-0.66529939479804989</v>
      </c>
      <c r="AU6997">
        <v>0.51148112694428449</v>
      </c>
      <c r="AV6997">
        <v>6996</v>
      </c>
      <c r="AW6997">
        <v>0.6996</v>
      </c>
    </row>
    <row r="6998" spans="45:49" x14ac:dyDescent="0.25">
      <c r="AS6998">
        <v>-1.2700380311798654E-2</v>
      </c>
      <c r="AT6998">
        <v>-0.96503667831556661</v>
      </c>
      <c r="AU6998">
        <v>0.51200410564425669</v>
      </c>
      <c r="AV6998">
        <v>6997</v>
      </c>
      <c r="AW6998">
        <v>0.69969999999999999</v>
      </c>
    </row>
    <row r="6999" spans="45:49" x14ac:dyDescent="0.25">
      <c r="AS6999">
        <v>-1.4946045703254642E-2</v>
      </c>
      <c r="AT6999">
        <v>-1.1356732590143062</v>
      </c>
      <c r="AU6999">
        <v>0.51217805290750829</v>
      </c>
      <c r="AV6999">
        <v>6998</v>
      </c>
      <c r="AW6999">
        <v>0.69979999999999998</v>
      </c>
    </row>
    <row r="7000" spans="45:49" x14ac:dyDescent="0.25">
      <c r="AS7000">
        <v>1.1157704784636735E-2</v>
      </c>
      <c r="AT7000">
        <v>0.84781668726789583</v>
      </c>
      <c r="AU7000">
        <v>0.51235313708097718</v>
      </c>
      <c r="AV7000">
        <v>6999</v>
      </c>
      <c r="AW7000">
        <v>0.69989999999999997</v>
      </c>
    </row>
    <row r="7001" spans="45:49" x14ac:dyDescent="0.25">
      <c r="AS7001">
        <v>3.6856694464404431E-3</v>
      </c>
      <c r="AT7001">
        <v>0.28005509383508659</v>
      </c>
      <c r="AU7001">
        <v>0.51348777347787333</v>
      </c>
      <c r="AV7001">
        <v>7000</v>
      </c>
      <c r="AW7001">
        <v>0.7</v>
      </c>
    </row>
    <row r="7002" spans="45:49" x14ac:dyDescent="0.25">
      <c r="AS7002">
        <v>7.0349559086935196E-3</v>
      </c>
      <c r="AT7002">
        <v>0.53455017216414302</v>
      </c>
      <c r="AU7002">
        <v>0.51366285765134223</v>
      </c>
      <c r="AV7002">
        <v>7001</v>
      </c>
      <c r="AW7002">
        <v>0.70009999999999994</v>
      </c>
    </row>
    <row r="7003" spans="45:49" x14ac:dyDescent="0.25">
      <c r="AS7003">
        <v>-5.2500104197861219E-3</v>
      </c>
      <c r="AT7003">
        <v>-0.39892133087745241</v>
      </c>
      <c r="AU7003">
        <v>0.51418583635131432</v>
      </c>
      <c r="AV7003">
        <v>7002</v>
      </c>
      <c r="AW7003">
        <v>0.70020000000000004</v>
      </c>
    </row>
    <row r="7004" spans="45:49" x14ac:dyDescent="0.25">
      <c r="AS7004">
        <v>7.7901343615849336E-3</v>
      </c>
      <c r="AT7004">
        <v>0.5919323046532613</v>
      </c>
      <c r="AU7004">
        <v>0.51418583635131432</v>
      </c>
      <c r="AV7004">
        <v>7003</v>
      </c>
      <c r="AW7004">
        <v>0.70030000000000003</v>
      </c>
    </row>
    <row r="7005" spans="45:49" x14ac:dyDescent="0.25">
      <c r="AS7005">
        <v>2.8066687791579174E-2</v>
      </c>
      <c r="AT7005">
        <v>2.1326434715142595</v>
      </c>
      <c r="AU7005">
        <v>0.51418583635131432</v>
      </c>
      <c r="AV7005">
        <v>7004</v>
      </c>
      <c r="AW7005">
        <v>0.70040000000000002</v>
      </c>
    </row>
    <row r="7006" spans="45:49" x14ac:dyDescent="0.25">
      <c r="AS7006">
        <v>3.7307210061499067E-3</v>
      </c>
      <c r="AT7006">
        <v>0.28347833049946952</v>
      </c>
      <c r="AU7006">
        <v>0.51436092052478333</v>
      </c>
      <c r="AV7006">
        <v>7005</v>
      </c>
      <c r="AW7006">
        <v>0.70050000000000001</v>
      </c>
    </row>
    <row r="7007" spans="45:49" x14ac:dyDescent="0.25">
      <c r="AS7007">
        <v>-1.0201851632700709E-2</v>
      </c>
      <c r="AT7007">
        <v>-0.77518631494393742</v>
      </c>
      <c r="AU7007">
        <v>0.51479749404823827</v>
      </c>
      <c r="AV7007">
        <v>7006</v>
      </c>
      <c r="AW7007">
        <v>0.7006</v>
      </c>
    </row>
    <row r="7008" spans="45:49" x14ac:dyDescent="0.25">
      <c r="AS7008">
        <v>-8.4502571655775682E-3</v>
      </c>
      <c r="AT7008">
        <v>-0.64209164653167705</v>
      </c>
      <c r="AU7008">
        <v>0.51523406757169332</v>
      </c>
      <c r="AV7008">
        <v>7007</v>
      </c>
      <c r="AW7008">
        <v>0.70069999999999999</v>
      </c>
    </row>
    <row r="7009" spans="45:49" x14ac:dyDescent="0.25">
      <c r="AS7009">
        <v>-2.540890012824093E-2</v>
      </c>
      <c r="AT7009">
        <v>-1.9306918357893612</v>
      </c>
      <c r="AU7009">
        <v>0.51532047274821047</v>
      </c>
      <c r="AV7009">
        <v>7008</v>
      </c>
      <c r="AW7009">
        <v>0.70079999999999998</v>
      </c>
    </row>
    <row r="7010" spans="45:49" x14ac:dyDescent="0.25">
      <c r="AS7010">
        <v>-1.6070733727246989E-2</v>
      </c>
      <c r="AT7010">
        <v>-1.2211325262306247</v>
      </c>
      <c r="AU7010">
        <v>0.51532047274821047</v>
      </c>
      <c r="AV7010">
        <v>7009</v>
      </c>
      <c r="AW7010">
        <v>0.70089999999999997</v>
      </c>
    </row>
    <row r="7011" spans="45:49" x14ac:dyDescent="0.25">
      <c r="AS7011">
        <v>-2.2218453705136199E-2</v>
      </c>
      <c r="AT7011">
        <v>-1.6882661963274883</v>
      </c>
      <c r="AU7011">
        <v>0.51558423591863123</v>
      </c>
      <c r="AV7011">
        <v>7010</v>
      </c>
      <c r="AW7011">
        <v>0.70099999999999996</v>
      </c>
    </row>
    <row r="7012" spans="45:49" x14ac:dyDescent="0.25">
      <c r="AS7012">
        <v>-1.2698794305379124E-2</v>
      </c>
      <c r="AT7012">
        <v>-0.96491616583252959</v>
      </c>
      <c r="AU7012">
        <v>0.51575818318188282</v>
      </c>
      <c r="AV7012">
        <v>7011</v>
      </c>
      <c r="AW7012">
        <v>0.70109999999999995</v>
      </c>
    </row>
    <row r="7013" spans="45:49" x14ac:dyDescent="0.25">
      <c r="AS7013">
        <v>-2.0213262796460185E-2</v>
      </c>
      <c r="AT7013">
        <v>-1.5359020366416889</v>
      </c>
      <c r="AU7013">
        <v>0.51584572526861727</v>
      </c>
      <c r="AV7013">
        <v>7012</v>
      </c>
      <c r="AW7013">
        <v>0.70120000000000005</v>
      </c>
    </row>
    <row r="7014" spans="45:49" x14ac:dyDescent="0.25">
      <c r="AS7014">
        <v>2.9657482155016627E-2</v>
      </c>
      <c r="AT7014">
        <v>2.2535197658208661</v>
      </c>
      <c r="AU7014">
        <v>0.51636984087880677</v>
      </c>
      <c r="AV7014">
        <v>7013</v>
      </c>
      <c r="AW7014">
        <v>0.70130000000000003</v>
      </c>
    </row>
    <row r="7015" spans="45:49" x14ac:dyDescent="0.25">
      <c r="AS7015">
        <v>7.2566377116345402E-3</v>
      </c>
      <c r="AT7015">
        <v>0.55139463394411559</v>
      </c>
      <c r="AU7015">
        <v>0.51645738296554122</v>
      </c>
      <c r="AV7015">
        <v>7014</v>
      </c>
      <c r="AW7015">
        <v>0.70140000000000002</v>
      </c>
    </row>
    <row r="7016" spans="45:49" x14ac:dyDescent="0.25">
      <c r="AS7016">
        <v>2.0505566772044403E-3</v>
      </c>
      <c r="AT7016">
        <v>0.15581127146474627</v>
      </c>
      <c r="AU7016">
        <v>0.51663246713901012</v>
      </c>
      <c r="AV7016">
        <v>7015</v>
      </c>
      <c r="AW7016">
        <v>0.70150000000000001</v>
      </c>
    </row>
    <row r="7017" spans="45:49" x14ac:dyDescent="0.25">
      <c r="AS7017">
        <v>1.8455369190633064E-2</v>
      </c>
      <c r="AT7017">
        <v>1.4023287290279323</v>
      </c>
      <c r="AU7017">
        <v>0.51680755131247913</v>
      </c>
      <c r="AV7017">
        <v>7016</v>
      </c>
      <c r="AW7017">
        <v>0.7016</v>
      </c>
    </row>
    <row r="7018" spans="45:49" x14ac:dyDescent="0.25">
      <c r="AS7018">
        <v>6.9479948774642262E-3</v>
      </c>
      <c r="AT7018">
        <v>0.52794244998101669</v>
      </c>
      <c r="AU7018">
        <v>0.51689395648899628</v>
      </c>
      <c r="AV7018">
        <v>7017</v>
      </c>
      <c r="AW7018">
        <v>0.70169999999999999</v>
      </c>
    </row>
    <row r="7019" spans="45:49" x14ac:dyDescent="0.25">
      <c r="AS7019">
        <v>-3.5595370491137146E-4</v>
      </c>
      <c r="AT7019">
        <v>-2.7047094070298826E-2</v>
      </c>
      <c r="AU7019">
        <v>0.51706904066246517</v>
      </c>
      <c r="AV7019">
        <v>7018</v>
      </c>
      <c r="AW7019">
        <v>0.70179999999999998</v>
      </c>
    </row>
    <row r="7020" spans="45:49" x14ac:dyDescent="0.25">
      <c r="AS7020">
        <v>-1.4446483605752293E-2</v>
      </c>
      <c r="AT7020">
        <v>-1.0977141006780666</v>
      </c>
      <c r="AU7020">
        <v>0.51706904066246517</v>
      </c>
      <c r="AV7020">
        <v>7019</v>
      </c>
      <c r="AW7020">
        <v>0.70189999999999997</v>
      </c>
    </row>
    <row r="7021" spans="45:49" x14ac:dyDescent="0.25">
      <c r="AS7021">
        <v>-2.2137657151688472E-3</v>
      </c>
      <c r="AT7021">
        <v>-0.1682126881153902</v>
      </c>
      <c r="AU7021">
        <v>0.51733166692266863</v>
      </c>
      <c r="AV7021">
        <v>7020</v>
      </c>
      <c r="AW7021">
        <v>0.70199999999999996</v>
      </c>
    </row>
    <row r="7022" spans="45:49" x14ac:dyDescent="0.25">
      <c r="AS7022">
        <v>5.0604078410287912E-4</v>
      </c>
      <c r="AT7022">
        <v>3.8451440460343697E-2</v>
      </c>
      <c r="AU7022">
        <v>0.51741920900940308</v>
      </c>
      <c r="AV7022">
        <v>7021</v>
      </c>
      <c r="AW7022">
        <v>0.70209999999999995</v>
      </c>
    </row>
    <row r="7023" spans="45:49" x14ac:dyDescent="0.25">
      <c r="AS7023">
        <v>1.0543860450979992E-2</v>
      </c>
      <c r="AT7023">
        <v>0.80117380869168398</v>
      </c>
      <c r="AU7023">
        <v>0.51776937735634088</v>
      </c>
      <c r="AV7023">
        <v>7022</v>
      </c>
      <c r="AW7023">
        <v>0.70220000000000005</v>
      </c>
    </row>
    <row r="7024" spans="45:49" x14ac:dyDescent="0.25">
      <c r="AS7024">
        <v>3.1182980933408544E-3</v>
      </c>
      <c r="AT7024">
        <v>0.2369434583939041</v>
      </c>
      <c r="AU7024">
        <v>0.51785578253285802</v>
      </c>
      <c r="AV7024">
        <v>7023</v>
      </c>
      <c r="AW7024">
        <v>0.70230000000000004</v>
      </c>
    </row>
    <row r="7025" spans="45:49" x14ac:dyDescent="0.25">
      <c r="AS7025">
        <v>-8.6716846089984756E-3</v>
      </c>
      <c r="AT7025">
        <v>-0.65891678083795502</v>
      </c>
      <c r="AU7025">
        <v>0.51794446152980989</v>
      </c>
      <c r="AV7025">
        <v>7024</v>
      </c>
      <c r="AW7025">
        <v>0.70240000000000002</v>
      </c>
    </row>
    <row r="7026" spans="45:49" x14ac:dyDescent="0.25">
      <c r="AS7026">
        <v>6.4585473114675551E-3</v>
      </c>
      <c r="AT7026">
        <v>0.49075184295169272</v>
      </c>
      <c r="AU7026">
        <v>0.51864479822368559</v>
      </c>
      <c r="AV7026">
        <v>7025</v>
      </c>
      <c r="AW7026">
        <v>0.70250000000000001</v>
      </c>
    </row>
    <row r="7027" spans="45:49" x14ac:dyDescent="0.25">
      <c r="AS7027">
        <v>6.6420153370927437E-3</v>
      </c>
      <c r="AT7027">
        <v>0.50469263603660253</v>
      </c>
      <c r="AU7027">
        <v>0.51890628757367174</v>
      </c>
      <c r="AV7027">
        <v>7026</v>
      </c>
      <c r="AW7027">
        <v>0.7026</v>
      </c>
    </row>
    <row r="7028" spans="45:49" x14ac:dyDescent="0.25">
      <c r="AS7028">
        <v>3.2177825903545454E-3</v>
      </c>
      <c r="AT7028">
        <v>0.24450277442893634</v>
      </c>
      <c r="AU7028">
        <v>0.51934399800734399</v>
      </c>
      <c r="AV7028">
        <v>7027</v>
      </c>
      <c r="AW7028">
        <v>0.70269999999999999</v>
      </c>
    </row>
    <row r="7029" spans="45:49" x14ac:dyDescent="0.25">
      <c r="AS7029">
        <v>-1.4407940657292785E-2</v>
      </c>
      <c r="AT7029">
        <v>-1.0947854199582228</v>
      </c>
      <c r="AU7029">
        <v>0.51986925052775079</v>
      </c>
      <c r="AV7029">
        <v>7028</v>
      </c>
      <c r="AW7029">
        <v>0.70279999999999998</v>
      </c>
    </row>
    <row r="7030" spans="45:49" x14ac:dyDescent="0.25">
      <c r="AS7030">
        <v>-8.9653052691573976E-3</v>
      </c>
      <c r="AT7030">
        <v>-0.68122750694285394</v>
      </c>
      <c r="AU7030">
        <v>0.51986925052775079</v>
      </c>
      <c r="AV7030">
        <v>7029</v>
      </c>
      <c r="AW7030">
        <v>0.70289999999999997</v>
      </c>
    </row>
    <row r="7031" spans="45:49" x14ac:dyDescent="0.25">
      <c r="AS7031">
        <v>9.6229293649230385E-3</v>
      </c>
      <c r="AT7031">
        <v>0.73119698481497553</v>
      </c>
      <c r="AU7031">
        <v>0.52039563995837501</v>
      </c>
      <c r="AV7031">
        <v>7030</v>
      </c>
      <c r="AW7031">
        <v>0.70299999999999996</v>
      </c>
    </row>
    <row r="7032" spans="45:49" x14ac:dyDescent="0.25">
      <c r="AS7032">
        <v>-3.4390843502478674E-2</v>
      </c>
      <c r="AT7032">
        <v>-2.6131835868938871</v>
      </c>
      <c r="AU7032">
        <v>0.52065712930836106</v>
      </c>
      <c r="AV7032">
        <v>7031</v>
      </c>
      <c r="AW7032">
        <v>0.70309999999999995</v>
      </c>
    </row>
    <row r="7033" spans="45:49" x14ac:dyDescent="0.25">
      <c r="AS7033">
        <v>-5.4150448613654589E-3</v>
      </c>
      <c r="AT7033">
        <v>-0.4114614505746107</v>
      </c>
      <c r="AU7033">
        <v>0.52074580830531292</v>
      </c>
      <c r="AV7033">
        <v>7032</v>
      </c>
      <c r="AW7033">
        <v>0.70320000000000005</v>
      </c>
    </row>
    <row r="7034" spans="45:49" x14ac:dyDescent="0.25">
      <c r="AS7034">
        <v>-3.7328157316096626E-3</v>
      </c>
      <c r="AT7034">
        <v>-0.28363749792989584</v>
      </c>
      <c r="AU7034">
        <v>0.52118351873898516</v>
      </c>
      <c r="AV7034">
        <v>7033</v>
      </c>
      <c r="AW7034">
        <v>0.70330000000000004</v>
      </c>
    </row>
    <row r="7035" spans="45:49" x14ac:dyDescent="0.25">
      <c r="AS7035">
        <v>3.2579564322077204E-2</v>
      </c>
      <c r="AT7035">
        <v>2.4755537836246941</v>
      </c>
      <c r="AU7035">
        <v>0.52135860291245417</v>
      </c>
      <c r="AV7035">
        <v>7034</v>
      </c>
      <c r="AW7035">
        <v>0.70340000000000003</v>
      </c>
    </row>
    <row r="7036" spans="45:49" x14ac:dyDescent="0.25">
      <c r="AS7036">
        <v>6.3384297686752689E-3</v>
      </c>
      <c r="AT7036">
        <v>0.48162472772696135</v>
      </c>
      <c r="AU7036">
        <v>0.52135860291245417</v>
      </c>
      <c r="AV7036">
        <v>7035</v>
      </c>
      <c r="AW7036">
        <v>0.70350000000000001</v>
      </c>
    </row>
    <row r="7037" spans="45:49" x14ac:dyDescent="0.25">
      <c r="AS7037">
        <v>-5.7853923226502957E-3</v>
      </c>
      <c r="AT7037">
        <v>-0.43960225227398175</v>
      </c>
      <c r="AU7037">
        <v>0.52144614499918862</v>
      </c>
      <c r="AV7037">
        <v>7036</v>
      </c>
      <c r="AW7037">
        <v>0.7036</v>
      </c>
    </row>
    <row r="7038" spans="45:49" x14ac:dyDescent="0.25">
      <c r="AS7038">
        <v>-2.8439908019208818E-2</v>
      </c>
      <c r="AT7038">
        <v>-2.161002559975358</v>
      </c>
      <c r="AU7038">
        <v>0.52170990816960938</v>
      </c>
      <c r="AV7038">
        <v>7037</v>
      </c>
      <c r="AW7038">
        <v>0.70369999999999999</v>
      </c>
    </row>
    <row r="7039" spans="45:49" x14ac:dyDescent="0.25">
      <c r="AS7039">
        <v>-8.6741982795501826E-3</v>
      </c>
      <c r="AT7039">
        <v>-0.6591077817544666</v>
      </c>
      <c r="AU7039">
        <v>0.52170990816960938</v>
      </c>
      <c r="AV7039">
        <v>7038</v>
      </c>
      <c r="AW7039">
        <v>0.70379999999999998</v>
      </c>
    </row>
    <row r="7040" spans="45:49" x14ac:dyDescent="0.25">
      <c r="AS7040">
        <v>6.0594422620852129E-3</v>
      </c>
      <c r="AT7040">
        <v>0.46042589981461196</v>
      </c>
      <c r="AU7040">
        <v>0.52170990816960938</v>
      </c>
      <c r="AV7040">
        <v>7039</v>
      </c>
      <c r="AW7040">
        <v>0.70389999999999997</v>
      </c>
    </row>
    <row r="7041" spans="45:49" x14ac:dyDescent="0.25">
      <c r="AS7041">
        <v>-3.1327816236625949E-3</v>
      </c>
      <c r="AT7041">
        <v>-0.23804398748428027</v>
      </c>
      <c r="AU7041">
        <v>0.52249892386043695</v>
      </c>
      <c r="AV7041">
        <v>7040</v>
      </c>
      <c r="AW7041">
        <v>0.70399999999999996</v>
      </c>
    </row>
    <row r="7042" spans="45:49" x14ac:dyDescent="0.25">
      <c r="AS7042">
        <v>-8.5285250861488748E-4</v>
      </c>
      <c r="AT7042">
        <v>-6.4803882387853423E-2</v>
      </c>
      <c r="AU7042">
        <v>0.52258532903695398</v>
      </c>
      <c r="AV7042">
        <v>7041</v>
      </c>
      <c r="AW7042">
        <v>0.70409999999999995</v>
      </c>
    </row>
    <row r="7043" spans="45:49" x14ac:dyDescent="0.25">
      <c r="AS7043">
        <v>-7.5633653682416488E-3</v>
      </c>
      <c r="AT7043">
        <v>-0.57470129339939624</v>
      </c>
      <c r="AU7043">
        <v>0.52284909220737474</v>
      </c>
      <c r="AV7043">
        <v>7042</v>
      </c>
      <c r="AW7043">
        <v>0.70420000000000005</v>
      </c>
    </row>
    <row r="7044" spans="45:49" x14ac:dyDescent="0.25">
      <c r="AS7044">
        <v>3.2007883819460403E-2</v>
      </c>
      <c r="AT7044">
        <v>2.4321147180409204</v>
      </c>
      <c r="AU7044">
        <v>0.52293663429410919</v>
      </c>
      <c r="AV7044">
        <v>7043</v>
      </c>
      <c r="AW7044">
        <v>0.70430000000000004</v>
      </c>
    </row>
    <row r="7045" spans="45:49" x14ac:dyDescent="0.25">
      <c r="AS7045">
        <v>-2.2883529038608685E-3</v>
      </c>
      <c r="AT7045">
        <v>-0.17388018554878407</v>
      </c>
      <c r="AU7045">
        <v>0.5232879395512644</v>
      </c>
      <c r="AV7045">
        <v>7044</v>
      </c>
      <c r="AW7045">
        <v>0.70440000000000003</v>
      </c>
    </row>
    <row r="7046" spans="45:49" x14ac:dyDescent="0.25">
      <c r="AS7046">
        <v>3.0657444240205226E-2</v>
      </c>
      <c r="AT7046">
        <v>2.3295017494655155</v>
      </c>
      <c r="AU7046">
        <v>0.52451580258598163</v>
      </c>
      <c r="AV7046">
        <v>7045</v>
      </c>
      <c r="AW7046">
        <v>0.70450000000000002</v>
      </c>
    </row>
    <row r="7047" spans="45:49" x14ac:dyDescent="0.25">
      <c r="AS7047">
        <v>-1.45121083619415E-3</v>
      </c>
      <c r="AT7047">
        <v>-0.11027005888912793</v>
      </c>
      <c r="AU7047">
        <v>0.5249546499298714</v>
      </c>
      <c r="AV7047">
        <v>7046</v>
      </c>
      <c r="AW7047">
        <v>0.7046</v>
      </c>
    </row>
    <row r="7048" spans="45:49" x14ac:dyDescent="0.25">
      <c r="AS7048">
        <v>1.2394281072829472E-2</v>
      </c>
      <c r="AT7048">
        <v>0.94177776908941391</v>
      </c>
      <c r="AU7048">
        <v>0.52539349727376106</v>
      </c>
      <c r="AV7048">
        <v>7047</v>
      </c>
      <c r="AW7048">
        <v>0.70469999999999999</v>
      </c>
    </row>
    <row r="7049" spans="45:49" x14ac:dyDescent="0.25">
      <c r="AS7049">
        <v>-6.451724491398636E-3</v>
      </c>
      <c r="AT7049">
        <v>-0.4902334118925899</v>
      </c>
      <c r="AU7049">
        <v>0.52565726044418171</v>
      </c>
      <c r="AV7049">
        <v>7048</v>
      </c>
      <c r="AW7049">
        <v>0.70479999999999998</v>
      </c>
    </row>
    <row r="7050" spans="45:49" x14ac:dyDescent="0.25">
      <c r="AS7050">
        <v>1.3817527324135881E-2</v>
      </c>
      <c r="AT7050">
        <v>1.0499229427823507</v>
      </c>
      <c r="AU7050">
        <v>0.52583348152786802</v>
      </c>
      <c r="AV7050">
        <v>7049</v>
      </c>
      <c r="AW7050">
        <v>0.70489999999999997</v>
      </c>
    </row>
    <row r="7051" spans="45:49" x14ac:dyDescent="0.25">
      <c r="AS7051">
        <v>-4.2239540402988496E-3</v>
      </c>
      <c r="AT7051">
        <v>-0.32095657581377807</v>
      </c>
      <c r="AU7051">
        <v>0.52592102361460247</v>
      </c>
      <c r="AV7051">
        <v>7050</v>
      </c>
      <c r="AW7051">
        <v>0.70499999999999996</v>
      </c>
    </row>
    <row r="7052" spans="45:49" x14ac:dyDescent="0.25">
      <c r="AS7052">
        <v>-8.1652398421283579E-4</v>
      </c>
      <c r="AT7052">
        <v>-6.2043464380174336E-2</v>
      </c>
      <c r="AU7052">
        <v>0.52644854995544399</v>
      </c>
      <c r="AV7052">
        <v>7051</v>
      </c>
      <c r="AW7052">
        <v>0.70509999999999995</v>
      </c>
    </row>
    <row r="7053" spans="45:49" x14ac:dyDescent="0.25">
      <c r="AS7053">
        <v>-3.759029724506036E-3</v>
      </c>
      <c r="AT7053">
        <v>-0.28562936463065935</v>
      </c>
      <c r="AU7053">
        <v>0.52671231312586475</v>
      </c>
      <c r="AV7053">
        <v>7052</v>
      </c>
      <c r="AW7053">
        <v>0.70520000000000005</v>
      </c>
    </row>
    <row r="7054" spans="45:49" x14ac:dyDescent="0.25">
      <c r="AS7054">
        <v>1.5340273034780695E-2</v>
      </c>
      <c r="AT7054">
        <v>1.1656285694205371</v>
      </c>
      <c r="AU7054">
        <v>0.5267998552125992</v>
      </c>
      <c r="AV7054">
        <v>7053</v>
      </c>
      <c r="AW7054">
        <v>0.70530000000000004</v>
      </c>
    </row>
    <row r="7055" spans="45:49" x14ac:dyDescent="0.25">
      <c r="AS7055">
        <v>3.3548823716955667E-3</v>
      </c>
      <c r="AT7055">
        <v>0.25492028275033812</v>
      </c>
      <c r="AU7055">
        <v>0.52715116046975441</v>
      </c>
      <c r="AV7055">
        <v>7054</v>
      </c>
      <c r="AW7055">
        <v>0.70540000000000003</v>
      </c>
    </row>
    <row r="7056" spans="45:49" x14ac:dyDescent="0.25">
      <c r="AS7056">
        <v>7.7362101433209327E-3</v>
      </c>
      <c r="AT7056">
        <v>0.58783488023000119</v>
      </c>
      <c r="AU7056">
        <v>0.52794244998101669</v>
      </c>
      <c r="AV7056">
        <v>7055</v>
      </c>
      <c r="AW7056">
        <v>0.70550000000000002</v>
      </c>
    </row>
    <row r="7057" spans="45:49" x14ac:dyDescent="0.25">
      <c r="AS7057">
        <v>-3.9903323022372206E-3</v>
      </c>
      <c r="AT7057">
        <v>-0.30320485968037558</v>
      </c>
      <c r="AU7057">
        <v>0.52803112897796844</v>
      </c>
      <c r="AV7057">
        <v>7056</v>
      </c>
      <c r="AW7057">
        <v>0.7056</v>
      </c>
    </row>
    <row r="7058" spans="45:49" x14ac:dyDescent="0.25">
      <c r="AS7058">
        <v>-1.2483995171805873E-2</v>
      </c>
      <c r="AT7058">
        <v>-0.94859468275252923</v>
      </c>
      <c r="AU7058">
        <v>0.52838243423512365</v>
      </c>
      <c r="AV7058">
        <v>7057</v>
      </c>
      <c r="AW7058">
        <v>0.70569999999999999</v>
      </c>
    </row>
    <row r="7059" spans="45:49" x14ac:dyDescent="0.25">
      <c r="AS7059">
        <v>-3.7407308013825968E-4</v>
      </c>
      <c r="AT7059">
        <v>-2.8423892343486377E-2</v>
      </c>
      <c r="AU7059">
        <v>0.52873373949227886</v>
      </c>
      <c r="AV7059">
        <v>7058</v>
      </c>
      <c r="AW7059">
        <v>0.70579999999999998</v>
      </c>
    </row>
    <row r="7060" spans="45:49" x14ac:dyDescent="0.25">
      <c r="AS7060">
        <v>3.0318697208713278E-2</v>
      </c>
      <c r="AT7060">
        <v>2.3037621021451469</v>
      </c>
      <c r="AU7060">
        <v>0.53022991333828617</v>
      </c>
      <c r="AV7060">
        <v>7059</v>
      </c>
      <c r="AW7060">
        <v>0.70589999999999997</v>
      </c>
    </row>
    <row r="7061" spans="45:49" x14ac:dyDescent="0.25">
      <c r="AS7061">
        <v>-1.9124843447571038E-2</v>
      </c>
      <c r="AT7061">
        <v>-1.4531986397921799</v>
      </c>
      <c r="AU7061">
        <v>0.53067103450261044</v>
      </c>
      <c r="AV7061">
        <v>7060</v>
      </c>
      <c r="AW7061">
        <v>0.70599999999999996</v>
      </c>
    </row>
    <row r="7062" spans="45:49" x14ac:dyDescent="0.25">
      <c r="AS7062">
        <v>8.2949482350613835E-3</v>
      </c>
      <c r="AT7062">
        <v>0.63029051847578377</v>
      </c>
      <c r="AU7062">
        <v>0.53084725558629675</v>
      </c>
      <c r="AV7062">
        <v>7061</v>
      </c>
      <c r="AW7062">
        <v>0.70609999999999995</v>
      </c>
    </row>
    <row r="7063" spans="45:49" x14ac:dyDescent="0.25">
      <c r="AS7063">
        <v>-2.602696383746661E-4</v>
      </c>
      <c r="AT7063">
        <v>-1.9776553230468605E-2</v>
      </c>
      <c r="AU7063">
        <v>0.53111215566693482</v>
      </c>
      <c r="AV7063">
        <v>7062</v>
      </c>
      <c r="AW7063">
        <v>0.70620000000000005</v>
      </c>
    </row>
    <row r="7064" spans="45:49" x14ac:dyDescent="0.25">
      <c r="AS7064">
        <v>-2.424100091047876E-2</v>
      </c>
      <c r="AT7064">
        <v>-1.8419491718653913</v>
      </c>
      <c r="AU7064">
        <v>0.53111215566693482</v>
      </c>
      <c r="AV7064">
        <v>7063</v>
      </c>
      <c r="AW7064">
        <v>0.70630000000000004</v>
      </c>
    </row>
    <row r="7065" spans="45:49" x14ac:dyDescent="0.25">
      <c r="AS7065">
        <v>-4.9310136569147289E-3</v>
      </c>
      <c r="AT7065">
        <v>-0.37468240504396055</v>
      </c>
      <c r="AU7065">
        <v>0.53111215566693482</v>
      </c>
      <c r="AV7065">
        <v>7064</v>
      </c>
      <c r="AW7065">
        <v>0.70640000000000003</v>
      </c>
    </row>
    <row r="7066" spans="45:49" x14ac:dyDescent="0.25">
      <c r="AS7066">
        <v>2.0845271392317954E-2</v>
      </c>
      <c r="AT7066">
        <v>1.5839251242217403</v>
      </c>
      <c r="AU7066">
        <v>0.53137591883735558</v>
      </c>
      <c r="AV7066">
        <v>7065</v>
      </c>
      <c r="AW7066">
        <v>0.70650000000000002</v>
      </c>
    </row>
    <row r="7067" spans="45:49" x14ac:dyDescent="0.25">
      <c r="AS7067">
        <v>1.4767066375043216E-2</v>
      </c>
      <c r="AT7067">
        <v>1.1220735389945955</v>
      </c>
      <c r="AU7067">
        <v>0.53172836100472809</v>
      </c>
      <c r="AV7067">
        <v>7066</v>
      </c>
      <c r="AW7067">
        <v>0.70660000000000001</v>
      </c>
    </row>
    <row r="7068" spans="45:49" x14ac:dyDescent="0.25">
      <c r="AS7068">
        <v>-1.6194921022361086E-3</v>
      </c>
      <c r="AT7068">
        <v>-0.123056888103447</v>
      </c>
      <c r="AU7068">
        <v>0.53181704000167984</v>
      </c>
      <c r="AV7068">
        <v>7067</v>
      </c>
      <c r="AW7068">
        <v>0.70669999999999999</v>
      </c>
    </row>
    <row r="7069" spans="45:49" x14ac:dyDescent="0.25">
      <c r="AS7069">
        <v>1.1321542240239069E-2</v>
      </c>
      <c r="AT7069">
        <v>0.86026585414766765</v>
      </c>
      <c r="AU7069">
        <v>0.53181704000167984</v>
      </c>
      <c r="AV7069">
        <v>7068</v>
      </c>
      <c r="AW7069">
        <v>0.70679999999999998</v>
      </c>
    </row>
    <row r="7070" spans="45:49" x14ac:dyDescent="0.25">
      <c r="AS7070">
        <v>-2.9642160734510981E-3</v>
      </c>
      <c r="AT7070">
        <v>-0.22523555697583189</v>
      </c>
      <c r="AU7070">
        <v>0.53199212417514885</v>
      </c>
      <c r="AV7070">
        <v>7069</v>
      </c>
      <c r="AW7070">
        <v>0.70689999999999997</v>
      </c>
    </row>
    <row r="7071" spans="45:49" x14ac:dyDescent="0.25">
      <c r="AS7071">
        <v>-1.1822421022316121E-2</v>
      </c>
      <c r="AT7071">
        <v>-0.89832506058303219</v>
      </c>
      <c r="AU7071">
        <v>0.53225702425578691</v>
      </c>
      <c r="AV7071">
        <v>7070</v>
      </c>
      <c r="AW7071">
        <v>0.70699999999999996</v>
      </c>
    </row>
    <row r="7072" spans="45:49" x14ac:dyDescent="0.25">
      <c r="AS7072">
        <v>1.1340484543325147E-2</v>
      </c>
      <c r="AT7072">
        <v>0.86170518248280836</v>
      </c>
      <c r="AU7072">
        <v>0.53225702425578691</v>
      </c>
      <c r="AV7072">
        <v>7071</v>
      </c>
      <c r="AW7072">
        <v>0.70709999999999995</v>
      </c>
    </row>
    <row r="7073" spans="45:49" x14ac:dyDescent="0.25">
      <c r="AS7073">
        <v>-8.6898189465500774E-4</v>
      </c>
      <c r="AT7073">
        <v>-6.6029471602136E-2</v>
      </c>
      <c r="AU7073">
        <v>0.53260946642315943</v>
      </c>
      <c r="AV7073">
        <v>7072</v>
      </c>
      <c r="AW7073">
        <v>0.70720000000000005</v>
      </c>
    </row>
    <row r="7074" spans="45:49" x14ac:dyDescent="0.25">
      <c r="AS7074">
        <v>-6.7244727085835621E-3</v>
      </c>
      <c r="AT7074">
        <v>-0.51095814824431229</v>
      </c>
      <c r="AU7074">
        <v>0.53322680867117001</v>
      </c>
      <c r="AV7074">
        <v>7073</v>
      </c>
      <c r="AW7074">
        <v>0.70730000000000004</v>
      </c>
    </row>
    <row r="7075" spans="45:49" x14ac:dyDescent="0.25">
      <c r="AS7075">
        <v>5.9370504459366202E-4</v>
      </c>
      <c r="AT7075">
        <v>4.5112597423684633E-2</v>
      </c>
      <c r="AU7075">
        <v>0.53322680867117001</v>
      </c>
      <c r="AV7075">
        <v>7074</v>
      </c>
      <c r="AW7075">
        <v>0.70740000000000003</v>
      </c>
    </row>
    <row r="7076" spans="45:49" x14ac:dyDescent="0.25">
      <c r="AS7076">
        <v>4.0863754645670269E-3</v>
      </c>
      <c r="AT7076">
        <v>0.31050268636542172</v>
      </c>
      <c r="AU7076">
        <v>0.53331548766812187</v>
      </c>
      <c r="AV7076">
        <v>7075</v>
      </c>
      <c r="AW7076">
        <v>0.70750000000000002</v>
      </c>
    </row>
    <row r="7077" spans="45:49" x14ac:dyDescent="0.25">
      <c r="AS7077">
        <v>3.0811376636847857E-2</v>
      </c>
      <c r="AT7077">
        <v>2.3411982817814145</v>
      </c>
      <c r="AU7077">
        <v>0.53428527208350496</v>
      </c>
      <c r="AV7077">
        <v>7076</v>
      </c>
      <c r="AW7077">
        <v>0.70760000000000001</v>
      </c>
    </row>
    <row r="7078" spans="45:49" x14ac:dyDescent="0.25">
      <c r="AS7078">
        <v>3.6626573910325537E-3</v>
      </c>
      <c r="AT7078">
        <v>0.27830652592083188</v>
      </c>
      <c r="AU7078">
        <v>0.53437281417023941</v>
      </c>
      <c r="AV7078">
        <v>7077</v>
      </c>
      <c r="AW7078">
        <v>0.7077</v>
      </c>
    </row>
    <row r="7079" spans="45:49" x14ac:dyDescent="0.25">
      <c r="AS7079">
        <v>1.0276812879510544E-2</v>
      </c>
      <c r="AT7079">
        <v>0.78088223513276445</v>
      </c>
      <c r="AU7079">
        <v>0.53446149316719127</v>
      </c>
      <c r="AV7079">
        <v>7078</v>
      </c>
      <c r="AW7079">
        <v>0.70779999999999998</v>
      </c>
    </row>
    <row r="7080" spans="45:49" x14ac:dyDescent="0.25">
      <c r="AS7080">
        <v>-2.0701812622974103E-2</v>
      </c>
      <c r="AT7080">
        <v>-1.5730244290579729</v>
      </c>
      <c r="AU7080">
        <v>0.53455017216414302</v>
      </c>
      <c r="AV7080">
        <v>7079</v>
      </c>
      <c r="AW7080">
        <v>0.70789999999999997</v>
      </c>
    </row>
    <row r="7081" spans="45:49" x14ac:dyDescent="0.25">
      <c r="AS7081">
        <v>6.5529595804036944E-3</v>
      </c>
      <c r="AT7081">
        <v>0.49792574642304982</v>
      </c>
      <c r="AU7081">
        <v>0.53481393533456378</v>
      </c>
      <c r="AV7081">
        <v>7080</v>
      </c>
      <c r="AW7081">
        <v>0.70799999999999996</v>
      </c>
    </row>
    <row r="7082" spans="45:49" x14ac:dyDescent="0.25">
      <c r="AS7082">
        <v>-3.6124438292972631E-3</v>
      </c>
      <c r="AT7082">
        <v>-0.27449105523146988</v>
      </c>
      <c r="AU7082">
        <v>0.5349912933284674</v>
      </c>
      <c r="AV7082">
        <v>7081</v>
      </c>
      <c r="AW7082">
        <v>0.70809999999999995</v>
      </c>
    </row>
    <row r="7083" spans="45:49" x14ac:dyDescent="0.25">
      <c r="AS7083">
        <v>-2.0325300683907699E-2</v>
      </c>
      <c r="AT7083">
        <v>-1.5444152203490615</v>
      </c>
      <c r="AU7083">
        <v>0.53534373549583991</v>
      </c>
      <c r="AV7083">
        <v>7082</v>
      </c>
      <c r="AW7083">
        <v>0.70820000000000005</v>
      </c>
    </row>
    <row r="7084" spans="45:49" x14ac:dyDescent="0.25">
      <c r="AS7084">
        <v>6.2796876818538294E-4</v>
      </c>
      <c r="AT7084">
        <v>4.7716121821372075E-2</v>
      </c>
      <c r="AU7084">
        <v>0.53622825164492327</v>
      </c>
      <c r="AV7084">
        <v>7083</v>
      </c>
      <c r="AW7084">
        <v>0.70830000000000004</v>
      </c>
    </row>
    <row r="7085" spans="45:49" x14ac:dyDescent="0.25">
      <c r="AS7085">
        <v>1.6413550511060748E-2</v>
      </c>
      <c r="AT7085">
        <v>1.2471814131301071</v>
      </c>
      <c r="AU7085">
        <v>0.53631579373165772</v>
      </c>
      <c r="AV7085">
        <v>7084</v>
      </c>
      <c r="AW7085">
        <v>0.70840000000000003</v>
      </c>
    </row>
    <row r="7086" spans="45:49" x14ac:dyDescent="0.25">
      <c r="AS7086">
        <v>2.9012546110607218E-3</v>
      </c>
      <c r="AT7086">
        <v>0.22045143878130405</v>
      </c>
      <c r="AU7086">
        <v>0.53631579373165772</v>
      </c>
      <c r="AV7086">
        <v>7085</v>
      </c>
      <c r="AW7086">
        <v>0.70850000000000002</v>
      </c>
    </row>
    <row r="7087" spans="45:49" x14ac:dyDescent="0.25">
      <c r="AS7087">
        <v>-4.4493016127944429E-3</v>
      </c>
      <c r="AT7087">
        <v>-0.33807958059699666</v>
      </c>
      <c r="AU7087">
        <v>0.53640333581839217</v>
      </c>
      <c r="AV7087">
        <v>7086</v>
      </c>
      <c r="AW7087">
        <v>0.70860000000000001</v>
      </c>
    </row>
    <row r="7088" spans="45:49" x14ac:dyDescent="0.25">
      <c r="AS7088">
        <v>-3.709698939928785E-2</v>
      </c>
      <c r="AT7088">
        <v>-2.8188097164411978</v>
      </c>
      <c r="AU7088">
        <v>0.53649201481534403</v>
      </c>
      <c r="AV7088">
        <v>7087</v>
      </c>
      <c r="AW7088">
        <v>0.7087</v>
      </c>
    </row>
    <row r="7089" spans="45:49" x14ac:dyDescent="0.25">
      <c r="AS7089">
        <v>3.4674289781833068E-2</v>
      </c>
      <c r="AT7089">
        <v>2.6347212140510008</v>
      </c>
      <c r="AU7089">
        <v>0.53649201481534403</v>
      </c>
      <c r="AV7089">
        <v>7088</v>
      </c>
      <c r="AW7089">
        <v>0.70879999999999999</v>
      </c>
    </row>
    <row r="7090" spans="45:49" x14ac:dyDescent="0.25">
      <c r="AS7090">
        <v>-5.2184099899932335E-3</v>
      </c>
      <c r="AT7090">
        <v>-0.39652017649844984</v>
      </c>
      <c r="AU7090">
        <v>0.53711049397357191</v>
      </c>
      <c r="AV7090">
        <v>7089</v>
      </c>
      <c r="AW7090">
        <v>0.70889999999999997</v>
      </c>
    </row>
    <row r="7091" spans="45:49" x14ac:dyDescent="0.25">
      <c r="AS7091">
        <v>8.3121399461560941E-3</v>
      </c>
      <c r="AT7091">
        <v>0.63159682831549679</v>
      </c>
      <c r="AU7091">
        <v>0.53719917297052366</v>
      </c>
      <c r="AV7091">
        <v>7090</v>
      </c>
      <c r="AW7091">
        <v>0.70899999999999996</v>
      </c>
    </row>
    <row r="7092" spans="45:49" x14ac:dyDescent="0.25">
      <c r="AS7092">
        <v>-1.6468731564600603E-3</v>
      </c>
      <c r="AT7092">
        <v>-0.1251374338011623</v>
      </c>
      <c r="AU7092">
        <v>0.53737653096442728</v>
      </c>
      <c r="AV7092">
        <v>7091</v>
      </c>
      <c r="AW7092">
        <v>0.70909999999999995</v>
      </c>
    </row>
    <row r="7093" spans="45:49" x14ac:dyDescent="0.25">
      <c r="AS7093">
        <v>1.1143340952912695E-3</v>
      </c>
      <c r="AT7093">
        <v>8.4672525345925828E-2</v>
      </c>
      <c r="AU7093">
        <v>0.53737653096442728</v>
      </c>
      <c r="AV7093">
        <v>7092</v>
      </c>
      <c r="AW7093">
        <v>0.70920000000000005</v>
      </c>
    </row>
    <row r="7094" spans="45:49" x14ac:dyDescent="0.25">
      <c r="AS7094">
        <v>-1.1547622966645577E-3</v>
      </c>
      <c r="AT7094">
        <v>-8.7744456753153538E-2</v>
      </c>
      <c r="AU7094">
        <v>0.5377289731317999</v>
      </c>
      <c r="AV7094">
        <v>7093</v>
      </c>
      <c r="AW7094">
        <v>0.70930000000000004</v>
      </c>
    </row>
    <row r="7095" spans="45:49" x14ac:dyDescent="0.25">
      <c r="AS7095">
        <v>-2.1806630679748196E-2</v>
      </c>
      <c r="AT7095">
        <v>-1.6569738795056763</v>
      </c>
      <c r="AU7095">
        <v>0.53781765212875166</v>
      </c>
      <c r="AV7095">
        <v>7094</v>
      </c>
      <c r="AW7095">
        <v>0.70940000000000003</v>
      </c>
    </row>
    <row r="7096" spans="45:49" x14ac:dyDescent="0.25">
      <c r="AS7096">
        <v>1.6459664395824802E-2</v>
      </c>
      <c r="AT7096">
        <v>1.2506853704199206</v>
      </c>
      <c r="AU7096">
        <v>0.53834858920024509</v>
      </c>
      <c r="AV7096">
        <v>7095</v>
      </c>
      <c r="AW7096">
        <v>0.70950000000000002</v>
      </c>
    </row>
    <row r="7097" spans="45:49" x14ac:dyDescent="0.25">
      <c r="AS7097">
        <v>1.5261122337051349E-2</v>
      </c>
      <c r="AT7097">
        <v>1.1596143143708573</v>
      </c>
      <c r="AU7097">
        <v>0.5385248102839314</v>
      </c>
      <c r="AV7097">
        <v>7096</v>
      </c>
      <c r="AW7097">
        <v>0.70960000000000001</v>
      </c>
    </row>
    <row r="7098" spans="45:49" x14ac:dyDescent="0.25">
      <c r="AS7098">
        <v>2.0584687545124325E-2</v>
      </c>
      <c r="AT7098">
        <v>1.5641246958767077</v>
      </c>
      <c r="AU7098">
        <v>0.53861348928088315</v>
      </c>
      <c r="AV7098">
        <v>7097</v>
      </c>
      <c r="AW7098">
        <v>0.7097</v>
      </c>
    </row>
    <row r="7099" spans="45:49" x14ac:dyDescent="0.25">
      <c r="AS7099">
        <v>1.5252593811965198E-4</v>
      </c>
      <c r="AT7099">
        <v>1.1589662755469786E-2</v>
      </c>
      <c r="AU7099">
        <v>0.53896820526869038</v>
      </c>
      <c r="AV7099">
        <v>7098</v>
      </c>
      <c r="AW7099">
        <v>0.70979999999999999</v>
      </c>
    </row>
    <row r="7100" spans="45:49" x14ac:dyDescent="0.25">
      <c r="AS7100">
        <v>5.9332350531349221E-3</v>
      </c>
      <c r="AT7100">
        <v>0.45083606213142696</v>
      </c>
      <c r="AU7100">
        <v>0.53967536342387012</v>
      </c>
      <c r="AV7100">
        <v>7099</v>
      </c>
      <c r="AW7100">
        <v>0.70989999999999998</v>
      </c>
    </row>
    <row r="7101" spans="45:49" x14ac:dyDescent="0.25">
      <c r="AS7101">
        <v>6.9329577411281207E-3</v>
      </c>
      <c r="AT7101">
        <v>0.5267998552125992</v>
      </c>
      <c r="AU7101">
        <v>0.53994140041472549</v>
      </c>
      <c r="AV7101">
        <v>7100</v>
      </c>
      <c r="AW7101">
        <v>0.71</v>
      </c>
    </row>
    <row r="7102" spans="45:49" x14ac:dyDescent="0.25">
      <c r="AS7102">
        <v>-1.2479237152547284E-2</v>
      </c>
      <c r="AT7102">
        <v>-0.94823314530341796</v>
      </c>
      <c r="AU7102">
        <v>0.54020630049536356</v>
      </c>
      <c r="AV7102">
        <v>7101</v>
      </c>
      <c r="AW7102">
        <v>0.71009999999999995</v>
      </c>
    </row>
    <row r="7103" spans="45:49" x14ac:dyDescent="0.25">
      <c r="AS7103">
        <v>-1.4336660142362236E-2</v>
      </c>
      <c r="AT7103">
        <v>-1.0893691796828588</v>
      </c>
      <c r="AU7103">
        <v>0.54047233748621903</v>
      </c>
      <c r="AV7103">
        <v>7102</v>
      </c>
      <c r="AW7103">
        <v>0.71020000000000005</v>
      </c>
    </row>
    <row r="7104" spans="45:49" x14ac:dyDescent="0.25">
      <c r="AS7104">
        <v>1.5152346236391168E-4</v>
      </c>
      <c r="AT7104">
        <v>1.1513489770908625E-2</v>
      </c>
      <c r="AU7104">
        <v>0.5407372375668571</v>
      </c>
      <c r="AV7104">
        <v>7103</v>
      </c>
      <c r="AW7104">
        <v>0.71030000000000004</v>
      </c>
    </row>
    <row r="7105" spans="45:49" x14ac:dyDescent="0.25">
      <c r="AS7105">
        <v>1.695545598749959E-2</v>
      </c>
      <c r="AT7105">
        <v>1.2883580273813926</v>
      </c>
      <c r="AU7105">
        <v>0.54126931154856783</v>
      </c>
      <c r="AV7105">
        <v>7104</v>
      </c>
      <c r="AW7105">
        <v>0.71040000000000003</v>
      </c>
    </row>
    <row r="7106" spans="45:49" x14ac:dyDescent="0.25">
      <c r="AS7106">
        <v>1.3044753177382518E-2</v>
      </c>
      <c r="AT7106">
        <v>0.9912038038776515</v>
      </c>
      <c r="AU7106">
        <v>0.54162402753637506</v>
      </c>
      <c r="AV7106">
        <v>7105</v>
      </c>
      <c r="AW7106">
        <v>0.71050000000000002</v>
      </c>
    </row>
    <row r="7107" spans="45:49" x14ac:dyDescent="0.25">
      <c r="AS7107">
        <v>-7.2179750645773319E-3</v>
      </c>
      <c r="AT7107">
        <v>-0.54845685794253296</v>
      </c>
      <c r="AU7107">
        <v>0.54206628561091674</v>
      </c>
      <c r="AV7107">
        <v>7106</v>
      </c>
      <c r="AW7107">
        <v>0.71060000000000001</v>
      </c>
    </row>
    <row r="7108" spans="45:49" x14ac:dyDescent="0.25">
      <c r="AS7108">
        <v>6.3305146989023342E-3</v>
      </c>
      <c r="AT7108">
        <v>0.48102330222199335</v>
      </c>
      <c r="AU7108">
        <v>0.54224364360482036</v>
      </c>
      <c r="AV7108">
        <v>7107</v>
      </c>
      <c r="AW7108">
        <v>0.7107</v>
      </c>
    </row>
    <row r="7109" spans="45:49" x14ac:dyDescent="0.25">
      <c r="AS7109">
        <v>-1.6643970311633893E-2</v>
      </c>
      <c r="AT7109">
        <v>-1.2646898304770009</v>
      </c>
      <c r="AU7109">
        <v>0.54259722268241017</v>
      </c>
      <c r="AV7109">
        <v>7108</v>
      </c>
      <c r="AW7109">
        <v>0.71079999999999999</v>
      </c>
    </row>
    <row r="7110" spans="45:49" x14ac:dyDescent="0.25">
      <c r="AS7110">
        <v>-3.1232236906362235E-2</v>
      </c>
      <c r="AT7110">
        <v>-2.373177292374494</v>
      </c>
      <c r="AU7110">
        <v>0.54286325967326554</v>
      </c>
      <c r="AV7110">
        <v>7109</v>
      </c>
      <c r="AW7110">
        <v>0.71089999999999998</v>
      </c>
    </row>
    <row r="7111" spans="45:49" x14ac:dyDescent="0.25">
      <c r="AS7111">
        <v>-1.601223103762095E-3</v>
      </c>
      <c r="AT7111">
        <v>-0.12166872072808615</v>
      </c>
      <c r="AU7111">
        <v>0.5429519386702174</v>
      </c>
      <c r="AV7111">
        <v>7110</v>
      </c>
      <c r="AW7111">
        <v>0.71099999999999997</v>
      </c>
    </row>
    <row r="7112" spans="45:49" x14ac:dyDescent="0.25">
      <c r="AS7112">
        <v>-1.0328791995561915E-2</v>
      </c>
      <c r="AT7112">
        <v>-0.7848318612277716</v>
      </c>
      <c r="AU7112">
        <v>0.54304061766716916</v>
      </c>
      <c r="AV7112">
        <v>7111</v>
      </c>
      <c r="AW7112">
        <v>0.71109999999999995</v>
      </c>
    </row>
    <row r="7113" spans="45:49" x14ac:dyDescent="0.25">
      <c r="AS7113">
        <v>-2.5853700117295375E-3</v>
      </c>
      <c r="AT7113">
        <v>-0.19644899027301702</v>
      </c>
      <c r="AU7113">
        <v>0.54304061766716916</v>
      </c>
      <c r="AV7113">
        <v>7112</v>
      </c>
      <c r="AW7113">
        <v>0.71120000000000005</v>
      </c>
    </row>
    <row r="7114" spans="45:49" x14ac:dyDescent="0.25">
      <c r="AS7114">
        <v>-1.0506993282888288E-3</v>
      </c>
      <c r="AT7114">
        <v>-7.9837246191618097E-2</v>
      </c>
      <c r="AU7114">
        <v>0.54312929666412102</v>
      </c>
      <c r="AV7114">
        <v>7113</v>
      </c>
      <c r="AW7114">
        <v>0.71130000000000004</v>
      </c>
    </row>
    <row r="7115" spans="45:49" x14ac:dyDescent="0.25">
      <c r="AS7115">
        <v>-5.1172646749364503E-3</v>
      </c>
      <c r="AT7115">
        <v>-0.3888346634292939</v>
      </c>
      <c r="AU7115">
        <v>0.54321797566107277</v>
      </c>
      <c r="AV7115">
        <v>7114</v>
      </c>
      <c r="AW7115">
        <v>0.71140000000000003</v>
      </c>
    </row>
    <row r="7116" spans="45:49" x14ac:dyDescent="0.25">
      <c r="AS7116">
        <v>-1.5251277127390496E-2</v>
      </c>
      <c r="AT7116">
        <v>-1.1588662274478536</v>
      </c>
      <c r="AU7116">
        <v>0.54357269164888</v>
      </c>
      <c r="AV7116">
        <v>7115</v>
      </c>
      <c r="AW7116">
        <v>0.71150000000000002</v>
      </c>
    </row>
    <row r="7117" spans="45:49" x14ac:dyDescent="0.25">
      <c r="AS7117">
        <v>4.5346616752794944E-3</v>
      </c>
      <c r="AT7117">
        <v>0.34456565338686868</v>
      </c>
      <c r="AU7117">
        <v>0.54375004964278362</v>
      </c>
      <c r="AV7117">
        <v>7116</v>
      </c>
      <c r="AW7117">
        <v>0.71160000000000001</v>
      </c>
    </row>
    <row r="7118" spans="45:49" x14ac:dyDescent="0.25">
      <c r="AS7118">
        <v>1.3319072438662261E-2</v>
      </c>
      <c r="AT7118">
        <v>1.0120479158021936</v>
      </c>
      <c r="AU7118">
        <v>0.54375004964278362</v>
      </c>
      <c r="AV7118">
        <v>7117</v>
      </c>
      <c r="AW7118">
        <v>0.7117</v>
      </c>
    </row>
    <row r="7119" spans="45:49" x14ac:dyDescent="0.25">
      <c r="AS7119">
        <v>8.283891077098815E-3</v>
      </c>
      <c r="AT7119">
        <v>0.62945034182517634</v>
      </c>
      <c r="AU7119">
        <v>0.54401608663363898</v>
      </c>
      <c r="AV7119">
        <v>7118</v>
      </c>
      <c r="AW7119">
        <v>0.71179999999999999</v>
      </c>
    </row>
    <row r="7120" spans="45:49" x14ac:dyDescent="0.25">
      <c r="AS7120">
        <v>8.8223552188537724E-3</v>
      </c>
      <c r="AT7120">
        <v>0.67036546672647579</v>
      </c>
      <c r="AU7120">
        <v>0.5441934446275426</v>
      </c>
      <c r="AV7120">
        <v>7119</v>
      </c>
      <c r="AW7120">
        <v>0.71189999999999998</v>
      </c>
    </row>
    <row r="7121" spans="45:49" x14ac:dyDescent="0.25">
      <c r="AS7121">
        <v>-2.945632866158121E-3</v>
      </c>
      <c r="AT7121">
        <v>-0.22382351448590709</v>
      </c>
      <c r="AU7121">
        <v>0.5448153345164225</v>
      </c>
      <c r="AV7121">
        <v>7120</v>
      </c>
      <c r="AW7121">
        <v>0.71199999999999997</v>
      </c>
    </row>
    <row r="7122" spans="45:49" x14ac:dyDescent="0.25">
      <c r="AS7122">
        <v>8.6293711547114071E-4</v>
      </c>
      <c r="AT7122">
        <v>6.5570159874334358E-2</v>
      </c>
      <c r="AU7122">
        <v>0.54490401351337425</v>
      </c>
      <c r="AV7122">
        <v>7121</v>
      </c>
      <c r="AW7122">
        <v>0.71209999999999996</v>
      </c>
    </row>
    <row r="7123" spans="45:49" x14ac:dyDescent="0.25">
      <c r="AS7123">
        <v>8.5271186276258959E-3</v>
      </c>
      <c r="AT7123">
        <v>0.64793195431810524</v>
      </c>
      <c r="AU7123">
        <v>0.54490401351337425</v>
      </c>
      <c r="AV7123">
        <v>7122</v>
      </c>
      <c r="AW7123">
        <v>0.71220000000000006</v>
      </c>
    </row>
    <row r="7124" spans="45:49" x14ac:dyDescent="0.25">
      <c r="AS7124">
        <v>-6.4744373003122746E-3</v>
      </c>
      <c r="AT7124">
        <v>-0.49195924160249799</v>
      </c>
      <c r="AU7124">
        <v>0.54490401351337425</v>
      </c>
      <c r="AV7124">
        <v>7123</v>
      </c>
      <c r="AW7124">
        <v>0.71230000000000004</v>
      </c>
    </row>
    <row r="7125" spans="45:49" x14ac:dyDescent="0.25">
      <c r="AS7125">
        <v>9.804048305568358E-3</v>
      </c>
      <c r="AT7125">
        <v>0.74495928299576442</v>
      </c>
      <c r="AU7125">
        <v>0.54490401351337425</v>
      </c>
      <c r="AV7125">
        <v>7124</v>
      </c>
      <c r="AW7125">
        <v>0.71240000000000003</v>
      </c>
    </row>
    <row r="7126" spans="45:49" x14ac:dyDescent="0.25">
      <c r="AS7126">
        <v>1.9072894256169093E-2</v>
      </c>
      <c r="AT7126">
        <v>1.4492512875176076</v>
      </c>
      <c r="AU7126">
        <v>0.54525872950118148</v>
      </c>
      <c r="AV7126">
        <v>7125</v>
      </c>
      <c r="AW7126">
        <v>0.71250000000000002</v>
      </c>
    </row>
    <row r="7127" spans="45:49" x14ac:dyDescent="0.25">
      <c r="AS7127">
        <v>-1.0332891672533151E-2</v>
      </c>
      <c r="AT7127">
        <v>-0.7851433746273202</v>
      </c>
      <c r="AU7127">
        <v>0.54552590340225426</v>
      </c>
      <c r="AV7127">
        <v>7126</v>
      </c>
      <c r="AW7127">
        <v>0.71260000000000001</v>
      </c>
    </row>
    <row r="7128" spans="45:49" x14ac:dyDescent="0.25">
      <c r="AS7128">
        <v>1.3038169754508999E-4</v>
      </c>
      <c r="AT7128">
        <v>9.90703563382026E-3</v>
      </c>
      <c r="AU7128">
        <v>0.54579194039310963</v>
      </c>
      <c r="AV7128">
        <v>7127</v>
      </c>
      <c r="AW7128">
        <v>0.7127</v>
      </c>
    </row>
    <row r="7129" spans="45:49" x14ac:dyDescent="0.25">
      <c r="AS7129">
        <v>-2.7848028378230083E-3</v>
      </c>
      <c r="AT7129">
        <v>-0.21160286655981875</v>
      </c>
      <c r="AU7129">
        <v>0.54588061939006138</v>
      </c>
      <c r="AV7129">
        <v>7128</v>
      </c>
      <c r="AW7129">
        <v>0.71279999999999999</v>
      </c>
    </row>
    <row r="7130" spans="45:49" x14ac:dyDescent="0.25">
      <c r="AS7130">
        <v>-1.6128189054143149E-2</v>
      </c>
      <c r="AT7130">
        <v>-1.2254982614651748</v>
      </c>
      <c r="AU7130">
        <v>0.54614665638091686</v>
      </c>
      <c r="AV7130">
        <v>7129</v>
      </c>
      <c r="AW7130">
        <v>0.71289999999999998</v>
      </c>
    </row>
    <row r="7131" spans="45:49" x14ac:dyDescent="0.25">
      <c r="AS7131">
        <v>2.364071244301158E-2</v>
      </c>
      <c r="AT7131">
        <v>1.7963363339460812</v>
      </c>
      <c r="AU7131">
        <v>0.54614665638091686</v>
      </c>
      <c r="AV7131">
        <v>7130</v>
      </c>
      <c r="AW7131">
        <v>0.71299999999999997</v>
      </c>
    </row>
    <row r="7132" spans="45:49" x14ac:dyDescent="0.25">
      <c r="AS7132">
        <v>-2.9115786151123757E-3</v>
      </c>
      <c r="AT7132">
        <v>-0.22123590683126229</v>
      </c>
      <c r="AU7132">
        <v>0.54703572017086943</v>
      </c>
      <c r="AV7132">
        <v>7131</v>
      </c>
      <c r="AW7132">
        <v>0.71309999999999996</v>
      </c>
    </row>
    <row r="7133" spans="45:49" x14ac:dyDescent="0.25">
      <c r="AS7133">
        <v>-1.7598865874788316E-2</v>
      </c>
      <c r="AT7133">
        <v>-1.33724744054705</v>
      </c>
      <c r="AU7133">
        <v>0.54721307816477305</v>
      </c>
      <c r="AV7133">
        <v>7132</v>
      </c>
      <c r="AW7133">
        <v>0.71319999999999995</v>
      </c>
    </row>
    <row r="7134" spans="45:49" x14ac:dyDescent="0.25">
      <c r="AS7134">
        <v>-5.9076195532270503E-3</v>
      </c>
      <c r="AT7134">
        <v>-0.44888967183935674</v>
      </c>
      <c r="AU7134">
        <v>0.54756779415258028</v>
      </c>
      <c r="AV7134">
        <v>7133</v>
      </c>
      <c r="AW7134">
        <v>0.71330000000000005</v>
      </c>
    </row>
    <row r="7135" spans="45:49" x14ac:dyDescent="0.25">
      <c r="AS7135">
        <v>-7.7961192914699504E-3</v>
      </c>
      <c r="AT7135">
        <v>-0.59238706874019353</v>
      </c>
      <c r="AU7135">
        <v>0.54774515214648389</v>
      </c>
      <c r="AV7135">
        <v>7134</v>
      </c>
      <c r="AW7135">
        <v>0.71340000000000003</v>
      </c>
    </row>
    <row r="7136" spans="45:49" x14ac:dyDescent="0.25">
      <c r="AS7136">
        <v>1.3327541114449559E-3</v>
      </c>
      <c r="AT7136">
        <v>0.10126914069852029</v>
      </c>
      <c r="AU7136">
        <v>0.54774515214648389</v>
      </c>
      <c r="AV7136">
        <v>7135</v>
      </c>
      <c r="AW7136">
        <v>0.71350000000000002</v>
      </c>
    </row>
    <row r="7137" spans="45:49" x14ac:dyDescent="0.25">
      <c r="AS7137">
        <v>4.7457351899993228E-3</v>
      </c>
      <c r="AT7137">
        <v>0.36060404582275374</v>
      </c>
      <c r="AU7137">
        <v>0.54792364705060481</v>
      </c>
      <c r="AV7137">
        <v>7136</v>
      </c>
      <c r="AW7137">
        <v>0.71360000000000001</v>
      </c>
    </row>
    <row r="7138" spans="45:49" x14ac:dyDescent="0.25">
      <c r="AS7138">
        <v>-9.7497500291865446E-4</v>
      </c>
      <c r="AT7138">
        <v>-7.4083343581707123E-2</v>
      </c>
      <c r="AU7138">
        <v>0.54801346295777398</v>
      </c>
      <c r="AV7138">
        <v>7137</v>
      </c>
      <c r="AW7138">
        <v>0.7137</v>
      </c>
    </row>
    <row r="7139" spans="45:49" x14ac:dyDescent="0.25">
      <c r="AS7139">
        <v>5.9878924253098376E-3</v>
      </c>
      <c r="AT7139">
        <v>0.45498919515533626</v>
      </c>
      <c r="AU7139">
        <v>0.54899120574467841</v>
      </c>
      <c r="AV7139">
        <v>7138</v>
      </c>
      <c r="AW7139">
        <v>0.71379999999999999</v>
      </c>
    </row>
    <row r="7140" spans="45:49" x14ac:dyDescent="0.25">
      <c r="AS7140">
        <v>-1.0323315784717124E-2</v>
      </c>
      <c r="AT7140">
        <v>-0.78441575208822856</v>
      </c>
      <c r="AU7140">
        <v>0.54961423254377562</v>
      </c>
      <c r="AV7140">
        <v>7139</v>
      </c>
      <c r="AW7140">
        <v>0.71389999999999998</v>
      </c>
    </row>
    <row r="7141" spans="45:49" x14ac:dyDescent="0.25">
      <c r="AS7141">
        <v>1.7865853596958914E-2</v>
      </c>
      <c r="AT7141">
        <v>1.3575344664651003</v>
      </c>
      <c r="AU7141">
        <v>0.54961423254377562</v>
      </c>
      <c r="AV7141">
        <v>7140</v>
      </c>
      <c r="AW7141">
        <v>0.71399999999999997</v>
      </c>
    </row>
    <row r="7142" spans="45:49" x14ac:dyDescent="0.25">
      <c r="AS7142">
        <v>-3.279980974184582E-2</v>
      </c>
      <c r="AT7142">
        <v>-2.4922891020238032</v>
      </c>
      <c r="AU7142">
        <v>0.54961423254377562</v>
      </c>
      <c r="AV7142">
        <v>7141</v>
      </c>
      <c r="AW7142">
        <v>0.71409999999999996</v>
      </c>
    </row>
    <row r="7143" spans="45:49" x14ac:dyDescent="0.25">
      <c r="AS7143">
        <v>-8.5743696490681032E-3</v>
      </c>
      <c r="AT7143">
        <v>-0.65152231678443573</v>
      </c>
      <c r="AU7143">
        <v>0.54970291154072748</v>
      </c>
      <c r="AV7143">
        <v>7142</v>
      </c>
      <c r="AW7143">
        <v>0.71419999999999995</v>
      </c>
    </row>
    <row r="7144" spans="45:49" x14ac:dyDescent="0.25">
      <c r="AS7144">
        <v>-1.2583793877638527E-2</v>
      </c>
      <c r="AT7144">
        <v>-0.95617787390212539</v>
      </c>
      <c r="AU7144">
        <v>0.54988026953463098</v>
      </c>
      <c r="AV7144">
        <v>7143</v>
      </c>
      <c r="AW7144">
        <v>0.71430000000000005</v>
      </c>
    </row>
    <row r="7145" spans="45:49" x14ac:dyDescent="0.25">
      <c r="AS7145">
        <v>-1.3418571898000664E-2</v>
      </c>
      <c r="AT7145">
        <v>-1.0196083687474433</v>
      </c>
      <c r="AU7145">
        <v>0.54996894853158285</v>
      </c>
      <c r="AV7145">
        <v>7144</v>
      </c>
      <c r="AW7145">
        <v>0.71440000000000003</v>
      </c>
    </row>
    <row r="7146" spans="45:49" x14ac:dyDescent="0.25">
      <c r="AS7146">
        <v>-3.7129008774172694E-3</v>
      </c>
      <c r="AT7146">
        <v>-0.2821242704306286</v>
      </c>
      <c r="AU7146">
        <v>0.55059197533068005</v>
      </c>
      <c r="AV7146">
        <v>7145</v>
      </c>
      <c r="AW7146">
        <v>0.71450000000000002</v>
      </c>
    </row>
    <row r="7147" spans="45:49" x14ac:dyDescent="0.25">
      <c r="AS7147">
        <v>2.1800855222409155E-3</v>
      </c>
      <c r="AT7147">
        <v>0.16565350321617867</v>
      </c>
      <c r="AU7147">
        <v>0.55086028614197013</v>
      </c>
      <c r="AV7147">
        <v>7146</v>
      </c>
      <c r="AW7147">
        <v>0.71460000000000001</v>
      </c>
    </row>
    <row r="7148" spans="45:49" x14ac:dyDescent="0.25">
      <c r="AS7148">
        <v>1.6499254707014188E-3</v>
      </c>
      <c r="AT7148">
        <v>0.12536936348549776</v>
      </c>
      <c r="AU7148">
        <v>0.5511263231328255</v>
      </c>
      <c r="AV7148">
        <v>7147</v>
      </c>
      <c r="AW7148">
        <v>0.7147</v>
      </c>
    </row>
    <row r="7149" spans="45:49" x14ac:dyDescent="0.25">
      <c r="AS7149">
        <v>-1.898982342936506E-2</v>
      </c>
      <c r="AT7149">
        <v>-1.442939161990987</v>
      </c>
      <c r="AU7149">
        <v>0.55139463394411559</v>
      </c>
      <c r="AV7149">
        <v>7148</v>
      </c>
      <c r="AW7149">
        <v>0.71479999999999999</v>
      </c>
    </row>
    <row r="7150" spans="45:49" x14ac:dyDescent="0.25">
      <c r="AS7150">
        <v>2.1999106024850337E-4</v>
      </c>
      <c r="AT7150">
        <v>1.6715990925414193E-2</v>
      </c>
      <c r="AU7150">
        <v>0.55148331294106745</v>
      </c>
      <c r="AV7150">
        <v>7149</v>
      </c>
      <c r="AW7150">
        <v>0.71489999999999998</v>
      </c>
    </row>
    <row r="7151" spans="45:49" x14ac:dyDescent="0.25">
      <c r="AS7151">
        <v>-3.9892849395073426E-3</v>
      </c>
      <c r="AT7151">
        <v>-0.30312527596516242</v>
      </c>
      <c r="AU7151">
        <v>0.5520176607432129</v>
      </c>
      <c r="AV7151">
        <v>7150</v>
      </c>
      <c r="AW7151">
        <v>0.71499999999999997</v>
      </c>
    </row>
    <row r="7152" spans="45:49" x14ac:dyDescent="0.25">
      <c r="AS7152">
        <v>-1.2077857829808636E-2</v>
      </c>
      <c r="AT7152">
        <v>-0.91773439181330296</v>
      </c>
      <c r="AU7152">
        <v>0.55228483464428557</v>
      </c>
      <c r="AV7152">
        <v>7151</v>
      </c>
      <c r="AW7152">
        <v>0.71509999999999996</v>
      </c>
    </row>
    <row r="7153" spans="45:49" x14ac:dyDescent="0.25">
      <c r="AS7153">
        <v>-1.0121833120138035E-2</v>
      </c>
      <c r="AT7153">
        <v>-0.7691061191016525</v>
      </c>
      <c r="AU7153">
        <v>0.55237351364123743</v>
      </c>
      <c r="AV7153">
        <v>7152</v>
      </c>
      <c r="AW7153">
        <v>0.71519999999999995</v>
      </c>
    </row>
    <row r="7154" spans="45:49" x14ac:dyDescent="0.25">
      <c r="AS7154">
        <v>-1.1885861279097298E-2</v>
      </c>
      <c r="AT7154">
        <v>-0.90314555990451462</v>
      </c>
      <c r="AU7154">
        <v>0.55272936653926197</v>
      </c>
      <c r="AV7154">
        <v>7153</v>
      </c>
      <c r="AW7154">
        <v>0.71530000000000005</v>
      </c>
    </row>
    <row r="7155" spans="45:49" x14ac:dyDescent="0.25">
      <c r="AS7155">
        <v>-5.3646816763830429E-3</v>
      </c>
      <c r="AT7155">
        <v>-0.40763461078307534</v>
      </c>
      <c r="AU7155">
        <v>0.55290899835360019</v>
      </c>
      <c r="AV7155">
        <v>7154</v>
      </c>
      <c r="AW7155">
        <v>0.71540000000000004</v>
      </c>
    </row>
    <row r="7156" spans="45:49" x14ac:dyDescent="0.25">
      <c r="AS7156">
        <v>-6.4721630269559682E-3</v>
      </c>
      <c r="AT7156">
        <v>-0.4917864312494637</v>
      </c>
      <c r="AU7156">
        <v>0.55299767735055194</v>
      </c>
      <c r="AV7156">
        <v>7155</v>
      </c>
      <c r="AW7156">
        <v>0.71550000000000002</v>
      </c>
    </row>
    <row r="7157" spans="45:49" x14ac:dyDescent="0.25">
      <c r="AS7157">
        <v>1.2140879141497862E-2</v>
      </c>
      <c r="AT7157">
        <v>0.92252305764870013</v>
      </c>
      <c r="AU7157">
        <v>0.55388901496093934</v>
      </c>
      <c r="AV7157">
        <v>7156</v>
      </c>
      <c r="AW7157">
        <v>0.71560000000000001</v>
      </c>
    </row>
    <row r="7158" spans="45:49" x14ac:dyDescent="0.25">
      <c r="AS7158">
        <v>-8.2128349970389536E-3</v>
      </c>
      <c r="AT7158">
        <v>-0.62405115520307253</v>
      </c>
      <c r="AU7158">
        <v>0.55504866338261671</v>
      </c>
      <c r="AV7158">
        <v>7157</v>
      </c>
      <c r="AW7158">
        <v>0.7157</v>
      </c>
    </row>
    <row r="7159" spans="45:49" x14ac:dyDescent="0.25">
      <c r="AS7159">
        <v>1.1276415868906042E-2</v>
      </c>
      <c r="AT7159">
        <v>0.85683693293219809</v>
      </c>
      <c r="AU7159">
        <v>0.55513734237956847</v>
      </c>
      <c r="AV7159">
        <v>7158</v>
      </c>
      <c r="AW7159">
        <v>0.71579999999999999</v>
      </c>
    </row>
    <row r="7160" spans="45:49" x14ac:dyDescent="0.25">
      <c r="AS7160">
        <v>6.2210952182795154E-3</v>
      </c>
      <c r="AT7160">
        <v>0.47270907780265353</v>
      </c>
      <c r="AU7160">
        <v>0.55522829519695494</v>
      </c>
      <c r="AV7160">
        <v>7159</v>
      </c>
      <c r="AW7160">
        <v>0.71589999999999998</v>
      </c>
    </row>
    <row r="7161" spans="45:49" x14ac:dyDescent="0.25">
      <c r="AS7161">
        <v>9.3099773812355124E-3</v>
      </c>
      <c r="AT7161">
        <v>0.70741737070928534</v>
      </c>
      <c r="AU7161">
        <v>0.55531697419390669</v>
      </c>
      <c r="AV7161">
        <v>7160</v>
      </c>
      <c r="AW7161">
        <v>0.71599999999999997</v>
      </c>
    </row>
    <row r="7162" spans="45:49" x14ac:dyDescent="0.25">
      <c r="AS7162">
        <v>-5.5798249434246827E-3</v>
      </c>
      <c r="AT7162">
        <v>-0.42398224279807439</v>
      </c>
      <c r="AU7162">
        <v>0.55576264299910039</v>
      </c>
      <c r="AV7162">
        <v>7161</v>
      </c>
      <c r="AW7162">
        <v>0.71609999999999996</v>
      </c>
    </row>
    <row r="7163" spans="45:49" x14ac:dyDescent="0.25">
      <c r="AS7163">
        <v>1.3165409363864455E-2</v>
      </c>
      <c r="AT7163">
        <v>1.0003718478702068</v>
      </c>
      <c r="AU7163">
        <v>0.55585245890626955</v>
      </c>
      <c r="AV7163">
        <v>7162</v>
      </c>
      <c r="AW7163">
        <v>0.71619999999999995</v>
      </c>
    </row>
    <row r="7164" spans="45:49" x14ac:dyDescent="0.25">
      <c r="AS7164">
        <v>-1.4718049799284929E-2</v>
      </c>
      <c r="AT7164">
        <v>-1.1183490211226201</v>
      </c>
      <c r="AU7164">
        <v>0.55594227481343861</v>
      </c>
      <c r="AV7164">
        <v>7163</v>
      </c>
      <c r="AW7164">
        <v>0.71630000000000005</v>
      </c>
    </row>
    <row r="7165" spans="45:49" x14ac:dyDescent="0.25">
      <c r="AS7165">
        <v>1.2517181608018291E-2</v>
      </c>
      <c r="AT7165">
        <v>0.95111634961456881</v>
      </c>
      <c r="AU7165">
        <v>0.55656643852275323</v>
      </c>
      <c r="AV7165">
        <v>7164</v>
      </c>
      <c r="AW7165">
        <v>0.71640000000000004</v>
      </c>
    </row>
    <row r="7166" spans="45:49" x14ac:dyDescent="0.25">
      <c r="AS7166">
        <v>2.0678830492215639E-3</v>
      </c>
      <c r="AT7166">
        <v>0.15712781349641528</v>
      </c>
      <c r="AU7166">
        <v>0.55665625442992239</v>
      </c>
      <c r="AV7166">
        <v>7165</v>
      </c>
      <c r="AW7166">
        <v>0.71650000000000003</v>
      </c>
    </row>
    <row r="7167" spans="45:49" x14ac:dyDescent="0.25">
      <c r="AS7167">
        <v>1.0774459799449687E-2</v>
      </c>
      <c r="AT7167">
        <v>0.81869586896118562</v>
      </c>
      <c r="AU7167">
        <v>0.55808648748332446</v>
      </c>
      <c r="AV7167">
        <v>7166</v>
      </c>
      <c r="AW7167">
        <v>0.71660000000000001</v>
      </c>
    </row>
    <row r="7168" spans="45:49" x14ac:dyDescent="0.25">
      <c r="AS7168">
        <v>2.8218794784606871E-3</v>
      </c>
      <c r="AT7168">
        <v>0.21442013007836436</v>
      </c>
      <c r="AU7168">
        <v>0.55844347729156629</v>
      </c>
      <c r="AV7168">
        <v>7167</v>
      </c>
      <c r="AW7168">
        <v>0.7167</v>
      </c>
    </row>
    <row r="7169" spans="45:49" x14ac:dyDescent="0.25">
      <c r="AS7169">
        <v>1.9061403190789861E-2</v>
      </c>
      <c r="AT7169">
        <v>1.4483781404706975</v>
      </c>
      <c r="AU7169">
        <v>0.55862197219568721</v>
      </c>
      <c r="AV7169">
        <v>7168</v>
      </c>
      <c r="AW7169">
        <v>0.71679999999999999</v>
      </c>
    </row>
    <row r="7170" spans="45:49" x14ac:dyDescent="0.25">
      <c r="AS7170">
        <v>8.7808198054517561E-3</v>
      </c>
      <c r="AT7170">
        <v>0.66720940396316564</v>
      </c>
      <c r="AU7170">
        <v>0.55862197219568721</v>
      </c>
      <c r="AV7170">
        <v>7169</v>
      </c>
      <c r="AW7170">
        <v>0.71689999999999998</v>
      </c>
    </row>
    <row r="7171" spans="45:49" x14ac:dyDescent="0.25">
      <c r="AS7171">
        <v>-7.9889537323651894E-3</v>
      </c>
      <c r="AT7171">
        <v>-0.60703956762115241</v>
      </c>
      <c r="AU7171">
        <v>0.55880046709980824</v>
      </c>
      <c r="AV7171">
        <v>7170</v>
      </c>
      <c r="AW7171">
        <v>0.71699999999999997</v>
      </c>
    </row>
    <row r="7172" spans="45:49" x14ac:dyDescent="0.25">
      <c r="AS7172">
        <v>5.3767113854519266E-3</v>
      </c>
      <c r="AT7172">
        <v>0.4085486865978093</v>
      </c>
      <c r="AU7172">
        <v>0.55898009891414646</v>
      </c>
      <c r="AV7172">
        <v>7171</v>
      </c>
      <c r="AW7172">
        <v>0.71709999999999996</v>
      </c>
    </row>
    <row r="7173" spans="45:49" x14ac:dyDescent="0.25">
      <c r="AS7173">
        <v>-5.2685337777802488E-3</v>
      </c>
      <c r="AT7173">
        <v>-0.40032882572650791</v>
      </c>
      <c r="AU7173">
        <v>0.55924840972543655</v>
      </c>
      <c r="AV7173">
        <v>7172</v>
      </c>
      <c r="AW7173">
        <v>0.71719999999999995</v>
      </c>
    </row>
    <row r="7174" spans="45:49" x14ac:dyDescent="0.25">
      <c r="AS7174">
        <v>-1.8758984683699964E-2</v>
      </c>
      <c r="AT7174">
        <v>-1.4253989111580081</v>
      </c>
      <c r="AU7174">
        <v>0.55969521544084755</v>
      </c>
      <c r="AV7174">
        <v>7173</v>
      </c>
      <c r="AW7174">
        <v>0.71730000000000005</v>
      </c>
    </row>
    <row r="7175" spans="45:49" x14ac:dyDescent="0.25">
      <c r="AS7175">
        <v>-2.5721074071043404E-2</v>
      </c>
      <c r="AT7175">
        <v>-1.9544123305637502</v>
      </c>
      <c r="AU7175">
        <v>0.55996466316235494</v>
      </c>
      <c r="AV7175">
        <v>7174</v>
      </c>
      <c r="AW7175">
        <v>0.71740000000000004</v>
      </c>
    </row>
    <row r="7176" spans="45:49" x14ac:dyDescent="0.25">
      <c r="AS7176">
        <v>6.5700615175501298E-3</v>
      </c>
      <c r="AT7176">
        <v>0.49922523480145886</v>
      </c>
      <c r="AU7176">
        <v>0.56023297397364491</v>
      </c>
      <c r="AV7176">
        <v>7175</v>
      </c>
      <c r="AW7176">
        <v>0.71750000000000003</v>
      </c>
    </row>
    <row r="7177" spans="45:49" x14ac:dyDescent="0.25">
      <c r="AS7177">
        <v>1.1810361388597812E-2</v>
      </c>
      <c r="AT7177">
        <v>0.89740871094786356</v>
      </c>
      <c r="AU7177">
        <v>0.56023297397364491</v>
      </c>
      <c r="AV7177">
        <v>7176</v>
      </c>
      <c r="AW7177">
        <v>0.71760000000000002</v>
      </c>
    </row>
    <row r="7178" spans="45:49" x14ac:dyDescent="0.25">
      <c r="AS7178">
        <v>3.9239743921370973E-3</v>
      </c>
      <c r="AT7178">
        <v>0.29816266286651361</v>
      </c>
      <c r="AU7178">
        <v>0.56050128478493499</v>
      </c>
      <c r="AV7178">
        <v>7177</v>
      </c>
      <c r="AW7178">
        <v>0.7177</v>
      </c>
    </row>
    <row r="7179" spans="45:49" x14ac:dyDescent="0.25">
      <c r="AS7179">
        <v>2.4244202847967244E-3</v>
      </c>
      <c r="AT7179">
        <v>0.18421924706518999</v>
      </c>
      <c r="AU7179">
        <v>0.56076959559622508</v>
      </c>
      <c r="AV7179">
        <v>7178</v>
      </c>
      <c r="AW7179">
        <v>0.71779999999999999</v>
      </c>
    </row>
    <row r="7180" spans="45:49" x14ac:dyDescent="0.25">
      <c r="AS7180">
        <v>-1.0860553015845653E-3</v>
      </c>
      <c r="AT7180">
        <v>-8.2523765035170685E-2</v>
      </c>
      <c r="AU7180">
        <v>0.56085827459317683</v>
      </c>
      <c r="AV7180">
        <v>7179</v>
      </c>
      <c r="AW7180">
        <v>0.71789999999999998</v>
      </c>
    </row>
    <row r="7181" spans="45:49" x14ac:dyDescent="0.25">
      <c r="AS7181">
        <v>-1.3722247240366414E-3</v>
      </c>
      <c r="AT7181">
        <v>-0.10426830985183884</v>
      </c>
      <c r="AU7181">
        <v>0.56085827459317683</v>
      </c>
      <c r="AV7181">
        <v>7180</v>
      </c>
      <c r="AW7181">
        <v>0.71799999999999997</v>
      </c>
    </row>
    <row r="7182" spans="45:49" x14ac:dyDescent="0.25">
      <c r="AS7182">
        <v>-1.7767700746844639E-2</v>
      </c>
      <c r="AT7182">
        <v>-1.3500763354394105</v>
      </c>
      <c r="AU7182">
        <v>0.56085827459317683</v>
      </c>
      <c r="AV7182">
        <v>7181</v>
      </c>
      <c r="AW7182">
        <v>0.71809999999999996</v>
      </c>
    </row>
    <row r="7183" spans="45:49" x14ac:dyDescent="0.25">
      <c r="AS7183">
        <v>-2.9581353846879214E-2</v>
      </c>
      <c r="AT7183">
        <v>-2.2477351666350871</v>
      </c>
      <c r="AU7183">
        <v>0.5609492274105633</v>
      </c>
      <c r="AV7183">
        <v>7182</v>
      </c>
      <c r="AW7183">
        <v>0.71819999999999995</v>
      </c>
    </row>
    <row r="7184" spans="45:49" x14ac:dyDescent="0.25">
      <c r="AS7184">
        <v>-2.6613786212692503E-3</v>
      </c>
      <c r="AT7184">
        <v>-0.20222449417705729</v>
      </c>
      <c r="AU7184">
        <v>0.56103790640751516</v>
      </c>
      <c r="AV7184">
        <v>7183</v>
      </c>
      <c r="AW7184">
        <v>0.71830000000000005</v>
      </c>
    </row>
    <row r="7185" spans="45:49" x14ac:dyDescent="0.25">
      <c r="AS7185">
        <v>-6.9584086554641553E-3</v>
      </c>
      <c r="AT7185">
        <v>-0.52873373949227886</v>
      </c>
      <c r="AU7185">
        <v>0.56112772231468422</v>
      </c>
      <c r="AV7185">
        <v>7184</v>
      </c>
      <c r="AW7185">
        <v>0.71840000000000004</v>
      </c>
    </row>
    <row r="7186" spans="45:49" x14ac:dyDescent="0.25">
      <c r="AS7186">
        <v>2.0955394102202263E-2</v>
      </c>
      <c r="AT7186">
        <v>1.5922927834212945</v>
      </c>
      <c r="AU7186">
        <v>0.56175415984443355</v>
      </c>
      <c r="AV7186">
        <v>7185</v>
      </c>
      <c r="AW7186">
        <v>0.71850000000000003</v>
      </c>
    </row>
    <row r="7187" spans="45:49" x14ac:dyDescent="0.25">
      <c r="AS7187">
        <v>1.7288696883497323E-2</v>
      </c>
      <c r="AT7187">
        <v>1.3136792917417834</v>
      </c>
      <c r="AU7187">
        <v>0.56265004509569017</v>
      </c>
      <c r="AV7187">
        <v>7186</v>
      </c>
      <c r="AW7187">
        <v>0.71860000000000002</v>
      </c>
    </row>
    <row r="7188" spans="45:49" x14ac:dyDescent="0.25">
      <c r="AS7188">
        <v>3.1690502987657965E-3</v>
      </c>
      <c r="AT7188">
        <v>0.24079985785109004</v>
      </c>
      <c r="AU7188">
        <v>0.56273986100285933</v>
      </c>
      <c r="AV7188">
        <v>7187</v>
      </c>
      <c r="AW7188">
        <v>0.71870000000000001</v>
      </c>
    </row>
    <row r="7189" spans="45:49" x14ac:dyDescent="0.25">
      <c r="AS7189">
        <v>-1.6608180430921493E-5</v>
      </c>
      <c r="AT7189">
        <v>-1.2619703412371458E-3</v>
      </c>
      <c r="AU7189">
        <v>0.56300930872436672</v>
      </c>
      <c r="AV7189">
        <v>7188</v>
      </c>
      <c r="AW7189">
        <v>0.71879999999999999</v>
      </c>
    </row>
    <row r="7190" spans="45:49" x14ac:dyDescent="0.25">
      <c r="AS7190">
        <v>-7.3623465357286486E-3</v>
      </c>
      <c r="AT7190">
        <v>-0.55942690462955746</v>
      </c>
      <c r="AU7190">
        <v>0.56309798772131847</v>
      </c>
      <c r="AV7190">
        <v>7189</v>
      </c>
      <c r="AW7190">
        <v>0.71889999999999998</v>
      </c>
    </row>
    <row r="7191" spans="45:49" x14ac:dyDescent="0.25">
      <c r="AS7191">
        <v>5.208594704981806E-3</v>
      </c>
      <c r="AT7191">
        <v>0.39577436339588085</v>
      </c>
      <c r="AU7191">
        <v>0.56327761953565669</v>
      </c>
      <c r="AV7191">
        <v>7190</v>
      </c>
      <c r="AW7191">
        <v>0.71899999999999997</v>
      </c>
    </row>
    <row r="7192" spans="45:49" x14ac:dyDescent="0.25">
      <c r="AS7192">
        <v>-1.3376318293012446E-2</v>
      </c>
      <c r="AT7192">
        <v>-1.0163977342937012</v>
      </c>
      <c r="AU7192">
        <v>0.56336743544282586</v>
      </c>
      <c r="AV7192">
        <v>7191</v>
      </c>
      <c r="AW7192">
        <v>0.71909999999999996</v>
      </c>
    </row>
    <row r="7193" spans="45:49" x14ac:dyDescent="0.25">
      <c r="AS7193">
        <v>2.6700687394622946E-2</v>
      </c>
      <c r="AT7193">
        <v>2.02884811631283</v>
      </c>
      <c r="AU7193">
        <v>0.56345725134999503</v>
      </c>
      <c r="AV7193">
        <v>7192</v>
      </c>
      <c r="AW7193">
        <v>0.71919999999999995</v>
      </c>
    </row>
    <row r="7194" spans="45:49" x14ac:dyDescent="0.25">
      <c r="AS7194">
        <v>5.3975090168023598E-3</v>
      </c>
      <c r="AT7194">
        <v>0.41012899179989903</v>
      </c>
      <c r="AU7194">
        <v>0.56354706725716408</v>
      </c>
      <c r="AV7194">
        <v>7193</v>
      </c>
      <c r="AW7194">
        <v>0.71930000000000005</v>
      </c>
    </row>
    <row r="7195" spans="45:49" x14ac:dyDescent="0.25">
      <c r="AS7195">
        <v>-8.3121399461560941E-3</v>
      </c>
      <c r="AT7195">
        <v>-0.63159682831549679</v>
      </c>
      <c r="AU7195">
        <v>0.56363688316433325</v>
      </c>
      <c r="AV7195">
        <v>7194</v>
      </c>
      <c r="AW7195">
        <v>0.71940000000000004</v>
      </c>
    </row>
    <row r="7196" spans="45:49" x14ac:dyDescent="0.25">
      <c r="AS7196">
        <v>7.0175397627281208E-3</v>
      </c>
      <c r="AT7196">
        <v>0.53322680867117001</v>
      </c>
      <c r="AU7196">
        <v>0.56426445760429988</v>
      </c>
      <c r="AV7196">
        <v>7195</v>
      </c>
      <c r="AW7196">
        <v>0.71950000000000003</v>
      </c>
    </row>
    <row r="7197" spans="45:49" x14ac:dyDescent="0.25">
      <c r="AS7197">
        <v>1.7423028634766526E-3</v>
      </c>
      <c r="AT7197">
        <v>0.13238864716729792</v>
      </c>
      <c r="AU7197">
        <v>0.56444408941863811</v>
      </c>
      <c r="AV7197">
        <v>7196</v>
      </c>
      <c r="AW7197">
        <v>0.71960000000000002</v>
      </c>
    </row>
    <row r="7198" spans="45:49" x14ac:dyDescent="0.25">
      <c r="AS7198">
        <v>-1.0140790385548826E-2</v>
      </c>
      <c r="AT7198">
        <v>-0.77054658434701051</v>
      </c>
      <c r="AU7198">
        <v>0.5651614797657738</v>
      </c>
      <c r="AV7198">
        <v>7197</v>
      </c>
      <c r="AW7198">
        <v>0.71970000000000001</v>
      </c>
    </row>
    <row r="7199" spans="45:49" x14ac:dyDescent="0.25">
      <c r="AS7199">
        <v>1.7810373296924809E-2</v>
      </c>
      <c r="AT7199">
        <v>1.3533188033792378</v>
      </c>
      <c r="AU7199">
        <v>0.56579019111595774</v>
      </c>
      <c r="AV7199">
        <v>7198</v>
      </c>
      <c r="AW7199">
        <v>0.7198</v>
      </c>
    </row>
    <row r="7200" spans="45:49" x14ac:dyDescent="0.25">
      <c r="AS7200">
        <v>-1.0313709972251672E-2</v>
      </c>
      <c r="AT7200">
        <v>-0.7836858557287022</v>
      </c>
      <c r="AU7200">
        <v>0.56596982293029596</v>
      </c>
      <c r="AV7200">
        <v>7199</v>
      </c>
      <c r="AW7200">
        <v>0.71989999999999998</v>
      </c>
    </row>
    <row r="7201" spans="45:49" x14ac:dyDescent="0.25">
      <c r="AS7201">
        <v>-7.9744253150693112E-3</v>
      </c>
      <c r="AT7201">
        <v>-0.60593562780012422</v>
      </c>
      <c r="AU7201">
        <v>0.56641776555592427</v>
      </c>
      <c r="AV7201">
        <v>7200</v>
      </c>
      <c r="AW7201">
        <v>0.72</v>
      </c>
    </row>
    <row r="7202" spans="45:49" x14ac:dyDescent="0.25">
      <c r="AS7202">
        <v>-4.1593467221900937E-3</v>
      </c>
      <c r="AT7202">
        <v>-0.31604739749534383</v>
      </c>
      <c r="AU7202">
        <v>0.56713629281327738</v>
      </c>
      <c r="AV7202">
        <v>7201</v>
      </c>
      <c r="AW7202">
        <v>0.72009999999999996</v>
      </c>
    </row>
    <row r="7203" spans="45:49" x14ac:dyDescent="0.25">
      <c r="AS7203">
        <v>-1.0375414599366195E-2</v>
      </c>
      <c r="AT7203">
        <v>-0.78837447346497425</v>
      </c>
      <c r="AU7203">
        <v>0.5673170615378329</v>
      </c>
      <c r="AV7203">
        <v>7202</v>
      </c>
      <c r="AW7203">
        <v>0.72019999999999995</v>
      </c>
    </row>
    <row r="7204" spans="45:49" x14ac:dyDescent="0.25">
      <c r="AS7204">
        <v>1.4162947552449625E-2</v>
      </c>
      <c r="AT7204">
        <v>1.0761696520596487</v>
      </c>
      <c r="AU7204">
        <v>0.56758650925934029</v>
      </c>
      <c r="AV7204">
        <v>7203</v>
      </c>
      <c r="AW7204">
        <v>0.72030000000000005</v>
      </c>
    </row>
    <row r="7205" spans="45:49" x14ac:dyDescent="0.25">
      <c r="AS7205">
        <v>-1.6523673220945057E-2</v>
      </c>
      <c r="AT7205">
        <v>-1.2555490723296616</v>
      </c>
      <c r="AU7205">
        <v>0.56776614107367862</v>
      </c>
      <c r="AV7205">
        <v>7204</v>
      </c>
      <c r="AW7205">
        <v>0.72040000000000004</v>
      </c>
    </row>
    <row r="7206" spans="45:49" x14ac:dyDescent="0.25">
      <c r="AS7206">
        <v>-5.0023540211441286E-3</v>
      </c>
      <c r="AT7206">
        <v>-0.38010319296019363</v>
      </c>
      <c r="AU7206">
        <v>0.56776614107367862</v>
      </c>
      <c r="AV7206">
        <v>7205</v>
      </c>
      <c r="AW7206">
        <v>0.72050000000000003</v>
      </c>
    </row>
    <row r="7207" spans="45:49" x14ac:dyDescent="0.25">
      <c r="AS7207">
        <v>3.7537779485319338E-3</v>
      </c>
      <c r="AT7207">
        <v>0.28523030914437625</v>
      </c>
      <c r="AU7207">
        <v>0.56785595698084768</v>
      </c>
      <c r="AV7207">
        <v>7206</v>
      </c>
      <c r="AW7207">
        <v>0.72060000000000002</v>
      </c>
    </row>
    <row r="7208" spans="45:49" x14ac:dyDescent="0.25">
      <c r="AS7208">
        <v>-1.2811640158361115E-3</v>
      </c>
      <c r="AT7208">
        <v>-9.7349074269163824E-2</v>
      </c>
      <c r="AU7208">
        <v>0.56812540470235506</v>
      </c>
      <c r="AV7208">
        <v>7207</v>
      </c>
      <c r="AW7208">
        <v>0.72070000000000001</v>
      </c>
    </row>
    <row r="7209" spans="45:49" x14ac:dyDescent="0.25">
      <c r="AS7209">
        <v>3.8839950605051858E-3</v>
      </c>
      <c r="AT7209">
        <v>0.29512483876580586</v>
      </c>
      <c r="AU7209">
        <v>0.56866543705558725</v>
      </c>
      <c r="AV7209">
        <v>7208</v>
      </c>
      <c r="AW7209">
        <v>0.7208</v>
      </c>
    </row>
    <row r="7210" spans="45:49" x14ac:dyDescent="0.25">
      <c r="AS7210">
        <v>9.8293196720078413E-3</v>
      </c>
      <c r="AT7210">
        <v>0.74687952435283611</v>
      </c>
      <c r="AU7210">
        <v>0.56920546940881933</v>
      </c>
      <c r="AV7210">
        <v>7209</v>
      </c>
      <c r="AW7210">
        <v>0.72089999999999999</v>
      </c>
    </row>
    <row r="7211" spans="45:49" x14ac:dyDescent="0.25">
      <c r="AS7211">
        <v>9.401995678217645E-3</v>
      </c>
      <c r="AT7211">
        <v>0.71440936854586956</v>
      </c>
      <c r="AU7211">
        <v>0.56929414840577108</v>
      </c>
      <c r="AV7211">
        <v>7210</v>
      </c>
      <c r="AW7211">
        <v>0.72099999999999997</v>
      </c>
    </row>
    <row r="7212" spans="45:49" x14ac:dyDescent="0.25">
      <c r="AS7212">
        <v>2.1575612386186549E-2</v>
      </c>
      <c r="AT7212">
        <v>1.6394199857500893</v>
      </c>
      <c r="AU7212">
        <v>0.56938510122315755</v>
      </c>
      <c r="AV7212">
        <v>7211</v>
      </c>
      <c r="AW7212">
        <v>0.72109999999999996</v>
      </c>
    </row>
    <row r="7213" spans="45:49" x14ac:dyDescent="0.25">
      <c r="AS7213">
        <v>1.1712807031472039E-2</v>
      </c>
      <c r="AT7213">
        <v>0.88999605633086709</v>
      </c>
      <c r="AU7213">
        <v>0.56947491713032672</v>
      </c>
      <c r="AV7213">
        <v>7212</v>
      </c>
      <c r="AW7213">
        <v>0.72119999999999995</v>
      </c>
    </row>
    <row r="7214" spans="45:49" x14ac:dyDescent="0.25">
      <c r="AS7214">
        <v>9.2931597282586154E-3</v>
      </c>
      <c r="AT7214">
        <v>0.70613948362500556</v>
      </c>
      <c r="AU7214">
        <v>0.56947491713032672</v>
      </c>
      <c r="AV7214">
        <v>7213</v>
      </c>
      <c r="AW7214">
        <v>0.72130000000000005</v>
      </c>
    </row>
    <row r="7215" spans="45:49" x14ac:dyDescent="0.25">
      <c r="AS7215">
        <v>-4.3960357368177938E-3</v>
      </c>
      <c r="AT7215">
        <v>-0.33403218022329917</v>
      </c>
      <c r="AU7215">
        <v>0.57091538237568484</v>
      </c>
      <c r="AV7215">
        <v>7214</v>
      </c>
      <c r="AW7215">
        <v>0.72140000000000004</v>
      </c>
    </row>
    <row r="7216" spans="45:49" x14ac:dyDescent="0.25">
      <c r="AS7216">
        <v>5.1859417453670176E-5</v>
      </c>
      <c r="AT7216">
        <v>3.9405308132684207E-3</v>
      </c>
      <c r="AU7216">
        <v>0.57145541472891692</v>
      </c>
      <c r="AV7216">
        <v>7215</v>
      </c>
      <c r="AW7216">
        <v>0.72150000000000003</v>
      </c>
    </row>
    <row r="7217" spans="45:49" x14ac:dyDescent="0.25">
      <c r="AS7217">
        <v>1.1059940954964986E-2</v>
      </c>
      <c r="AT7217">
        <v>0.84038811590785656</v>
      </c>
      <c r="AU7217">
        <v>0.57154523063608609</v>
      </c>
      <c r="AV7217">
        <v>7216</v>
      </c>
      <c r="AW7217">
        <v>0.72160000000000002</v>
      </c>
    </row>
    <row r="7218" spans="45:49" x14ac:dyDescent="0.25">
      <c r="AS7218">
        <v>3.0903484707778262E-3</v>
      </c>
      <c r="AT7218">
        <v>0.23481971010793024</v>
      </c>
      <c r="AU7218">
        <v>0.57172486245042431</v>
      </c>
      <c r="AV7218">
        <v>7217</v>
      </c>
      <c r="AW7218">
        <v>0.72170000000000001</v>
      </c>
    </row>
    <row r="7219" spans="45:49" x14ac:dyDescent="0.25">
      <c r="AS7219">
        <v>-5.7078575559899036E-3</v>
      </c>
      <c r="AT7219">
        <v>-0.4337107835277737</v>
      </c>
      <c r="AU7219">
        <v>0.57226603171387369</v>
      </c>
      <c r="AV7219">
        <v>7218</v>
      </c>
      <c r="AW7219">
        <v>0.7218</v>
      </c>
    </row>
    <row r="7220" spans="45:49" x14ac:dyDescent="0.25">
      <c r="AS7220">
        <v>7.4177520241391912E-3</v>
      </c>
      <c r="AT7220">
        <v>0.56363688316433325</v>
      </c>
      <c r="AU7220">
        <v>0.57235584762104286</v>
      </c>
      <c r="AV7220">
        <v>7219</v>
      </c>
      <c r="AW7220">
        <v>0.72189999999999999</v>
      </c>
    </row>
    <row r="7221" spans="45:49" x14ac:dyDescent="0.25">
      <c r="AS7221">
        <v>-3.2790233854029793E-3</v>
      </c>
      <c r="AT7221">
        <v>-0.24915614794847113</v>
      </c>
      <c r="AU7221">
        <v>0.5735280020551109</v>
      </c>
      <c r="AV7221">
        <v>7220</v>
      </c>
      <c r="AW7221">
        <v>0.72199999999999998</v>
      </c>
    </row>
    <row r="7222" spans="45:49" x14ac:dyDescent="0.25">
      <c r="AS7222">
        <v>-1.6377461383854097E-3</v>
      </c>
      <c r="AT7222">
        <v>-0.12444391856859054</v>
      </c>
      <c r="AU7222">
        <v>0.57443070876767155</v>
      </c>
      <c r="AV7222">
        <v>7221</v>
      </c>
      <c r="AW7222">
        <v>0.72209999999999996</v>
      </c>
    </row>
    <row r="7223" spans="45:49" x14ac:dyDescent="0.25">
      <c r="AS7223">
        <v>4.6288046223708079E-3</v>
      </c>
      <c r="AT7223">
        <v>0.35171909247431382</v>
      </c>
      <c r="AU7223">
        <v>0.57497187803112093</v>
      </c>
      <c r="AV7223">
        <v>7222</v>
      </c>
      <c r="AW7223">
        <v>0.72219999999999995</v>
      </c>
    </row>
    <row r="7224" spans="45:49" x14ac:dyDescent="0.25">
      <c r="AS7224">
        <v>1.8510490394874071E-3</v>
      </c>
      <c r="AT7224">
        <v>0.14065171062685788</v>
      </c>
      <c r="AU7224">
        <v>0.57497187803112093</v>
      </c>
      <c r="AV7224">
        <v>7223</v>
      </c>
      <c r="AW7224">
        <v>0.72230000000000005</v>
      </c>
    </row>
    <row r="7225" spans="45:49" x14ac:dyDescent="0.25">
      <c r="AS7225">
        <v>-2.5781880958675174E-3</v>
      </c>
      <c r="AT7225">
        <v>-0.19590327336869826</v>
      </c>
      <c r="AU7225">
        <v>0.5750616939382901</v>
      </c>
      <c r="AV7225">
        <v>7224</v>
      </c>
      <c r="AW7225">
        <v>0.72240000000000004</v>
      </c>
    </row>
    <row r="7226" spans="45:49" x14ac:dyDescent="0.25">
      <c r="AS7226">
        <v>-7.7625438348150064E-3</v>
      </c>
      <c r="AT7226">
        <v>-0.58983584221250329</v>
      </c>
      <c r="AU7226">
        <v>0.5750616939382901</v>
      </c>
      <c r="AV7226">
        <v>7225</v>
      </c>
      <c r="AW7226">
        <v>0.72250000000000003</v>
      </c>
    </row>
    <row r="7227" spans="45:49" x14ac:dyDescent="0.25">
      <c r="AS7227">
        <v>1.603895374955755E-2</v>
      </c>
      <c r="AT7227">
        <v>1.2187177289290143</v>
      </c>
      <c r="AU7227">
        <v>0.57614516937540627</v>
      </c>
      <c r="AV7227">
        <v>7226</v>
      </c>
      <c r="AW7227">
        <v>0.72260000000000002</v>
      </c>
    </row>
    <row r="7228" spans="45:49" x14ac:dyDescent="0.25">
      <c r="AS7228">
        <v>-3.1980772087081277E-3</v>
      </c>
      <c r="AT7228">
        <v>-0.24300546367271172</v>
      </c>
      <c r="AU7228">
        <v>0.57623612219279274</v>
      </c>
      <c r="AV7228">
        <v>7227</v>
      </c>
      <c r="AW7228">
        <v>0.72270000000000001</v>
      </c>
    </row>
    <row r="7229" spans="45:49" x14ac:dyDescent="0.25">
      <c r="AS7229">
        <v>6.0885589459758194E-3</v>
      </c>
      <c r="AT7229">
        <v>0.4626383270975376</v>
      </c>
      <c r="AU7229">
        <v>0.57650670682451743</v>
      </c>
      <c r="AV7229">
        <v>7228</v>
      </c>
      <c r="AW7229">
        <v>0.7228</v>
      </c>
    </row>
    <row r="7230" spans="45:49" x14ac:dyDescent="0.25">
      <c r="AS7230">
        <v>-6.927167321464367E-3</v>
      </c>
      <c r="AT7230">
        <v>-0.52635987095849213</v>
      </c>
      <c r="AU7230">
        <v>0.57777095098618925</v>
      </c>
      <c r="AV7230">
        <v>7229</v>
      </c>
      <c r="AW7230">
        <v>0.72289999999999999</v>
      </c>
    </row>
    <row r="7231" spans="45:49" x14ac:dyDescent="0.25">
      <c r="AS7231">
        <v>1.5965159564075293E-2</v>
      </c>
      <c r="AT7231">
        <v>1.2131104877371388</v>
      </c>
      <c r="AU7231">
        <v>0.57813248843530052</v>
      </c>
      <c r="AV7231">
        <v>7230</v>
      </c>
      <c r="AW7231">
        <v>0.72299999999999998</v>
      </c>
    </row>
    <row r="7232" spans="45:49" x14ac:dyDescent="0.25">
      <c r="AS7232">
        <v>1.8512046476644173E-2</v>
      </c>
      <c r="AT7232">
        <v>1.4066353449311813</v>
      </c>
      <c r="AU7232">
        <v>0.57822344125268688</v>
      </c>
      <c r="AV7232">
        <v>7231</v>
      </c>
      <c r="AW7232">
        <v>0.72309999999999997</v>
      </c>
    </row>
    <row r="7233" spans="45:49" x14ac:dyDescent="0.25">
      <c r="AS7233">
        <v>-8.1956133612948179E-4</v>
      </c>
      <c r="AT7233">
        <v>-6.2274257154292481E-2</v>
      </c>
      <c r="AU7233">
        <v>0.57894651615090931</v>
      </c>
      <c r="AV7233">
        <v>7232</v>
      </c>
      <c r="AW7233">
        <v>0.72319999999999995</v>
      </c>
    </row>
    <row r="7234" spans="45:49" x14ac:dyDescent="0.25">
      <c r="AS7234">
        <v>-1.0291835053521936E-2</v>
      </c>
      <c r="AT7234">
        <v>-0.78202369299096464</v>
      </c>
      <c r="AU7234">
        <v>0.5797605438665181</v>
      </c>
      <c r="AV7234">
        <v>7233</v>
      </c>
      <c r="AW7234">
        <v>0.72330000000000005</v>
      </c>
    </row>
    <row r="7235" spans="45:49" x14ac:dyDescent="0.25">
      <c r="AS7235">
        <v>-1.2523525633696408E-2</v>
      </c>
      <c r="AT7235">
        <v>-0.9515983995467171</v>
      </c>
      <c r="AU7235">
        <v>0.58021303413301573</v>
      </c>
      <c r="AV7235">
        <v>7234</v>
      </c>
      <c r="AW7235">
        <v>0.72340000000000004</v>
      </c>
    </row>
    <row r="7236" spans="45:49" x14ac:dyDescent="0.25">
      <c r="AS7236">
        <v>-1.9223774338570365E-2</v>
      </c>
      <c r="AT7236">
        <v>-1.4607158901491708</v>
      </c>
      <c r="AU7236">
        <v>0.5803039869504022</v>
      </c>
      <c r="AV7236">
        <v>7235</v>
      </c>
      <c r="AW7236">
        <v>0.72350000000000003</v>
      </c>
    </row>
    <row r="7237" spans="45:49" x14ac:dyDescent="0.25">
      <c r="AS7237">
        <v>6.1862180393745803E-3</v>
      </c>
      <c r="AT7237">
        <v>0.47005894008605553</v>
      </c>
      <c r="AU7237">
        <v>0.58039493976778866</v>
      </c>
      <c r="AV7237">
        <v>7236</v>
      </c>
      <c r="AW7237">
        <v>0.72360000000000002</v>
      </c>
    </row>
    <row r="7238" spans="45:49" x14ac:dyDescent="0.25">
      <c r="AS7238">
        <v>3.9671556612574932E-3</v>
      </c>
      <c r="AT7238">
        <v>0.30144378575373021</v>
      </c>
      <c r="AU7238">
        <v>0.5805768454025616</v>
      </c>
      <c r="AV7238">
        <v>7237</v>
      </c>
      <c r="AW7238">
        <v>0.72370000000000001</v>
      </c>
    </row>
    <row r="7239" spans="45:49" x14ac:dyDescent="0.25">
      <c r="AS7239">
        <v>1.7324546613508574E-2</v>
      </c>
      <c r="AT7239">
        <v>1.3164033286225079</v>
      </c>
      <c r="AU7239">
        <v>0.58066666130973077</v>
      </c>
      <c r="AV7239">
        <v>7238</v>
      </c>
      <c r="AW7239">
        <v>0.7238</v>
      </c>
    </row>
    <row r="7240" spans="45:49" x14ac:dyDescent="0.25">
      <c r="AS7240">
        <v>-1.9841538801301795E-2</v>
      </c>
      <c r="AT7240">
        <v>-1.5076566392023234</v>
      </c>
      <c r="AU7240">
        <v>0.58084743003428629</v>
      </c>
      <c r="AV7240">
        <v>7239</v>
      </c>
      <c r="AW7240">
        <v>0.72389999999999999</v>
      </c>
    </row>
    <row r="7241" spans="45:49" x14ac:dyDescent="0.25">
      <c r="AS7241">
        <v>-2.1918608717896859E-2</v>
      </c>
      <c r="AT7241">
        <v>-1.6654825155721797</v>
      </c>
      <c r="AU7241">
        <v>0.5816637315703298</v>
      </c>
      <c r="AV7241">
        <v>7240</v>
      </c>
      <c r="AW7241">
        <v>0.72399999999999998</v>
      </c>
    </row>
    <row r="7242" spans="45:49" x14ac:dyDescent="0.25">
      <c r="AS7242">
        <v>4.3747443487518467E-3</v>
      </c>
      <c r="AT7242">
        <v>0.33241435698403748</v>
      </c>
      <c r="AU7242">
        <v>0.58184336338466802</v>
      </c>
      <c r="AV7242">
        <v>7241</v>
      </c>
      <c r="AW7242">
        <v>0.72409999999999997</v>
      </c>
    </row>
    <row r="7243" spans="45:49" x14ac:dyDescent="0.25">
      <c r="AS7243">
        <v>-2.0796015419364267E-2</v>
      </c>
      <c r="AT7243">
        <v>-1.5801824157862874</v>
      </c>
      <c r="AU7243">
        <v>0.58193431620205449</v>
      </c>
      <c r="AV7243">
        <v>7242</v>
      </c>
      <c r="AW7243">
        <v>0.72419999999999995</v>
      </c>
    </row>
    <row r="7244" spans="45:49" x14ac:dyDescent="0.25">
      <c r="AS7244">
        <v>-7.4290934662712971E-4</v>
      </c>
      <c r="AT7244">
        <v>-5.6449866110906993E-2</v>
      </c>
      <c r="AU7244">
        <v>0.5830223392800401</v>
      </c>
      <c r="AV7244">
        <v>7243</v>
      </c>
      <c r="AW7244">
        <v>0.72430000000000005</v>
      </c>
    </row>
    <row r="7245" spans="45:49" x14ac:dyDescent="0.25">
      <c r="AS7245">
        <v>2.1235548670119897E-2</v>
      </c>
      <c r="AT7245">
        <v>1.6135802903305958</v>
      </c>
      <c r="AU7245">
        <v>0.5830223392800401</v>
      </c>
      <c r="AV7245">
        <v>7244</v>
      </c>
      <c r="AW7245">
        <v>0.72440000000000004</v>
      </c>
    </row>
    <row r="7246" spans="45:49" x14ac:dyDescent="0.25">
      <c r="AS7246">
        <v>-5.1661615520970372E-3</v>
      </c>
      <c r="AT7246">
        <v>-0.39255008601953079</v>
      </c>
      <c r="AU7246">
        <v>0.58320310800459563</v>
      </c>
      <c r="AV7246">
        <v>7245</v>
      </c>
      <c r="AW7246">
        <v>0.72450000000000003</v>
      </c>
    </row>
    <row r="7247" spans="45:49" x14ac:dyDescent="0.25">
      <c r="AS7247">
        <v>-1.0062402766379819E-2</v>
      </c>
      <c r="AT7247">
        <v>-0.76459031171841463</v>
      </c>
      <c r="AU7247">
        <v>0.58401940954063913</v>
      </c>
      <c r="AV7247">
        <v>7246</v>
      </c>
      <c r="AW7247">
        <v>0.72460000000000002</v>
      </c>
    </row>
    <row r="7248" spans="45:49" x14ac:dyDescent="0.25">
      <c r="AS7248">
        <v>-4.6395176468649879E-3</v>
      </c>
      <c r="AT7248">
        <v>-0.35253312018992267</v>
      </c>
      <c r="AU7248">
        <v>0.58420131517541207</v>
      </c>
      <c r="AV7248">
        <v>7247</v>
      </c>
      <c r="AW7248">
        <v>0.72470000000000001</v>
      </c>
    </row>
    <row r="7249" spans="45:49" x14ac:dyDescent="0.25">
      <c r="AS7249">
        <v>-1.3028294620198722E-2</v>
      </c>
      <c r="AT7249">
        <v>-0.98995320263858766</v>
      </c>
      <c r="AU7249">
        <v>0.58474589516951347</v>
      </c>
      <c r="AV7249">
        <v>7248</v>
      </c>
      <c r="AW7249">
        <v>0.7248</v>
      </c>
    </row>
    <row r="7250" spans="45:49" x14ac:dyDescent="0.25">
      <c r="AS7250">
        <v>-1.9572815449464542E-2</v>
      </c>
      <c r="AT7250">
        <v>-1.4872377316990628</v>
      </c>
      <c r="AU7250">
        <v>0.58492780080428641</v>
      </c>
      <c r="AV7250">
        <v>7249</v>
      </c>
      <c r="AW7250">
        <v>0.72489999999999999</v>
      </c>
    </row>
    <row r="7251" spans="45:49" x14ac:dyDescent="0.25">
      <c r="AS7251">
        <v>-2.1280076548464422E-2</v>
      </c>
      <c r="AT7251">
        <v>-1.6169637351373722</v>
      </c>
      <c r="AU7251">
        <v>0.58501761671145558</v>
      </c>
      <c r="AV7251">
        <v>7250</v>
      </c>
      <c r="AW7251">
        <v>0.72499999999999998</v>
      </c>
    </row>
    <row r="7252" spans="45:49" x14ac:dyDescent="0.25">
      <c r="AS7252">
        <v>4.1519254091326729E-3</v>
      </c>
      <c r="AT7252">
        <v>0.31548349002754777</v>
      </c>
      <c r="AU7252">
        <v>0.58519952234622852</v>
      </c>
      <c r="AV7252">
        <v>7251</v>
      </c>
      <c r="AW7252">
        <v>0.72509999999999997</v>
      </c>
    </row>
    <row r="7253" spans="45:49" x14ac:dyDescent="0.25">
      <c r="AS7253">
        <v>1.7365333910674963E-2</v>
      </c>
      <c r="AT7253">
        <v>1.3195025458749516</v>
      </c>
      <c r="AU7253">
        <v>0.58519952234622852</v>
      </c>
      <c r="AV7253">
        <v>7252</v>
      </c>
      <c r="AW7253">
        <v>0.72519999999999996</v>
      </c>
    </row>
    <row r="7254" spans="45:49" x14ac:dyDescent="0.25">
      <c r="AS7254">
        <v>1.4785978753479869E-2</v>
      </c>
      <c r="AT7254">
        <v>1.1235105935093017</v>
      </c>
      <c r="AU7254">
        <v>0.58547238079838781</v>
      </c>
      <c r="AV7254">
        <v>7253</v>
      </c>
      <c r="AW7254">
        <v>0.72529999999999994</v>
      </c>
    </row>
    <row r="7255" spans="45:49" x14ac:dyDescent="0.25">
      <c r="AS7255">
        <v>5.3788958848599577E-3</v>
      </c>
      <c r="AT7255">
        <v>0.4087146754895396</v>
      </c>
      <c r="AU7255">
        <v>0.58556333361577428</v>
      </c>
      <c r="AV7255">
        <v>7254</v>
      </c>
      <c r="AW7255">
        <v>0.72540000000000004</v>
      </c>
    </row>
    <row r="7256" spans="45:49" x14ac:dyDescent="0.25">
      <c r="AS7256">
        <v>-2.5022842226007924E-3</v>
      </c>
      <c r="AT7256">
        <v>-0.1901357278361793</v>
      </c>
      <c r="AU7256">
        <v>0.58556333361577428</v>
      </c>
      <c r="AV7256">
        <v>7255</v>
      </c>
      <c r="AW7256">
        <v>0.72550000000000003</v>
      </c>
    </row>
    <row r="7257" spans="45:49" x14ac:dyDescent="0.25">
      <c r="AS7257">
        <v>7.794922305492947E-3</v>
      </c>
      <c r="AT7257">
        <v>0.59229611592280706</v>
      </c>
      <c r="AU7257">
        <v>0.58565428643316075</v>
      </c>
      <c r="AV7257">
        <v>7256</v>
      </c>
      <c r="AW7257">
        <v>0.72560000000000002</v>
      </c>
    </row>
    <row r="7258" spans="45:49" x14ac:dyDescent="0.25">
      <c r="AS7258">
        <v>1.4937636876766192E-3</v>
      </c>
      <c r="AT7258">
        <v>0.11350343154721662</v>
      </c>
      <c r="AU7258">
        <v>0.58565428643316075</v>
      </c>
      <c r="AV7258">
        <v>7257</v>
      </c>
      <c r="AW7258">
        <v>0.72570000000000001</v>
      </c>
    </row>
    <row r="7259" spans="45:49" x14ac:dyDescent="0.25">
      <c r="AS7259">
        <v>1.7179531762394618E-2</v>
      </c>
      <c r="AT7259">
        <v>1.3053843947961381</v>
      </c>
      <c r="AU7259">
        <v>0.58619886642726227</v>
      </c>
      <c r="AV7259">
        <v>7258</v>
      </c>
      <c r="AW7259">
        <v>0.7258</v>
      </c>
    </row>
    <row r="7260" spans="45:49" x14ac:dyDescent="0.25">
      <c r="AS7260">
        <v>1.8356318601036037E-2</v>
      </c>
      <c r="AT7260">
        <v>1.3948023833892027</v>
      </c>
      <c r="AU7260">
        <v>0.58628981924464874</v>
      </c>
      <c r="AV7260">
        <v>7259</v>
      </c>
      <c r="AW7260">
        <v>0.72589999999999999</v>
      </c>
    </row>
    <row r="7261" spans="45:49" x14ac:dyDescent="0.25">
      <c r="AS7261">
        <v>-3.1897880808173795E-3</v>
      </c>
      <c r="AT7261">
        <v>-0.24237561541231048</v>
      </c>
      <c r="AU7261">
        <v>0.58683439923875014</v>
      </c>
      <c r="AV7261">
        <v>7260</v>
      </c>
      <c r="AW7261">
        <v>0.72599999999999998</v>
      </c>
    </row>
    <row r="7262" spans="45:49" x14ac:dyDescent="0.25">
      <c r="AS7262">
        <v>-1.5383663776447065E-3</v>
      </c>
      <c r="AT7262">
        <v>-0.11689256090507961</v>
      </c>
      <c r="AU7262">
        <v>0.58710725769090955</v>
      </c>
      <c r="AV7262">
        <v>7261</v>
      </c>
      <c r="AW7262">
        <v>0.72609999999999997</v>
      </c>
    </row>
    <row r="7263" spans="45:49" x14ac:dyDescent="0.25">
      <c r="AS7263">
        <v>-3.2959248273982666E-2</v>
      </c>
      <c r="AT7263">
        <v>-2.5044040172996795</v>
      </c>
      <c r="AU7263">
        <v>0.58719821050829601</v>
      </c>
      <c r="AV7263">
        <v>7262</v>
      </c>
      <c r="AW7263">
        <v>0.72619999999999996</v>
      </c>
    </row>
    <row r="7264" spans="45:49" x14ac:dyDescent="0.25">
      <c r="AS7264">
        <v>-1.7936954563992913E-2</v>
      </c>
      <c r="AT7264">
        <v>-1.362937063817856</v>
      </c>
      <c r="AU7264">
        <v>0.58719821050829601</v>
      </c>
      <c r="AV7264">
        <v>7263</v>
      </c>
      <c r="AW7264">
        <v>0.72629999999999995</v>
      </c>
    </row>
    <row r="7265" spans="45:49" x14ac:dyDescent="0.25">
      <c r="AS7265">
        <v>3.7537779485319338E-3</v>
      </c>
      <c r="AT7265">
        <v>0.28523030914437625</v>
      </c>
      <c r="AU7265">
        <v>0.58719821050829601</v>
      </c>
      <c r="AV7265">
        <v>7264</v>
      </c>
      <c r="AW7265">
        <v>0.72640000000000005</v>
      </c>
    </row>
    <row r="7266" spans="45:49" x14ac:dyDescent="0.25">
      <c r="AS7266">
        <v>-7.3282324353840531E-3</v>
      </c>
      <c r="AT7266">
        <v>-0.55683474933404331</v>
      </c>
      <c r="AU7266">
        <v>0.58765297459522825</v>
      </c>
      <c r="AV7266">
        <v>7265</v>
      </c>
      <c r="AW7266">
        <v>0.72650000000000003</v>
      </c>
    </row>
    <row r="7267" spans="45:49" x14ac:dyDescent="0.25">
      <c r="AS7267">
        <v>-5.6183978165336157E-3</v>
      </c>
      <c r="AT7267">
        <v>-0.42691319733835309</v>
      </c>
      <c r="AU7267">
        <v>0.58783488023000119</v>
      </c>
      <c r="AV7267">
        <v>7266</v>
      </c>
      <c r="AW7267">
        <v>0.72660000000000002</v>
      </c>
    </row>
    <row r="7268" spans="45:49" x14ac:dyDescent="0.25">
      <c r="AS7268">
        <v>2.2746803315385478E-2</v>
      </c>
      <c r="AT7268">
        <v>1.7284127699218721</v>
      </c>
      <c r="AU7268">
        <v>0.58783488023000119</v>
      </c>
      <c r="AV7268">
        <v>7267</v>
      </c>
      <c r="AW7268">
        <v>0.72670000000000001</v>
      </c>
    </row>
    <row r="7269" spans="45:49" x14ac:dyDescent="0.25">
      <c r="AS7269">
        <v>-5.3668661757910741E-3</v>
      </c>
      <c r="AT7269">
        <v>-0.40780059967480564</v>
      </c>
      <c r="AU7269">
        <v>0.58828964431693354</v>
      </c>
      <c r="AV7269">
        <v>7268</v>
      </c>
      <c r="AW7269">
        <v>0.7268</v>
      </c>
    </row>
    <row r="7270" spans="45:49" x14ac:dyDescent="0.25">
      <c r="AS7270">
        <v>-6.1491413987369015E-3</v>
      </c>
      <c r="AT7270">
        <v>-0.46724167656750987</v>
      </c>
      <c r="AU7270">
        <v>0.5886534555864793</v>
      </c>
      <c r="AV7270">
        <v>7269</v>
      </c>
      <c r="AW7270">
        <v>0.72689999999999999</v>
      </c>
    </row>
    <row r="7271" spans="45:49" x14ac:dyDescent="0.25">
      <c r="AS7271">
        <v>1.2337932957962039E-2</v>
      </c>
      <c r="AT7271">
        <v>0.93749616521094625</v>
      </c>
      <c r="AU7271">
        <v>0.5886534555864793</v>
      </c>
      <c r="AV7271">
        <v>7270</v>
      </c>
      <c r="AW7271">
        <v>0.72699999999999998</v>
      </c>
    </row>
    <row r="7272" spans="45:49" x14ac:dyDescent="0.25">
      <c r="AS7272">
        <v>3.6888235044898465E-2</v>
      </c>
      <c r="AT7272">
        <v>2.8029475450889989</v>
      </c>
      <c r="AU7272">
        <v>0.58929012530818459</v>
      </c>
      <c r="AV7272">
        <v>7271</v>
      </c>
      <c r="AW7272">
        <v>0.72709999999999997</v>
      </c>
    </row>
    <row r="7273" spans="45:49" x14ac:dyDescent="0.25">
      <c r="AS7273">
        <v>1.5699458601829974E-2</v>
      </c>
      <c r="AT7273">
        <v>1.1929212360977792</v>
      </c>
      <c r="AU7273">
        <v>0.58956298376034399</v>
      </c>
      <c r="AV7273">
        <v>7272</v>
      </c>
      <c r="AW7273">
        <v>0.72719999999999996</v>
      </c>
    </row>
    <row r="7274" spans="45:49" x14ac:dyDescent="0.25">
      <c r="AS7274">
        <v>-1.5304602852665996E-2</v>
      </c>
      <c r="AT7274">
        <v>-1.1629181754624205</v>
      </c>
      <c r="AU7274">
        <v>0.58983584221250329</v>
      </c>
      <c r="AV7274">
        <v>7273</v>
      </c>
      <c r="AW7274">
        <v>0.72729999999999995</v>
      </c>
    </row>
    <row r="7275" spans="45:49" x14ac:dyDescent="0.25">
      <c r="AS7275">
        <v>1.7742683739925269E-2</v>
      </c>
      <c r="AT7275">
        <v>1.3481754215560333</v>
      </c>
      <c r="AU7275">
        <v>0.59020079039226647</v>
      </c>
      <c r="AV7275">
        <v>7274</v>
      </c>
      <c r="AW7275">
        <v>0.72740000000000005</v>
      </c>
    </row>
    <row r="7276" spans="45:49" x14ac:dyDescent="0.25">
      <c r="AS7276">
        <v>2.0278977326597669E-2</v>
      </c>
      <c r="AT7276">
        <v>1.5408953463162056</v>
      </c>
      <c r="AU7276">
        <v>0.59065669138941612</v>
      </c>
      <c r="AV7276">
        <v>7275</v>
      </c>
      <c r="AW7276">
        <v>0.72750000000000004</v>
      </c>
    </row>
    <row r="7277" spans="45:49" x14ac:dyDescent="0.25">
      <c r="AS7277">
        <v>-1.7260537788388319E-3</v>
      </c>
      <c r="AT7277">
        <v>-0.13115396267127669</v>
      </c>
      <c r="AU7277">
        <v>0.59074764420680259</v>
      </c>
      <c r="AV7277">
        <v>7276</v>
      </c>
      <c r="AW7277">
        <v>0.72760000000000002</v>
      </c>
    </row>
    <row r="7278" spans="45:49" x14ac:dyDescent="0.25">
      <c r="AS7278">
        <v>-5.6680577722545422E-3</v>
      </c>
      <c r="AT7278">
        <v>-0.43068660234967387</v>
      </c>
      <c r="AU7278">
        <v>0.59120240829373494</v>
      </c>
      <c r="AV7278">
        <v>7277</v>
      </c>
      <c r="AW7278">
        <v>0.72770000000000001</v>
      </c>
    </row>
    <row r="7279" spans="45:49" x14ac:dyDescent="0.25">
      <c r="AS7279">
        <v>-4.244093329361931E-3</v>
      </c>
      <c r="AT7279">
        <v>-0.3224868569663053</v>
      </c>
      <c r="AU7279">
        <v>0.5919323046532613</v>
      </c>
      <c r="AV7279">
        <v>7278</v>
      </c>
      <c r="AW7279">
        <v>0.7278</v>
      </c>
    </row>
    <row r="7280" spans="45:49" x14ac:dyDescent="0.25">
      <c r="AS7280">
        <v>1.341013314686279E-2</v>
      </c>
      <c r="AT7280">
        <v>1.0189671513848686</v>
      </c>
      <c r="AU7280">
        <v>0.5919323046532613</v>
      </c>
      <c r="AV7280">
        <v>7279</v>
      </c>
      <c r="AW7280">
        <v>0.72789999999999999</v>
      </c>
    </row>
    <row r="7281" spans="45:49" x14ac:dyDescent="0.25">
      <c r="AS7281">
        <v>-1.6795119715879991E-2</v>
      </c>
      <c r="AT7281">
        <v>-1.2761748974924763</v>
      </c>
      <c r="AU7281">
        <v>0.5919323046532613</v>
      </c>
      <c r="AV7281">
        <v>7280</v>
      </c>
      <c r="AW7281">
        <v>0.72799999999999998</v>
      </c>
    </row>
    <row r="7282" spans="45:49" x14ac:dyDescent="0.25">
      <c r="AS7282">
        <v>-1.082015473912179E-3</v>
      </c>
      <c r="AT7282">
        <v>-8.2216799276491379E-2</v>
      </c>
      <c r="AU7282">
        <v>0.59211421028803413</v>
      </c>
      <c r="AV7282">
        <v>7281</v>
      </c>
      <c r="AW7282">
        <v>0.72809999999999997</v>
      </c>
    </row>
    <row r="7283" spans="45:49" x14ac:dyDescent="0.25">
      <c r="AS7283">
        <v>-2.479460692484281E-2</v>
      </c>
      <c r="AT7283">
        <v>-1.8840148499066294</v>
      </c>
      <c r="AU7283">
        <v>0.59229611592280706</v>
      </c>
      <c r="AV7283">
        <v>7282</v>
      </c>
      <c r="AW7283">
        <v>0.72819999999999996</v>
      </c>
    </row>
    <row r="7284" spans="45:49" x14ac:dyDescent="0.25">
      <c r="AS7284">
        <v>6.5096885373350233E-3</v>
      </c>
      <c r="AT7284">
        <v>0.49463780207452923</v>
      </c>
      <c r="AU7284">
        <v>0.59256897437496647</v>
      </c>
      <c r="AV7284">
        <v>7283</v>
      </c>
      <c r="AW7284">
        <v>0.72829999999999995</v>
      </c>
    </row>
    <row r="7285" spans="45:49" x14ac:dyDescent="0.25">
      <c r="AS7285">
        <v>-1.2380186562950257E-2</v>
      </c>
      <c r="AT7285">
        <v>-0.9407067996646884</v>
      </c>
      <c r="AU7285">
        <v>0.59329887073449283</v>
      </c>
      <c r="AV7285">
        <v>7284</v>
      </c>
      <c r="AW7285">
        <v>0.72840000000000005</v>
      </c>
    </row>
    <row r="7286" spans="45:49" x14ac:dyDescent="0.25">
      <c r="AS7286">
        <v>-6.2887249259802047E-3</v>
      </c>
      <c r="AT7286">
        <v>-0.47784791198498855</v>
      </c>
      <c r="AU7286">
        <v>0.59366495582447332</v>
      </c>
      <c r="AV7286">
        <v>7285</v>
      </c>
      <c r="AW7286">
        <v>0.72850000000000004</v>
      </c>
    </row>
    <row r="7287" spans="45:49" x14ac:dyDescent="0.25">
      <c r="AS7287">
        <v>5.1455135439937294E-3</v>
      </c>
      <c r="AT7287">
        <v>0.39098114991961436</v>
      </c>
      <c r="AU7287">
        <v>0.59393781427663261</v>
      </c>
      <c r="AV7287">
        <v>7286</v>
      </c>
      <c r="AW7287">
        <v>0.72860000000000003</v>
      </c>
    </row>
    <row r="7288" spans="45:49" x14ac:dyDescent="0.25">
      <c r="AS7288">
        <v>-1.0781522016714007E-2</v>
      </c>
      <c r="AT7288">
        <v>-0.81923249058376579</v>
      </c>
      <c r="AU7288">
        <v>0.59402876709401908</v>
      </c>
      <c r="AV7288">
        <v>7287</v>
      </c>
      <c r="AW7288">
        <v>0.72870000000000001</v>
      </c>
    </row>
    <row r="7289" spans="45:49" x14ac:dyDescent="0.25">
      <c r="AS7289">
        <v>1.082380554635165E-2</v>
      </c>
      <c r="AT7289">
        <v>0.82244539885794254</v>
      </c>
      <c r="AU7289">
        <v>0.59448580500138604</v>
      </c>
      <c r="AV7289">
        <v>7288</v>
      </c>
      <c r="AW7289">
        <v>0.7288</v>
      </c>
    </row>
    <row r="7290" spans="45:49" x14ac:dyDescent="0.25">
      <c r="AS7290">
        <v>2.5085594215852325E-2</v>
      </c>
      <c r="AT7290">
        <v>1.9061254798132781</v>
      </c>
      <c r="AU7290">
        <v>0.59457675781877251</v>
      </c>
      <c r="AV7290">
        <v>7289</v>
      </c>
      <c r="AW7290">
        <v>0.72889999999999999</v>
      </c>
    </row>
    <row r="7291" spans="45:49" x14ac:dyDescent="0.25">
      <c r="AS7291">
        <v>-2.4641871514177183E-2</v>
      </c>
      <c r="AT7291">
        <v>-1.872409270408117</v>
      </c>
      <c r="AU7291">
        <v>0.59485075318114922</v>
      </c>
      <c r="AV7291">
        <v>7290</v>
      </c>
      <c r="AW7291">
        <v>0.72899999999999998</v>
      </c>
    </row>
    <row r="7292" spans="45:49" x14ac:dyDescent="0.25">
      <c r="AS7292">
        <v>-5.5556009397150774E-3</v>
      </c>
      <c r="AT7292">
        <v>-0.42214158515621586</v>
      </c>
      <c r="AU7292">
        <v>0.59558178645089299</v>
      </c>
      <c r="AV7292">
        <v>7291</v>
      </c>
      <c r="AW7292">
        <v>0.72909999999999997</v>
      </c>
    </row>
    <row r="7293" spans="45:49" x14ac:dyDescent="0.25">
      <c r="AS7293">
        <v>7.3070906705652314E-3</v>
      </c>
      <c r="AT7293">
        <v>0.55522829519695494</v>
      </c>
      <c r="AU7293">
        <v>0.59558178645089299</v>
      </c>
      <c r="AV7293">
        <v>7292</v>
      </c>
      <c r="AW7293">
        <v>0.72919999999999996</v>
      </c>
    </row>
    <row r="7294" spans="45:49" x14ac:dyDescent="0.25">
      <c r="AS7294">
        <v>3.2822313078213483E-2</v>
      </c>
      <c r="AT7294">
        <v>2.4939990149906683</v>
      </c>
      <c r="AU7294">
        <v>0.59640377253802312</v>
      </c>
      <c r="AV7294">
        <v>7293</v>
      </c>
      <c r="AW7294">
        <v>0.72929999999999995</v>
      </c>
    </row>
    <row r="7295" spans="45:49" x14ac:dyDescent="0.25">
      <c r="AS7295">
        <v>2.8527916413167986E-3</v>
      </c>
      <c r="AT7295">
        <v>0.21676898658736973</v>
      </c>
      <c r="AU7295">
        <v>0.5964958622656269</v>
      </c>
      <c r="AV7295">
        <v>7294</v>
      </c>
      <c r="AW7295">
        <v>0.72940000000000005</v>
      </c>
    </row>
    <row r="7296" spans="45:49" x14ac:dyDescent="0.25">
      <c r="AS7296">
        <v>-2.9493973870557969E-2</v>
      </c>
      <c r="AT7296">
        <v>-2.2410956109658753</v>
      </c>
      <c r="AU7296">
        <v>0.59695290017299385</v>
      </c>
      <c r="AV7296">
        <v>7295</v>
      </c>
      <c r="AW7296">
        <v>0.72950000000000004</v>
      </c>
    </row>
    <row r="7297" spans="45:49" x14ac:dyDescent="0.25">
      <c r="AS7297">
        <v>-2.2711013434673077E-2</v>
      </c>
      <c r="AT7297">
        <v>-1.7256932806820169</v>
      </c>
      <c r="AU7297">
        <v>0.59750089089774727</v>
      </c>
      <c r="AV7297">
        <v>7296</v>
      </c>
      <c r="AW7297">
        <v>0.72960000000000003</v>
      </c>
    </row>
    <row r="7298" spans="45:49" x14ac:dyDescent="0.25">
      <c r="AS7298">
        <v>9.5166968594639911E-3</v>
      </c>
      <c r="AT7298">
        <v>0.72312492227192715</v>
      </c>
      <c r="AU7298">
        <v>0.59786697598772776</v>
      </c>
      <c r="AV7298">
        <v>7297</v>
      </c>
      <c r="AW7298">
        <v>0.72970000000000002</v>
      </c>
    </row>
    <row r="7299" spans="45:49" x14ac:dyDescent="0.25">
      <c r="AS7299">
        <v>-2.1464053293129837E-3</v>
      </c>
      <c r="AT7299">
        <v>-0.16309431831696711</v>
      </c>
      <c r="AU7299">
        <v>0.59841496671248118</v>
      </c>
      <c r="AV7299">
        <v>7298</v>
      </c>
      <c r="AW7299">
        <v>0.7298</v>
      </c>
    </row>
    <row r="7300" spans="45:49" x14ac:dyDescent="0.25">
      <c r="AS7300">
        <v>2.7765735592311103E-3</v>
      </c>
      <c r="AT7300">
        <v>0.21097756594028683</v>
      </c>
      <c r="AU7300">
        <v>0.59869009898507519</v>
      </c>
      <c r="AV7300">
        <v>7299</v>
      </c>
      <c r="AW7300">
        <v>0.72989999999999999</v>
      </c>
    </row>
    <row r="7301" spans="45:49" x14ac:dyDescent="0.25">
      <c r="AS7301">
        <v>-1.4373138290011413E-2</v>
      </c>
      <c r="AT7301">
        <v>-1.0921409667927113</v>
      </c>
      <c r="AU7301">
        <v>0.59905618407505579</v>
      </c>
      <c r="AV7301">
        <v>7300</v>
      </c>
      <c r="AW7301">
        <v>0.73</v>
      </c>
    </row>
    <row r="7302" spans="45:49" x14ac:dyDescent="0.25">
      <c r="AS7302">
        <v>1.8856120095733788E-3</v>
      </c>
      <c r="AT7302">
        <v>0.14327797322889196</v>
      </c>
      <c r="AU7302">
        <v>0.5993313163476498</v>
      </c>
      <c r="AV7302">
        <v>7301</v>
      </c>
      <c r="AW7302">
        <v>0.73009999999999997</v>
      </c>
    </row>
    <row r="7303" spans="45:49" x14ac:dyDescent="0.25">
      <c r="AS7303">
        <v>-6.08520738524021E-3</v>
      </c>
      <c r="AT7303">
        <v>-0.46238365920885555</v>
      </c>
      <c r="AU7303">
        <v>0.60006348652761077</v>
      </c>
      <c r="AV7303">
        <v>7302</v>
      </c>
      <c r="AW7303">
        <v>0.73019999999999996</v>
      </c>
    </row>
    <row r="7304" spans="45:49" x14ac:dyDescent="0.25">
      <c r="AS7304">
        <v>5.24128738447871E-3</v>
      </c>
      <c r="AT7304">
        <v>0.3982585122207486</v>
      </c>
      <c r="AU7304">
        <v>0.60015443934499724</v>
      </c>
      <c r="AV7304">
        <v>7303</v>
      </c>
      <c r="AW7304">
        <v>0.73029999999999995</v>
      </c>
    </row>
    <row r="7305" spans="45:49" x14ac:dyDescent="0.25">
      <c r="AS7305">
        <v>-1.2205755781451444E-2</v>
      </c>
      <c r="AT7305">
        <v>-0.92745270035104632</v>
      </c>
      <c r="AU7305">
        <v>0.60052052443497772</v>
      </c>
      <c r="AV7305">
        <v>7304</v>
      </c>
      <c r="AW7305">
        <v>0.73040000000000005</v>
      </c>
    </row>
    <row r="7306" spans="45:49" x14ac:dyDescent="0.25">
      <c r="AS7306">
        <v>-5.5269929748646973E-3</v>
      </c>
      <c r="AT7306">
        <v>-0.41996781282067946</v>
      </c>
      <c r="AU7306">
        <v>0.60061375107279891</v>
      </c>
      <c r="AV7306">
        <v>7305</v>
      </c>
      <c r="AW7306">
        <v>0.73050000000000004</v>
      </c>
    </row>
    <row r="7307" spans="45:49" x14ac:dyDescent="0.25">
      <c r="AS7307">
        <v>-6.5108256740131765E-3</v>
      </c>
      <c r="AT7307">
        <v>-0.49472420725104638</v>
      </c>
      <c r="AU7307">
        <v>0.60208036525315556</v>
      </c>
      <c r="AV7307">
        <v>7306</v>
      </c>
      <c r="AW7307">
        <v>0.73060000000000003</v>
      </c>
    </row>
    <row r="7308" spans="45:49" x14ac:dyDescent="0.25">
      <c r="AS7308">
        <v>4.1974557632329379E-3</v>
      </c>
      <c r="AT7308">
        <v>0.3189431078188853</v>
      </c>
      <c r="AU7308">
        <v>0.60244645034313604</v>
      </c>
      <c r="AV7308">
        <v>7307</v>
      </c>
      <c r="AW7308">
        <v>0.73070000000000002</v>
      </c>
    </row>
    <row r="7309" spans="45:49" x14ac:dyDescent="0.25">
      <c r="AS7309">
        <v>6.4199445137091971E-3</v>
      </c>
      <c r="AT7309">
        <v>0.48781861459097936</v>
      </c>
      <c r="AU7309">
        <v>0.60281253543311664</v>
      </c>
      <c r="AV7309">
        <v>7308</v>
      </c>
      <c r="AW7309">
        <v>0.73080000000000001</v>
      </c>
    </row>
    <row r="7310" spans="45:49" x14ac:dyDescent="0.25">
      <c r="AS7310">
        <v>1.4041393626484934E-2</v>
      </c>
      <c r="AT7310">
        <v>1.0669333934540537</v>
      </c>
      <c r="AU7310">
        <v>0.60308766770571065</v>
      </c>
      <c r="AV7310">
        <v>7309</v>
      </c>
      <c r="AW7310">
        <v>0.73089999999999999</v>
      </c>
    </row>
    <row r="7311" spans="45:49" x14ac:dyDescent="0.25">
      <c r="AS7311">
        <v>5.2947328083519096E-3</v>
      </c>
      <c r="AT7311">
        <v>0.40231955551705406</v>
      </c>
      <c r="AU7311">
        <v>0.6032718471609182</v>
      </c>
      <c r="AV7311">
        <v>7310</v>
      </c>
      <c r="AW7311">
        <v>0.73099999999999998</v>
      </c>
    </row>
    <row r="7312" spans="45:49" x14ac:dyDescent="0.25">
      <c r="AS7312">
        <v>7.0047768997483226E-3</v>
      </c>
      <c r="AT7312">
        <v>0.53225702425578691</v>
      </c>
      <c r="AU7312">
        <v>0.60373115888871987</v>
      </c>
      <c r="AV7312">
        <v>7311</v>
      </c>
      <c r="AW7312">
        <v>0.73109999999999997</v>
      </c>
    </row>
    <row r="7313" spans="45:49" x14ac:dyDescent="0.25">
      <c r="AS7313">
        <v>3.9682030239873711E-3</v>
      </c>
      <c r="AT7313">
        <v>0.30152336946894337</v>
      </c>
      <c r="AU7313">
        <v>0.60382211170610633</v>
      </c>
      <c r="AV7313">
        <v>7312</v>
      </c>
      <c r="AW7313">
        <v>0.73119999999999996</v>
      </c>
    </row>
    <row r="7314" spans="45:49" x14ac:dyDescent="0.25">
      <c r="AS7314">
        <v>-2.2846033452879055E-2</v>
      </c>
      <c r="AT7314">
        <v>-1.7359527584832097</v>
      </c>
      <c r="AU7314">
        <v>0.60391533834392741</v>
      </c>
      <c r="AV7314">
        <v>7313</v>
      </c>
      <c r="AW7314">
        <v>0.73129999999999995</v>
      </c>
    </row>
    <row r="7315" spans="45:49" x14ac:dyDescent="0.25">
      <c r="AS7315">
        <v>9.1349481067481975E-3</v>
      </c>
      <c r="AT7315">
        <v>0.69411779498695003</v>
      </c>
      <c r="AU7315">
        <v>0.60400629116131388</v>
      </c>
      <c r="AV7315">
        <v>7314</v>
      </c>
      <c r="AW7315">
        <v>0.73140000000000005</v>
      </c>
    </row>
    <row r="7316" spans="45:49" x14ac:dyDescent="0.25">
      <c r="AS7316">
        <v>6.1761035078689019E-3</v>
      </c>
      <c r="AT7316">
        <v>0.46929038877913992</v>
      </c>
      <c r="AU7316">
        <v>0.60428142343390789</v>
      </c>
      <c r="AV7316">
        <v>7315</v>
      </c>
      <c r="AW7316">
        <v>0.73150000000000004</v>
      </c>
    </row>
    <row r="7317" spans="45:49" x14ac:dyDescent="0.25">
      <c r="AS7317">
        <v>-1.4032506005605684E-2</v>
      </c>
      <c r="AT7317">
        <v>-1.0662580687849592</v>
      </c>
      <c r="AU7317">
        <v>0.60428142343390789</v>
      </c>
      <c r="AV7317">
        <v>7316</v>
      </c>
      <c r="AW7317">
        <v>0.73160000000000003</v>
      </c>
    </row>
    <row r="7318" spans="45:49" x14ac:dyDescent="0.25">
      <c r="AS7318">
        <v>-1.0186919232637592E-2</v>
      </c>
      <c r="AT7318">
        <v>-0.77405167854704127</v>
      </c>
      <c r="AU7318">
        <v>0.60437351316151167</v>
      </c>
      <c r="AV7318">
        <v>7317</v>
      </c>
      <c r="AW7318">
        <v>0.73170000000000002</v>
      </c>
    </row>
    <row r="7319" spans="45:49" x14ac:dyDescent="0.25">
      <c r="AS7319">
        <v>2.7899498775241227E-3</v>
      </c>
      <c r="AT7319">
        <v>0.21199396367458051</v>
      </c>
      <c r="AU7319">
        <v>0.60492491461691711</v>
      </c>
      <c r="AV7319">
        <v>7318</v>
      </c>
      <c r="AW7319">
        <v>0.73180000000000001</v>
      </c>
    </row>
    <row r="7320" spans="45:49" x14ac:dyDescent="0.25">
      <c r="AS7320">
        <v>-8.7544262646588322E-3</v>
      </c>
      <c r="AT7320">
        <v>-0.6652038943397941</v>
      </c>
      <c r="AU7320">
        <v>0.60510909407212476</v>
      </c>
      <c r="AV7320">
        <v>7319</v>
      </c>
      <c r="AW7320">
        <v>0.7319</v>
      </c>
    </row>
    <row r="7321" spans="45:49" x14ac:dyDescent="0.25">
      <c r="AS7321">
        <v>1.2615633704626816E-2</v>
      </c>
      <c r="AT7321">
        <v>0.95859721884460525</v>
      </c>
      <c r="AU7321">
        <v>0.60529213661711501</v>
      </c>
      <c r="AV7321">
        <v>7320</v>
      </c>
      <c r="AW7321">
        <v>0.73199999999999998</v>
      </c>
    </row>
    <row r="7322" spans="45:49" x14ac:dyDescent="0.25">
      <c r="AS7322">
        <v>-1.0011231615862926E-2</v>
      </c>
      <c r="AT7322">
        <v>-0.76070207877514351</v>
      </c>
      <c r="AU7322">
        <v>0.60630284980032201</v>
      </c>
      <c r="AV7322">
        <v>7321</v>
      </c>
      <c r="AW7322">
        <v>0.73209999999999997</v>
      </c>
    </row>
    <row r="7323" spans="45:49" x14ac:dyDescent="0.25">
      <c r="AS7323">
        <v>6.3503098544970271E-4</v>
      </c>
      <c r="AT7323">
        <v>4.8252743443952195E-2</v>
      </c>
      <c r="AU7323">
        <v>0.60667120871073721</v>
      </c>
      <c r="AV7323">
        <v>7322</v>
      </c>
      <c r="AW7323">
        <v>0.73219999999999996</v>
      </c>
    </row>
    <row r="7324" spans="45:49" x14ac:dyDescent="0.25">
      <c r="AS7324">
        <v>-1.3394901500305423E-2</v>
      </c>
      <c r="AT7324">
        <v>-1.0178097767836261</v>
      </c>
      <c r="AU7324">
        <v>0.60694634098333122</v>
      </c>
      <c r="AV7324">
        <v>7323</v>
      </c>
      <c r="AW7324">
        <v>0.73229999999999995</v>
      </c>
    </row>
    <row r="7325" spans="45:49" x14ac:dyDescent="0.25">
      <c r="AS7325">
        <v>-4.7779789997548505E-3</v>
      </c>
      <c r="AT7325">
        <v>-0.36305408734110151</v>
      </c>
      <c r="AU7325">
        <v>0.60805141771457671</v>
      </c>
      <c r="AV7325">
        <v>7324</v>
      </c>
      <c r="AW7325">
        <v>0.73240000000000005</v>
      </c>
    </row>
    <row r="7326" spans="45:49" x14ac:dyDescent="0.25">
      <c r="AS7326">
        <v>1.5931584107420349E-2</v>
      </c>
      <c r="AT7326">
        <v>1.2105592612094487</v>
      </c>
      <c r="AU7326">
        <v>0.60832654998717073</v>
      </c>
      <c r="AV7326">
        <v>7325</v>
      </c>
      <c r="AW7326">
        <v>0.73250000000000004</v>
      </c>
    </row>
    <row r="7327" spans="45:49" x14ac:dyDescent="0.25">
      <c r="AS7327">
        <v>2.5851545542536769E-2</v>
      </c>
      <c r="AT7327">
        <v>1.9643261876588745</v>
      </c>
      <c r="AU7327">
        <v>0.60860395608019946</v>
      </c>
      <c r="AV7327">
        <v>7326</v>
      </c>
      <c r="AW7327">
        <v>0.73260000000000003</v>
      </c>
    </row>
    <row r="7328" spans="45:49" x14ac:dyDescent="0.25">
      <c r="AS7328">
        <v>1.7001749420160195E-2</v>
      </c>
      <c r="AT7328">
        <v>1.2918756275938141</v>
      </c>
      <c r="AU7328">
        <v>0.60924744726320867</v>
      </c>
      <c r="AV7328">
        <v>7327</v>
      </c>
      <c r="AW7328">
        <v>0.73270000000000002</v>
      </c>
    </row>
    <row r="7329" spans="45:49" x14ac:dyDescent="0.25">
      <c r="AS7329">
        <v>-3.1680178983606311E-3</v>
      </c>
      <c r="AT7329">
        <v>-0.24072141104609421</v>
      </c>
      <c r="AU7329">
        <v>0.60934067390102986</v>
      </c>
      <c r="AV7329">
        <v>7328</v>
      </c>
      <c r="AW7329">
        <v>0.73280000000000001</v>
      </c>
    </row>
    <row r="7330" spans="45:49" x14ac:dyDescent="0.25">
      <c r="AS7330">
        <v>2.6149116256419802E-2</v>
      </c>
      <c r="AT7330">
        <v>1.9869370580611487</v>
      </c>
      <c r="AU7330">
        <v>0.60989321226665261</v>
      </c>
      <c r="AV7330">
        <v>7329</v>
      </c>
      <c r="AW7330">
        <v>0.7329</v>
      </c>
    </row>
    <row r="7331" spans="45:49" x14ac:dyDescent="0.25">
      <c r="AS7331">
        <v>8.1115550210597576E-3</v>
      </c>
      <c r="AT7331">
        <v>0.61635540994196059</v>
      </c>
      <c r="AU7331">
        <v>0.60998416508403908</v>
      </c>
      <c r="AV7331">
        <v>7330</v>
      </c>
      <c r="AW7331">
        <v>0.73299999999999998</v>
      </c>
    </row>
    <row r="7332" spans="45:49" x14ac:dyDescent="0.25">
      <c r="AS7332">
        <v>-2.6048808831546921E-3</v>
      </c>
      <c r="AT7332">
        <v>-0.19793152119641633</v>
      </c>
      <c r="AU7332">
        <v>0.61007739172186015</v>
      </c>
      <c r="AV7332">
        <v>7331</v>
      </c>
      <c r="AW7332">
        <v>0.73309999999999997</v>
      </c>
    </row>
    <row r="7333" spans="45:49" x14ac:dyDescent="0.25">
      <c r="AS7333">
        <v>1.6806491082661523E-2</v>
      </c>
      <c r="AT7333">
        <v>1.2770389492576477</v>
      </c>
      <c r="AU7333">
        <v>0.61035252399445417</v>
      </c>
      <c r="AV7333">
        <v>7332</v>
      </c>
      <c r="AW7333">
        <v>0.73319999999999996</v>
      </c>
    </row>
    <row r="7334" spans="45:49" x14ac:dyDescent="0.25">
      <c r="AS7334">
        <v>-1.8067844980578229E-2</v>
      </c>
      <c r="AT7334">
        <v>-1.3728827543990656</v>
      </c>
      <c r="AU7334">
        <v>0.61044575063227535</v>
      </c>
      <c r="AV7334">
        <v>7333</v>
      </c>
      <c r="AW7334">
        <v>0.73329999999999995</v>
      </c>
    </row>
    <row r="7335" spans="45:49" x14ac:dyDescent="0.25">
      <c r="AS7335">
        <v>-4.1487533962936141E-3</v>
      </c>
      <c r="AT7335">
        <v>-0.31524246506147369</v>
      </c>
      <c r="AU7335">
        <v>0.61053784035987912</v>
      </c>
      <c r="AV7335">
        <v>7334</v>
      </c>
      <c r="AW7335">
        <v>0.73340000000000005</v>
      </c>
    </row>
    <row r="7336" spans="45:49" x14ac:dyDescent="0.25">
      <c r="AS7336">
        <v>-5.330777048584423E-3</v>
      </c>
      <c r="AT7336">
        <v>-0.40505837223060387</v>
      </c>
      <c r="AU7336">
        <v>0.6109982889978981</v>
      </c>
      <c r="AV7336">
        <v>7335</v>
      </c>
      <c r="AW7336">
        <v>0.73350000000000004</v>
      </c>
    </row>
    <row r="7337" spans="45:49" x14ac:dyDescent="0.25">
      <c r="AS7337">
        <v>-8.3416755751386518E-3</v>
      </c>
      <c r="AT7337">
        <v>-0.63384108908450776</v>
      </c>
      <c r="AU7337">
        <v>0.61228981900478585</v>
      </c>
      <c r="AV7337">
        <v>7336</v>
      </c>
      <c r="AW7337">
        <v>0.73360000000000003</v>
      </c>
    </row>
    <row r="7338" spans="45:49" x14ac:dyDescent="0.25">
      <c r="AS7338">
        <v>6.299886820215761E-4</v>
      </c>
      <c r="AT7338">
        <v>4.7869604700711728E-2</v>
      </c>
      <c r="AU7338">
        <v>0.61228981900478585</v>
      </c>
      <c r="AV7338">
        <v>7337</v>
      </c>
      <c r="AW7338">
        <v>0.73370000000000002</v>
      </c>
    </row>
    <row r="7339" spans="45:49" x14ac:dyDescent="0.25">
      <c r="AS7339">
        <v>9.7934100926977408E-3</v>
      </c>
      <c r="AT7339">
        <v>0.74415093983124225</v>
      </c>
      <c r="AU7339">
        <v>0.61302881064605086</v>
      </c>
      <c r="AV7339">
        <v>7338</v>
      </c>
      <c r="AW7339">
        <v>0.73380000000000001</v>
      </c>
    </row>
    <row r="7340" spans="45:49" x14ac:dyDescent="0.25">
      <c r="AS7340">
        <v>-9.4084893271428882E-3</v>
      </c>
      <c r="AT7340">
        <v>-0.7149027875801911</v>
      </c>
      <c r="AU7340">
        <v>0.61367457564949468</v>
      </c>
      <c r="AV7340">
        <v>7339</v>
      </c>
      <c r="AW7340">
        <v>0.7339</v>
      </c>
    </row>
    <row r="7341" spans="45:49" x14ac:dyDescent="0.25">
      <c r="AS7341">
        <v>1.1858629848120472E-2</v>
      </c>
      <c r="AT7341">
        <v>0.90107638330897266</v>
      </c>
      <c r="AU7341">
        <v>0.61385875510470223</v>
      </c>
      <c r="AV7341">
        <v>7340</v>
      </c>
      <c r="AW7341">
        <v>0.73399999999999999</v>
      </c>
    </row>
    <row r="7342" spans="45:49" x14ac:dyDescent="0.25">
      <c r="AS7342">
        <v>7.4106598822254463E-3</v>
      </c>
      <c r="AT7342">
        <v>0.56309798772131847</v>
      </c>
      <c r="AU7342">
        <v>0.61395198174252341</v>
      </c>
      <c r="AV7342">
        <v>7341</v>
      </c>
      <c r="AW7342">
        <v>0.73409999999999997</v>
      </c>
    </row>
    <row r="7343" spans="45:49" x14ac:dyDescent="0.25">
      <c r="AS7343">
        <v>1.9923472491427674E-2</v>
      </c>
      <c r="AT7343">
        <v>1.5138823595524267</v>
      </c>
      <c r="AU7343">
        <v>0.61413616119773096</v>
      </c>
      <c r="AV7343">
        <v>7342</v>
      </c>
      <c r="AW7343">
        <v>0.73419999999999996</v>
      </c>
    </row>
    <row r="7344" spans="45:49" x14ac:dyDescent="0.25">
      <c r="AS7344">
        <v>2.969378075476925E-3</v>
      </c>
      <c r="AT7344">
        <v>0.22562779100081101</v>
      </c>
      <c r="AU7344">
        <v>0.61487515283899596</v>
      </c>
      <c r="AV7344">
        <v>7343</v>
      </c>
      <c r="AW7344">
        <v>0.73429999999999995</v>
      </c>
    </row>
    <row r="7345" spans="45:49" x14ac:dyDescent="0.25">
      <c r="AS7345">
        <v>3.3172311777889263E-2</v>
      </c>
      <c r="AT7345">
        <v>2.5205936187944697</v>
      </c>
      <c r="AU7345">
        <v>0.6151525589320247</v>
      </c>
      <c r="AV7345">
        <v>7344</v>
      </c>
      <c r="AW7345">
        <v>0.73440000000000005</v>
      </c>
    </row>
    <row r="7346" spans="45:49" x14ac:dyDescent="0.25">
      <c r="AS7346">
        <v>-1.112023912355653E-2</v>
      </c>
      <c r="AT7346">
        <v>-0.84496986408369956</v>
      </c>
      <c r="AU7346">
        <v>0.6151525589320247</v>
      </c>
      <c r="AV7346">
        <v>7345</v>
      </c>
      <c r="AW7346">
        <v>0.73450000000000004</v>
      </c>
    </row>
    <row r="7347" spans="45:49" x14ac:dyDescent="0.25">
      <c r="AS7347">
        <v>-8.5992669573897729E-3</v>
      </c>
      <c r="AT7347">
        <v>-0.65341413538607418</v>
      </c>
      <c r="AU7347">
        <v>0.6151525589320247</v>
      </c>
      <c r="AV7347">
        <v>7346</v>
      </c>
      <c r="AW7347">
        <v>0.73460000000000003</v>
      </c>
    </row>
    <row r="7348" spans="45:49" x14ac:dyDescent="0.25">
      <c r="AS7348">
        <v>9.8479627285996685E-3</v>
      </c>
      <c r="AT7348">
        <v>0.7482961144836302</v>
      </c>
      <c r="AU7348">
        <v>0.61524578556984577</v>
      </c>
      <c r="AV7348">
        <v>7347</v>
      </c>
      <c r="AW7348">
        <v>0.73470000000000002</v>
      </c>
    </row>
    <row r="7349" spans="45:49" x14ac:dyDescent="0.25">
      <c r="AS7349">
        <v>1.2437282794053317E-3</v>
      </c>
      <c r="AT7349">
        <v>9.450452490540226E-2</v>
      </c>
      <c r="AU7349">
        <v>0.61533787529744954</v>
      </c>
      <c r="AV7349">
        <v>7348</v>
      </c>
      <c r="AW7349">
        <v>0.73480000000000001</v>
      </c>
    </row>
    <row r="7350" spans="45:49" x14ac:dyDescent="0.25">
      <c r="AS7350">
        <v>5.5313918983301846E-3</v>
      </c>
      <c r="AT7350">
        <v>0.42030206442457468</v>
      </c>
      <c r="AU7350">
        <v>0.61542996502505343</v>
      </c>
      <c r="AV7350">
        <v>7349</v>
      </c>
      <c r="AW7350">
        <v>0.7349</v>
      </c>
    </row>
    <row r="7351" spans="45:49" x14ac:dyDescent="0.25">
      <c r="AS7351">
        <v>-1.6022405418425478E-3</v>
      </c>
      <c r="AT7351">
        <v>-0.12174603062286464</v>
      </c>
      <c r="AU7351">
        <v>0.61561528139047828</v>
      </c>
      <c r="AV7351">
        <v>7350</v>
      </c>
      <c r="AW7351">
        <v>0.73499999999999999</v>
      </c>
    </row>
    <row r="7352" spans="45:49" x14ac:dyDescent="0.25">
      <c r="AS7352">
        <v>1.2174813693945907E-2</v>
      </c>
      <c r="AT7352">
        <v>0.92510157002160631</v>
      </c>
      <c r="AU7352">
        <v>0.61589268748350701</v>
      </c>
      <c r="AV7352">
        <v>7351</v>
      </c>
      <c r="AW7352">
        <v>0.73509999999999998</v>
      </c>
    </row>
    <row r="7353" spans="45:49" x14ac:dyDescent="0.25">
      <c r="AS7353">
        <v>-6.5768992999437614E-3</v>
      </c>
      <c r="AT7353">
        <v>-0.49974480277077904</v>
      </c>
      <c r="AU7353">
        <v>0.61635540994196059</v>
      </c>
      <c r="AV7353">
        <v>7352</v>
      </c>
      <c r="AW7353">
        <v>0.73519999999999996</v>
      </c>
    </row>
    <row r="7354" spans="45:49" x14ac:dyDescent="0.25">
      <c r="AS7354">
        <v>-1.5272942573574257E-2</v>
      </c>
      <c r="AT7354">
        <v>-1.1605124734425487</v>
      </c>
      <c r="AU7354">
        <v>0.61681699549019686</v>
      </c>
      <c r="AV7354">
        <v>7353</v>
      </c>
      <c r="AW7354">
        <v>0.73529999999999995</v>
      </c>
    </row>
    <row r="7355" spans="45:49" x14ac:dyDescent="0.25">
      <c r="AS7355">
        <v>-1.3500116567684017E-2</v>
      </c>
      <c r="AT7355">
        <v>-1.0258045294318958</v>
      </c>
      <c r="AU7355">
        <v>0.61700344876583912</v>
      </c>
      <c r="AV7355">
        <v>7354</v>
      </c>
      <c r="AW7355">
        <v>0.73540000000000005</v>
      </c>
    </row>
    <row r="7356" spans="45:49" x14ac:dyDescent="0.25">
      <c r="AS7356">
        <v>-7.8742525511188433E-3</v>
      </c>
      <c r="AT7356">
        <v>-0.59832401389509471</v>
      </c>
      <c r="AU7356">
        <v>0.61728085485886786</v>
      </c>
      <c r="AV7356">
        <v>7355</v>
      </c>
      <c r="AW7356">
        <v>0.73550000000000004</v>
      </c>
    </row>
    <row r="7357" spans="45:49" x14ac:dyDescent="0.25">
      <c r="AS7357">
        <v>1.6104728128993884E-2</v>
      </c>
      <c r="AT7357">
        <v>1.2237155862444002</v>
      </c>
      <c r="AU7357">
        <v>0.6174650343140754</v>
      </c>
      <c r="AV7357">
        <v>7356</v>
      </c>
      <c r="AW7357">
        <v>0.73560000000000003</v>
      </c>
    </row>
    <row r="7358" spans="45:49" x14ac:dyDescent="0.25">
      <c r="AS7358">
        <v>9.1554464916043798E-3</v>
      </c>
      <c r="AT7358">
        <v>0.69567536198469326</v>
      </c>
      <c r="AU7358">
        <v>0.61755826095189659</v>
      </c>
      <c r="AV7358">
        <v>7357</v>
      </c>
      <c r="AW7358">
        <v>0.73570000000000002</v>
      </c>
    </row>
    <row r="7359" spans="45:49" x14ac:dyDescent="0.25">
      <c r="AS7359">
        <v>1.8073291266773597E-3</v>
      </c>
      <c r="AT7359">
        <v>0.1373296589718174</v>
      </c>
      <c r="AU7359">
        <v>0.61755826095189659</v>
      </c>
      <c r="AV7359">
        <v>7358</v>
      </c>
      <c r="AW7359">
        <v>0.73580000000000001</v>
      </c>
    </row>
    <row r="7360" spans="45:49" x14ac:dyDescent="0.25">
      <c r="AS7360">
        <v>1.4446483605752293E-2</v>
      </c>
      <c r="AT7360">
        <v>1.0977141006780666</v>
      </c>
      <c r="AU7360">
        <v>0.61783566704492532</v>
      </c>
      <c r="AV7360">
        <v>7359</v>
      </c>
      <c r="AW7360">
        <v>0.7359</v>
      </c>
    </row>
    <row r="7361" spans="45:49" x14ac:dyDescent="0.25">
      <c r="AS7361">
        <v>4.071577725426323E-3</v>
      </c>
      <c r="AT7361">
        <v>0.30937828216048158</v>
      </c>
      <c r="AU7361">
        <v>0.61848370586880386</v>
      </c>
      <c r="AV7361">
        <v>7360</v>
      </c>
      <c r="AW7361">
        <v>0.73599999999999999</v>
      </c>
    </row>
    <row r="7362" spans="45:49" x14ac:dyDescent="0.25">
      <c r="AS7362">
        <v>-3.0148485802783398E-3</v>
      </c>
      <c r="AT7362">
        <v>-0.22908286115127921</v>
      </c>
      <c r="AU7362">
        <v>0.61857693250662493</v>
      </c>
      <c r="AV7362">
        <v>7361</v>
      </c>
      <c r="AW7362">
        <v>0.73609999999999998</v>
      </c>
    </row>
    <row r="7363" spans="45:49" x14ac:dyDescent="0.25">
      <c r="AS7363">
        <v>-2.938337236628286E-2</v>
      </c>
      <c r="AT7363">
        <v>-2.2326915706393664</v>
      </c>
      <c r="AU7363">
        <v>0.61876111196183248</v>
      </c>
      <c r="AV7363">
        <v>7362</v>
      </c>
      <c r="AW7363">
        <v>0.73619999999999997</v>
      </c>
    </row>
    <row r="7364" spans="45:49" x14ac:dyDescent="0.25">
      <c r="AS7364">
        <v>-5.0305131162531325E-3</v>
      </c>
      <c r="AT7364">
        <v>-0.38224285798921015</v>
      </c>
      <c r="AU7364">
        <v>0.61931819796832455</v>
      </c>
      <c r="AV7364">
        <v>7363</v>
      </c>
      <c r="AW7364">
        <v>0.73629999999999995</v>
      </c>
    </row>
    <row r="7365" spans="45:49" x14ac:dyDescent="0.25">
      <c r="AS7365">
        <v>-9.3125509010860696E-3</v>
      </c>
      <c r="AT7365">
        <v>-0.70761291926666625</v>
      </c>
      <c r="AU7365">
        <v>0.61978205733699554</v>
      </c>
      <c r="AV7365">
        <v>7364</v>
      </c>
      <c r="AW7365">
        <v>0.73640000000000005</v>
      </c>
    </row>
    <row r="7366" spans="45:49" x14ac:dyDescent="0.25">
      <c r="AS7366">
        <v>-6.2887249259802047E-3</v>
      </c>
      <c r="AT7366">
        <v>-0.47784791198498855</v>
      </c>
      <c r="AU7366">
        <v>0.61996623679220308</v>
      </c>
      <c r="AV7366">
        <v>7365</v>
      </c>
      <c r="AW7366">
        <v>0.73650000000000004</v>
      </c>
    </row>
    <row r="7367" spans="45:49" x14ac:dyDescent="0.25">
      <c r="AS7367">
        <v>-3.8454850291600451E-2</v>
      </c>
      <c r="AT7367">
        <v>-2.9219865924843993</v>
      </c>
      <c r="AU7367">
        <v>0.620336869523053</v>
      </c>
      <c r="AV7367">
        <v>7366</v>
      </c>
      <c r="AW7367">
        <v>0.73660000000000003</v>
      </c>
    </row>
    <row r="7368" spans="45:49" x14ac:dyDescent="0.25">
      <c r="AS7368">
        <v>-7.9683655735607317E-3</v>
      </c>
      <c r="AT7368">
        <v>-0.60547517916210525</v>
      </c>
      <c r="AU7368">
        <v>0.62098718216736615</v>
      </c>
      <c r="AV7368">
        <v>7367</v>
      </c>
      <c r="AW7368">
        <v>0.73670000000000002</v>
      </c>
    </row>
    <row r="7369" spans="45:49" x14ac:dyDescent="0.25">
      <c r="AS7369">
        <v>9.2402828727244923E-3</v>
      </c>
      <c r="AT7369">
        <v>0.70212164291695867</v>
      </c>
      <c r="AU7369">
        <v>0.62098718216736615</v>
      </c>
      <c r="AV7369">
        <v>7368</v>
      </c>
      <c r="AW7369">
        <v>0.73680000000000001</v>
      </c>
    </row>
    <row r="7370" spans="45:49" x14ac:dyDescent="0.25">
      <c r="AS7370">
        <v>-1.9572815449464542E-2</v>
      </c>
      <c r="AT7370">
        <v>-1.4872377316990628</v>
      </c>
      <c r="AU7370">
        <v>0.62237876027337902</v>
      </c>
      <c r="AV7370">
        <v>7369</v>
      </c>
      <c r="AW7370">
        <v>0.7369</v>
      </c>
    </row>
    <row r="7371" spans="45:49" x14ac:dyDescent="0.25">
      <c r="AS7371">
        <v>-5.3264080497683608E-3</v>
      </c>
      <c r="AT7371">
        <v>-0.40472639444714326</v>
      </c>
      <c r="AU7371">
        <v>0.62247198691120009</v>
      </c>
      <c r="AV7371">
        <v>7370</v>
      </c>
      <c r="AW7371">
        <v>0.73699999999999999</v>
      </c>
    </row>
    <row r="7372" spans="45:49" x14ac:dyDescent="0.25">
      <c r="AS7372">
        <v>1.5510364742112872E-2</v>
      </c>
      <c r="AT7372">
        <v>1.1785529647711532</v>
      </c>
      <c r="AU7372">
        <v>0.62293584627987109</v>
      </c>
      <c r="AV7372">
        <v>7371</v>
      </c>
      <c r="AW7372">
        <v>0.73709999999999998</v>
      </c>
    </row>
    <row r="7373" spans="45:49" x14ac:dyDescent="0.25">
      <c r="AS7373">
        <v>9.6321461569459643E-3</v>
      </c>
      <c r="AT7373">
        <v>0.73189732150885134</v>
      </c>
      <c r="AU7373">
        <v>0.62293584627987109</v>
      </c>
      <c r="AV7373">
        <v>7372</v>
      </c>
      <c r="AW7373">
        <v>0.73719999999999997</v>
      </c>
    </row>
    <row r="7374" spans="45:49" x14ac:dyDescent="0.25">
      <c r="AS7374">
        <v>-4.9374923435152596E-3</v>
      </c>
      <c r="AT7374">
        <v>-0.37517468716806479</v>
      </c>
      <c r="AU7374">
        <v>0.62312229955551335</v>
      </c>
      <c r="AV7374">
        <v>7373</v>
      </c>
      <c r="AW7374">
        <v>0.73729999999999996</v>
      </c>
    </row>
    <row r="7375" spans="45:49" x14ac:dyDescent="0.25">
      <c r="AS7375">
        <v>-1.6472891090870689E-2</v>
      </c>
      <c r="AT7375">
        <v>-1.2516903990520409</v>
      </c>
      <c r="AU7375">
        <v>0.6233076159209382</v>
      </c>
      <c r="AV7375">
        <v>7374</v>
      </c>
      <c r="AW7375">
        <v>0.73740000000000006</v>
      </c>
    </row>
    <row r="7376" spans="45:49" x14ac:dyDescent="0.25">
      <c r="AS7376">
        <v>-1.9597174114096561E-2</v>
      </c>
      <c r="AT7376">
        <v>-1.4890886215328774</v>
      </c>
      <c r="AU7376">
        <v>0.62339970564854197</v>
      </c>
      <c r="AV7376">
        <v>7375</v>
      </c>
      <c r="AW7376">
        <v>0.73750000000000004</v>
      </c>
    </row>
    <row r="7377" spans="45:49" x14ac:dyDescent="0.25">
      <c r="AS7377">
        <v>1.0600866908134776E-2</v>
      </c>
      <c r="AT7377">
        <v>0.80550543661971419</v>
      </c>
      <c r="AU7377">
        <v>0.62367938556200542</v>
      </c>
      <c r="AV7377">
        <v>7376</v>
      </c>
      <c r="AW7377">
        <v>0.73760000000000003</v>
      </c>
    </row>
    <row r="7378" spans="45:49" x14ac:dyDescent="0.25">
      <c r="AS7378">
        <v>1.7468514101892652E-4</v>
      </c>
      <c r="AT7378">
        <v>1.3273426787336645E-2</v>
      </c>
      <c r="AU7378">
        <v>0.62377261219982649</v>
      </c>
      <c r="AV7378">
        <v>7377</v>
      </c>
      <c r="AW7378">
        <v>0.73770000000000002</v>
      </c>
    </row>
    <row r="7379" spans="45:49" x14ac:dyDescent="0.25">
      <c r="AS7379">
        <v>-1.78608262558555E-2</v>
      </c>
      <c r="AT7379">
        <v>-1.3571524646320772</v>
      </c>
      <c r="AU7379">
        <v>0.62386583883764768</v>
      </c>
      <c r="AV7379">
        <v>7378</v>
      </c>
      <c r="AW7379">
        <v>0.73780000000000001</v>
      </c>
    </row>
    <row r="7380" spans="45:49" x14ac:dyDescent="0.25">
      <c r="AS7380">
        <v>1.6083302080005524E-3</v>
      </c>
      <c r="AT7380">
        <v>0.12220875308131826</v>
      </c>
      <c r="AU7380">
        <v>0.6246093781197819</v>
      </c>
      <c r="AV7380">
        <v>7379</v>
      </c>
      <c r="AW7380">
        <v>0.7379</v>
      </c>
    </row>
    <row r="7381" spans="45:49" x14ac:dyDescent="0.25">
      <c r="AS7381">
        <v>1.4218757023627406E-2</v>
      </c>
      <c r="AT7381">
        <v>1.0804103271702925</v>
      </c>
      <c r="AU7381">
        <v>0.6246093781197819</v>
      </c>
      <c r="AV7381">
        <v>7380</v>
      </c>
      <c r="AW7381">
        <v>0.73799999999999999</v>
      </c>
    </row>
    <row r="7382" spans="45:49" x14ac:dyDescent="0.25">
      <c r="AS7382">
        <v>-3.7779121782932639E-3</v>
      </c>
      <c r="AT7382">
        <v>-0.28706414532493074</v>
      </c>
      <c r="AU7382">
        <v>0.62507323748845289</v>
      </c>
      <c r="AV7382">
        <v>7381</v>
      </c>
      <c r="AW7382">
        <v>0.73809999999999998</v>
      </c>
    </row>
    <row r="7383" spans="45:49" x14ac:dyDescent="0.25">
      <c r="AS7383">
        <v>-7.538438135270554E-3</v>
      </c>
      <c r="AT7383">
        <v>-0.57280720097732318</v>
      </c>
      <c r="AU7383">
        <v>0.62525969076409516</v>
      </c>
      <c r="AV7383">
        <v>7382</v>
      </c>
      <c r="AW7383">
        <v>0.73819999999999997</v>
      </c>
    </row>
    <row r="7384" spans="45:49" x14ac:dyDescent="0.25">
      <c r="AS7384">
        <v>-1.8555497067609394E-2</v>
      </c>
      <c r="AT7384">
        <v>-1.4099369322023096</v>
      </c>
      <c r="AU7384">
        <v>0.62525969076409516</v>
      </c>
      <c r="AV7384">
        <v>7383</v>
      </c>
      <c r="AW7384">
        <v>0.73829999999999996</v>
      </c>
    </row>
    <row r="7385" spans="45:49" x14ac:dyDescent="0.25">
      <c r="AS7385">
        <v>2.8306084986979844E-2</v>
      </c>
      <c r="AT7385">
        <v>2.1508340349915516</v>
      </c>
      <c r="AU7385">
        <v>0.62618968332187175</v>
      </c>
      <c r="AV7385">
        <v>7384</v>
      </c>
      <c r="AW7385">
        <v>0.73839999999999995</v>
      </c>
    </row>
    <row r="7386" spans="45:49" x14ac:dyDescent="0.25">
      <c r="AS7386">
        <v>5.0348521904197696E-3</v>
      </c>
      <c r="AT7386">
        <v>0.38257256195223605</v>
      </c>
      <c r="AU7386">
        <v>0.6263761365975139</v>
      </c>
      <c r="AV7386">
        <v>7385</v>
      </c>
      <c r="AW7386">
        <v>0.73850000000000005</v>
      </c>
    </row>
    <row r="7387" spans="45:49" x14ac:dyDescent="0.25">
      <c r="AS7387">
        <v>-9.1234121543948277E-3</v>
      </c>
      <c r="AT7387">
        <v>-0.69324123720938802</v>
      </c>
      <c r="AU7387">
        <v>0.62646936323533509</v>
      </c>
      <c r="AV7387">
        <v>7386</v>
      </c>
      <c r="AW7387">
        <v>0.73860000000000003</v>
      </c>
    </row>
    <row r="7388" spans="45:49" x14ac:dyDescent="0.25">
      <c r="AS7388">
        <v>-3.2623134611640126E-2</v>
      </c>
      <c r="AT7388">
        <v>-2.4788644661775616</v>
      </c>
      <c r="AU7388">
        <v>0.62712194970008295</v>
      </c>
      <c r="AV7388">
        <v>7387</v>
      </c>
      <c r="AW7388">
        <v>0.73870000000000002</v>
      </c>
    </row>
    <row r="7389" spans="45:49" x14ac:dyDescent="0.25">
      <c r="AS7389">
        <v>4.2844018321375188E-3</v>
      </c>
      <c r="AT7389">
        <v>0.32554969309179438</v>
      </c>
      <c r="AU7389">
        <v>0.6273072660655078</v>
      </c>
      <c r="AV7389">
        <v>7388</v>
      </c>
      <c r="AW7389">
        <v>0.73880000000000001</v>
      </c>
    </row>
    <row r="7390" spans="45:49" x14ac:dyDescent="0.25">
      <c r="AS7390">
        <v>1.5617734384250072E-2</v>
      </c>
      <c r="AT7390">
        <v>1.1867114324907186</v>
      </c>
      <c r="AU7390">
        <v>0.62749371934115006</v>
      </c>
      <c r="AV7390">
        <v>7389</v>
      </c>
      <c r="AW7390">
        <v>0.7389</v>
      </c>
    </row>
    <row r="7391" spans="45:49" x14ac:dyDescent="0.25">
      <c r="AS7391">
        <v>8.2765296133402444E-3</v>
      </c>
      <c r="AT7391">
        <v>0.62889098199824955</v>
      </c>
      <c r="AU7391">
        <v>0.62768017261679232</v>
      </c>
      <c r="AV7391">
        <v>7390</v>
      </c>
      <c r="AW7391">
        <v>0.73899999999999999</v>
      </c>
    </row>
    <row r="7392" spans="45:49" x14ac:dyDescent="0.25">
      <c r="AS7392">
        <v>1.8018888254118792E-2</v>
      </c>
      <c r="AT7392">
        <v>1.3691627841679592</v>
      </c>
      <c r="AU7392">
        <v>0.62777339925461351</v>
      </c>
      <c r="AV7392">
        <v>7391</v>
      </c>
      <c r="AW7392">
        <v>0.73909999999999998</v>
      </c>
    </row>
    <row r="7393" spans="45:49" x14ac:dyDescent="0.25">
      <c r="AS7393">
        <v>1.6448682049485797E-2</v>
      </c>
      <c r="AT7393">
        <v>1.2498508783203999</v>
      </c>
      <c r="AU7393">
        <v>0.62786548898221728</v>
      </c>
      <c r="AV7393">
        <v>7392</v>
      </c>
      <c r="AW7393">
        <v>0.73919999999999997</v>
      </c>
    </row>
    <row r="7394" spans="45:49" x14ac:dyDescent="0.25">
      <c r="AS7394">
        <v>7.1560310402674085E-3</v>
      </c>
      <c r="AT7394">
        <v>0.54375004964278362</v>
      </c>
      <c r="AU7394">
        <v>0.62795871562003835</v>
      </c>
      <c r="AV7394">
        <v>7393</v>
      </c>
      <c r="AW7394">
        <v>0.73929999999999996</v>
      </c>
    </row>
    <row r="7395" spans="45:49" x14ac:dyDescent="0.25">
      <c r="AS7395">
        <v>3.3944277959108149E-3</v>
      </c>
      <c r="AT7395">
        <v>0.2579251364547433</v>
      </c>
      <c r="AU7395">
        <v>0.62805194225785954</v>
      </c>
      <c r="AV7395">
        <v>7394</v>
      </c>
      <c r="AW7395">
        <v>0.73939999999999995</v>
      </c>
    </row>
    <row r="7396" spans="45:49" x14ac:dyDescent="0.25">
      <c r="AS7396">
        <v>5.3493602558774E-3</v>
      </c>
      <c r="AT7396">
        <v>0.40647041472052864</v>
      </c>
      <c r="AU7396">
        <v>0.62805194225785954</v>
      </c>
      <c r="AV7396">
        <v>7395</v>
      </c>
      <c r="AW7396">
        <v>0.73950000000000005</v>
      </c>
    </row>
    <row r="7397" spans="45:49" x14ac:dyDescent="0.25">
      <c r="AS7397">
        <v>1.7372156730743884E-3</v>
      </c>
      <c r="AT7397">
        <v>0.13200209769340546</v>
      </c>
      <c r="AU7397">
        <v>0.62842484880914395</v>
      </c>
      <c r="AV7397">
        <v>7396</v>
      </c>
      <c r="AW7397">
        <v>0.73960000000000004</v>
      </c>
    </row>
    <row r="7398" spans="45:49" x14ac:dyDescent="0.25">
      <c r="AS7398">
        <v>-6.156996619210986E-3</v>
      </c>
      <c r="AT7398">
        <v>-0.46783855443160854</v>
      </c>
      <c r="AU7398">
        <v>0.62861130208478622</v>
      </c>
      <c r="AV7398">
        <v>7397</v>
      </c>
      <c r="AW7398">
        <v>0.73970000000000002</v>
      </c>
    </row>
    <row r="7399" spans="45:49" x14ac:dyDescent="0.25">
      <c r="AS7399">
        <v>-9.1913859955639055E-3</v>
      </c>
      <c r="AT7399">
        <v>-0.69840622032672173</v>
      </c>
      <c r="AU7399">
        <v>0.6287045287226074</v>
      </c>
      <c r="AV7399">
        <v>7398</v>
      </c>
      <c r="AW7399">
        <v>0.73980000000000001</v>
      </c>
    </row>
    <row r="7400" spans="45:49" x14ac:dyDescent="0.25">
      <c r="AS7400">
        <v>2.0342477432677697E-3</v>
      </c>
      <c r="AT7400">
        <v>0.15457203932785574</v>
      </c>
      <c r="AU7400">
        <v>0.62889098199824955</v>
      </c>
      <c r="AV7400">
        <v>7399</v>
      </c>
      <c r="AW7400">
        <v>0.7399</v>
      </c>
    </row>
    <row r="7401" spans="45:49" x14ac:dyDescent="0.25">
      <c r="AS7401">
        <v>2.032212867106864E-3</v>
      </c>
      <c r="AT7401">
        <v>0.15441741953829874</v>
      </c>
      <c r="AU7401">
        <v>0.62907743527389182</v>
      </c>
      <c r="AV7401">
        <v>7400</v>
      </c>
      <c r="AW7401">
        <v>0.74</v>
      </c>
    </row>
    <row r="7402" spans="45:49" x14ac:dyDescent="0.25">
      <c r="AS7402">
        <v>1.4015808051226486E-3</v>
      </c>
      <c r="AT7402">
        <v>0.10649892769824179</v>
      </c>
      <c r="AU7402">
        <v>0.62926388854953408</v>
      </c>
      <c r="AV7402">
        <v>7401</v>
      </c>
      <c r="AW7402">
        <v>0.74009999999999998</v>
      </c>
    </row>
    <row r="7403" spans="45:49" x14ac:dyDescent="0.25">
      <c r="AS7403">
        <v>3.4537833380454686E-3</v>
      </c>
      <c r="AT7403">
        <v>0.26243525928689443</v>
      </c>
      <c r="AU7403">
        <v>0.62945034182517634</v>
      </c>
      <c r="AV7403">
        <v>7402</v>
      </c>
      <c r="AW7403">
        <v>0.74019999999999997</v>
      </c>
    </row>
    <row r="7404" spans="45:49" x14ac:dyDescent="0.25">
      <c r="AS7404">
        <v>-1.970765591977397E-2</v>
      </c>
      <c r="AT7404">
        <v>-1.4974835665776478</v>
      </c>
      <c r="AU7404">
        <v>0.6296367951008186</v>
      </c>
      <c r="AV7404">
        <v>7403</v>
      </c>
      <c r="AW7404">
        <v>0.74029999999999996</v>
      </c>
    </row>
    <row r="7405" spans="45:49" x14ac:dyDescent="0.25">
      <c r="AS7405">
        <v>-8.6204835338321573E-3</v>
      </c>
      <c r="AT7405">
        <v>-0.65502627407424918</v>
      </c>
      <c r="AU7405">
        <v>0.6296367951008186</v>
      </c>
      <c r="AV7405">
        <v>7404</v>
      </c>
      <c r="AW7405">
        <v>0.74039999999999995</v>
      </c>
    </row>
    <row r="7406" spans="45:49" x14ac:dyDescent="0.25">
      <c r="AS7406">
        <v>1.5868921891524224E-2</v>
      </c>
      <c r="AT7406">
        <v>1.2057978812192673</v>
      </c>
      <c r="AU7406">
        <v>0.62991647501428194</v>
      </c>
      <c r="AV7406">
        <v>7405</v>
      </c>
      <c r="AW7406">
        <v>0.74050000000000005</v>
      </c>
    </row>
    <row r="7407" spans="45:49" x14ac:dyDescent="0.25">
      <c r="AS7407">
        <v>-1.7291060930801905E-2</v>
      </c>
      <c r="AT7407">
        <v>-1.3138589235561218</v>
      </c>
      <c r="AU7407">
        <v>0.63029051847578377</v>
      </c>
      <c r="AV7407">
        <v>7406</v>
      </c>
      <c r="AW7407">
        <v>0.74060000000000004</v>
      </c>
    </row>
    <row r="7408" spans="45:49" x14ac:dyDescent="0.25">
      <c r="AS7408">
        <v>3.6312664337856408E-3</v>
      </c>
      <c r="AT7408">
        <v>0.27592128828487195</v>
      </c>
      <c r="AU7408">
        <v>0.63029051847578377</v>
      </c>
      <c r="AV7408">
        <v>7407</v>
      </c>
      <c r="AW7408">
        <v>0.74070000000000003</v>
      </c>
    </row>
    <row r="7409" spans="45:49" x14ac:dyDescent="0.25">
      <c r="AS7409">
        <v>1.3542759193114762E-2</v>
      </c>
      <c r="AT7409">
        <v>1.0290447235512885</v>
      </c>
      <c r="AU7409">
        <v>0.63159682831549679</v>
      </c>
      <c r="AV7409">
        <v>7408</v>
      </c>
      <c r="AW7409">
        <v>0.74080000000000001</v>
      </c>
    </row>
    <row r="7410" spans="45:49" x14ac:dyDescent="0.25">
      <c r="AS7410">
        <v>6.1873402137280209E-3</v>
      </c>
      <c r="AT7410">
        <v>0.47014420835235532</v>
      </c>
      <c r="AU7410">
        <v>0.63206523532503711</v>
      </c>
      <c r="AV7410">
        <v>7409</v>
      </c>
      <c r="AW7410">
        <v>0.7409</v>
      </c>
    </row>
    <row r="7411" spans="45:49" x14ac:dyDescent="0.25">
      <c r="AS7411">
        <v>-5.5974505619360571E-3</v>
      </c>
      <c r="AT7411">
        <v>-0.42532152303409004</v>
      </c>
      <c r="AU7411">
        <v>0.63215846196285819</v>
      </c>
      <c r="AV7411">
        <v>7410</v>
      </c>
      <c r="AW7411">
        <v>0.74099999999999999</v>
      </c>
    </row>
    <row r="7412" spans="45:49" x14ac:dyDescent="0.25">
      <c r="AS7412">
        <v>3.5558144227252342E-2</v>
      </c>
      <c r="AT7412">
        <v>2.7018807744091635</v>
      </c>
      <c r="AU7412">
        <v>0.63234491523850045</v>
      </c>
      <c r="AV7412">
        <v>7411</v>
      </c>
      <c r="AW7412">
        <v>0.74109999999999998</v>
      </c>
    </row>
    <row r="7413" spans="45:49" x14ac:dyDescent="0.25">
      <c r="AS7413">
        <v>-3.5163557799933192E-3</v>
      </c>
      <c r="AT7413">
        <v>-0.26718981781577172</v>
      </c>
      <c r="AU7413">
        <v>0.63253136851414271</v>
      </c>
      <c r="AV7413">
        <v>7412</v>
      </c>
      <c r="AW7413">
        <v>0.74119999999999997</v>
      </c>
    </row>
    <row r="7414" spans="45:49" x14ac:dyDescent="0.25">
      <c r="AS7414">
        <v>1.0556368954439677E-2</v>
      </c>
      <c r="AT7414">
        <v>0.80212426563337247</v>
      </c>
      <c r="AU7414">
        <v>0.63281104842760605</v>
      </c>
      <c r="AV7414">
        <v>7413</v>
      </c>
      <c r="AW7414">
        <v>0.74129999999999996</v>
      </c>
    </row>
    <row r="7415" spans="45:49" x14ac:dyDescent="0.25">
      <c r="AS7415">
        <v>-1.4254906000132907E-2</v>
      </c>
      <c r="AT7415">
        <v>-1.0831571022553637</v>
      </c>
      <c r="AU7415">
        <v>0.63281104842760605</v>
      </c>
      <c r="AV7415">
        <v>7414</v>
      </c>
      <c r="AW7415">
        <v>0.74139999999999995</v>
      </c>
    </row>
    <row r="7416" spans="45:49" x14ac:dyDescent="0.25">
      <c r="AS7416">
        <v>-1.7338940369882039E-2</v>
      </c>
      <c r="AT7416">
        <v>-1.3174970362515801</v>
      </c>
      <c r="AU7416">
        <v>0.63290541197564454</v>
      </c>
      <c r="AV7416">
        <v>7415</v>
      </c>
      <c r="AW7416">
        <v>0.74150000000000005</v>
      </c>
    </row>
    <row r="7417" spans="45:49" x14ac:dyDescent="0.25">
      <c r="AS7417">
        <v>1.6588100991157262E-2</v>
      </c>
      <c r="AT7417">
        <v>1.2604446077254878</v>
      </c>
      <c r="AU7417">
        <v>0.63299977552368303</v>
      </c>
      <c r="AV7417">
        <v>7416</v>
      </c>
      <c r="AW7417">
        <v>0.74160000000000004</v>
      </c>
    </row>
    <row r="7418" spans="45:49" x14ac:dyDescent="0.25">
      <c r="AS7418">
        <v>2.0089733843633439E-2</v>
      </c>
      <c r="AT7418">
        <v>1.5265157058874061</v>
      </c>
      <c r="AU7418">
        <v>0.6330930021615041</v>
      </c>
      <c r="AV7418">
        <v>7417</v>
      </c>
      <c r="AW7418">
        <v>0.74170000000000003</v>
      </c>
    </row>
    <row r="7419" spans="45:49" x14ac:dyDescent="0.25">
      <c r="AS7419">
        <v>4.682399669491133E-3</v>
      </c>
      <c r="AT7419">
        <v>0.3557915048727926</v>
      </c>
      <c r="AU7419">
        <v>0.63365349889864819</v>
      </c>
      <c r="AV7419">
        <v>7418</v>
      </c>
      <c r="AW7419">
        <v>0.74180000000000001</v>
      </c>
    </row>
    <row r="7420" spans="45:49" x14ac:dyDescent="0.25">
      <c r="AS7420">
        <v>-1.9948848594140145E-2</v>
      </c>
      <c r="AT7420">
        <v>-1.5158105592810196</v>
      </c>
      <c r="AU7420">
        <v>0.63365349889864819</v>
      </c>
      <c r="AV7420">
        <v>7419</v>
      </c>
      <c r="AW7420">
        <v>0.7419</v>
      </c>
    </row>
    <row r="7421" spans="45:49" x14ac:dyDescent="0.25">
      <c r="AS7421">
        <v>6.0650381715277035E-3</v>
      </c>
      <c r="AT7421">
        <v>0.46085110423589365</v>
      </c>
      <c r="AU7421">
        <v>0.63393431572232883</v>
      </c>
      <c r="AV7421">
        <v>7420</v>
      </c>
      <c r="AW7421">
        <v>0.74199999999999999</v>
      </c>
    </row>
    <row r="7422" spans="45:49" x14ac:dyDescent="0.25">
      <c r="AS7422">
        <v>-1.109151146010845E-2</v>
      </c>
      <c r="AT7422">
        <v>-0.84278699646642452</v>
      </c>
      <c r="AU7422">
        <v>0.63449594936969023</v>
      </c>
      <c r="AV7422">
        <v>7421</v>
      </c>
      <c r="AW7422">
        <v>0.74209999999999998</v>
      </c>
    </row>
    <row r="7423" spans="45:49" x14ac:dyDescent="0.25">
      <c r="AS7423">
        <v>2.3025341952234157E-2</v>
      </c>
      <c r="AT7423">
        <v>1.7495774905277015</v>
      </c>
      <c r="AU7423">
        <v>0.63486885592097475</v>
      </c>
      <c r="AV7423">
        <v>7422</v>
      </c>
      <c r="AW7423">
        <v>0.74219999999999997</v>
      </c>
    </row>
    <row r="7424" spans="45:49" x14ac:dyDescent="0.25">
      <c r="AS7424">
        <v>2.602702368676546E-2</v>
      </c>
      <c r="AT7424">
        <v>1.9776598706877297</v>
      </c>
      <c r="AU7424">
        <v>0.63543048956833614</v>
      </c>
      <c r="AV7424">
        <v>7423</v>
      </c>
      <c r="AW7424">
        <v>0.74229999999999996</v>
      </c>
    </row>
    <row r="7425" spans="45:49" x14ac:dyDescent="0.25">
      <c r="AS7425">
        <v>7.1712177998506385E-3</v>
      </c>
      <c r="AT7425">
        <v>0.54490401351337425</v>
      </c>
      <c r="AU7425">
        <v>0.63561807975419571</v>
      </c>
      <c r="AV7425">
        <v>7424</v>
      </c>
      <c r="AW7425">
        <v>0.74239999999999995</v>
      </c>
    </row>
    <row r="7426" spans="45:49" x14ac:dyDescent="0.25">
      <c r="AS7426">
        <v>5.6956931859986071E-3</v>
      </c>
      <c r="AT7426">
        <v>0.43278647552108379</v>
      </c>
      <c r="AU7426">
        <v>0.63599212321569754</v>
      </c>
      <c r="AV7426">
        <v>7425</v>
      </c>
      <c r="AW7426">
        <v>0.74250000000000005</v>
      </c>
    </row>
    <row r="7427" spans="45:49" x14ac:dyDescent="0.25">
      <c r="AS7427">
        <v>-5.0456849135116499E-3</v>
      </c>
      <c r="AT7427">
        <v>-0.38339568494958354</v>
      </c>
      <c r="AU7427">
        <v>0.63608648676373603</v>
      </c>
      <c r="AV7427">
        <v>7426</v>
      </c>
      <c r="AW7427">
        <v>0.74260000000000004</v>
      </c>
    </row>
    <row r="7428" spans="45:49" x14ac:dyDescent="0.25">
      <c r="AS7428">
        <v>-2.4175406078938977E-2</v>
      </c>
      <c r="AT7428">
        <v>-1.8369649574726132</v>
      </c>
      <c r="AU7428">
        <v>0.6361808503117744</v>
      </c>
      <c r="AV7428">
        <v>7427</v>
      </c>
      <c r="AW7428">
        <v>0.74270000000000003</v>
      </c>
    </row>
    <row r="7429" spans="45:49" x14ac:dyDescent="0.25">
      <c r="AS7429">
        <v>-2.9359193249547392E-2</v>
      </c>
      <c r="AT7429">
        <v>-2.2308543237281597</v>
      </c>
      <c r="AU7429">
        <v>0.63627407694959559</v>
      </c>
      <c r="AV7429">
        <v>7428</v>
      </c>
      <c r="AW7429">
        <v>0.74280000000000002</v>
      </c>
    </row>
    <row r="7430" spans="45:49" x14ac:dyDescent="0.25">
      <c r="AS7430">
        <v>1.2073249433797173E-2</v>
      </c>
      <c r="AT7430">
        <v>0.91738422346636506</v>
      </c>
      <c r="AU7430">
        <v>0.63664925732131472</v>
      </c>
      <c r="AV7430">
        <v>7429</v>
      </c>
      <c r="AW7430">
        <v>0.7429</v>
      </c>
    </row>
    <row r="7431" spans="45:49" x14ac:dyDescent="0.25">
      <c r="AS7431">
        <v>-1.2355109706732037E-2</v>
      </c>
      <c r="AT7431">
        <v>-0.93880133814044198</v>
      </c>
      <c r="AU7431">
        <v>0.63683571059695698</v>
      </c>
      <c r="AV7431">
        <v>7430</v>
      </c>
      <c r="AW7431">
        <v>0.74299999999999999</v>
      </c>
    </row>
    <row r="7432" spans="45:49" x14ac:dyDescent="0.25">
      <c r="AS7432">
        <v>-9.5822019170554995E-3</v>
      </c>
      <c r="AT7432">
        <v>-0.72810231520340118</v>
      </c>
      <c r="AU7432">
        <v>0.63692893723477806</v>
      </c>
      <c r="AV7432">
        <v>7431</v>
      </c>
      <c r="AW7432">
        <v>0.74309999999999998</v>
      </c>
    </row>
    <row r="7433" spans="45:49" x14ac:dyDescent="0.25">
      <c r="AS7433">
        <v>1.3644024206769245E-2</v>
      </c>
      <c r="AT7433">
        <v>1.0367393319021831</v>
      </c>
      <c r="AU7433">
        <v>0.63702330078281655</v>
      </c>
      <c r="AV7433">
        <v>7432</v>
      </c>
      <c r="AW7433">
        <v>0.74319999999999997</v>
      </c>
    </row>
    <row r="7434" spans="45:49" x14ac:dyDescent="0.25">
      <c r="AS7434">
        <v>5.2107792043898371E-3</v>
      </c>
      <c r="AT7434">
        <v>0.39594035228761115</v>
      </c>
      <c r="AU7434">
        <v>0.63767929797821643</v>
      </c>
      <c r="AV7434">
        <v>7433</v>
      </c>
      <c r="AW7434">
        <v>0.74329999999999996</v>
      </c>
    </row>
    <row r="7435" spans="45:49" x14ac:dyDescent="0.25">
      <c r="AS7435">
        <v>5.5798249434246827E-3</v>
      </c>
      <c r="AT7435">
        <v>0.42398224279807439</v>
      </c>
      <c r="AU7435">
        <v>0.63889806573119501</v>
      </c>
      <c r="AV7435">
        <v>7434</v>
      </c>
      <c r="AW7435">
        <v>0.74339999999999995</v>
      </c>
    </row>
    <row r="7436" spans="45:49" x14ac:dyDescent="0.25">
      <c r="AS7436">
        <v>7.4732772111474341E-3</v>
      </c>
      <c r="AT7436">
        <v>0.56785595698084768</v>
      </c>
      <c r="AU7436">
        <v>0.63927324610291414</v>
      </c>
      <c r="AV7436">
        <v>7435</v>
      </c>
      <c r="AW7436">
        <v>0.74350000000000005</v>
      </c>
    </row>
    <row r="7437" spans="45:49" x14ac:dyDescent="0.25">
      <c r="AS7437">
        <v>1.0016603090434728E-2</v>
      </c>
      <c r="AT7437">
        <v>0.76111022954316521</v>
      </c>
      <c r="AU7437">
        <v>0.63946197319899101</v>
      </c>
      <c r="AV7437">
        <v>7436</v>
      </c>
      <c r="AW7437">
        <v>0.74360000000000004</v>
      </c>
    </row>
    <row r="7438" spans="45:49" x14ac:dyDescent="0.25">
      <c r="AS7438">
        <v>-1.9035548293686588E-2</v>
      </c>
      <c r="AT7438">
        <v>-1.4464135596151499</v>
      </c>
      <c r="AU7438">
        <v>0.64011910730460819</v>
      </c>
      <c r="AV7438">
        <v>7437</v>
      </c>
      <c r="AW7438">
        <v>0.74370000000000003</v>
      </c>
    </row>
    <row r="7439" spans="45:49" x14ac:dyDescent="0.25">
      <c r="AS7439">
        <v>1.4251315042201897E-2</v>
      </c>
      <c r="AT7439">
        <v>1.0828842438032042</v>
      </c>
      <c r="AU7439">
        <v>0.64096383159608494</v>
      </c>
      <c r="AV7439">
        <v>7438</v>
      </c>
      <c r="AW7439">
        <v>0.74380000000000002</v>
      </c>
    </row>
    <row r="7440" spans="45:49" x14ac:dyDescent="0.25">
      <c r="AS7440">
        <v>2.8527916413167986E-3</v>
      </c>
      <c r="AT7440">
        <v>0.21676898658736973</v>
      </c>
      <c r="AU7440">
        <v>0.64105819514412343</v>
      </c>
      <c r="AV7440">
        <v>7439</v>
      </c>
      <c r="AW7440">
        <v>0.74390000000000001</v>
      </c>
    </row>
    <row r="7441" spans="45:49" x14ac:dyDescent="0.25">
      <c r="AS7441">
        <v>-7.1315377147129775E-3</v>
      </c>
      <c r="AT7441">
        <v>-0.54188892761701313</v>
      </c>
      <c r="AU7441">
        <v>0.64143337551584256</v>
      </c>
      <c r="AV7441">
        <v>7440</v>
      </c>
      <c r="AW7441">
        <v>0.74399999999999999</v>
      </c>
    </row>
    <row r="7442" spans="45:49" x14ac:dyDescent="0.25">
      <c r="AS7442">
        <v>3.4381626710455748E-3</v>
      </c>
      <c r="AT7442">
        <v>0.26124832502000112</v>
      </c>
      <c r="AU7442">
        <v>0.64227923671753662</v>
      </c>
      <c r="AV7442">
        <v>7441</v>
      </c>
      <c r="AW7442">
        <v>0.74409999999999998</v>
      </c>
    </row>
    <row r="7443" spans="45:49" x14ac:dyDescent="0.25">
      <c r="AS7443">
        <v>3.9819085134240595E-3</v>
      </c>
      <c r="AT7443">
        <v>0.30256477922801833</v>
      </c>
      <c r="AU7443">
        <v>0.64274991754751154</v>
      </c>
      <c r="AV7443">
        <v>7442</v>
      </c>
      <c r="AW7443">
        <v>0.74419999999999997</v>
      </c>
    </row>
    <row r="7444" spans="45:49" x14ac:dyDescent="0.25">
      <c r="AS7444">
        <v>3.7105069054632622E-4</v>
      </c>
      <c r="AT7444">
        <v>2.8194236479585563E-2</v>
      </c>
      <c r="AU7444">
        <v>0.64322059837748657</v>
      </c>
      <c r="AV7444">
        <v>7443</v>
      </c>
      <c r="AW7444">
        <v>0.74429999999999996</v>
      </c>
    </row>
    <row r="7445" spans="45:49" x14ac:dyDescent="0.25">
      <c r="AS7445">
        <v>-1.0736515343978681E-2</v>
      </c>
      <c r="AT7445">
        <v>-0.81581266465003488</v>
      </c>
      <c r="AU7445">
        <v>0.64340818856334614</v>
      </c>
      <c r="AV7445">
        <v>7444</v>
      </c>
      <c r="AW7445">
        <v>0.74439999999999995</v>
      </c>
    </row>
    <row r="7446" spans="45:49" x14ac:dyDescent="0.25">
      <c r="AS7446">
        <v>1.8574529144643748E-2</v>
      </c>
      <c r="AT7446">
        <v>1.4113830819987545</v>
      </c>
      <c r="AU7446">
        <v>0.64416196003743642</v>
      </c>
      <c r="AV7446">
        <v>7445</v>
      </c>
      <c r="AW7446">
        <v>0.74450000000000005</v>
      </c>
    </row>
    <row r="7447" spans="45:49" x14ac:dyDescent="0.25">
      <c r="AS7447">
        <v>-1.610688270375249E-2</v>
      </c>
      <c r="AT7447">
        <v>-1.2238793013156959</v>
      </c>
      <c r="AU7447">
        <v>0.64482023105327091</v>
      </c>
      <c r="AV7447">
        <v>7446</v>
      </c>
      <c r="AW7447">
        <v>0.74460000000000004</v>
      </c>
    </row>
    <row r="7448" spans="45:49" x14ac:dyDescent="0.25">
      <c r="AS7448">
        <v>1.3253717004317878E-2</v>
      </c>
      <c r="AT7448">
        <v>1.007081891972893</v>
      </c>
      <c r="AU7448">
        <v>0.64482023105327091</v>
      </c>
      <c r="AV7448">
        <v>7447</v>
      </c>
      <c r="AW7448">
        <v>0.74470000000000003</v>
      </c>
    </row>
    <row r="7449" spans="45:49" x14ac:dyDescent="0.25">
      <c r="AS7449">
        <v>-4.5710201243309712E-3</v>
      </c>
      <c r="AT7449">
        <v>-0.3473283452149824</v>
      </c>
      <c r="AU7449">
        <v>0.64482023105327091</v>
      </c>
      <c r="AV7449">
        <v>7448</v>
      </c>
      <c r="AW7449">
        <v>0.74480000000000002</v>
      </c>
    </row>
    <row r="7450" spans="45:49" x14ac:dyDescent="0.25">
      <c r="AS7450">
        <v>-7.7925283335389403E-3</v>
      </c>
      <c r="AT7450">
        <v>-0.59211421028803413</v>
      </c>
      <c r="AU7450">
        <v>0.64519654833520734</v>
      </c>
      <c r="AV7450">
        <v>7449</v>
      </c>
      <c r="AW7450">
        <v>0.74490000000000001</v>
      </c>
    </row>
    <row r="7451" spans="45:49" x14ac:dyDescent="0.25">
      <c r="AS7451">
        <v>7.4153879768346096E-3</v>
      </c>
      <c r="AT7451">
        <v>0.56345725134999503</v>
      </c>
      <c r="AU7451">
        <v>0.64557400252736119</v>
      </c>
      <c r="AV7451">
        <v>7450</v>
      </c>
      <c r="AW7451">
        <v>0.745</v>
      </c>
    </row>
    <row r="7452" spans="45:49" x14ac:dyDescent="0.25">
      <c r="AS7452">
        <v>2.3466311586162192E-3</v>
      </c>
      <c r="AT7452">
        <v>0.17830845084528738</v>
      </c>
      <c r="AU7452">
        <v>0.64557400252736119</v>
      </c>
      <c r="AV7452">
        <v>7451</v>
      </c>
      <c r="AW7452">
        <v>0.74509999999999998</v>
      </c>
    </row>
    <row r="7453" spans="45:49" x14ac:dyDescent="0.25">
      <c r="AS7453">
        <v>1.8961395012411231E-2</v>
      </c>
      <c r="AT7453">
        <v>1.4407790325780587</v>
      </c>
      <c r="AU7453">
        <v>0.64566836607539968</v>
      </c>
      <c r="AV7453">
        <v>7452</v>
      </c>
      <c r="AW7453">
        <v>0.74519999999999997</v>
      </c>
    </row>
    <row r="7454" spans="45:49" x14ac:dyDescent="0.25">
      <c r="AS7454">
        <v>-6.8694277103986678E-3</v>
      </c>
      <c r="AT7454">
        <v>-0.52197253442981273</v>
      </c>
      <c r="AU7454">
        <v>0.64585595626125925</v>
      </c>
      <c r="AV7454">
        <v>7453</v>
      </c>
      <c r="AW7454">
        <v>0.74529999999999996</v>
      </c>
    </row>
    <row r="7455" spans="45:49" x14ac:dyDescent="0.25">
      <c r="AS7455">
        <v>6.9897098387627929E-3</v>
      </c>
      <c r="AT7455">
        <v>0.53111215566693482</v>
      </c>
      <c r="AU7455">
        <v>0.64623341045341309</v>
      </c>
      <c r="AV7455">
        <v>7454</v>
      </c>
      <c r="AW7455">
        <v>0.74539999999999995</v>
      </c>
    </row>
    <row r="7456" spans="45:49" x14ac:dyDescent="0.25">
      <c r="AS7456">
        <v>1.524535204680433E-2</v>
      </c>
      <c r="AT7456">
        <v>1.1584160110017907</v>
      </c>
      <c r="AU7456">
        <v>0.64623341045341309</v>
      </c>
      <c r="AV7456">
        <v>7455</v>
      </c>
      <c r="AW7456">
        <v>0.74550000000000005</v>
      </c>
    </row>
    <row r="7457" spans="45:49" x14ac:dyDescent="0.25">
      <c r="AS7457">
        <v>1.2283350397410686E-2</v>
      </c>
      <c r="AT7457">
        <v>0.9333487167381237</v>
      </c>
      <c r="AU7457">
        <v>0.64689281837946488</v>
      </c>
      <c r="AV7457">
        <v>7456</v>
      </c>
      <c r="AW7457">
        <v>0.74560000000000004</v>
      </c>
    </row>
    <row r="7458" spans="45:49" x14ac:dyDescent="0.25">
      <c r="AS7458">
        <v>-9.007259627651365E-3</v>
      </c>
      <c r="AT7458">
        <v>-0.68441540319224936</v>
      </c>
      <c r="AU7458">
        <v>0.64708154547554175</v>
      </c>
      <c r="AV7458">
        <v>7457</v>
      </c>
      <c r="AW7458">
        <v>0.74570000000000003</v>
      </c>
    </row>
    <row r="7459" spans="45:49" x14ac:dyDescent="0.25">
      <c r="AS7459">
        <v>4.8522519796279084E-3</v>
      </c>
      <c r="AT7459">
        <v>0.36869770965993143</v>
      </c>
      <c r="AU7459">
        <v>0.64717704593379755</v>
      </c>
      <c r="AV7459">
        <v>7458</v>
      </c>
      <c r="AW7459">
        <v>0.74580000000000002</v>
      </c>
    </row>
    <row r="7460" spans="45:49" x14ac:dyDescent="0.25">
      <c r="AS7460">
        <v>2.4889527912819176E-3</v>
      </c>
      <c r="AT7460">
        <v>0.18912274083253758</v>
      </c>
      <c r="AU7460">
        <v>0.64764772676377247</v>
      </c>
      <c r="AV7460">
        <v>7459</v>
      </c>
      <c r="AW7460">
        <v>0.74590000000000001</v>
      </c>
    </row>
    <row r="7461" spans="45:49" x14ac:dyDescent="0.25">
      <c r="AS7461">
        <v>2.5576597863619099E-3</v>
      </c>
      <c r="AT7461">
        <v>0.19434343255052045</v>
      </c>
      <c r="AU7461">
        <v>0.64793195431810524</v>
      </c>
      <c r="AV7461">
        <v>7460</v>
      </c>
      <c r="AW7461">
        <v>0.746</v>
      </c>
    </row>
    <row r="7462" spans="45:49" x14ac:dyDescent="0.25">
      <c r="AS7462">
        <v>-1.1117366357211722E-2</v>
      </c>
      <c r="AT7462">
        <v>-0.84475157732197204</v>
      </c>
      <c r="AU7462">
        <v>0.64793195431810524</v>
      </c>
      <c r="AV7462">
        <v>7461</v>
      </c>
      <c r="AW7462">
        <v>0.74609999999999999</v>
      </c>
    </row>
    <row r="7463" spans="45:49" x14ac:dyDescent="0.25">
      <c r="AS7463">
        <v>1.7080900117889541E-2</v>
      </c>
      <c r="AT7463">
        <v>1.2978898826434939</v>
      </c>
      <c r="AU7463">
        <v>0.64802518095592632</v>
      </c>
      <c r="AV7463">
        <v>7462</v>
      </c>
      <c r="AW7463">
        <v>0.74619999999999997</v>
      </c>
    </row>
    <row r="7464" spans="45:49" x14ac:dyDescent="0.25">
      <c r="AS7464">
        <v>-1.0250868208458996E-2</v>
      </c>
      <c r="AT7464">
        <v>-0.778910832815913</v>
      </c>
      <c r="AU7464">
        <v>0.64812068141418211</v>
      </c>
      <c r="AV7464">
        <v>7463</v>
      </c>
      <c r="AW7464">
        <v>0.74629999999999996</v>
      </c>
    </row>
    <row r="7465" spans="45:49" x14ac:dyDescent="0.25">
      <c r="AS7465">
        <v>-1.806266801622769E-2</v>
      </c>
      <c r="AT7465">
        <v>-1.3724893834638692</v>
      </c>
      <c r="AU7465">
        <v>0.64830940851025898</v>
      </c>
      <c r="AV7465">
        <v>7464</v>
      </c>
      <c r="AW7465">
        <v>0.74639999999999995</v>
      </c>
    </row>
    <row r="7466" spans="45:49" x14ac:dyDescent="0.25">
      <c r="AS7466">
        <v>-7.9671685875837284E-3</v>
      </c>
      <c r="AT7466">
        <v>-0.60538422634471878</v>
      </c>
      <c r="AU7466">
        <v>0.64887558979848969</v>
      </c>
      <c r="AV7466">
        <v>7465</v>
      </c>
      <c r="AW7466">
        <v>0.74650000000000005</v>
      </c>
    </row>
    <row r="7467" spans="45:49" x14ac:dyDescent="0.25">
      <c r="AS7467">
        <v>-1.2730903454212239E-2</v>
      </c>
      <c r="AT7467">
        <v>-0.96735597515892136</v>
      </c>
      <c r="AU7467">
        <v>0.64915868044260505</v>
      </c>
      <c r="AV7467">
        <v>7466</v>
      </c>
      <c r="AW7467">
        <v>0.74660000000000004</v>
      </c>
    </row>
    <row r="7468" spans="45:49" x14ac:dyDescent="0.25">
      <c r="AS7468">
        <v>-1.3727005259625003E-2</v>
      </c>
      <c r="AT7468">
        <v>-1.0430446359674996</v>
      </c>
      <c r="AU7468">
        <v>0.64925304399064354</v>
      </c>
      <c r="AV7468">
        <v>7467</v>
      </c>
      <c r="AW7468">
        <v>0.74670000000000003</v>
      </c>
    </row>
    <row r="7469" spans="45:49" x14ac:dyDescent="0.25">
      <c r="AS7469">
        <v>3.5330537343725159E-3</v>
      </c>
      <c r="AT7469">
        <v>0.26845860961831286</v>
      </c>
      <c r="AU7469">
        <v>0.65076513457969343</v>
      </c>
      <c r="AV7469">
        <v>7468</v>
      </c>
      <c r="AW7469">
        <v>0.74680000000000002</v>
      </c>
    </row>
    <row r="7470" spans="45:49" x14ac:dyDescent="0.25">
      <c r="AS7470">
        <v>-5.5028138581292296E-3</v>
      </c>
      <c r="AT7470">
        <v>-0.41813056590947295</v>
      </c>
      <c r="AU7470">
        <v>0.65114258877184727</v>
      </c>
      <c r="AV7470">
        <v>7469</v>
      </c>
      <c r="AW7470">
        <v>0.74690000000000001</v>
      </c>
    </row>
    <row r="7471" spans="45:49" x14ac:dyDescent="0.25">
      <c r="AS7471">
        <v>-3.5706390940504211E-3</v>
      </c>
      <c r="AT7471">
        <v>-0.27131452808424772</v>
      </c>
      <c r="AU7471">
        <v>0.65114258877184727</v>
      </c>
      <c r="AV7471">
        <v>7470</v>
      </c>
      <c r="AW7471">
        <v>0.747</v>
      </c>
    </row>
    <row r="7472" spans="45:49" x14ac:dyDescent="0.25">
      <c r="AS7472">
        <v>-7.6275836659078786E-3</v>
      </c>
      <c r="AT7472">
        <v>-0.57958091205217988</v>
      </c>
      <c r="AU7472">
        <v>0.65171104388051271</v>
      </c>
      <c r="AV7472">
        <v>7471</v>
      </c>
      <c r="AW7472">
        <v>0.74709999999999999</v>
      </c>
    </row>
    <row r="7473" spans="45:49" x14ac:dyDescent="0.25">
      <c r="AS7473">
        <v>1.0708984666507604E-3</v>
      </c>
      <c r="AT7473">
        <v>8.1372074985014628E-2</v>
      </c>
      <c r="AU7473">
        <v>0.65180540742855109</v>
      </c>
      <c r="AV7473">
        <v>7472</v>
      </c>
      <c r="AW7473">
        <v>0.74719999999999998</v>
      </c>
    </row>
    <row r="7474" spans="45:49" x14ac:dyDescent="0.25">
      <c r="AS7474">
        <v>-6.70497679948312E-3</v>
      </c>
      <c r="AT7474">
        <v>-0.50947675423113037</v>
      </c>
      <c r="AU7474">
        <v>0.65189977097658958</v>
      </c>
      <c r="AV7474">
        <v>7473</v>
      </c>
      <c r="AW7474">
        <v>0.74729999999999996</v>
      </c>
    </row>
    <row r="7475" spans="45:49" x14ac:dyDescent="0.25">
      <c r="AS7475">
        <v>-1.7830542510637315E-2</v>
      </c>
      <c r="AT7475">
        <v>-1.3548513583521997</v>
      </c>
      <c r="AU7475">
        <v>0.65208849807266644</v>
      </c>
      <c r="AV7475">
        <v>7474</v>
      </c>
      <c r="AW7475">
        <v>0.74739999999999995</v>
      </c>
    </row>
    <row r="7476" spans="45:49" x14ac:dyDescent="0.25">
      <c r="AS7476">
        <v>1.6415764935118204E-2</v>
      </c>
      <c r="AT7476">
        <v>1.2473496758422722</v>
      </c>
      <c r="AU7476">
        <v>0.6524682260852549</v>
      </c>
      <c r="AV7476">
        <v>7475</v>
      </c>
      <c r="AW7476">
        <v>0.74750000000000005</v>
      </c>
    </row>
    <row r="7477" spans="45:49" x14ac:dyDescent="0.25">
      <c r="AS7477">
        <v>-1.3933365642060382E-2</v>
      </c>
      <c r="AT7477">
        <v>-1.0587249016849256</v>
      </c>
      <c r="AU7477">
        <v>0.65265695318133188</v>
      </c>
      <c r="AV7477">
        <v>7476</v>
      </c>
      <c r="AW7477">
        <v>0.74760000000000004</v>
      </c>
    </row>
    <row r="7478" spans="45:49" x14ac:dyDescent="0.25">
      <c r="AS7478">
        <v>-2.3610548396391098E-4</v>
      </c>
      <c r="AT7478">
        <v>-1.7940443229479425E-2</v>
      </c>
      <c r="AU7478">
        <v>0.6532254082899972</v>
      </c>
      <c r="AV7478">
        <v>7477</v>
      </c>
      <c r="AW7478">
        <v>0.74770000000000003</v>
      </c>
    </row>
    <row r="7479" spans="45:49" x14ac:dyDescent="0.25">
      <c r="AS7479">
        <v>-6.1884773504061741E-3</v>
      </c>
      <c r="AT7479">
        <v>-0.47023061352887247</v>
      </c>
      <c r="AU7479">
        <v>0.65341413538607418</v>
      </c>
      <c r="AV7479">
        <v>7478</v>
      </c>
      <c r="AW7479">
        <v>0.74780000000000002</v>
      </c>
    </row>
    <row r="7480" spans="45:49" x14ac:dyDescent="0.25">
      <c r="AS7480">
        <v>-1.0620377779559931E-2</v>
      </c>
      <c r="AT7480">
        <v>-0.80698796754311342</v>
      </c>
      <c r="AU7480">
        <v>0.65350963584432997</v>
      </c>
      <c r="AV7480">
        <v>7479</v>
      </c>
      <c r="AW7480">
        <v>0.74790000000000001</v>
      </c>
    </row>
    <row r="7481" spans="45:49" x14ac:dyDescent="0.25">
      <c r="AS7481">
        <v>3.0121912714093927E-2</v>
      </c>
      <c r="AT7481">
        <v>2.2888094589668126</v>
      </c>
      <c r="AU7481">
        <v>0.65360399939236835</v>
      </c>
      <c r="AV7481">
        <v>7480</v>
      </c>
      <c r="AW7481">
        <v>0.748</v>
      </c>
    </row>
    <row r="7482" spans="45:49" x14ac:dyDescent="0.25">
      <c r="AS7482">
        <v>-1.5627908765054599E-2</v>
      </c>
      <c r="AT7482">
        <v>-1.1874845314385036</v>
      </c>
      <c r="AU7482">
        <v>0.65369836294040684</v>
      </c>
      <c r="AV7482">
        <v>7481</v>
      </c>
      <c r="AW7482">
        <v>0.74809999999999999</v>
      </c>
    </row>
    <row r="7483" spans="45:49" x14ac:dyDescent="0.25">
      <c r="AS7483">
        <v>-4.1995654510174063E-3</v>
      </c>
      <c r="AT7483">
        <v>-0.31910341215952892</v>
      </c>
      <c r="AU7483">
        <v>0.65369836294040684</v>
      </c>
      <c r="AV7483">
        <v>7482</v>
      </c>
      <c r="AW7483">
        <v>0.74819999999999998</v>
      </c>
    </row>
    <row r="7484" spans="45:49" x14ac:dyDescent="0.25">
      <c r="AS7484">
        <v>-2.1388703025877476E-2</v>
      </c>
      <c r="AT7484">
        <v>-1.6252177033151936</v>
      </c>
      <c r="AU7484">
        <v>0.65379386339866263</v>
      </c>
      <c r="AV7484">
        <v>7483</v>
      </c>
      <c r="AW7484">
        <v>0.74829999999999997</v>
      </c>
    </row>
    <row r="7485" spans="45:49" x14ac:dyDescent="0.25">
      <c r="AS7485">
        <v>-2.3392337852783385E-2</v>
      </c>
      <c r="AT7485">
        <v>-1.7774636243383906</v>
      </c>
      <c r="AU7485">
        <v>0.65388822694670101</v>
      </c>
      <c r="AV7485">
        <v>7484</v>
      </c>
      <c r="AW7485">
        <v>0.74839999999999995</v>
      </c>
    </row>
    <row r="7486" spans="45:49" x14ac:dyDescent="0.25">
      <c r="AS7486">
        <v>-2.1841702368874394E-3</v>
      </c>
      <c r="AT7486">
        <v>-0.16596387970550996</v>
      </c>
      <c r="AU7486">
        <v>0.65407809095299529</v>
      </c>
      <c r="AV7486">
        <v>7485</v>
      </c>
      <c r="AW7486">
        <v>0.74850000000000005</v>
      </c>
    </row>
    <row r="7487" spans="45:49" x14ac:dyDescent="0.25">
      <c r="AS7487">
        <v>-1.0678611147341144E-3</v>
      </c>
      <c r="AT7487">
        <v>-8.1141282210896476E-2</v>
      </c>
      <c r="AU7487">
        <v>0.65445668205536645</v>
      </c>
      <c r="AV7487">
        <v>7486</v>
      </c>
      <c r="AW7487">
        <v>0.74860000000000004</v>
      </c>
    </row>
    <row r="7488" spans="45:49" x14ac:dyDescent="0.25">
      <c r="AS7488">
        <v>-5.0348521904197696E-3</v>
      </c>
      <c r="AT7488">
        <v>-0.38257256195223605</v>
      </c>
      <c r="AU7488">
        <v>0.65511950071207026</v>
      </c>
      <c r="AV7488">
        <v>7487</v>
      </c>
      <c r="AW7488">
        <v>0.74870000000000003</v>
      </c>
    </row>
    <row r="7489" spans="45:49" x14ac:dyDescent="0.25">
      <c r="AS7489">
        <v>-7.1618663469052999E-3</v>
      </c>
      <c r="AT7489">
        <v>-0.5441934446275426</v>
      </c>
      <c r="AU7489">
        <v>0.65531050162858184</v>
      </c>
      <c r="AV7489">
        <v>7488</v>
      </c>
      <c r="AW7489">
        <v>0.74880000000000002</v>
      </c>
    </row>
    <row r="7490" spans="45:49" x14ac:dyDescent="0.25">
      <c r="AS7490">
        <v>1.8764550668493032E-3</v>
      </c>
      <c r="AT7490">
        <v>0.14258218417588553</v>
      </c>
      <c r="AU7490">
        <v>0.65540372826640292</v>
      </c>
      <c r="AV7490">
        <v>7489</v>
      </c>
      <c r="AW7490">
        <v>0.74890000000000001</v>
      </c>
    </row>
    <row r="7491" spans="45:49" x14ac:dyDescent="0.25">
      <c r="AS7491">
        <v>-3.4631796779649449E-3</v>
      </c>
      <c r="AT7491">
        <v>-0.26314923890337816</v>
      </c>
      <c r="AU7491">
        <v>0.65606768383332414</v>
      </c>
      <c r="AV7491">
        <v>7490</v>
      </c>
      <c r="AW7491">
        <v>0.749</v>
      </c>
    </row>
    <row r="7492" spans="45:49" x14ac:dyDescent="0.25">
      <c r="AS7492">
        <v>1.0505048180675658E-2</v>
      </c>
      <c r="AT7492">
        <v>0.79822466358792799</v>
      </c>
      <c r="AU7492">
        <v>0.6564474118459126</v>
      </c>
      <c r="AV7492">
        <v>7491</v>
      </c>
      <c r="AW7492">
        <v>0.74909999999999999</v>
      </c>
    </row>
    <row r="7493" spans="45:49" x14ac:dyDescent="0.25">
      <c r="AS7493">
        <v>2.7761336668845619E-2</v>
      </c>
      <c r="AT7493">
        <v>2.1094414077989732</v>
      </c>
      <c r="AU7493">
        <v>0.65673277631046267</v>
      </c>
      <c r="AV7493">
        <v>7492</v>
      </c>
      <c r="AW7493">
        <v>0.74919999999999998</v>
      </c>
    </row>
    <row r="7494" spans="45:49" x14ac:dyDescent="0.25">
      <c r="AS7494">
        <v>-2.2401592559617714E-4</v>
      </c>
      <c r="AT7494">
        <v>-1.7021819773876169E-2</v>
      </c>
      <c r="AU7494">
        <v>0.65701814077501264</v>
      </c>
      <c r="AV7494">
        <v>7493</v>
      </c>
      <c r="AW7494">
        <v>0.74929999999999997</v>
      </c>
    </row>
    <row r="7495" spans="45:49" x14ac:dyDescent="0.25">
      <c r="AS7495">
        <v>2.2219351444618951E-3</v>
      </c>
      <c r="AT7495">
        <v>0.16883344109405279</v>
      </c>
      <c r="AU7495">
        <v>0.6573023683293453</v>
      </c>
      <c r="AV7495">
        <v>7494</v>
      </c>
      <c r="AW7495">
        <v>0.74939999999999996</v>
      </c>
    </row>
    <row r="7496" spans="45:49" x14ac:dyDescent="0.25">
      <c r="AS7496">
        <v>-5.0077703826900688E-3</v>
      </c>
      <c r="AT7496">
        <v>-0.38051475445886734</v>
      </c>
      <c r="AU7496">
        <v>0.65739786878760109</v>
      </c>
      <c r="AV7496">
        <v>7495</v>
      </c>
      <c r="AW7496">
        <v>0.74950000000000006</v>
      </c>
    </row>
    <row r="7497" spans="45:49" x14ac:dyDescent="0.25">
      <c r="AS7497">
        <v>-3.1969101473805495E-2</v>
      </c>
      <c r="AT7497">
        <v>-2.4291678467575992</v>
      </c>
      <c r="AU7497">
        <v>0.65787196034822804</v>
      </c>
      <c r="AV7497">
        <v>7496</v>
      </c>
      <c r="AW7497">
        <v>0.74960000000000004</v>
      </c>
    </row>
    <row r="7498" spans="45:49" x14ac:dyDescent="0.25">
      <c r="AS7498">
        <v>-2.5330467622097785E-3</v>
      </c>
      <c r="AT7498">
        <v>-0.19247321524301134</v>
      </c>
      <c r="AU7498">
        <v>0.65806182435452232</v>
      </c>
      <c r="AV7498">
        <v>7497</v>
      </c>
      <c r="AW7498">
        <v>0.74970000000000003</v>
      </c>
    </row>
    <row r="7499" spans="45:49" x14ac:dyDescent="0.25">
      <c r="AS7499">
        <v>-7.508782807690296E-3</v>
      </c>
      <c r="AT7499">
        <v>-0.57055384492657357</v>
      </c>
      <c r="AU7499">
        <v>0.65834718881907228</v>
      </c>
      <c r="AV7499">
        <v>7498</v>
      </c>
      <c r="AW7499">
        <v>0.74980000000000002</v>
      </c>
    </row>
    <row r="7500" spans="45:49" x14ac:dyDescent="0.25">
      <c r="AS7500">
        <v>-1.697858774150518E-2</v>
      </c>
      <c r="AT7500">
        <v>-1.2901156905773861</v>
      </c>
      <c r="AU7500">
        <v>0.65844155236711077</v>
      </c>
      <c r="AV7500">
        <v>7499</v>
      </c>
      <c r="AW7500">
        <v>0.74990000000000001</v>
      </c>
    </row>
    <row r="7501" spans="45:49" x14ac:dyDescent="0.25">
      <c r="AS7501">
        <v>1.1147620177780482E-2</v>
      </c>
      <c r="AT7501">
        <v>0.84705040978141488</v>
      </c>
      <c r="AU7501">
        <v>0.65939200930879927</v>
      </c>
      <c r="AV7501">
        <v>7500</v>
      </c>
      <c r="AW7501">
        <v>0.75</v>
      </c>
    </row>
    <row r="7502" spans="45:49" x14ac:dyDescent="0.25">
      <c r="AS7502">
        <v>9.0505755576941738E-3</v>
      </c>
      <c r="AT7502">
        <v>0.68770675827142191</v>
      </c>
      <c r="AU7502">
        <v>0.65986723777964351</v>
      </c>
      <c r="AV7502">
        <v>7501</v>
      </c>
      <c r="AW7502">
        <v>0.75009999999999999</v>
      </c>
    </row>
    <row r="7503" spans="45:49" x14ac:dyDescent="0.25">
      <c r="AS7503">
        <v>7.3929744144152218E-3</v>
      </c>
      <c r="AT7503">
        <v>0.56175415984443355</v>
      </c>
      <c r="AU7503">
        <v>0.66072446808351093</v>
      </c>
      <c r="AV7503">
        <v>7502</v>
      </c>
      <c r="AW7503">
        <v>0.75019999999999998</v>
      </c>
    </row>
    <row r="7504" spans="45:49" x14ac:dyDescent="0.25">
      <c r="AS7504">
        <v>1.5619769260410978E-2</v>
      </c>
      <c r="AT7504">
        <v>1.1868660522802756</v>
      </c>
      <c r="AU7504">
        <v>0.66110419609609938</v>
      </c>
      <c r="AV7504">
        <v>7503</v>
      </c>
      <c r="AW7504">
        <v>0.75029999999999997</v>
      </c>
    </row>
    <row r="7505" spans="45:49" x14ac:dyDescent="0.25">
      <c r="AS7505">
        <v>-8.8614816979770694E-3</v>
      </c>
      <c r="AT7505">
        <v>-0.6733384869447957</v>
      </c>
      <c r="AU7505">
        <v>0.66119969655435518</v>
      </c>
      <c r="AV7505">
        <v>7504</v>
      </c>
      <c r="AW7505">
        <v>0.75039999999999996</v>
      </c>
    </row>
    <row r="7506" spans="45:49" x14ac:dyDescent="0.25">
      <c r="AS7506">
        <v>2.6295627340005012E-2</v>
      </c>
      <c r="AT7506">
        <v>1.9980696829092515</v>
      </c>
      <c r="AU7506">
        <v>0.66139069747086676</v>
      </c>
      <c r="AV7506">
        <v>7505</v>
      </c>
      <c r="AW7506">
        <v>0.75049999999999994</v>
      </c>
    </row>
    <row r="7507" spans="45:49" x14ac:dyDescent="0.25">
      <c r="AS7507">
        <v>-2.5597245871722407E-3</v>
      </c>
      <c r="AT7507">
        <v>-0.19450032616051208</v>
      </c>
      <c r="AU7507">
        <v>0.66139069747086676</v>
      </c>
      <c r="AV7507">
        <v>7506</v>
      </c>
      <c r="AW7507">
        <v>0.75060000000000004</v>
      </c>
    </row>
    <row r="7508" spans="45:49" x14ac:dyDescent="0.25">
      <c r="AS7508">
        <v>-5.015341318994615E-3</v>
      </c>
      <c r="AT7508">
        <v>-0.38109003102883671</v>
      </c>
      <c r="AU7508">
        <v>0.66148619792912255</v>
      </c>
      <c r="AV7508">
        <v>7507</v>
      </c>
      <c r="AW7508">
        <v>0.75070000000000003</v>
      </c>
    </row>
    <row r="7509" spans="45:49" x14ac:dyDescent="0.25">
      <c r="AS7509">
        <v>1.2848746723648219E-2</v>
      </c>
      <c r="AT7509">
        <v>0.97631028003061848</v>
      </c>
      <c r="AU7509">
        <v>0.66167606193541673</v>
      </c>
      <c r="AV7509">
        <v>7508</v>
      </c>
      <c r="AW7509">
        <v>0.75080000000000002</v>
      </c>
    </row>
    <row r="7510" spans="45:49" x14ac:dyDescent="0.25">
      <c r="AS7510">
        <v>1.4821978106738245E-2</v>
      </c>
      <c r="AT7510">
        <v>1.1262459994921996</v>
      </c>
      <c r="AU7510">
        <v>0.66177156239367252</v>
      </c>
      <c r="AV7510">
        <v>7509</v>
      </c>
      <c r="AW7510">
        <v>0.75090000000000001</v>
      </c>
    </row>
    <row r="7511" spans="45:49" x14ac:dyDescent="0.25">
      <c r="AS7511">
        <v>1.8383011388323212E-2</v>
      </c>
      <c r="AT7511">
        <v>1.3968306312169207</v>
      </c>
      <c r="AU7511">
        <v>0.66186592594171101</v>
      </c>
      <c r="AV7511">
        <v>7510</v>
      </c>
      <c r="AW7511">
        <v>0.751</v>
      </c>
    </row>
    <row r="7512" spans="45:49" x14ac:dyDescent="0.25">
      <c r="AS7512">
        <v>2.8115764216636311E-2</v>
      </c>
      <c r="AT7512">
        <v>2.1363725370271043</v>
      </c>
      <c r="AU7512">
        <v>0.66205692685822259</v>
      </c>
      <c r="AV7512">
        <v>7511</v>
      </c>
      <c r="AW7512">
        <v>0.75109999999999999</v>
      </c>
    </row>
    <row r="7513" spans="45:49" x14ac:dyDescent="0.25">
      <c r="AS7513">
        <v>5.1628997653097031E-3</v>
      </c>
      <c r="AT7513">
        <v>0.39230223959215271</v>
      </c>
      <c r="AU7513">
        <v>0.66215242731647839</v>
      </c>
      <c r="AV7513">
        <v>7512</v>
      </c>
      <c r="AW7513">
        <v>0.75119999999999998</v>
      </c>
    </row>
    <row r="7514" spans="45:49" x14ac:dyDescent="0.25">
      <c r="AS7514">
        <v>-2.0219786370034853E-2</v>
      </c>
      <c r="AT7514">
        <v>-1.536397729496445</v>
      </c>
      <c r="AU7514">
        <v>0.66224792777473418</v>
      </c>
      <c r="AV7514">
        <v>7513</v>
      </c>
      <c r="AW7514">
        <v>0.75129999999999997</v>
      </c>
    </row>
    <row r="7515" spans="45:49" x14ac:dyDescent="0.25">
      <c r="AS7515">
        <v>-2.0252643635103595E-2</v>
      </c>
      <c r="AT7515">
        <v>-1.5388943843337033</v>
      </c>
      <c r="AU7515">
        <v>0.66272315624557843</v>
      </c>
      <c r="AV7515">
        <v>7514</v>
      </c>
      <c r="AW7515">
        <v>0.75139999999999996</v>
      </c>
    </row>
    <row r="7516" spans="45:49" x14ac:dyDescent="0.25">
      <c r="AS7516">
        <v>-1.9008735807801715E-3</v>
      </c>
      <c r="AT7516">
        <v>-0.14443762165056934</v>
      </c>
      <c r="AU7516">
        <v>0.66291415716209001</v>
      </c>
      <c r="AV7516">
        <v>7515</v>
      </c>
      <c r="AW7516">
        <v>0.75149999999999995</v>
      </c>
    </row>
    <row r="7517" spans="45:49" x14ac:dyDescent="0.25">
      <c r="AS7517">
        <v>-1.1962079361182987E-3</v>
      </c>
      <c r="AT7517">
        <v>-9.0893698055159747E-2</v>
      </c>
      <c r="AU7517">
        <v>0.66424888975723628</v>
      </c>
      <c r="AV7517">
        <v>7516</v>
      </c>
      <c r="AW7517">
        <v>0.75160000000000005</v>
      </c>
    </row>
    <row r="7518" spans="45:49" x14ac:dyDescent="0.25">
      <c r="AS7518">
        <v>1.3038169754508999E-4</v>
      </c>
      <c r="AT7518">
        <v>9.90703563382026E-3</v>
      </c>
      <c r="AU7518">
        <v>0.66424888975723628</v>
      </c>
      <c r="AV7518">
        <v>7517</v>
      </c>
      <c r="AW7518">
        <v>0.75170000000000003</v>
      </c>
    </row>
    <row r="7519" spans="45:49" x14ac:dyDescent="0.25">
      <c r="AS7519">
        <v>1.0721074224875338E-2</v>
      </c>
      <c r="AT7519">
        <v>0.81463937330574954</v>
      </c>
      <c r="AU7519">
        <v>0.66443989067374787</v>
      </c>
      <c r="AV7519">
        <v>7518</v>
      </c>
      <c r="AW7519">
        <v>0.75180000000000002</v>
      </c>
    </row>
    <row r="7520" spans="45:49" x14ac:dyDescent="0.25">
      <c r="AS7520">
        <v>-2.303001019754447E-2</v>
      </c>
      <c r="AT7520">
        <v>-1.7499322065155087</v>
      </c>
      <c r="AU7520">
        <v>0.66463089159025945</v>
      </c>
      <c r="AV7520">
        <v>7519</v>
      </c>
      <c r="AW7520">
        <v>0.75190000000000001</v>
      </c>
    </row>
    <row r="7521" spans="45:49" x14ac:dyDescent="0.25">
      <c r="AS7521">
        <v>-1.9853508661071828E-3</v>
      </c>
      <c r="AT7521">
        <v>-0.1508566167376188</v>
      </c>
      <c r="AU7521">
        <v>0.66510839388153831</v>
      </c>
      <c r="AV7521">
        <v>7520</v>
      </c>
      <c r="AW7521">
        <v>0.752</v>
      </c>
    </row>
    <row r="7522" spans="45:49" x14ac:dyDescent="0.25">
      <c r="AS7522">
        <v>1.4498073701361138E-2</v>
      </c>
      <c r="AT7522">
        <v>1.1016341671074232</v>
      </c>
      <c r="AU7522">
        <v>0.66529939479804989</v>
      </c>
      <c r="AV7522">
        <v>7521</v>
      </c>
      <c r="AW7522">
        <v>0.75209999999999999</v>
      </c>
    </row>
    <row r="7523" spans="45:49" x14ac:dyDescent="0.25">
      <c r="AS7523">
        <v>-2.1085207231408276E-2</v>
      </c>
      <c r="AT7523">
        <v>-1.6021566164668564</v>
      </c>
      <c r="AU7523">
        <v>0.66587239754758465</v>
      </c>
      <c r="AV7523">
        <v>7522</v>
      </c>
      <c r="AW7523">
        <v>0.75219999999999998</v>
      </c>
    </row>
    <row r="7524" spans="45:49" x14ac:dyDescent="0.25">
      <c r="AS7524">
        <v>2.7035125276597682E-3</v>
      </c>
      <c r="AT7524">
        <v>0.2054260333490607</v>
      </c>
      <c r="AU7524">
        <v>0.66654090075537509</v>
      </c>
      <c r="AV7524">
        <v>7523</v>
      </c>
      <c r="AW7524">
        <v>0.75229999999999997</v>
      </c>
    </row>
    <row r="7525" spans="45:49" x14ac:dyDescent="0.25">
      <c r="AS7525">
        <v>8.802215929790691E-3</v>
      </c>
      <c r="AT7525">
        <v>0.66883518557394861</v>
      </c>
      <c r="AU7525">
        <v>0.66682740213014247</v>
      </c>
      <c r="AV7525">
        <v>7524</v>
      </c>
      <c r="AW7525">
        <v>0.75239999999999996</v>
      </c>
    </row>
    <row r="7526" spans="45:49" x14ac:dyDescent="0.25">
      <c r="AS7526">
        <v>-3.461084952505189E-3</v>
      </c>
      <c r="AT7526">
        <v>-0.26299007147295184</v>
      </c>
      <c r="AU7526">
        <v>0.66711390350490984</v>
      </c>
      <c r="AV7526">
        <v>7525</v>
      </c>
      <c r="AW7526">
        <v>0.75249999999999995</v>
      </c>
    </row>
    <row r="7527" spans="45:49" x14ac:dyDescent="0.25">
      <c r="AS7527">
        <v>-5.5798249434246827E-3</v>
      </c>
      <c r="AT7527">
        <v>-0.42398224279807439</v>
      </c>
      <c r="AU7527">
        <v>0.66720940396316564</v>
      </c>
      <c r="AV7527">
        <v>7526</v>
      </c>
      <c r="AW7527">
        <v>0.75260000000000005</v>
      </c>
    </row>
    <row r="7528" spans="45:49" x14ac:dyDescent="0.25">
      <c r="AS7528">
        <v>-4.124424656311021E-3</v>
      </c>
      <c r="AT7528">
        <v>-0.31339384904809386</v>
      </c>
      <c r="AU7528">
        <v>0.66740040487967722</v>
      </c>
      <c r="AV7528">
        <v>7527</v>
      </c>
      <c r="AW7528">
        <v>0.75270000000000004</v>
      </c>
    </row>
    <row r="7529" spans="45:49" x14ac:dyDescent="0.25">
      <c r="AS7529">
        <v>4.7382091406689142E-3</v>
      </c>
      <c r="AT7529">
        <v>0.36003217998343634</v>
      </c>
      <c r="AU7529">
        <v>0.6674959053379329</v>
      </c>
      <c r="AV7529">
        <v>7528</v>
      </c>
      <c r="AW7529">
        <v>0.75280000000000002</v>
      </c>
    </row>
    <row r="7530" spans="45:49" x14ac:dyDescent="0.25">
      <c r="AS7530">
        <v>-7.3058936845882281E-3</v>
      </c>
      <c r="AT7530">
        <v>-0.55513734237956847</v>
      </c>
      <c r="AU7530">
        <v>0.66854868419918123</v>
      </c>
      <c r="AV7530">
        <v>7529</v>
      </c>
      <c r="AW7530">
        <v>0.75290000000000001</v>
      </c>
    </row>
    <row r="7531" spans="45:49" x14ac:dyDescent="0.25">
      <c r="AS7531">
        <v>7.7075124045222774E-3</v>
      </c>
      <c r="AT7531">
        <v>0.58565428643316075</v>
      </c>
      <c r="AU7531">
        <v>0.66854868419918123</v>
      </c>
      <c r="AV7531">
        <v>7530</v>
      </c>
      <c r="AW7531">
        <v>0.753</v>
      </c>
    </row>
    <row r="7532" spans="45:49" x14ac:dyDescent="0.25">
      <c r="AS7532">
        <v>6.9780990747858604E-3</v>
      </c>
      <c r="AT7532">
        <v>0.53022991333828617</v>
      </c>
      <c r="AU7532">
        <v>0.66883518557394861</v>
      </c>
      <c r="AV7532">
        <v>7531</v>
      </c>
      <c r="AW7532">
        <v>0.75309999999999999</v>
      </c>
    </row>
    <row r="7533" spans="45:49" x14ac:dyDescent="0.25">
      <c r="AS7533">
        <v>-1.0944282184937038E-2</v>
      </c>
      <c r="AT7533">
        <v>-0.83159979992788979</v>
      </c>
      <c r="AU7533">
        <v>0.6689306860322044</v>
      </c>
      <c r="AV7533">
        <v>7532</v>
      </c>
      <c r="AW7533">
        <v>0.75319999999999998</v>
      </c>
    </row>
    <row r="7534" spans="45:49" x14ac:dyDescent="0.25">
      <c r="AS7534">
        <v>-2.0994894639443373E-2</v>
      </c>
      <c r="AT7534">
        <v>-1.5952942263950478</v>
      </c>
      <c r="AU7534">
        <v>0.6690261864904602</v>
      </c>
      <c r="AV7534">
        <v>7533</v>
      </c>
      <c r="AW7534">
        <v>0.75329999999999997</v>
      </c>
    </row>
    <row r="7535" spans="45:49" x14ac:dyDescent="0.25">
      <c r="AS7535">
        <v>1.4938355068352395E-2</v>
      </c>
      <c r="AT7535">
        <v>1.1350888871625981</v>
      </c>
      <c r="AU7535">
        <v>0.6690261864904602</v>
      </c>
      <c r="AV7535">
        <v>7534</v>
      </c>
      <c r="AW7535">
        <v>0.75339999999999996</v>
      </c>
    </row>
    <row r="7536" spans="45:49" x14ac:dyDescent="0.25">
      <c r="AS7536">
        <v>-5.4533184879801411E-4</v>
      </c>
      <c r="AT7536">
        <v>-4.1436966691054282E-2</v>
      </c>
      <c r="AU7536">
        <v>0.66921718740697178</v>
      </c>
      <c r="AV7536">
        <v>7535</v>
      </c>
      <c r="AW7536">
        <v>0.75349999999999995</v>
      </c>
    </row>
    <row r="7537" spans="45:49" x14ac:dyDescent="0.25">
      <c r="AS7537">
        <v>-2.7971617180355679E-3</v>
      </c>
      <c r="AT7537">
        <v>-0.21254195439933396</v>
      </c>
      <c r="AU7537">
        <v>0.66931268786522746</v>
      </c>
      <c r="AV7537">
        <v>7536</v>
      </c>
      <c r="AW7537">
        <v>0.75360000000000005</v>
      </c>
    </row>
    <row r="7538" spans="45:49" x14ac:dyDescent="0.25">
      <c r="AS7538">
        <v>2.3799073687769123E-2</v>
      </c>
      <c r="AT7538">
        <v>1.8083693916863099</v>
      </c>
      <c r="AU7538">
        <v>0.66931268786522746</v>
      </c>
      <c r="AV7538">
        <v>7537</v>
      </c>
      <c r="AW7538">
        <v>0.75370000000000004</v>
      </c>
    </row>
    <row r="7539" spans="45:49" x14ac:dyDescent="0.25">
      <c r="AS7539">
        <v>1.2894232190774346E-2</v>
      </c>
      <c r="AT7539">
        <v>0.97976648709130398</v>
      </c>
      <c r="AU7539">
        <v>0.66979246397694114</v>
      </c>
      <c r="AV7539">
        <v>7538</v>
      </c>
      <c r="AW7539">
        <v>0.75380000000000003</v>
      </c>
    </row>
    <row r="7540" spans="45:49" x14ac:dyDescent="0.25">
      <c r="AS7540">
        <v>-6.5953927332884632E-5</v>
      </c>
      <c r="AT7540">
        <v>-5.0115002379939981E-3</v>
      </c>
      <c r="AU7540">
        <v>0.66979246397694114</v>
      </c>
      <c r="AV7540">
        <v>7539</v>
      </c>
      <c r="AW7540">
        <v>0.75390000000000001</v>
      </c>
    </row>
    <row r="7541" spans="45:49" x14ac:dyDescent="0.25">
      <c r="AS7541">
        <v>6.476711573668581E-3</v>
      </c>
      <c r="AT7541">
        <v>0.49213205195553222</v>
      </c>
      <c r="AU7541">
        <v>0.67036546672647579</v>
      </c>
      <c r="AV7541">
        <v>7540</v>
      </c>
      <c r="AW7541">
        <v>0.754</v>
      </c>
    </row>
    <row r="7542" spans="45:49" x14ac:dyDescent="0.25">
      <c r="AS7542">
        <v>-1.9041293826376204E-2</v>
      </c>
      <c r="AT7542">
        <v>-1.446850133138605</v>
      </c>
      <c r="AU7542">
        <v>0.67046210409494889</v>
      </c>
      <c r="AV7542">
        <v>7541</v>
      </c>
      <c r="AW7542">
        <v>0.75409999999999999</v>
      </c>
    </row>
    <row r="7543" spans="45:49" x14ac:dyDescent="0.25">
      <c r="AS7543">
        <v>-1.7307818734479952E-2</v>
      </c>
      <c r="AT7543">
        <v>-1.3151322629995321</v>
      </c>
      <c r="AU7543">
        <v>0.67046210409494889</v>
      </c>
      <c r="AV7543">
        <v>7542</v>
      </c>
      <c r="AW7543">
        <v>0.75419999999999998</v>
      </c>
    </row>
    <row r="7544" spans="45:49" x14ac:dyDescent="0.25">
      <c r="AS7544">
        <v>1.4216961544661901E-2</v>
      </c>
      <c r="AT7544">
        <v>1.0802738979442128</v>
      </c>
      <c r="AU7544">
        <v>0.67094074329644515</v>
      </c>
      <c r="AV7544">
        <v>7543</v>
      </c>
      <c r="AW7544">
        <v>0.75429999999999997</v>
      </c>
    </row>
    <row r="7545" spans="45:49" x14ac:dyDescent="0.25">
      <c r="AS7545">
        <v>6.0781451679758902E-4</v>
      </c>
      <c r="AT7545">
        <v>4.6184703758627543E-2</v>
      </c>
      <c r="AU7545">
        <v>0.6718036581513992</v>
      </c>
      <c r="AV7545">
        <v>7544</v>
      </c>
      <c r="AW7545">
        <v>0.75439999999999996</v>
      </c>
    </row>
    <row r="7546" spans="45:49" x14ac:dyDescent="0.25">
      <c r="AS7546">
        <v>1.4890535478571111E-2</v>
      </c>
      <c r="AT7546">
        <v>1.131455322108009</v>
      </c>
      <c r="AU7546">
        <v>0.67228229735289546</v>
      </c>
      <c r="AV7546">
        <v>7545</v>
      </c>
      <c r="AW7546">
        <v>0.75449999999999995</v>
      </c>
    </row>
    <row r="7547" spans="45:49" x14ac:dyDescent="0.25">
      <c r="AS7547">
        <v>8.6604329408146441E-3</v>
      </c>
      <c r="AT7547">
        <v>0.65806182435452232</v>
      </c>
      <c r="AU7547">
        <v>0.67353062477152459</v>
      </c>
      <c r="AV7547">
        <v>7546</v>
      </c>
      <c r="AW7547">
        <v>0.75460000000000005</v>
      </c>
    </row>
    <row r="7548" spans="45:49" x14ac:dyDescent="0.25">
      <c r="AS7548">
        <v>-1.8287342284111219E-2</v>
      </c>
      <c r="AT7548">
        <v>-1.3895612272873079</v>
      </c>
      <c r="AU7548">
        <v>0.67381826305650927</v>
      </c>
      <c r="AV7548">
        <v>7547</v>
      </c>
      <c r="AW7548">
        <v>0.75470000000000004</v>
      </c>
    </row>
    <row r="7549" spans="45:49" x14ac:dyDescent="0.25">
      <c r="AS7549">
        <v>-2.2199002683009894E-3</v>
      </c>
      <c r="AT7549">
        <v>-0.16867882130449582</v>
      </c>
      <c r="AU7549">
        <v>0.67401040088323827</v>
      </c>
      <c r="AV7549">
        <v>7548</v>
      </c>
      <c r="AW7549">
        <v>0.75480000000000003</v>
      </c>
    </row>
    <row r="7550" spans="45:49" x14ac:dyDescent="0.25">
      <c r="AS7550">
        <v>-1.9308999740133004E-2</v>
      </c>
      <c r="AT7550">
        <v>-1.467191730747087</v>
      </c>
      <c r="AU7550">
        <v>0.67487445264840962</v>
      </c>
      <c r="AV7550">
        <v>7549</v>
      </c>
      <c r="AW7550">
        <v>0.75490000000000002</v>
      </c>
    </row>
    <row r="7551" spans="45:49" x14ac:dyDescent="0.25">
      <c r="AS7551">
        <v>-9.1298010670470831E-3</v>
      </c>
      <c r="AT7551">
        <v>-0.69372669787218832</v>
      </c>
      <c r="AU7551">
        <v>0.6751632278436116</v>
      </c>
      <c r="AV7551">
        <v>7550</v>
      </c>
      <c r="AW7551">
        <v>0.755</v>
      </c>
    </row>
    <row r="7552" spans="45:49" x14ac:dyDescent="0.25">
      <c r="AS7552">
        <v>-3.005631788255414E-4</v>
      </c>
      <c r="AT7552">
        <v>-2.2838252445740344E-2</v>
      </c>
      <c r="AU7552">
        <v>0.67602727960878295</v>
      </c>
      <c r="AV7552">
        <v>7551</v>
      </c>
      <c r="AW7552">
        <v>0.75509999999999999</v>
      </c>
    </row>
    <row r="7553" spans="45:49" x14ac:dyDescent="0.25">
      <c r="AS7553">
        <v>1.5071429984345743E-2</v>
      </c>
      <c r="AT7553">
        <v>1.145200566635538</v>
      </c>
      <c r="AU7553">
        <v>0.67612391697725616</v>
      </c>
      <c r="AV7553">
        <v>7552</v>
      </c>
      <c r="AW7553">
        <v>0.75519999999999998</v>
      </c>
    </row>
    <row r="7554" spans="45:49" x14ac:dyDescent="0.25">
      <c r="AS7554">
        <v>3.1607611708750483E-3</v>
      </c>
      <c r="AT7554">
        <v>0.24017000959068879</v>
      </c>
      <c r="AU7554">
        <v>0.67622055434572925</v>
      </c>
      <c r="AV7554">
        <v>7553</v>
      </c>
      <c r="AW7554">
        <v>0.75529999999999997</v>
      </c>
    </row>
    <row r="7555" spans="45:49" x14ac:dyDescent="0.25">
      <c r="AS7555">
        <v>3.2188149907597108E-3</v>
      </c>
      <c r="AT7555">
        <v>0.24458122123393214</v>
      </c>
      <c r="AU7555">
        <v>0.67631605480398505</v>
      </c>
      <c r="AV7555">
        <v>7554</v>
      </c>
      <c r="AW7555">
        <v>0.75539999999999996</v>
      </c>
    </row>
    <row r="7556" spans="45:49" x14ac:dyDescent="0.25">
      <c r="AS7556">
        <v>-7.9514581466355594E-3</v>
      </c>
      <c r="AT7556">
        <v>-0.60419047061652142</v>
      </c>
      <c r="AU7556">
        <v>0.67670033045744282</v>
      </c>
      <c r="AV7556">
        <v>7555</v>
      </c>
      <c r="AW7556">
        <v>0.75549999999999995</v>
      </c>
    </row>
    <row r="7557" spans="45:49" x14ac:dyDescent="0.25">
      <c r="AS7557">
        <v>-1.2350441461421724E-2</v>
      </c>
      <c r="AT7557">
        <v>-0.93844662215263475</v>
      </c>
      <c r="AU7557">
        <v>0.67670033045744282</v>
      </c>
      <c r="AV7557">
        <v>7556</v>
      </c>
      <c r="AW7557">
        <v>0.75560000000000005</v>
      </c>
    </row>
    <row r="7558" spans="45:49" x14ac:dyDescent="0.25">
      <c r="AS7558">
        <v>-8.5370536112350237E-3</v>
      </c>
      <c r="AT7558">
        <v>-0.64868686270241283</v>
      </c>
      <c r="AU7558">
        <v>0.677182380389591</v>
      </c>
      <c r="AV7558">
        <v>7557</v>
      </c>
      <c r="AW7558">
        <v>0.75570000000000004</v>
      </c>
    </row>
    <row r="7559" spans="45:49" x14ac:dyDescent="0.25">
      <c r="AS7559">
        <v>-3.0107040163329657E-3</v>
      </c>
      <c r="AT7559">
        <v>-0.22876793702107859</v>
      </c>
      <c r="AU7559">
        <v>0.67727788084784679</v>
      </c>
      <c r="AV7559">
        <v>7558</v>
      </c>
      <c r="AW7559">
        <v>0.75580000000000003</v>
      </c>
    </row>
    <row r="7560" spans="45:49" x14ac:dyDescent="0.25">
      <c r="AS7560">
        <v>2.0726171287606121E-2</v>
      </c>
      <c r="AT7560">
        <v>1.5748753188917874</v>
      </c>
      <c r="AU7560">
        <v>0.67747115558479309</v>
      </c>
      <c r="AV7560">
        <v>7559</v>
      </c>
      <c r="AW7560">
        <v>0.75590000000000002</v>
      </c>
    </row>
    <row r="7561" spans="45:49" x14ac:dyDescent="0.25">
      <c r="AS7561">
        <v>-7.3635285593809394E-3</v>
      </c>
      <c r="AT7561">
        <v>-0.55951672053672652</v>
      </c>
      <c r="AU7561">
        <v>0.67823970689170865</v>
      </c>
      <c r="AV7561">
        <v>7560</v>
      </c>
      <c r="AW7561">
        <v>0.75600000000000001</v>
      </c>
    </row>
    <row r="7562" spans="45:49" x14ac:dyDescent="0.25">
      <c r="AS7562">
        <v>-1.0714071856909868E-2</v>
      </c>
      <c r="AT7562">
        <v>-0.81410729932403869</v>
      </c>
      <c r="AU7562">
        <v>0.67823970689170865</v>
      </c>
      <c r="AV7562">
        <v>7561</v>
      </c>
      <c r="AW7562">
        <v>0.75609999999999999</v>
      </c>
    </row>
    <row r="7563" spans="45:49" x14ac:dyDescent="0.25">
      <c r="AS7563">
        <v>7.3835481498463204E-3</v>
      </c>
      <c r="AT7563">
        <v>0.56103790640751516</v>
      </c>
      <c r="AU7563">
        <v>0.67872175682385694</v>
      </c>
      <c r="AV7563">
        <v>7562</v>
      </c>
      <c r="AW7563">
        <v>0.75619999999999998</v>
      </c>
    </row>
    <row r="7564" spans="45:49" x14ac:dyDescent="0.25">
      <c r="AS7564">
        <v>7.0981268436298706E-5</v>
      </c>
      <c r="AT7564">
        <v>5.3935020710171346E-3</v>
      </c>
      <c r="AU7564">
        <v>0.67901053201905892</v>
      </c>
      <c r="AV7564">
        <v>7563</v>
      </c>
      <c r="AW7564">
        <v>0.75629999999999997</v>
      </c>
    </row>
    <row r="7565" spans="45:49" x14ac:dyDescent="0.25">
      <c r="AS7565">
        <v>-2.3149409548750555E-3</v>
      </c>
      <c r="AT7565">
        <v>-0.17590047500498082</v>
      </c>
      <c r="AU7565">
        <v>0.6795892193196803</v>
      </c>
      <c r="AV7565">
        <v>7564</v>
      </c>
      <c r="AW7565">
        <v>0.75639999999999996</v>
      </c>
    </row>
    <row r="7566" spans="45:49" x14ac:dyDescent="0.25">
      <c r="AS7566">
        <v>4.3811332614041021E-3</v>
      </c>
      <c r="AT7566">
        <v>0.33289981764683774</v>
      </c>
      <c r="AU7566">
        <v>0.67978135714640919</v>
      </c>
      <c r="AV7566">
        <v>7565</v>
      </c>
      <c r="AW7566">
        <v>0.75649999999999995</v>
      </c>
    </row>
    <row r="7567" spans="45:49" x14ac:dyDescent="0.25">
      <c r="AS7567">
        <v>2.2077388907746354E-2</v>
      </c>
      <c r="AT7567">
        <v>1.6775474067984939</v>
      </c>
      <c r="AU7567">
        <v>0.68026340707855737</v>
      </c>
      <c r="AV7567">
        <v>7566</v>
      </c>
      <c r="AW7567">
        <v>0.75660000000000005</v>
      </c>
    </row>
    <row r="7568" spans="45:49" x14ac:dyDescent="0.25">
      <c r="AS7568">
        <v>-1.8078168984629883E-2</v>
      </c>
      <c r="AT7568">
        <v>-1.3736672224490238</v>
      </c>
      <c r="AU7568">
        <v>0.68084323128939606</v>
      </c>
      <c r="AV7568">
        <v>7567</v>
      </c>
      <c r="AW7568">
        <v>0.75670000000000004</v>
      </c>
    </row>
    <row r="7569" spans="45:49" x14ac:dyDescent="0.25">
      <c r="AS7569">
        <v>-7.7469830171139628E-3</v>
      </c>
      <c r="AT7569">
        <v>-0.5886534555864793</v>
      </c>
      <c r="AU7569">
        <v>0.68103536911612494</v>
      </c>
      <c r="AV7569">
        <v>7568</v>
      </c>
      <c r="AW7569">
        <v>0.75680000000000003</v>
      </c>
    </row>
    <row r="7570" spans="45:49" x14ac:dyDescent="0.25">
      <c r="AS7570">
        <v>9.7311069725947164E-3</v>
      </c>
      <c r="AT7570">
        <v>0.73941684568627697</v>
      </c>
      <c r="AU7570">
        <v>0.68103536911612494</v>
      </c>
      <c r="AV7570">
        <v>7569</v>
      </c>
      <c r="AW7570">
        <v>0.75690000000000002</v>
      </c>
    </row>
    <row r="7571" spans="45:49" x14ac:dyDescent="0.25">
      <c r="AS7571">
        <v>-1.9261898341937922E-2</v>
      </c>
      <c r="AT7571">
        <v>-1.4636127373829297</v>
      </c>
      <c r="AU7571">
        <v>0.68103536911612494</v>
      </c>
      <c r="AV7571">
        <v>7570</v>
      </c>
      <c r="AW7571">
        <v>0.75700000000000001</v>
      </c>
    </row>
    <row r="7572" spans="45:49" x14ac:dyDescent="0.25">
      <c r="AS7572">
        <v>-4.9709929885466408E-3</v>
      </c>
      <c r="AT7572">
        <v>-0.37772022914466835</v>
      </c>
      <c r="AU7572">
        <v>0.68171183069543684</v>
      </c>
      <c r="AV7572">
        <v>7571</v>
      </c>
      <c r="AW7572">
        <v>0.7571</v>
      </c>
    </row>
    <row r="7573" spans="45:49" x14ac:dyDescent="0.25">
      <c r="AS7573">
        <v>1.6499374405611889E-2</v>
      </c>
      <c r="AT7573">
        <v>1.2537027301367165</v>
      </c>
      <c r="AU7573">
        <v>0.68171183069543684</v>
      </c>
      <c r="AV7573">
        <v>7572</v>
      </c>
      <c r="AW7573">
        <v>0.75719999999999998</v>
      </c>
    </row>
    <row r="7574" spans="45:49" x14ac:dyDescent="0.25">
      <c r="AS7574">
        <v>1.0294558196619619E-2</v>
      </c>
      <c r="AT7574">
        <v>0.7822306106505188</v>
      </c>
      <c r="AU7574">
        <v>0.68219388062758501</v>
      </c>
      <c r="AV7574">
        <v>7573</v>
      </c>
      <c r="AW7574">
        <v>0.75729999999999997</v>
      </c>
    </row>
    <row r="7575" spans="45:49" x14ac:dyDescent="0.25">
      <c r="AS7575">
        <v>-2.0282269038034428E-2</v>
      </c>
      <c r="AT7575">
        <v>-1.5411454665640183</v>
      </c>
      <c r="AU7575">
        <v>0.68238715536453132</v>
      </c>
      <c r="AV7575">
        <v>7574</v>
      </c>
      <c r="AW7575">
        <v>0.75739999999999996</v>
      </c>
    </row>
    <row r="7576" spans="45:49" x14ac:dyDescent="0.25">
      <c r="AS7576">
        <v>-1.9670369806590315E-3</v>
      </c>
      <c r="AT7576">
        <v>-0.14946503863160596</v>
      </c>
      <c r="AU7576">
        <v>0.68325575477057199</v>
      </c>
      <c r="AV7576">
        <v>7575</v>
      </c>
      <c r="AW7576">
        <v>0.75749999999999995</v>
      </c>
    </row>
    <row r="7577" spans="45:49" x14ac:dyDescent="0.25">
      <c r="AS7577">
        <v>-2.455532942803984E-2</v>
      </c>
      <c r="AT7577">
        <v>-1.8658333817110759</v>
      </c>
      <c r="AU7577">
        <v>0.68325575477057199</v>
      </c>
      <c r="AV7577">
        <v>7576</v>
      </c>
      <c r="AW7577">
        <v>0.75760000000000005</v>
      </c>
    </row>
    <row r="7578" spans="45:49" x14ac:dyDescent="0.25">
      <c r="AS7578">
        <v>-1.3165648761059856E-3</v>
      </c>
      <c r="AT7578">
        <v>-0.1000390038433684</v>
      </c>
      <c r="AU7578">
        <v>0.68383557898141067</v>
      </c>
      <c r="AV7578">
        <v>7577</v>
      </c>
      <c r="AW7578">
        <v>0.75770000000000004</v>
      </c>
    </row>
    <row r="7579" spans="45:49" x14ac:dyDescent="0.25">
      <c r="AS7579">
        <v>1.8896219125963398E-2</v>
      </c>
      <c r="AT7579">
        <v>1.4358266516713658</v>
      </c>
      <c r="AU7579">
        <v>0.68412662799704738</v>
      </c>
      <c r="AV7579">
        <v>7578</v>
      </c>
      <c r="AW7579">
        <v>0.75780000000000003</v>
      </c>
    </row>
    <row r="7580" spans="45:49" x14ac:dyDescent="0.25">
      <c r="AS7580">
        <v>7.5835645066035804E-3</v>
      </c>
      <c r="AT7580">
        <v>0.57623612219279274</v>
      </c>
      <c r="AU7580">
        <v>0.68451317747093976</v>
      </c>
      <c r="AV7580">
        <v>7579</v>
      </c>
      <c r="AW7580">
        <v>0.75790000000000002</v>
      </c>
    </row>
    <row r="7581" spans="45:49" x14ac:dyDescent="0.25">
      <c r="AS7581">
        <v>2.2517101706398535E-2</v>
      </c>
      <c r="AT7581">
        <v>1.7109589242654102</v>
      </c>
      <c r="AU7581">
        <v>0.68460867792919555</v>
      </c>
      <c r="AV7581">
        <v>7580</v>
      </c>
      <c r="AW7581">
        <v>0.75800000000000001</v>
      </c>
    </row>
    <row r="7582" spans="45:49" x14ac:dyDescent="0.25">
      <c r="AS7582">
        <v>-4.9699157011673378E-3</v>
      </c>
      <c r="AT7582">
        <v>-0.37763837160902053</v>
      </c>
      <c r="AU7582">
        <v>0.68470645220788606</v>
      </c>
      <c r="AV7582">
        <v>7581</v>
      </c>
      <c r="AW7582">
        <v>0.7581</v>
      </c>
    </row>
    <row r="7583" spans="45:49" x14ac:dyDescent="0.25">
      <c r="AS7583">
        <v>-2.6110453609362594E-3</v>
      </c>
      <c r="AT7583">
        <v>-0.19839992820595659</v>
      </c>
      <c r="AU7583">
        <v>0.68480195266614186</v>
      </c>
      <c r="AV7583">
        <v>7582</v>
      </c>
      <c r="AW7583">
        <v>0.75819999999999999</v>
      </c>
    </row>
    <row r="7584" spans="45:49" x14ac:dyDescent="0.25">
      <c r="AS7584">
        <v>-1.3262065981507476E-2</v>
      </c>
      <c r="AT7584">
        <v>-1.0077162878741635</v>
      </c>
      <c r="AU7584">
        <v>0.68615714964520003</v>
      </c>
      <c r="AV7584">
        <v>7583</v>
      </c>
      <c r="AW7584">
        <v>0.75829999999999997</v>
      </c>
    </row>
    <row r="7585" spans="45:49" x14ac:dyDescent="0.25">
      <c r="AS7585">
        <v>-5.0604078410287912E-4</v>
      </c>
      <c r="AT7585">
        <v>-3.8451440460343697E-2</v>
      </c>
      <c r="AU7585">
        <v>0.68751234662425831</v>
      </c>
      <c r="AV7585">
        <v>7584</v>
      </c>
      <c r="AW7585">
        <v>0.75839999999999996</v>
      </c>
    </row>
    <row r="7586" spans="45:49" x14ac:dyDescent="0.25">
      <c r="AS7586">
        <v>-5.8742386067933694E-3</v>
      </c>
      <c r="AT7586">
        <v>-0.44635322514449177</v>
      </c>
      <c r="AU7586">
        <v>0.68770675827142191</v>
      </c>
      <c r="AV7586">
        <v>7585</v>
      </c>
      <c r="AW7586">
        <v>0.75849999999999995</v>
      </c>
    </row>
    <row r="7587" spans="45:49" x14ac:dyDescent="0.25">
      <c r="AS7587">
        <v>1.0345400175992836E-3</v>
      </c>
      <c r="AT7587">
        <v>7.8609383156900872E-2</v>
      </c>
      <c r="AU7587">
        <v>0.68809444465553171</v>
      </c>
      <c r="AV7587">
        <v>7586</v>
      </c>
      <c r="AW7587">
        <v>0.75860000000000005</v>
      </c>
    </row>
    <row r="7588" spans="45:49" x14ac:dyDescent="0.25">
      <c r="AS7588">
        <v>2.8280589185669669E-3</v>
      </c>
      <c r="AT7588">
        <v>0.21488967399812198</v>
      </c>
      <c r="AU7588">
        <v>0.68819221893422211</v>
      </c>
      <c r="AV7588">
        <v>7587</v>
      </c>
      <c r="AW7588">
        <v>0.75870000000000004</v>
      </c>
    </row>
    <row r="7589" spans="45:49" x14ac:dyDescent="0.25">
      <c r="AS7589">
        <v>-5.3799881345639733E-3</v>
      </c>
      <c r="AT7589">
        <v>-0.40879766993540473</v>
      </c>
      <c r="AU7589">
        <v>0.6882877193924779</v>
      </c>
      <c r="AV7589">
        <v>7588</v>
      </c>
      <c r="AW7589">
        <v>0.75880000000000003</v>
      </c>
    </row>
    <row r="7590" spans="45:49" x14ac:dyDescent="0.25">
      <c r="AS7590">
        <v>-1.803947641292325E-2</v>
      </c>
      <c r="AT7590">
        <v>-1.3707271726270065</v>
      </c>
      <c r="AU7590">
        <v>0.68838549367116841</v>
      </c>
      <c r="AV7590">
        <v>7589</v>
      </c>
      <c r="AW7590">
        <v>0.75890000000000002</v>
      </c>
    </row>
    <row r="7591" spans="45:49" x14ac:dyDescent="0.25">
      <c r="AS7591">
        <v>-2.7048770916735521E-2</v>
      </c>
      <c r="AT7591">
        <v>-2.0552971956088126</v>
      </c>
      <c r="AU7591">
        <v>0.68896759170244171</v>
      </c>
      <c r="AV7591">
        <v>7590</v>
      </c>
      <c r="AW7591">
        <v>0.75900000000000001</v>
      </c>
    </row>
    <row r="7592" spans="45:49" x14ac:dyDescent="0.25">
      <c r="AS7592">
        <v>3.4287962557755236E-3</v>
      </c>
      <c r="AT7592">
        <v>0.26053661922395205</v>
      </c>
      <c r="AU7592">
        <v>0.68925864071807841</v>
      </c>
      <c r="AV7592">
        <v>7591</v>
      </c>
      <c r="AW7592">
        <v>0.7591</v>
      </c>
    </row>
    <row r="7593" spans="45:49" x14ac:dyDescent="0.25">
      <c r="AS7593">
        <v>1.1507224689921713E-3</v>
      </c>
      <c r="AT7593">
        <v>8.7437490994474232E-2</v>
      </c>
      <c r="AU7593">
        <v>0.69022956204367891</v>
      </c>
      <c r="AV7593">
        <v>7592</v>
      </c>
      <c r="AW7593">
        <v>0.75919999999999999</v>
      </c>
    </row>
    <row r="7594" spans="45:49" x14ac:dyDescent="0.25">
      <c r="AS7594">
        <v>5.9087267652557784E-3</v>
      </c>
      <c r="AT7594">
        <v>0.44897380319543917</v>
      </c>
      <c r="AU7594">
        <v>0.69032506250193471</v>
      </c>
      <c r="AV7594">
        <v>7593</v>
      </c>
      <c r="AW7594">
        <v>0.75929999999999997</v>
      </c>
    </row>
    <row r="7595" spans="45:49" x14ac:dyDescent="0.25">
      <c r="AS7595">
        <v>-2.5579829725757008E-2</v>
      </c>
      <c r="AT7595">
        <v>-1.9436798981121479</v>
      </c>
      <c r="AU7595">
        <v>0.6904228367806251</v>
      </c>
      <c r="AV7595">
        <v>7594</v>
      </c>
      <c r="AW7595">
        <v>0.75939999999999996</v>
      </c>
    </row>
    <row r="7596" spans="45:49" x14ac:dyDescent="0.25">
      <c r="AS7596">
        <v>-1.7057499042039126E-3</v>
      </c>
      <c r="AT7596">
        <v>-0.12961117550635884</v>
      </c>
      <c r="AU7596">
        <v>0.6904228367806251</v>
      </c>
      <c r="AV7596">
        <v>7595</v>
      </c>
      <c r="AW7596">
        <v>0.75949999999999995</v>
      </c>
    </row>
    <row r="7597" spans="45:49" x14ac:dyDescent="0.25">
      <c r="AS7597">
        <v>1.5810778297691286E-2</v>
      </c>
      <c r="AT7597">
        <v>1.2013798481147202</v>
      </c>
      <c r="AU7597">
        <v>0.69110270909058891</v>
      </c>
      <c r="AV7597">
        <v>7596</v>
      </c>
      <c r="AW7597">
        <v>0.75960000000000005</v>
      </c>
    </row>
    <row r="7598" spans="45:49" x14ac:dyDescent="0.25">
      <c r="AS7598">
        <v>8.0946176694851601E-4</v>
      </c>
      <c r="AT7598">
        <v>6.1506842757594223E-2</v>
      </c>
      <c r="AU7598">
        <v>0.69120048336927931</v>
      </c>
      <c r="AV7598">
        <v>7597</v>
      </c>
      <c r="AW7598">
        <v>0.75970000000000004</v>
      </c>
    </row>
    <row r="7599" spans="45:49" x14ac:dyDescent="0.25">
      <c r="AS7599">
        <v>-1.9258965726294264E-2</v>
      </c>
      <c r="AT7599">
        <v>-1.4633899029803328</v>
      </c>
      <c r="AU7599">
        <v>0.69149153238491601</v>
      </c>
      <c r="AV7599">
        <v>7598</v>
      </c>
      <c r="AW7599">
        <v>0.75980000000000003</v>
      </c>
    </row>
    <row r="7600" spans="45:49" x14ac:dyDescent="0.25">
      <c r="AS7600">
        <v>3.0872363072376174E-3</v>
      </c>
      <c r="AT7600">
        <v>0.23458323278272544</v>
      </c>
      <c r="AU7600">
        <v>0.69158930666360641</v>
      </c>
      <c r="AV7600">
        <v>7599</v>
      </c>
      <c r="AW7600">
        <v>0.75990000000000002</v>
      </c>
    </row>
    <row r="7601" spans="45:49" x14ac:dyDescent="0.25">
      <c r="AS7601">
        <v>-4.4514262629036239E-3</v>
      </c>
      <c r="AT7601">
        <v>-0.33824102184785765</v>
      </c>
      <c r="AU7601">
        <v>0.69158930666360641</v>
      </c>
      <c r="AV7601">
        <v>7600</v>
      </c>
      <c r="AW7601">
        <v>0.76</v>
      </c>
    </row>
    <row r="7602" spans="45:49" x14ac:dyDescent="0.25">
      <c r="AS7602">
        <v>-2.1411326060842839E-2</v>
      </c>
      <c r="AT7602">
        <v>-1.6269367115637976</v>
      </c>
      <c r="AU7602">
        <v>0.69178258140055271</v>
      </c>
      <c r="AV7602">
        <v>7601</v>
      </c>
      <c r="AW7602">
        <v>0.7601</v>
      </c>
    </row>
    <row r="7603" spans="45:49" x14ac:dyDescent="0.25">
      <c r="AS7603">
        <v>-3.2177825903545454E-3</v>
      </c>
      <c r="AT7603">
        <v>-0.24450277442893634</v>
      </c>
      <c r="AU7603">
        <v>0.69178258140055271</v>
      </c>
      <c r="AV7603">
        <v>7602</v>
      </c>
      <c r="AW7603">
        <v>0.76019999999999999</v>
      </c>
    </row>
    <row r="7604" spans="45:49" x14ac:dyDescent="0.25">
      <c r="AS7604">
        <v>-5.3515447552854312E-3</v>
      </c>
      <c r="AT7604">
        <v>-0.40663640361225895</v>
      </c>
      <c r="AU7604">
        <v>0.6919769930477162</v>
      </c>
      <c r="AV7604">
        <v>7603</v>
      </c>
      <c r="AW7604">
        <v>0.76029999999999998</v>
      </c>
    </row>
    <row r="7605" spans="45:49" x14ac:dyDescent="0.25">
      <c r="AS7605">
        <v>-2.439786592276505E-3</v>
      </c>
      <c r="AT7605">
        <v>-0.18538685385838871</v>
      </c>
      <c r="AU7605">
        <v>0.69236581634204342</v>
      </c>
      <c r="AV7605">
        <v>7604</v>
      </c>
      <c r="AW7605">
        <v>0.76039999999999996</v>
      </c>
    </row>
    <row r="7606" spans="45:49" x14ac:dyDescent="0.25">
      <c r="AS7606">
        <v>-5.7532532491677557E-3</v>
      </c>
      <c r="AT7606">
        <v>-0.43716016912715527</v>
      </c>
      <c r="AU7606">
        <v>0.69246245371051651</v>
      </c>
      <c r="AV7606">
        <v>7605</v>
      </c>
      <c r="AW7606">
        <v>0.76049999999999995</v>
      </c>
    </row>
    <row r="7607" spans="45:49" x14ac:dyDescent="0.25">
      <c r="AS7607">
        <v>-1.9594121799855202E-2</v>
      </c>
      <c r="AT7607">
        <v>-1.488856691848542</v>
      </c>
      <c r="AU7607">
        <v>0.69256022798920691</v>
      </c>
      <c r="AV7607">
        <v>7606</v>
      </c>
      <c r="AW7607">
        <v>0.76060000000000005</v>
      </c>
    </row>
    <row r="7608" spans="45:49" x14ac:dyDescent="0.25">
      <c r="AS7608">
        <v>-9.5690949206073128E-3</v>
      </c>
      <c r="AT7608">
        <v>-0.72710638185301946</v>
      </c>
      <c r="AU7608">
        <v>0.69304682556222452</v>
      </c>
      <c r="AV7608">
        <v>7607</v>
      </c>
      <c r="AW7608">
        <v>0.76070000000000004</v>
      </c>
    </row>
    <row r="7609" spans="45:49" x14ac:dyDescent="0.25">
      <c r="AS7609">
        <v>1.817174336338212E-2</v>
      </c>
      <c r="AT7609">
        <v>1.3807774589482102</v>
      </c>
      <c r="AU7609">
        <v>0.69314459984091492</v>
      </c>
      <c r="AV7609">
        <v>7608</v>
      </c>
      <c r="AW7609">
        <v>0.76080000000000003</v>
      </c>
    </row>
    <row r="7610" spans="45:49" x14ac:dyDescent="0.25">
      <c r="AS7610">
        <v>1.702497094811406E-2</v>
      </c>
      <c r="AT7610">
        <v>1.2936401122511114</v>
      </c>
      <c r="AU7610">
        <v>0.69411779498695003</v>
      </c>
      <c r="AV7610">
        <v>7609</v>
      </c>
      <c r="AW7610">
        <v>0.76090000000000002</v>
      </c>
    </row>
    <row r="7611" spans="45:49" x14ac:dyDescent="0.25">
      <c r="AS7611">
        <v>4.4908968754953094E-3</v>
      </c>
      <c r="AT7611">
        <v>0.3412401910011762</v>
      </c>
      <c r="AU7611">
        <v>0.69411779498695003</v>
      </c>
      <c r="AV7611">
        <v>7610</v>
      </c>
      <c r="AW7611">
        <v>0.76100000000000001</v>
      </c>
    </row>
    <row r="7612" spans="45:49" x14ac:dyDescent="0.25">
      <c r="AS7612">
        <v>4.4797200189350406E-5</v>
      </c>
      <c r="AT7612">
        <v>3.4039091906883012E-3</v>
      </c>
      <c r="AU7612">
        <v>0.69460439255996764</v>
      </c>
      <c r="AV7612">
        <v>7611</v>
      </c>
      <c r="AW7612">
        <v>0.7611</v>
      </c>
    </row>
    <row r="7613" spans="45:49" x14ac:dyDescent="0.25">
      <c r="AS7613">
        <v>1.2364506046651513E-2</v>
      </c>
      <c r="AT7613">
        <v>0.93951531775692576</v>
      </c>
      <c r="AU7613">
        <v>0.69460439255996764</v>
      </c>
      <c r="AV7613">
        <v>7612</v>
      </c>
      <c r="AW7613">
        <v>0.76119999999999999</v>
      </c>
    </row>
    <row r="7614" spans="45:49" x14ac:dyDescent="0.25">
      <c r="AS7614">
        <v>-1.0062402766379819E-2</v>
      </c>
      <c r="AT7614">
        <v>-0.76459031171841463</v>
      </c>
      <c r="AU7614">
        <v>0.69460439255996764</v>
      </c>
      <c r="AV7614">
        <v>7613</v>
      </c>
      <c r="AW7614">
        <v>0.76129999999999998</v>
      </c>
    </row>
    <row r="7615" spans="45:49" x14ac:dyDescent="0.25">
      <c r="AS7615">
        <v>2.2277225716607063E-2</v>
      </c>
      <c r="AT7615">
        <v>1.6927319796611635</v>
      </c>
      <c r="AU7615">
        <v>0.69538203914862184</v>
      </c>
      <c r="AV7615">
        <v>7614</v>
      </c>
      <c r="AW7615">
        <v>0.76139999999999997</v>
      </c>
    </row>
    <row r="7616" spans="45:49" x14ac:dyDescent="0.25">
      <c r="AS7616">
        <v>-3.4204472785859252E-3</v>
      </c>
      <c r="AT7616">
        <v>-0.25990222332268148</v>
      </c>
      <c r="AU7616">
        <v>0.69567536198469326</v>
      </c>
      <c r="AV7616">
        <v>7615</v>
      </c>
      <c r="AW7616">
        <v>0.76149999999999995</v>
      </c>
    </row>
    <row r="7617" spans="45:49" x14ac:dyDescent="0.25">
      <c r="AS7617">
        <v>-1.8724002768522043E-3</v>
      </c>
      <c r="AT7617">
        <v>-0.14227408150698889</v>
      </c>
      <c r="AU7617">
        <v>0.69606418527902036</v>
      </c>
      <c r="AV7617">
        <v>7616</v>
      </c>
      <c r="AW7617">
        <v>0.76160000000000005</v>
      </c>
    </row>
    <row r="7618" spans="45:49" x14ac:dyDescent="0.25">
      <c r="AS7618">
        <v>1.1057068188620178E-2</v>
      </c>
      <c r="AT7618">
        <v>0.84016982914612903</v>
      </c>
      <c r="AU7618">
        <v>0.69625973383640127</v>
      </c>
      <c r="AV7618">
        <v>7617</v>
      </c>
      <c r="AW7618">
        <v>0.76170000000000004</v>
      </c>
    </row>
    <row r="7619" spans="45:49" x14ac:dyDescent="0.25">
      <c r="AS7619">
        <v>1.6797393989236298E-2</v>
      </c>
      <c r="AT7619">
        <v>1.2763477078455105</v>
      </c>
      <c r="AU7619">
        <v>0.69635750811509167</v>
      </c>
      <c r="AV7619">
        <v>7618</v>
      </c>
      <c r="AW7619">
        <v>0.76180000000000003</v>
      </c>
    </row>
    <row r="7620" spans="45:49" x14ac:dyDescent="0.25">
      <c r="AS7620">
        <v>4.9677461640840193E-3</v>
      </c>
      <c r="AT7620">
        <v>0.37747351962750758</v>
      </c>
      <c r="AU7620">
        <v>0.69645528239378207</v>
      </c>
      <c r="AV7620">
        <v>7619</v>
      </c>
      <c r="AW7620">
        <v>0.76190000000000002</v>
      </c>
    </row>
    <row r="7621" spans="45:49" x14ac:dyDescent="0.25">
      <c r="AS7621">
        <v>-1.595678066223627E-2</v>
      </c>
      <c r="AT7621">
        <v>-1.2124738180154337</v>
      </c>
      <c r="AU7621">
        <v>0.69684410568810928</v>
      </c>
      <c r="AV7621">
        <v>7620</v>
      </c>
      <c r="AW7621">
        <v>0.76200000000000001</v>
      </c>
    </row>
    <row r="7622" spans="45:49" x14ac:dyDescent="0.25">
      <c r="AS7622">
        <v>1.3074677826807601E-3</v>
      </c>
      <c r="AT7622">
        <v>9.9347762431231293E-2</v>
      </c>
      <c r="AU7622">
        <v>0.6977229372861059</v>
      </c>
      <c r="AV7622">
        <v>7621</v>
      </c>
      <c r="AW7622">
        <v>0.7621</v>
      </c>
    </row>
    <row r="7623" spans="45:49" x14ac:dyDescent="0.25">
      <c r="AS7623">
        <v>-2.3220929460876505E-3</v>
      </c>
      <c r="AT7623">
        <v>-0.17644391808886492</v>
      </c>
      <c r="AU7623">
        <v>0.69811289749065042</v>
      </c>
      <c r="AV7623">
        <v>7622</v>
      </c>
      <c r="AW7623">
        <v>0.76219999999999999</v>
      </c>
    </row>
    <row r="7624" spans="45:49" x14ac:dyDescent="0.25">
      <c r="AS7624">
        <v>1.2019684311326273E-2</v>
      </c>
      <c r="AT7624">
        <v>0.913314084888321</v>
      </c>
      <c r="AU7624">
        <v>0.69811289749065042</v>
      </c>
      <c r="AV7624">
        <v>7623</v>
      </c>
      <c r="AW7624">
        <v>0.76229999999999998</v>
      </c>
    </row>
    <row r="7625" spans="45:49" x14ac:dyDescent="0.25">
      <c r="AS7625">
        <v>-8.9716792194849404E-3</v>
      </c>
      <c r="AT7625">
        <v>-0.68171183069543684</v>
      </c>
      <c r="AU7625">
        <v>0.69830844604803122</v>
      </c>
      <c r="AV7625">
        <v>7624</v>
      </c>
      <c r="AW7625">
        <v>0.76239999999999997</v>
      </c>
    </row>
    <row r="7626" spans="45:49" x14ac:dyDescent="0.25">
      <c r="AS7626">
        <v>-5.5588926511518366E-3</v>
      </c>
      <c r="AT7626">
        <v>-0.42239170540402865</v>
      </c>
      <c r="AU7626">
        <v>0.69909064027755485</v>
      </c>
      <c r="AV7626">
        <v>7625</v>
      </c>
      <c r="AW7626">
        <v>0.76249999999999996</v>
      </c>
    </row>
    <row r="7627" spans="45:49" x14ac:dyDescent="0.25">
      <c r="AS7627">
        <v>2.291904959747626E-2</v>
      </c>
      <c r="AT7627">
        <v>1.7415008803437839</v>
      </c>
      <c r="AU7627">
        <v>0.69977278640795326</v>
      </c>
      <c r="AV7627">
        <v>7626</v>
      </c>
      <c r="AW7627">
        <v>0.76259999999999994</v>
      </c>
    </row>
    <row r="7628" spans="45:49" x14ac:dyDescent="0.25">
      <c r="AS7628">
        <v>1.6612639203685831E-2</v>
      </c>
      <c r="AT7628">
        <v>1.2623091404819102</v>
      </c>
      <c r="AU7628">
        <v>0.70104385203092912</v>
      </c>
      <c r="AV7628">
        <v>7627</v>
      </c>
      <c r="AW7628">
        <v>0.76270000000000004</v>
      </c>
    </row>
    <row r="7629" spans="45:49" x14ac:dyDescent="0.25">
      <c r="AS7629">
        <v>8.9057252921520558E-3</v>
      </c>
      <c r="AT7629">
        <v>0.67670033045744282</v>
      </c>
      <c r="AU7629">
        <v>0.70143608605590824</v>
      </c>
      <c r="AV7629">
        <v>7628</v>
      </c>
      <c r="AW7629">
        <v>0.76280000000000003</v>
      </c>
    </row>
    <row r="7630" spans="45:49" x14ac:dyDescent="0.25">
      <c r="AS7630">
        <v>-2.0159039331701933E-3</v>
      </c>
      <c r="AT7630">
        <v>-0.15317818740140821</v>
      </c>
      <c r="AU7630">
        <v>0.70192609435957776</v>
      </c>
      <c r="AV7630">
        <v>7629</v>
      </c>
      <c r="AW7630">
        <v>0.76290000000000002</v>
      </c>
    </row>
    <row r="7631" spans="45:49" x14ac:dyDescent="0.25">
      <c r="AS7631">
        <v>-4.2684819186433742E-3</v>
      </c>
      <c r="AT7631">
        <v>-0.32434002062055445</v>
      </c>
      <c r="AU7631">
        <v>0.70202386863826816</v>
      </c>
      <c r="AV7631">
        <v>7630</v>
      </c>
      <c r="AW7631">
        <v>0.76300000000000001</v>
      </c>
    </row>
    <row r="7632" spans="45:49" x14ac:dyDescent="0.25">
      <c r="AS7632">
        <v>1.2053319617280067E-2</v>
      </c>
      <c r="AT7632">
        <v>0.91586985905688056</v>
      </c>
      <c r="AU7632">
        <v>0.70212164291695867</v>
      </c>
      <c r="AV7632">
        <v>7631</v>
      </c>
      <c r="AW7632">
        <v>0.7631</v>
      </c>
    </row>
    <row r="7633" spans="45:49" x14ac:dyDescent="0.25">
      <c r="AS7633">
        <v>-1.2535435644167592E-4</v>
      </c>
      <c r="AT7633">
        <v>-9.5250338007971235E-3</v>
      </c>
      <c r="AU7633">
        <v>0.70212164291695867</v>
      </c>
      <c r="AV7633">
        <v>7632</v>
      </c>
      <c r="AW7633">
        <v>0.76319999999999999</v>
      </c>
    </row>
    <row r="7634" spans="45:49" x14ac:dyDescent="0.25">
      <c r="AS7634">
        <v>4.1826280994428089E-3</v>
      </c>
      <c r="AT7634">
        <v>0.31781642979351049</v>
      </c>
      <c r="AU7634">
        <v>0.70212164291695867</v>
      </c>
      <c r="AV7634">
        <v>7633</v>
      </c>
      <c r="AW7634">
        <v>0.76329999999999998</v>
      </c>
    </row>
    <row r="7635" spans="45:49" x14ac:dyDescent="0.25">
      <c r="AS7635">
        <v>4.6320215221840044E-3</v>
      </c>
      <c r="AT7635">
        <v>0.35196352817103993</v>
      </c>
      <c r="AU7635">
        <v>0.70231719147433957</v>
      </c>
      <c r="AV7635">
        <v>7634</v>
      </c>
      <c r="AW7635">
        <v>0.76339999999999997</v>
      </c>
    </row>
    <row r="7636" spans="45:49" x14ac:dyDescent="0.25">
      <c r="AS7636">
        <v>-6.9688523581135095E-3</v>
      </c>
      <c r="AT7636">
        <v>-0.52952730282397575</v>
      </c>
      <c r="AU7636">
        <v>0.70280606286779179</v>
      </c>
      <c r="AV7636">
        <v>7635</v>
      </c>
      <c r="AW7636">
        <v>0.76349999999999996</v>
      </c>
    </row>
    <row r="7637" spans="45:49" x14ac:dyDescent="0.25">
      <c r="AS7637">
        <v>-2.3650886823816109E-2</v>
      </c>
      <c r="AT7637">
        <v>-1.7971094328938659</v>
      </c>
      <c r="AU7637">
        <v>0.70339384545015171</v>
      </c>
      <c r="AV7637">
        <v>7636</v>
      </c>
      <c r="AW7637">
        <v>0.76359999999999995</v>
      </c>
    </row>
    <row r="7638" spans="45:49" x14ac:dyDescent="0.25">
      <c r="AS7638">
        <v>7.2343737724622778E-3</v>
      </c>
      <c r="AT7638">
        <v>0.54970291154072748</v>
      </c>
      <c r="AU7638">
        <v>0.70359053091775003</v>
      </c>
      <c r="AV7638">
        <v>7637</v>
      </c>
      <c r="AW7638">
        <v>0.76370000000000005</v>
      </c>
    </row>
    <row r="7639" spans="45:49" x14ac:dyDescent="0.25">
      <c r="AS7639">
        <v>-3.5821301594296533E-3</v>
      </c>
      <c r="AT7639">
        <v>-0.27218767513115777</v>
      </c>
      <c r="AU7639">
        <v>0.70359053091775003</v>
      </c>
      <c r="AV7639">
        <v>7638</v>
      </c>
      <c r="AW7639">
        <v>0.76380000000000003</v>
      </c>
    </row>
    <row r="7640" spans="45:49" x14ac:dyDescent="0.25">
      <c r="AS7640">
        <v>5.1890090219330887E-3</v>
      </c>
      <c r="AT7640">
        <v>0.39428614792139488</v>
      </c>
      <c r="AU7640">
        <v>0.70378607947513083</v>
      </c>
      <c r="AV7640">
        <v>7639</v>
      </c>
      <c r="AW7640">
        <v>0.76390000000000002</v>
      </c>
    </row>
    <row r="7641" spans="45:49" x14ac:dyDescent="0.25">
      <c r="AS7641">
        <v>-1.198305654042997E-2</v>
      </c>
      <c r="AT7641">
        <v>-0.91053092867629526</v>
      </c>
      <c r="AU7641">
        <v>0.70407940231120225</v>
      </c>
      <c r="AV7641">
        <v>7640</v>
      </c>
      <c r="AW7641">
        <v>0.76400000000000001</v>
      </c>
    </row>
    <row r="7642" spans="45:49" x14ac:dyDescent="0.25">
      <c r="AS7642">
        <v>-2.4674369683452824E-3</v>
      </c>
      <c r="AT7642">
        <v>-0.18748786394001596</v>
      </c>
      <c r="AU7642">
        <v>0.70437499896770817</v>
      </c>
      <c r="AV7642">
        <v>7641</v>
      </c>
      <c r="AW7642">
        <v>0.7641</v>
      </c>
    </row>
    <row r="7643" spans="45:49" x14ac:dyDescent="0.25">
      <c r="AS7643">
        <v>-2.1300814330516005E-3</v>
      </c>
      <c r="AT7643">
        <v>-0.16185394926985927</v>
      </c>
      <c r="AU7643">
        <v>0.70447277324639868</v>
      </c>
      <c r="AV7643">
        <v>7642</v>
      </c>
      <c r="AW7643">
        <v>0.76419999999999999</v>
      </c>
    </row>
    <row r="7644" spans="45:49" x14ac:dyDescent="0.25">
      <c r="AS7644">
        <v>3.1706243353255559E-2</v>
      </c>
      <c r="AT7644">
        <v>2.4091946080595323</v>
      </c>
      <c r="AU7644">
        <v>0.70457054752508907</v>
      </c>
      <c r="AV7644">
        <v>7643</v>
      </c>
      <c r="AW7644">
        <v>0.76429999999999998</v>
      </c>
    </row>
    <row r="7645" spans="45:49" x14ac:dyDescent="0.25">
      <c r="AS7645">
        <v>3.8797906472609616E-3</v>
      </c>
      <c r="AT7645">
        <v>0.29480536699473592</v>
      </c>
      <c r="AU7645">
        <v>0.70515946701766641</v>
      </c>
      <c r="AV7645">
        <v>7644</v>
      </c>
      <c r="AW7645">
        <v>0.76439999999999997</v>
      </c>
    </row>
    <row r="7646" spans="45:49" x14ac:dyDescent="0.25">
      <c r="AS7646">
        <v>-1.0660865830232069E-2</v>
      </c>
      <c r="AT7646">
        <v>-0.81006444659121046</v>
      </c>
      <c r="AU7646">
        <v>0.70525724129635692</v>
      </c>
      <c r="AV7646">
        <v>7645</v>
      </c>
      <c r="AW7646">
        <v>0.76449999999999996</v>
      </c>
    </row>
    <row r="7647" spans="45:49" x14ac:dyDescent="0.25">
      <c r="AS7647">
        <v>1.7871000636660028E-4</v>
      </c>
      <c r="AT7647">
        <v>1.357925563579862E-2</v>
      </c>
      <c r="AU7647">
        <v>0.70555056413242823</v>
      </c>
      <c r="AV7647">
        <v>7646</v>
      </c>
      <c r="AW7647">
        <v>0.76459999999999995</v>
      </c>
    </row>
    <row r="7648" spans="45:49" x14ac:dyDescent="0.25">
      <c r="AS7648">
        <v>-7.0056596769063617E-4</v>
      </c>
      <c r="AT7648">
        <v>-5.3232410195860932E-2</v>
      </c>
      <c r="AU7648">
        <v>0.70613948362500556</v>
      </c>
      <c r="AV7648">
        <v>7647</v>
      </c>
      <c r="AW7648">
        <v>0.76470000000000005</v>
      </c>
    </row>
    <row r="7649" spans="45:49" x14ac:dyDescent="0.25">
      <c r="AS7649">
        <v>-1.095424709319559E-2</v>
      </c>
      <c r="AT7649">
        <v>-0.83235698213263209</v>
      </c>
      <c r="AU7649">
        <v>0.70613948362500556</v>
      </c>
      <c r="AV7649">
        <v>7648</v>
      </c>
      <c r="AW7649">
        <v>0.76480000000000004</v>
      </c>
    </row>
    <row r="7650" spans="45:49" x14ac:dyDescent="0.25">
      <c r="AS7650">
        <v>1.7127732194239798E-2</v>
      </c>
      <c r="AT7650">
        <v>1.301448411623739</v>
      </c>
      <c r="AU7650">
        <v>0.70653285456020198</v>
      </c>
      <c r="AV7650">
        <v>7649</v>
      </c>
      <c r="AW7650">
        <v>0.76490000000000002</v>
      </c>
    </row>
    <row r="7651" spans="45:49" x14ac:dyDescent="0.25">
      <c r="AS7651">
        <v>-8.0119657877730788E-3</v>
      </c>
      <c r="AT7651">
        <v>-0.60878813553540712</v>
      </c>
      <c r="AU7651">
        <v>0.70741737070928534</v>
      </c>
      <c r="AV7651">
        <v>7650</v>
      </c>
      <c r="AW7651">
        <v>0.76500000000000001</v>
      </c>
    </row>
    <row r="7652" spans="45:49" x14ac:dyDescent="0.25">
      <c r="AS7652">
        <v>3.3343720169796143E-2</v>
      </c>
      <c r="AT7652">
        <v>2.5336180622442108</v>
      </c>
      <c r="AU7652">
        <v>0.70751514498797574</v>
      </c>
      <c r="AV7652">
        <v>7651</v>
      </c>
      <c r="AW7652">
        <v>0.7651</v>
      </c>
    </row>
    <row r="7653" spans="45:49" x14ac:dyDescent="0.25">
      <c r="AS7653">
        <v>-1.4708623534716027E-2</v>
      </c>
      <c r="AT7653">
        <v>-1.1176327676857016</v>
      </c>
      <c r="AU7653">
        <v>0.70790851592317217</v>
      </c>
      <c r="AV7653">
        <v>7652</v>
      </c>
      <c r="AW7653">
        <v>0.76519999999999999</v>
      </c>
    </row>
    <row r="7654" spans="45:49" x14ac:dyDescent="0.25">
      <c r="AS7654">
        <v>2.0445597774596536E-2</v>
      </c>
      <c r="AT7654">
        <v>1.5535559784964008</v>
      </c>
      <c r="AU7654">
        <v>0.70820183875924358</v>
      </c>
      <c r="AV7654">
        <v>7653</v>
      </c>
      <c r="AW7654">
        <v>0.76529999999999998</v>
      </c>
    </row>
    <row r="7655" spans="45:49" x14ac:dyDescent="0.25">
      <c r="AS7655">
        <v>1.9803953441623889E-2</v>
      </c>
      <c r="AT7655">
        <v>1.5048007207363885</v>
      </c>
      <c r="AU7655">
        <v>0.70820183875924358</v>
      </c>
      <c r="AV7655">
        <v>7654</v>
      </c>
      <c r="AW7655">
        <v>0.76539999999999997</v>
      </c>
    </row>
    <row r="7656" spans="45:49" x14ac:dyDescent="0.25">
      <c r="AS7656">
        <v>2.3016005461613531E-2</v>
      </c>
      <c r="AT7656">
        <v>1.748868058552087</v>
      </c>
      <c r="AU7656">
        <v>0.7084974354157495</v>
      </c>
      <c r="AV7656">
        <v>7655</v>
      </c>
      <c r="AW7656">
        <v>0.76549999999999996</v>
      </c>
    </row>
    <row r="7657" spans="45:49" x14ac:dyDescent="0.25">
      <c r="AS7657">
        <v>2.4664195302648295E-3</v>
      </c>
      <c r="AT7657">
        <v>0.18741055404523746</v>
      </c>
      <c r="AU7657">
        <v>0.7084974354157495</v>
      </c>
      <c r="AV7657">
        <v>7656</v>
      </c>
      <c r="AW7657">
        <v>0.76559999999999995</v>
      </c>
    </row>
    <row r="7658" spans="45:49" x14ac:dyDescent="0.25">
      <c r="AS7658">
        <v>-3.4805479444912635E-2</v>
      </c>
      <c r="AT7658">
        <v>-2.6446896428365569</v>
      </c>
      <c r="AU7658">
        <v>0.70859520969444001</v>
      </c>
      <c r="AV7658">
        <v>7657</v>
      </c>
      <c r="AW7658">
        <v>0.76570000000000005</v>
      </c>
    </row>
    <row r="7659" spans="45:49" x14ac:dyDescent="0.25">
      <c r="AS7659">
        <v>-5.3723274243111518E-3</v>
      </c>
      <c r="AT7659">
        <v>-0.40821557190413138</v>
      </c>
      <c r="AU7659">
        <v>0.70879303207225552</v>
      </c>
      <c r="AV7659">
        <v>7658</v>
      </c>
      <c r="AW7659">
        <v>0.76580000000000004</v>
      </c>
    </row>
    <row r="7660" spans="45:49" x14ac:dyDescent="0.25">
      <c r="AS7660">
        <v>3.6239348946764953E-3</v>
      </c>
      <c r="AT7660">
        <v>0.27536420227837988</v>
      </c>
      <c r="AU7660">
        <v>0.70918640300745195</v>
      </c>
      <c r="AV7660">
        <v>7659</v>
      </c>
      <c r="AW7660">
        <v>0.76590000000000003</v>
      </c>
    </row>
    <row r="7661" spans="45:49" x14ac:dyDescent="0.25">
      <c r="AS7661">
        <v>3.1017737019283235E-2</v>
      </c>
      <c r="AT7661">
        <v>2.3568785474988401</v>
      </c>
      <c r="AU7661">
        <v>0.70948199966395797</v>
      </c>
      <c r="AV7661">
        <v>7660</v>
      </c>
      <c r="AW7661">
        <v>0.76600000000000001</v>
      </c>
    </row>
    <row r="7662" spans="45:49" x14ac:dyDescent="0.25">
      <c r="AS7662">
        <v>8.139564492921636E-3</v>
      </c>
      <c r="AT7662">
        <v>0.61848370586880386</v>
      </c>
      <c r="AU7662">
        <v>0.70948199966395797</v>
      </c>
      <c r="AV7662">
        <v>7661</v>
      </c>
      <c r="AW7662">
        <v>0.7661</v>
      </c>
    </row>
    <row r="7663" spans="45:49" x14ac:dyDescent="0.25">
      <c r="AS7663">
        <v>-2.4067437943813275E-2</v>
      </c>
      <c r="AT7663">
        <v>-1.8287610133443544</v>
      </c>
      <c r="AU7663">
        <v>0.70967754822133888</v>
      </c>
      <c r="AV7663">
        <v>7662</v>
      </c>
      <c r="AW7663">
        <v>0.76619999999999999</v>
      </c>
    </row>
    <row r="7664" spans="45:49" x14ac:dyDescent="0.25">
      <c r="AS7664">
        <v>-4.6674971940774418E-4</v>
      </c>
      <c r="AT7664">
        <v>-3.5465914229633119E-2</v>
      </c>
      <c r="AU7664">
        <v>0.7097764594102467</v>
      </c>
      <c r="AV7664">
        <v>7663</v>
      </c>
      <c r="AW7664">
        <v>0.76629999999999998</v>
      </c>
    </row>
    <row r="7665" spans="45:49" x14ac:dyDescent="0.25">
      <c r="AS7665">
        <v>9.1657106463571836E-3</v>
      </c>
      <c r="AT7665">
        <v>0.69645528239378207</v>
      </c>
      <c r="AU7665">
        <v>0.71007091915653531</v>
      </c>
      <c r="AV7665">
        <v>7664</v>
      </c>
      <c r="AW7665">
        <v>0.76639999999999997</v>
      </c>
    </row>
    <row r="7666" spans="45:49" x14ac:dyDescent="0.25">
      <c r="AS7666">
        <v>-1.3418661671948939E-3</v>
      </c>
      <c r="AT7666">
        <v>-0.10196151902087472</v>
      </c>
      <c r="AU7666">
        <v>0.71026874153435082</v>
      </c>
      <c r="AV7666">
        <v>7665</v>
      </c>
      <c r="AW7666">
        <v>0.76649999999999996</v>
      </c>
    </row>
    <row r="7667" spans="45:49" x14ac:dyDescent="0.25">
      <c r="AS7667">
        <v>-1.6060140401350509E-2</v>
      </c>
      <c r="AT7667">
        <v>-1.2203275937967546</v>
      </c>
      <c r="AU7667">
        <v>0.71026874153435082</v>
      </c>
      <c r="AV7667">
        <v>7666</v>
      </c>
      <c r="AW7667">
        <v>0.76659999999999995</v>
      </c>
    </row>
    <row r="7668" spans="45:49" x14ac:dyDescent="0.25">
      <c r="AS7668">
        <v>-1.3367939391173422E-3</v>
      </c>
      <c r="AT7668">
        <v>-0.1015761064571996</v>
      </c>
      <c r="AU7668">
        <v>0.71076102365845506</v>
      </c>
      <c r="AV7668">
        <v>7667</v>
      </c>
      <c r="AW7668">
        <v>0.76670000000000005</v>
      </c>
    </row>
    <row r="7669" spans="45:49" x14ac:dyDescent="0.25">
      <c r="AS7669">
        <v>-8.5233780464477604E-3</v>
      </c>
      <c r="AT7669">
        <v>-0.64764772676377247</v>
      </c>
      <c r="AU7669">
        <v>0.71135108006124981</v>
      </c>
      <c r="AV7669">
        <v>7668</v>
      </c>
      <c r="AW7669">
        <v>0.76680000000000004</v>
      </c>
    </row>
    <row r="7670" spans="45:49" x14ac:dyDescent="0.25">
      <c r="AS7670">
        <v>2.0790898304312577E-3</v>
      </c>
      <c r="AT7670">
        <v>0.15797935924919601</v>
      </c>
      <c r="AU7670">
        <v>0.71204232147338686</v>
      </c>
      <c r="AV7670">
        <v>7669</v>
      </c>
      <c r="AW7670">
        <v>0.76690000000000003</v>
      </c>
    </row>
    <row r="7671" spans="45:49" x14ac:dyDescent="0.25">
      <c r="AS7671">
        <v>-5.2576412053895183E-3</v>
      </c>
      <c r="AT7671">
        <v>-0.39950115508829109</v>
      </c>
      <c r="AU7671">
        <v>0.71263351478639891</v>
      </c>
      <c r="AV7671">
        <v>7670</v>
      </c>
      <c r="AW7671">
        <v>0.76700000000000002</v>
      </c>
    </row>
    <row r="7672" spans="45:49" x14ac:dyDescent="0.25">
      <c r="AS7672">
        <v>-2.6966178884322289E-2</v>
      </c>
      <c r="AT7672">
        <v>-2.0490214512091471</v>
      </c>
      <c r="AU7672">
        <v>0.71362035285504199</v>
      </c>
      <c r="AV7672">
        <v>7671</v>
      </c>
      <c r="AW7672">
        <v>0.7671</v>
      </c>
    </row>
    <row r="7673" spans="45:49" x14ac:dyDescent="0.25">
      <c r="AS7673">
        <v>-1.584812426017379E-2</v>
      </c>
      <c r="AT7673">
        <v>-1.2042175760171776</v>
      </c>
      <c r="AU7673">
        <v>0.71371812713373239</v>
      </c>
      <c r="AV7673">
        <v>7672</v>
      </c>
      <c r="AW7673">
        <v>0.76719999999999999</v>
      </c>
    </row>
    <row r="7674" spans="45:49" x14ac:dyDescent="0.25">
      <c r="AS7674">
        <v>-2.7992115565211861E-3</v>
      </c>
      <c r="AT7674">
        <v>-0.21269771109910826</v>
      </c>
      <c r="AU7674">
        <v>0.71431159426717905</v>
      </c>
      <c r="AV7674">
        <v>7673</v>
      </c>
      <c r="AW7674">
        <v>0.76729999999999998</v>
      </c>
    </row>
    <row r="7675" spans="45:49" x14ac:dyDescent="0.25">
      <c r="AS7675">
        <v>-2.4572027382419037E-3</v>
      </c>
      <c r="AT7675">
        <v>-0.1867102173513617</v>
      </c>
      <c r="AU7675">
        <v>0.71440936854586956</v>
      </c>
      <c r="AV7675">
        <v>7674</v>
      </c>
      <c r="AW7675">
        <v>0.76739999999999997</v>
      </c>
    </row>
    <row r="7676" spans="45:49" x14ac:dyDescent="0.25">
      <c r="AS7676">
        <v>-1.3374642512644641E-2</v>
      </c>
      <c r="AT7676">
        <v>-1.0162704003493601</v>
      </c>
      <c r="AU7676">
        <v>0.71450827973477726</v>
      </c>
      <c r="AV7676">
        <v>7675</v>
      </c>
      <c r="AW7676">
        <v>0.76749999999999996</v>
      </c>
    </row>
    <row r="7677" spans="45:49" x14ac:dyDescent="0.25">
      <c r="AS7677">
        <v>6.164866802009783E-3</v>
      </c>
      <c r="AT7677">
        <v>0.46843656920592452</v>
      </c>
      <c r="AU7677">
        <v>0.71470496520237548</v>
      </c>
      <c r="AV7677">
        <v>7676</v>
      </c>
      <c r="AW7677">
        <v>0.76759999999999995</v>
      </c>
    </row>
    <row r="7678" spans="45:49" x14ac:dyDescent="0.25">
      <c r="AS7678">
        <v>-4.1774810597416945E-5</v>
      </c>
      <c r="AT7678">
        <v>-3.1742533267874874E-3</v>
      </c>
      <c r="AU7678">
        <v>0.7149027875801911</v>
      </c>
      <c r="AV7678">
        <v>7677</v>
      </c>
      <c r="AW7678">
        <v>0.76770000000000005</v>
      </c>
    </row>
    <row r="7679" spans="45:49" x14ac:dyDescent="0.25">
      <c r="AS7679">
        <v>9.5533545550097188E-3</v>
      </c>
      <c r="AT7679">
        <v>0.7259103523043875</v>
      </c>
      <c r="AU7679">
        <v>0.71510060995800662</v>
      </c>
      <c r="AV7679">
        <v>7678</v>
      </c>
      <c r="AW7679">
        <v>0.76780000000000004</v>
      </c>
    </row>
    <row r="7680" spans="45:49" x14ac:dyDescent="0.25">
      <c r="AS7680">
        <v>2.4152034927737986E-3</v>
      </c>
      <c r="AT7680">
        <v>0.18351891037131426</v>
      </c>
      <c r="AU7680">
        <v>0.71519952114691443</v>
      </c>
      <c r="AV7680">
        <v>7679</v>
      </c>
      <c r="AW7680">
        <v>0.76790000000000003</v>
      </c>
    </row>
    <row r="7681" spans="45:49" x14ac:dyDescent="0.25">
      <c r="AS7681">
        <v>-1.3642647672895691E-4</v>
      </c>
      <c r="AT7681">
        <v>-1.0366347361621887E-2</v>
      </c>
      <c r="AU7681">
        <v>0.71529843233582213</v>
      </c>
      <c r="AV7681">
        <v>7680</v>
      </c>
      <c r="AW7681">
        <v>0.76800000000000002</v>
      </c>
    </row>
    <row r="7682" spans="45:49" x14ac:dyDescent="0.25">
      <c r="AS7682">
        <v>6.4642180325336085E-3</v>
      </c>
      <c r="AT7682">
        <v>0.49118273192406109</v>
      </c>
      <c r="AU7682">
        <v>0.71618749612577481</v>
      </c>
      <c r="AV7682">
        <v>7681</v>
      </c>
      <c r="AW7682">
        <v>0.7681</v>
      </c>
    </row>
    <row r="7683" spans="45:49" x14ac:dyDescent="0.25">
      <c r="AS7683">
        <v>8.9158697483071592E-3</v>
      </c>
      <c r="AT7683">
        <v>0.67747115558479309</v>
      </c>
      <c r="AU7683">
        <v>0.71618749612577481</v>
      </c>
      <c r="AV7683">
        <v>7682</v>
      </c>
      <c r="AW7683">
        <v>0.76819999999999999</v>
      </c>
    </row>
    <row r="7684" spans="45:49" x14ac:dyDescent="0.25">
      <c r="AS7684">
        <v>2.2699642067891546E-3</v>
      </c>
      <c r="AT7684">
        <v>0.17248292289168454</v>
      </c>
      <c r="AU7684">
        <v>0.71628754422489993</v>
      </c>
      <c r="AV7684">
        <v>7683</v>
      </c>
      <c r="AW7684">
        <v>0.76829999999999998</v>
      </c>
    </row>
    <row r="7685" spans="45:49" x14ac:dyDescent="0.25">
      <c r="AS7685">
        <v>1.2247590441347711E-2</v>
      </c>
      <c r="AT7685">
        <v>0.93063150131870309</v>
      </c>
      <c r="AU7685">
        <v>0.71688101135834659</v>
      </c>
      <c r="AV7685">
        <v>7684</v>
      </c>
      <c r="AW7685">
        <v>0.76839999999999997</v>
      </c>
    </row>
    <row r="7686" spans="45:49" x14ac:dyDescent="0.25">
      <c r="AS7686">
        <v>-8.4317188452587288E-3</v>
      </c>
      <c r="AT7686">
        <v>-0.6406830147724043</v>
      </c>
      <c r="AU7686">
        <v>0.71697878563703699</v>
      </c>
      <c r="AV7686">
        <v>7685</v>
      </c>
      <c r="AW7686">
        <v>0.76849999999999996</v>
      </c>
    </row>
    <row r="7687" spans="45:49" x14ac:dyDescent="0.25">
      <c r="AS7687">
        <v>1.4032506005605684E-2</v>
      </c>
      <c r="AT7687">
        <v>1.0662580687849592</v>
      </c>
      <c r="AU7687">
        <v>0.7170788337361621</v>
      </c>
      <c r="AV7687">
        <v>7686</v>
      </c>
      <c r="AW7687">
        <v>0.76859999999999995</v>
      </c>
    </row>
    <row r="7688" spans="45:49" x14ac:dyDescent="0.25">
      <c r="AS7688">
        <v>-6.9955002584265466E-3</v>
      </c>
      <c r="AT7688">
        <v>-0.53155213992104178</v>
      </c>
      <c r="AU7688">
        <v>0.71885923513650207</v>
      </c>
      <c r="AV7688">
        <v>7687</v>
      </c>
      <c r="AW7688">
        <v>0.76870000000000005</v>
      </c>
    </row>
    <row r="7689" spans="45:49" x14ac:dyDescent="0.25">
      <c r="AS7689">
        <v>2.0873580110674084E-2</v>
      </c>
      <c r="AT7689">
        <v>1.5860761583529299</v>
      </c>
      <c r="AU7689">
        <v>0.71975170965710678</v>
      </c>
      <c r="AV7689">
        <v>7688</v>
      </c>
      <c r="AW7689">
        <v>0.76880000000000004</v>
      </c>
    </row>
    <row r="7690" spans="45:49" x14ac:dyDescent="0.25">
      <c r="AS7690">
        <v>4.700623780991009E-3</v>
      </c>
      <c r="AT7690">
        <v>0.35717626151750148</v>
      </c>
      <c r="AU7690">
        <v>0.71995066894513959</v>
      </c>
      <c r="AV7690">
        <v>7689</v>
      </c>
      <c r="AW7690">
        <v>0.76890000000000003</v>
      </c>
    </row>
    <row r="7691" spans="45:49" x14ac:dyDescent="0.25">
      <c r="AS7691">
        <v>1.1143340952912695E-3</v>
      </c>
      <c r="AT7691">
        <v>8.4672525345925828E-2</v>
      </c>
      <c r="AU7691">
        <v>0.72034631370077074</v>
      </c>
      <c r="AV7691">
        <v>7690</v>
      </c>
      <c r="AW7691">
        <v>0.76900000000000002</v>
      </c>
    </row>
    <row r="7692" spans="45:49" x14ac:dyDescent="0.25">
      <c r="AS7692">
        <v>8.9780232451630582E-3</v>
      </c>
      <c r="AT7692">
        <v>0.68219388062758501</v>
      </c>
      <c r="AU7692">
        <v>0.72123992513159274</v>
      </c>
      <c r="AV7692">
        <v>7691</v>
      </c>
      <c r="AW7692">
        <v>0.76910000000000001</v>
      </c>
    </row>
    <row r="7693" spans="45:49" x14ac:dyDescent="0.25">
      <c r="AS7693">
        <v>-5.0413458393450128E-3</v>
      </c>
      <c r="AT7693">
        <v>-0.38306598098655759</v>
      </c>
      <c r="AU7693">
        <v>0.72133769941028314</v>
      </c>
      <c r="AV7693">
        <v>7692</v>
      </c>
      <c r="AW7693">
        <v>0.76919999999999999</v>
      </c>
    </row>
    <row r="7694" spans="45:49" x14ac:dyDescent="0.25">
      <c r="AS7694">
        <v>-2.7703941191248305E-3</v>
      </c>
      <c r="AT7694">
        <v>-0.21050802202052921</v>
      </c>
      <c r="AU7694">
        <v>0.72173561798634889</v>
      </c>
      <c r="AV7694">
        <v>7693</v>
      </c>
      <c r="AW7694">
        <v>0.76929999999999998</v>
      </c>
    </row>
    <row r="7695" spans="45:49" x14ac:dyDescent="0.25">
      <c r="AS7695">
        <v>-8.3625929050867853E-3</v>
      </c>
      <c r="AT7695">
        <v>-0.63543048956833614</v>
      </c>
      <c r="AU7695">
        <v>0.72262922941717089</v>
      </c>
      <c r="AV7695">
        <v>7694</v>
      </c>
      <c r="AW7695">
        <v>0.76939999999999997</v>
      </c>
    </row>
    <row r="7696" spans="45:49" x14ac:dyDescent="0.25">
      <c r="AS7696">
        <v>-1.0375414599366195E-2</v>
      </c>
      <c r="AT7696">
        <v>-0.78837447346497425</v>
      </c>
      <c r="AU7696">
        <v>0.72282705179498652</v>
      </c>
      <c r="AV7696">
        <v>7695</v>
      </c>
      <c r="AW7696">
        <v>0.76949999999999996</v>
      </c>
    </row>
    <row r="7697" spans="45:49" x14ac:dyDescent="0.25">
      <c r="AS7697">
        <v>7.903099913164624E-4</v>
      </c>
      <c r="AT7697">
        <v>6.0051597679410845E-2</v>
      </c>
      <c r="AU7697">
        <v>0.72312492227192715</v>
      </c>
      <c r="AV7697">
        <v>7696</v>
      </c>
      <c r="AW7697">
        <v>0.76959999999999995</v>
      </c>
    </row>
    <row r="7698" spans="45:49" x14ac:dyDescent="0.25">
      <c r="AS7698">
        <v>6.2763211587935075E-3</v>
      </c>
      <c r="AT7698">
        <v>0.47690541341482134</v>
      </c>
      <c r="AU7698">
        <v>0.72322497037105227</v>
      </c>
      <c r="AV7698">
        <v>7697</v>
      </c>
      <c r="AW7698">
        <v>0.76970000000000005</v>
      </c>
    </row>
    <row r="7699" spans="45:49" x14ac:dyDescent="0.25">
      <c r="AS7699">
        <v>6.6282799230066303E-3</v>
      </c>
      <c r="AT7699">
        <v>0.50364895245709285</v>
      </c>
      <c r="AU7699">
        <v>0.72362288894711801</v>
      </c>
      <c r="AV7699">
        <v>7698</v>
      </c>
      <c r="AW7699">
        <v>0.76980000000000004</v>
      </c>
    </row>
    <row r="7700" spans="45:49" x14ac:dyDescent="0.25">
      <c r="AS7700">
        <v>-9.5981816798484953E-4</v>
      </c>
      <c r="AT7700">
        <v>-7.2931653531551052E-2</v>
      </c>
      <c r="AU7700">
        <v>0.72421862990099928</v>
      </c>
      <c r="AV7700">
        <v>7699</v>
      </c>
      <c r="AW7700">
        <v>0.76990000000000003</v>
      </c>
    </row>
    <row r="7701" spans="45:49" x14ac:dyDescent="0.25">
      <c r="AS7701">
        <v>-3.0148485802783398E-3</v>
      </c>
      <c r="AT7701">
        <v>-0.22908286115127921</v>
      </c>
      <c r="AU7701">
        <v>0.72421862990099928</v>
      </c>
      <c r="AV7701">
        <v>7700</v>
      </c>
      <c r="AW7701">
        <v>0.77</v>
      </c>
    </row>
    <row r="7702" spans="45:49" x14ac:dyDescent="0.25">
      <c r="AS7702">
        <v>-1.1260436106113048E-2</v>
      </c>
      <c r="AT7702">
        <v>-0.85562271282008884</v>
      </c>
      <c r="AU7702">
        <v>0.72431867800012439</v>
      </c>
      <c r="AV7702">
        <v>7701</v>
      </c>
      <c r="AW7702">
        <v>0.77010000000000001</v>
      </c>
    </row>
    <row r="7703" spans="45:49" x14ac:dyDescent="0.25">
      <c r="AS7703">
        <v>-8.2446598617025302E-3</v>
      </c>
      <c r="AT7703">
        <v>-0.62646936323533509</v>
      </c>
      <c r="AU7703">
        <v>0.72441872609924951</v>
      </c>
      <c r="AV7703">
        <v>7702</v>
      </c>
      <c r="AW7703">
        <v>0.7702</v>
      </c>
    </row>
    <row r="7704" spans="45:49" x14ac:dyDescent="0.25">
      <c r="AS7704">
        <v>2.0281431147850526E-3</v>
      </c>
      <c r="AT7704">
        <v>0.15410817995918477</v>
      </c>
      <c r="AU7704">
        <v>0.72451763728815732</v>
      </c>
      <c r="AV7704">
        <v>7703</v>
      </c>
      <c r="AW7704">
        <v>0.77029999999999998</v>
      </c>
    </row>
    <row r="7705" spans="45:49" x14ac:dyDescent="0.25">
      <c r="AS7705">
        <v>-7.4803843153858915E-3</v>
      </c>
      <c r="AT7705">
        <v>-0.56839598933407987</v>
      </c>
      <c r="AU7705">
        <v>0.72461654847706514</v>
      </c>
      <c r="AV7705">
        <v>7704</v>
      </c>
      <c r="AW7705">
        <v>0.77039999999999997</v>
      </c>
    </row>
    <row r="7706" spans="45:49" x14ac:dyDescent="0.25">
      <c r="AS7706">
        <v>-2.8661978842592362E-3</v>
      </c>
      <c r="AT7706">
        <v>-0.21778765814209808</v>
      </c>
      <c r="AU7706">
        <v>0.725114515152256</v>
      </c>
      <c r="AV7706">
        <v>7705</v>
      </c>
      <c r="AW7706">
        <v>0.77049999999999996</v>
      </c>
    </row>
    <row r="7707" spans="45:49" x14ac:dyDescent="0.25">
      <c r="AS7707">
        <v>-9.7033518602529512E-3</v>
      </c>
      <c r="AT7707">
        <v>-0.73730787723312841</v>
      </c>
      <c r="AU7707">
        <v>0.72531347444028882</v>
      </c>
      <c r="AV7707">
        <v>7706</v>
      </c>
      <c r="AW7707">
        <v>0.77059999999999995</v>
      </c>
    </row>
    <row r="7708" spans="45:49" x14ac:dyDescent="0.25">
      <c r="AS7708">
        <v>-4.683476956870436E-3</v>
      </c>
      <c r="AT7708">
        <v>-0.35587336240844042</v>
      </c>
      <c r="AU7708">
        <v>0.72551243372832175</v>
      </c>
      <c r="AV7708">
        <v>7707</v>
      </c>
      <c r="AW7708">
        <v>0.77070000000000005</v>
      </c>
    </row>
    <row r="7709" spans="45:49" x14ac:dyDescent="0.25">
      <c r="AS7709">
        <v>-1.335103196424825E-2</v>
      </c>
      <c r="AT7709">
        <v>-1.0144763560264121</v>
      </c>
      <c r="AU7709">
        <v>0.72581030420526238</v>
      </c>
      <c r="AV7709">
        <v>7708</v>
      </c>
      <c r="AW7709">
        <v>0.77080000000000004</v>
      </c>
    </row>
    <row r="7710" spans="45:49" x14ac:dyDescent="0.25">
      <c r="AS7710">
        <v>1.9785220611083787E-2</v>
      </c>
      <c r="AT7710">
        <v>1.5033773091442904</v>
      </c>
      <c r="AU7710">
        <v>0.7259103523043875</v>
      </c>
      <c r="AV7710">
        <v>7709</v>
      </c>
      <c r="AW7710">
        <v>0.77090000000000003</v>
      </c>
    </row>
    <row r="7711" spans="45:49" x14ac:dyDescent="0.25">
      <c r="AS7711">
        <v>-1.3054329065198544E-3</v>
      </c>
      <c r="AT7711">
        <v>-9.9193142641674309E-2</v>
      </c>
      <c r="AU7711">
        <v>0.72611044850263773</v>
      </c>
      <c r="AV7711">
        <v>7710</v>
      </c>
      <c r="AW7711">
        <v>0.77100000000000002</v>
      </c>
    </row>
    <row r="7712" spans="45:49" x14ac:dyDescent="0.25">
      <c r="AS7712">
        <v>9.2093707098683808E-3</v>
      </c>
      <c r="AT7712">
        <v>0.69977278640795326</v>
      </c>
      <c r="AU7712">
        <v>0.72680623755564411</v>
      </c>
      <c r="AV7712">
        <v>7711</v>
      </c>
      <c r="AW7712">
        <v>0.77110000000000001</v>
      </c>
    </row>
    <row r="7713" spans="45:49" x14ac:dyDescent="0.25">
      <c r="AS7713">
        <v>-5.4984149346637423E-3</v>
      </c>
      <c r="AT7713">
        <v>-0.41779631430557773</v>
      </c>
      <c r="AU7713">
        <v>0.72710638185301946</v>
      </c>
      <c r="AV7713">
        <v>7712</v>
      </c>
      <c r="AW7713">
        <v>0.7712</v>
      </c>
    </row>
    <row r="7714" spans="45:49" x14ac:dyDescent="0.25">
      <c r="AS7714">
        <v>-4.7339149534764147E-3</v>
      </c>
      <c r="AT7714">
        <v>-0.35970588675106241</v>
      </c>
      <c r="AU7714">
        <v>0.72740425232996009</v>
      </c>
      <c r="AV7714">
        <v>7713</v>
      </c>
      <c r="AW7714">
        <v>0.77129999999999999</v>
      </c>
    </row>
    <row r="7715" spans="45:49" x14ac:dyDescent="0.25">
      <c r="AS7715">
        <v>2.5129164505415247E-2</v>
      </c>
      <c r="AT7715">
        <v>1.9094361623661453</v>
      </c>
      <c r="AU7715">
        <v>0.72740425232996009</v>
      </c>
      <c r="AV7715">
        <v>7714</v>
      </c>
      <c r="AW7715">
        <v>0.77139999999999997</v>
      </c>
    </row>
    <row r="7716" spans="45:49" x14ac:dyDescent="0.25">
      <c r="AS7716">
        <v>7.5681084251755246E-3</v>
      </c>
      <c r="AT7716">
        <v>0.5750616939382901</v>
      </c>
      <c r="AU7716">
        <v>0.72780444472646055</v>
      </c>
      <c r="AV7716">
        <v>7715</v>
      </c>
      <c r="AW7716">
        <v>0.77149999999999996</v>
      </c>
    </row>
    <row r="7717" spans="45:49" x14ac:dyDescent="0.25">
      <c r="AS7717">
        <v>-3.4975780624790791E-3</v>
      </c>
      <c r="AT7717">
        <v>-0.26576299549302163</v>
      </c>
      <c r="AU7717">
        <v>0.72900047427509251</v>
      </c>
      <c r="AV7717">
        <v>7716</v>
      </c>
      <c r="AW7717">
        <v>0.77159999999999995</v>
      </c>
    </row>
    <row r="7718" spans="45:49" x14ac:dyDescent="0.25">
      <c r="AS7718">
        <v>-1.4587069608751337E-2</v>
      </c>
      <c r="AT7718">
        <v>-1.1083965090801065</v>
      </c>
      <c r="AU7718">
        <v>0.72920057047334275</v>
      </c>
      <c r="AV7718">
        <v>7717</v>
      </c>
      <c r="AW7718">
        <v>0.77170000000000005</v>
      </c>
    </row>
    <row r="7719" spans="45:49" x14ac:dyDescent="0.25">
      <c r="AS7719">
        <v>1.8479967252460485E-3</v>
      </c>
      <c r="AT7719">
        <v>0.14041978094252242</v>
      </c>
      <c r="AU7719">
        <v>0.72920057047334275</v>
      </c>
      <c r="AV7719">
        <v>7718</v>
      </c>
      <c r="AW7719">
        <v>0.77180000000000004</v>
      </c>
    </row>
    <row r="7720" spans="45:49" x14ac:dyDescent="0.25">
      <c r="AS7720">
        <v>-2.9481525216397134E-2</v>
      </c>
      <c r="AT7720">
        <v>-2.2401497016650564</v>
      </c>
      <c r="AU7720">
        <v>0.72939952976137556</v>
      </c>
      <c r="AV7720">
        <v>7719</v>
      </c>
      <c r="AW7720">
        <v>0.77190000000000003</v>
      </c>
    </row>
    <row r="7721" spans="45:49" x14ac:dyDescent="0.25">
      <c r="AS7721">
        <v>-1.9850935141221271E-2</v>
      </c>
      <c r="AT7721">
        <v>-1.5083706188188071</v>
      </c>
      <c r="AU7721">
        <v>0.72979858524765873</v>
      </c>
      <c r="AV7721">
        <v>7720</v>
      </c>
      <c r="AW7721">
        <v>0.77200000000000002</v>
      </c>
    </row>
    <row r="7722" spans="45:49" x14ac:dyDescent="0.25">
      <c r="AS7722">
        <v>-4.6470137715459714E-3</v>
      </c>
      <c r="AT7722">
        <v>-0.35310271220880535</v>
      </c>
      <c r="AU7722">
        <v>0.72979858524765873</v>
      </c>
      <c r="AV7722">
        <v>7721</v>
      </c>
      <c r="AW7722">
        <v>0.77210000000000001</v>
      </c>
    </row>
    <row r="7723" spans="45:49" x14ac:dyDescent="0.25">
      <c r="AS7723">
        <v>-2.40496926267042E-3</v>
      </c>
      <c r="AT7723">
        <v>-0.18274126378266001</v>
      </c>
      <c r="AU7723">
        <v>0.73119698481497553</v>
      </c>
      <c r="AV7723">
        <v>7722</v>
      </c>
      <c r="AW7723">
        <v>0.7722</v>
      </c>
    </row>
    <row r="7724" spans="45:49" x14ac:dyDescent="0.25">
      <c r="AS7724">
        <v>1.7083234240544698E-2</v>
      </c>
      <c r="AT7724">
        <v>1.2980672406373974</v>
      </c>
      <c r="AU7724">
        <v>0.73129703291410064</v>
      </c>
      <c r="AV7724">
        <v>7723</v>
      </c>
      <c r="AW7724">
        <v>0.77229999999999999</v>
      </c>
    </row>
    <row r="7725" spans="45:49" x14ac:dyDescent="0.25">
      <c r="AS7725">
        <v>-4.8070358343466069E-3</v>
      </c>
      <c r="AT7725">
        <v>-0.36526196698315788</v>
      </c>
      <c r="AU7725">
        <v>0.73169722531060111</v>
      </c>
      <c r="AV7725">
        <v>7724</v>
      </c>
      <c r="AW7725">
        <v>0.77239999999999998</v>
      </c>
    </row>
    <row r="7726" spans="45:49" x14ac:dyDescent="0.25">
      <c r="AS7726">
        <v>-1.2892586335055967E-2</v>
      </c>
      <c r="AT7726">
        <v>-0.97964142696739764</v>
      </c>
      <c r="AU7726">
        <v>0.73169722531060111</v>
      </c>
      <c r="AV7726">
        <v>7725</v>
      </c>
      <c r="AW7726">
        <v>0.77249999999999996</v>
      </c>
    </row>
    <row r="7727" spans="45:49" x14ac:dyDescent="0.25">
      <c r="AS7727">
        <v>-6.942219420125185E-3</v>
      </c>
      <c r="AT7727">
        <v>-0.52750360263712703</v>
      </c>
      <c r="AU7727">
        <v>0.73179727340972622</v>
      </c>
      <c r="AV7727">
        <v>7726</v>
      </c>
      <c r="AW7727">
        <v>0.77259999999999995</v>
      </c>
    </row>
    <row r="7728" spans="45:49" x14ac:dyDescent="0.25">
      <c r="AS7728">
        <v>1.3145449622697924E-3</v>
      </c>
      <c r="AT7728">
        <v>9.9885520964028751E-2</v>
      </c>
      <c r="AU7728">
        <v>0.73189732150885134</v>
      </c>
      <c r="AV7728">
        <v>7727</v>
      </c>
      <c r="AW7728">
        <v>0.77270000000000005</v>
      </c>
    </row>
    <row r="7729" spans="45:49" x14ac:dyDescent="0.25">
      <c r="AS7729">
        <v>-1.5596428033859411E-3</v>
      </c>
      <c r="AT7729">
        <v>-0.11850924723412395</v>
      </c>
      <c r="AU7729">
        <v>0.73189732150885134</v>
      </c>
      <c r="AV7729">
        <v>7728</v>
      </c>
      <c r="AW7729">
        <v>0.77280000000000004</v>
      </c>
    </row>
    <row r="7730" spans="45:49" x14ac:dyDescent="0.25">
      <c r="AS7730">
        <v>2.6490496657061158E-3</v>
      </c>
      <c r="AT7730">
        <v>0.20128768015797674</v>
      </c>
      <c r="AU7730">
        <v>0.73269770630185216</v>
      </c>
      <c r="AV7730">
        <v>7729</v>
      </c>
      <c r="AW7730">
        <v>0.77290000000000003</v>
      </c>
    </row>
    <row r="7731" spans="45:49" x14ac:dyDescent="0.25">
      <c r="AS7731">
        <v>1.0246798456137185E-2</v>
      </c>
      <c r="AT7731">
        <v>0.77860159323679901</v>
      </c>
      <c r="AU7731">
        <v>0.73269770630185216</v>
      </c>
      <c r="AV7731">
        <v>7730</v>
      </c>
      <c r="AW7731">
        <v>0.77300000000000002</v>
      </c>
    </row>
    <row r="7732" spans="45:49" x14ac:dyDescent="0.25">
      <c r="AS7732">
        <v>-3.9029224012665513E-3</v>
      </c>
      <c r="AT7732">
        <v>-0.29656303019072927</v>
      </c>
      <c r="AU7732">
        <v>0.73319794679747763</v>
      </c>
      <c r="AV7732">
        <v>7731</v>
      </c>
      <c r="AW7732">
        <v>0.77310000000000001</v>
      </c>
    </row>
    <row r="7733" spans="45:49" x14ac:dyDescent="0.25">
      <c r="AS7733">
        <v>2.8435299623197352E-3</v>
      </c>
      <c r="AT7733">
        <v>0.21606523916284198</v>
      </c>
      <c r="AU7733">
        <v>0.73409837968960368</v>
      </c>
      <c r="AV7733">
        <v>7732</v>
      </c>
      <c r="AW7733">
        <v>0.7732</v>
      </c>
    </row>
    <row r="7734" spans="45:49" x14ac:dyDescent="0.25">
      <c r="AS7734">
        <v>2.255645262039252E-3</v>
      </c>
      <c r="AT7734">
        <v>0.17139489981369901</v>
      </c>
      <c r="AU7734">
        <v>0.73429847588785391</v>
      </c>
      <c r="AV7734">
        <v>7733</v>
      </c>
      <c r="AW7734">
        <v>0.77329999999999999</v>
      </c>
    </row>
    <row r="7735" spans="45:49" x14ac:dyDescent="0.25">
      <c r="AS7735">
        <v>8.9926563987319252E-4</v>
      </c>
      <c r="AT7735">
        <v>6.8330577882013466E-2</v>
      </c>
      <c r="AU7735">
        <v>0.73490103830303921</v>
      </c>
      <c r="AV7735">
        <v>7734</v>
      </c>
      <c r="AW7735">
        <v>0.77339999999999998</v>
      </c>
    </row>
    <row r="7736" spans="45:49" x14ac:dyDescent="0.25">
      <c r="AS7736">
        <v>-3.0169133810886706E-3</v>
      </c>
      <c r="AT7736">
        <v>-0.22923975476127084</v>
      </c>
      <c r="AU7736">
        <v>0.73540127879866468</v>
      </c>
      <c r="AV7736">
        <v>7735</v>
      </c>
      <c r="AW7736">
        <v>0.77349999999999997</v>
      </c>
    </row>
    <row r="7737" spans="45:49" x14ac:dyDescent="0.25">
      <c r="AS7737">
        <v>1.4522282742746029E-3</v>
      </c>
      <c r="AT7737">
        <v>0.11034736878390643</v>
      </c>
      <c r="AU7737">
        <v>0.73570142309604003</v>
      </c>
      <c r="AV7737">
        <v>7736</v>
      </c>
      <c r="AW7737">
        <v>0.77359999999999995</v>
      </c>
    </row>
    <row r="7738" spans="45:49" x14ac:dyDescent="0.25">
      <c r="AS7738">
        <v>-1.5650352252123412E-2</v>
      </c>
      <c r="AT7738">
        <v>-1.1891898967644996</v>
      </c>
      <c r="AU7738">
        <v>0.73590379311472487</v>
      </c>
      <c r="AV7738">
        <v>7737</v>
      </c>
      <c r="AW7738">
        <v>0.77370000000000005</v>
      </c>
    </row>
    <row r="7739" spans="45:49" x14ac:dyDescent="0.25">
      <c r="AS7739">
        <v>-3.2515405873709824E-2</v>
      </c>
      <c r="AT7739">
        <v>-2.4706787126127798</v>
      </c>
      <c r="AU7739">
        <v>0.73590379311472487</v>
      </c>
      <c r="AV7739">
        <v>7738</v>
      </c>
      <c r="AW7739">
        <v>0.77380000000000004</v>
      </c>
    </row>
    <row r="7740" spans="45:49" x14ac:dyDescent="0.25">
      <c r="AS7740">
        <v>-3.734925419394131E-3</v>
      </c>
      <c r="AT7740">
        <v>-0.28379780227053947</v>
      </c>
      <c r="AU7740">
        <v>0.73620393741210022</v>
      </c>
      <c r="AV7740">
        <v>7739</v>
      </c>
      <c r="AW7740">
        <v>0.77390000000000003</v>
      </c>
    </row>
    <row r="7741" spans="45:49" x14ac:dyDescent="0.25">
      <c r="AS7741">
        <v>2.2742254768672865E-2</v>
      </c>
      <c r="AT7741">
        <v>1.7280671492158035</v>
      </c>
      <c r="AU7741">
        <v>0.73680649982728552</v>
      </c>
      <c r="AV7741">
        <v>7740</v>
      </c>
      <c r="AW7741">
        <v>0.77400000000000002</v>
      </c>
    </row>
    <row r="7742" spans="45:49" x14ac:dyDescent="0.25">
      <c r="AS7742">
        <v>-2.9773350397590551E-2</v>
      </c>
      <c r="AT7742">
        <v>-2.2623239985438754</v>
      </c>
      <c r="AU7742">
        <v>0.73680649982728552</v>
      </c>
      <c r="AV7742">
        <v>7741</v>
      </c>
      <c r="AW7742">
        <v>0.77410000000000001</v>
      </c>
    </row>
    <row r="7743" spans="45:49" x14ac:dyDescent="0.25">
      <c r="AS7743">
        <v>-5.2881793101278163E-3</v>
      </c>
      <c r="AT7743">
        <v>-0.4018215888418632</v>
      </c>
      <c r="AU7743">
        <v>0.73710664412466087</v>
      </c>
      <c r="AV7743">
        <v>7742</v>
      </c>
      <c r="AW7743">
        <v>0.7742</v>
      </c>
    </row>
    <row r="7744" spans="45:49" x14ac:dyDescent="0.25">
      <c r="AS7744">
        <v>-2.7373154116503429E-2</v>
      </c>
      <c r="AT7744">
        <v>-2.0799454091205436</v>
      </c>
      <c r="AU7744">
        <v>0.73730787723312841</v>
      </c>
      <c r="AV7744">
        <v>7743</v>
      </c>
      <c r="AW7744">
        <v>0.77429999999999999</v>
      </c>
    </row>
    <row r="7745" spans="45:49" x14ac:dyDescent="0.25">
      <c r="AS7745">
        <v>-2.5714251250974485E-2</v>
      </c>
      <c r="AT7745">
        <v>-1.9538938995046475</v>
      </c>
      <c r="AU7745">
        <v>0.73851300206349901</v>
      </c>
      <c r="AV7745">
        <v>7744</v>
      </c>
      <c r="AW7745">
        <v>0.77439999999999998</v>
      </c>
    </row>
    <row r="7746" spans="45:49" x14ac:dyDescent="0.25">
      <c r="AS7746">
        <v>-7.7218463115968925E-3</v>
      </c>
      <c r="AT7746">
        <v>-0.58674344642136367</v>
      </c>
      <c r="AU7746">
        <v>0.73871423517196655</v>
      </c>
      <c r="AV7746">
        <v>7745</v>
      </c>
      <c r="AW7746">
        <v>0.77449999999999997</v>
      </c>
    </row>
    <row r="7747" spans="45:49" x14ac:dyDescent="0.25">
      <c r="AS7747">
        <v>-1.6909401952034386E-2</v>
      </c>
      <c r="AT7747">
        <v>-1.2848586177324486</v>
      </c>
      <c r="AU7747">
        <v>0.73881428327109167</v>
      </c>
      <c r="AV7747">
        <v>7746</v>
      </c>
      <c r="AW7747">
        <v>0.77459999999999996</v>
      </c>
    </row>
    <row r="7748" spans="45:49" x14ac:dyDescent="0.25">
      <c r="AS7748">
        <v>-1.1305502628147224E-2</v>
      </c>
      <c r="AT7748">
        <v>-0.85904708639468907</v>
      </c>
      <c r="AU7748">
        <v>0.73931679758715185</v>
      </c>
      <c r="AV7748">
        <v>7747</v>
      </c>
      <c r="AW7748">
        <v>0.77470000000000006</v>
      </c>
    </row>
    <row r="7749" spans="45:49" x14ac:dyDescent="0.25">
      <c r="AS7749">
        <v>1.2726085585654801E-2</v>
      </c>
      <c r="AT7749">
        <v>0.96698989006894087</v>
      </c>
      <c r="AU7749">
        <v>0.73941684568627697</v>
      </c>
      <c r="AV7749">
        <v>7748</v>
      </c>
      <c r="AW7749">
        <v>0.77480000000000004</v>
      </c>
    </row>
    <row r="7750" spans="45:49" x14ac:dyDescent="0.25">
      <c r="AS7750">
        <v>1.3421983308035124E-2</v>
      </c>
      <c r="AT7750">
        <v>1.0198675842769946</v>
      </c>
      <c r="AU7750">
        <v>0.74022177812014711</v>
      </c>
      <c r="AV7750">
        <v>7749</v>
      </c>
      <c r="AW7750">
        <v>0.77490000000000003</v>
      </c>
    </row>
    <row r="7751" spans="45:49" x14ac:dyDescent="0.25">
      <c r="AS7751">
        <v>-2.7024950895793154E-3</v>
      </c>
      <c r="AT7751">
        <v>-0.20534872345428221</v>
      </c>
      <c r="AU7751">
        <v>0.74153149869051216</v>
      </c>
      <c r="AV7751">
        <v>7750</v>
      </c>
      <c r="AW7751">
        <v>0.77500000000000002</v>
      </c>
    </row>
    <row r="7752" spans="45:49" x14ac:dyDescent="0.25">
      <c r="AS7752">
        <v>-1.1501868177674623E-2</v>
      </c>
      <c r="AT7752">
        <v>-0.87396789608693792</v>
      </c>
      <c r="AU7752">
        <v>0.74183391680832211</v>
      </c>
      <c r="AV7752">
        <v>7751</v>
      </c>
      <c r="AW7752">
        <v>0.77510000000000001</v>
      </c>
    </row>
    <row r="7753" spans="45:49" x14ac:dyDescent="0.25">
      <c r="AS7753">
        <v>1.9646130840555998E-2</v>
      </c>
      <c r="AT7753">
        <v>1.4928085917639837</v>
      </c>
      <c r="AU7753">
        <v>0.74193396490744723</v>
      </c>
      <c r="AV7753">
        <v>7752</v>
      </c>
      <c r="AW7753">
        <v>0.7752</v>
      </c>
    </row>
    <row r="7754" spans="45:49" x14ac:dyDescent="0.25">
      <c r="AS7754">
        <v>-1.7453551777180112E-3</v>
      </c>
      <c r="AT7754">
        <v>-0.13262057685163339</v>
      </c>
      <c r="AU7754">
        <v>0.74274003425153479</v>
      </c>
      <c r="AV7754">
        <v>7753</v>
      </c>
      <c r="AW7754">
        <v>0.77529999999999999</v>
      </c>
    </row>
    <row r="7755" spans="45:49" x14ac:dyDescent="0.25">
      <c r="AS7755">
        <v>-1.7870102897177278E-3</v>
      </c>
      <c r="AT7755">
        <v>-0.13578573489668225</v>
      </c>
      <c r="AU7755">
        <v>0.74294126736000232</v>
      </c>
      <c r="AV7755">
        <v>7754</v>
      </c>
      <c r="AW7755">
        <v>0.77539999999999998</v>
      </c>
    </row>
    <row r="7756" spans="45:49" x14ac:dyDescent="0.25">
      <c r="AS7756">
        <v>-2.2974350349613815E-2</v>
      </c>
      <c r="AT7756">
        <v>-1.7457029005070384</v>
      </c>
      <c r="AU7756">
        <v>0.74304245236934474</v>
      </c>
      <c r="AV7756">
        <v>7755</v>
      </c>
      <c r="AW7756">
        <v>0.77549999999999997</v>
      </c>
    </row>
    <row r="7757" spans="45:49" x14ac:dyDescent="0.25">
      <c r="AS7757">
        <v>-6.2087213757422433E-3</v>
      </c>
      <c r="AT7757">
        <v>-0.47176885305292099</v>
      </c>
      <c r="AU7757">
        <v>0.74314363737868716</v>
      </c>
      <c r="AV7757">
        <v>7756</v>
      </c>
      <c r="AW7757">
        <v>0.77559999999999996</v>
      </c>
    </row>
    <row r="7758" spans="45:49" x14ac:dyDescent="0.25">
      <c r="AS7758">
        <v>-6.9283343827919452E-3</v>
      </c>
      <c r="AT7758">
        <v>-0.52644854995544399</v>
      </c>
      <c r="AU7758">
        <v>0.74314363737868716</v>
      </c>
      <c r="AV7758">
        <v>7757</v>
      </c>
      <c r="AW7758">
        <v>0.77569999999999995</v>
      </c>
    </row>
    <row r="7759" spans="45:49" x14ac:dyDescent="0.25">
      <c r="AS7759">
        <v>-2.8765069259861775E-3</v>
      </c>
      <c r="AT7759">
        <v>-0.21857098928183899</v>
      </c>
      <c r="AU7759">
        <v>0.74314363737868716</v>
      </c>
      <c r="AV7759">
        <v>7758</v>
      </c>
      <c r="AW7759">
        <v>0.77580000000000005</v>
      </c>
    </row>
    <row r="7760" spans="45:49" x14ac:dyDescent="0.25">
      <c r="AS7760">
        <v>1.6657376554576331E-2</v>
      </c>
      <c r="AT7760">
        <v>1.2657085020317294</v>
      </c>
      <c r="AU7760">
        <v>0.74395084363299202</v>
      </c>
      <c r="AV7760">
        <v>7759</v>
      </c>
      <c r="AW7760">
        <v>0.77590000000000003</v>
      </c>
    </row>
    <row r="7761" spans="45:49" x14ac:dyDescent="0.25">
      <c r="AS7761">
        <v>-6.481379818978894E-4</v>
      </c>
      <c r="AT7761">
        <v>-4.9248676794333944E-2</v>
      </c>
      <c r="AU7761">
        <v>0.74415093983124225</v>
      </c>
      <c r="AV7761">
        <v>7760</v>
      </c>
      <c r="AW7761">
        <v>0.77600000000000002</v>
      </c>
    </row>
    <row r="7762" spans="45:49" x14ac:dyDescent="0.25">
      <c r="AS7762">
        <v>2.9446004657529556E-3</v>
      </c>
      <c r="AT7762">
        <v>0.22374506768091126</v>
      </c>
      <c r="AU7762">
        <v>0.74435330984992709</v>
      </c>
      <c r="AV7762">
        <v>7761</v>
      </c>
      <c r="AW7762">
        <v>0.77610000000000001</v>
      </c>
    </row>
    <row r="7763" spans="45:49" x14ac:dyDescent="0.25">
      <c r="AS7763">
        <v>-6.5438475246537564E-3</v>
      </c>
      <c r="AT7763">
        <v>-0.49723336810069541</v>
      </c>
      <c r="AU7763">
        <v>0.74495928299576442</v>
      </c>
      <c r="AV7763">
        <v>7762</v>
      </c>
      <c r="AW7763">
        <v>0.7762</v>
      </c>
    </row>
    <row r="7764" spans="45:49" x14ac:dyDescent="0.25">
      <c r="AS7764">
        <v>5.220579527076552E-3</v>
      </c>
      <c r="AT7764">
        <v>0.39668502847996279</v>
      </c>
      <c r="AU7764">
        <v>0.74526283802379167</v>
      </c>
      <c r="AV7764">
        <v>7763</v>
      </c>
      <c r="AW7764">
        <v>0.77629999999999999</v>
      </c>
    </row>
    <row r="7765" spans="45:49" x14ac:dyDescent="0.25">
      <c r="AS7765">
        <v>5.6117844690106722E-3</v>
      </c>
      <c r="AT7765">
        <v>0.4264106830222929</v>
      </c>
      <c r="AU7765">
        <v>0.74566530424072686</v>
      </c>
      <c r="AV7765">
        <v>7764</v>
      </c>
      <c r="AW7765">
        <v>0.77639999999999998</v>
      </c>
    </row>
    <row r="7766" spans="45:49" x14ac:dyDescent="0.25">
      <c r="AS7766">
        <v>-7.1315377147129775E-3</v>
      </c>
      <c r="AT7766">
        <v>-0.54188892761701313</v>
      </c>
      <c r="AU7766">
        <v>0.74617236619765637</v>
      </c>
      <c r="AV7766">
        <v>7765</v>
      </c>
      <c r="AW7766">
        <v>0.77649999999999997</v>
      </c>
    </row>
    <row r="7767" spans="45:49" x14ac:dyDescent="0.25">
      <c r="AS7767">
        <v>1.1062544399464969E-3</v>
      </c>
      <c r="AT7767">
        <v>8.4058593828567216E-2</v>
      </c>
      <c r="AU7767">
        <v>0.74617236619765637</v>
      </c>
      <c r="AV7767">
        <v>7766</v>
      </c>
      <c r="AW7767">
        <v>0.77659999999999996</v>
      </c>
    </row>
    <row r="7768" spans="45:49" x14ac:dyDescent="0.25">
      <c r="AS7768">
        <v>3.4662918415051536E-3</v>
      </c>
      <c r="AT7768">
        <v>0.26338571622858298</v>
      </c>
      <c r="AU7768">
        <v>0.74687952435283611</v>
      </c>
      <c r="AV7768">
        <v>7767</v>
      </c>
      <c r="AW7768">
        <v>0.77669999999999995</v>
      </c>
    </row>
    <row r="7769" spans="45:49" x14ac:dyDescent="0.25">
      <c r="AS7769">
        <v>-2.6141814641960082E-2</v>
      </c>
      <c r="AT7769">
        <v>-1.9863822458750913</v>
      </c>
      <c r="AU7769">
        <v>0.74708189437152095</v>
      </c>
      <c r="AV7769">
        <v>7768</v>
      </c>
      <c r="AW7769">
        <v>0.77680000000000005</v>
      </c>
    </row>
    <row r="7770" spans="45:49" x14ac:dyDescent="0.25">
      <c r="AS7770">
        <v>-4.0293540450875298E-3</v>
      </c>
      <c r="AT7770">
        <v>-0.3061699215271742</v>
      </c>
      <c r="AU7770">
        <v>0.74718194247064607</v>
      </c>
      <c r="AV7770">
        <v>7769</v>
      </c>
      <c r="AW7770">
        <v>0.77690000000000003</v>
      </c>
    </row>
    <row r="7771" spans="45:49" x14ac:dyDescent="0.25">
      <c r="AS7771">
        <v>-1.8693479626108458E-3</v>
      </c>
      <c r="AT7771">
        <v>-0.14204215182265342</v>
      </c>
      <c r="AU7771">
        <v>0.74809374446494536</v>
      </c>
      <c r="AV7771">
        <v>7770</v>
      </c>
      <c r="AW7771">
        <v>0.77700000000000002</v>
      </c>
    </row>
    <row r="7772" spans="45:49" x14ac:dyDescent="0.25">
      <c r="AS7772">
        <v>-2.6418527875193831E-3</v>
      </c>
      <c r="AT7772">
        <v>-0.20074082634344065</v>
      </c>
      <c r="AU7772">
        <v>0.7482961144836302</v>
      </c>
      <c r="AV7772">
        <v>7771</v>
      </c>
      <c r="AW7772">
        <v>0.77710000000000001</v>
      </c>
    </row>
    <row r="7773" spans="45:49" x14ac:dyDescent="0.25">
      <c r="AS7773">
        <v>1.0484310398624075E-2</v>
      </c>
      <c r="AT7773">
        <v>0.79664890602670746</v>
      </c>
      <c r="AU7773">
        <v>0.7482961144836302</v>
      </c>
      <c r="AV7773">
        <v>7772</v>
      </c>
      <c r="AW7773">
        <v>0.7772</v>
      </c>
    </row>
    <row r="7774" spans="45:49" x14ac:dyDescent="0.25">
      <c r="AS7774">
        <v>1.6007293470465811E-2</v>
      </c>
      <c r="AT7774">
        <v>1.2163120269091423</v>
      </c>
      <c r="AU7774">
        <v>0.74880090262012511</v>
      </c>
      <c r="AV7774">
        <v>7773</v>
      </c>
      <c r="AW7774">
        <v>0.77729999999999999</v>
      </c>
    </row>
    <row r="7775" spans="45:49" x14ac:dyDescent="0.25">
      <c r="AS7775">
        <v>-1.0952810710023186E-2</v>
      </c>
      <c r="AT7775">
        <v>-0.83224783875176833</v>
      </c>
      <c r="AU7775">
        <v>0.74900327263880995</v>
      </c>
      <c r="AV7775">
        <v>7774</v>
      </c>
      <c r="AW7775">
        <v>0.77739999999999998</v>
      </c>
    </row>
    <row r="7776" spans="45:49" x14ac:dyDescent="0.25">
      <c r="AS7776">
        <v>-9.0327255043121113E-3</v>
      </c>
      <c r="AT7776">
        <v>-0.68635042438214633</v>
      </c>
      <c r="AU7776">
        <v>0.75042213659003876</v>
      </c>
      <c r="AV7776">
        <v>7775</v>
      </c>
      <c r="AW7776">
        <v>0.77749999999999997</v>
      </c>
    </row>
    <row r="7777" spans="45:49" x14ac:dyDescent="0.25">
      <c r="AS7777">
        <v>-1.4509175746297844E-2</v>
      </c>
      <c r="AT7777">
        <v>-1.1024777544886826</v>
      </c>
      <c r="AU7777">
        <v>0.75113156856565311</v>
      </c>
      <c r="AV7777">
        <v>7776</v>
      </c>
      <c r="AW7777">
        <v>0.77759999999999996</v>
      </c>
    </row>
    <row r="7778" spans="45:49" x14ac:dyDescent="0.25">
      <c r="AS7778">
        <v>2.361557573749451E-2</v>
      </c>
      <c r="AT7778">
        <v>1.7944263247809655</v>
      </c>
      <c r="AU7778">
        <v>0.75265502825687636</v>
      </c>
      <c r="AV7778">
        <v>7777</v>
      </c>
      <c r="AW7778">
        <v>0.77769999999999995</v>
      </c>
    </row>
    <row r="7779" spans="45:49" x14ac:dyDescent="0.25">
      <c r="AS7779">
        <v>1.2567903888793808E-2</v>
      </c>
      <c r="AT7779">
        <v>0.95497047525132006</v>
      </c>
      <c r="AU7779">
        <v>0.75336559714270812</v>
      </c>
      <c r="AV7779">
        <v>7778</v>
      </c>
      <c r="AW7779">
        <v>0.77780000000000005</v>
      </c>
    </row>
    <row r="7780" spans="45:49" x14ac:dyDescent="0.25">
      <c r="AS7780">
        <v>-1.2962729713308363E-2</v>
      </c>
      <c r="AT7780">
        <v>-0.98497126206624419</v>
      </c>
      <c r="AU7780">
        <v>0.7536714259911701</v>
      </c>
      <c r="AV7780">
        <v>7779</v>
      </c>
      <c r="AW7780">
        <v>0.77790000000000004</v>
      </c>
    </row>
    <row r="7781" spans="45:49" x14ac:dyDescent="0.25">
      <c r="AS7781">
        <v>1.7384605384904717E-2</v>
      </c>
      <c r="AT7781">
        <v>1.3209668862348736</v>
      </c>
      <c r="AU7781">
        <v>0.75478900873480614</v>
      </c>
      <c r="AV7781">
        <v>7780</v>
      </c>
      <c r="AW7781">
        <v>0.77800000000000002</v>
      </c>
    </row>
    <row r="7782" spans="45:49" x14ac:dyDescent="0.25">
      <c r="AS7782">
        <v>-5.3865565951127792E-3</v>
      </c>
      <c r="AT7782">
        <v>-0.40929677352081295</v>
      </c>
      <c r="AU7782">
        <v>0.75509483758326812</v>
      </c>
      <c r="AV7782">
        <v>7781</v>
      </c>
      <c r="AW7782">
        <v>0.77810000000000001</v>
      </c>
    </row>
    <row r="7783" spans="45:49" x14ac:dyDescent="0.25">
      <c r="AS7783">
        <v>1.4492537641217497E-2</v>
      </c>
      <c r="AT7783">
        <v>1.1012135103270109</v>
      </c>
      <c r="AU7783">
        <v>0.75560189954019763</v>
      </c>
      <c r="AV7783">
        <v>7782</v>
      </c>
      <c r="AW7783">
        <v>0.7782</v>
      </c>
    </row>
    <row r="7784" spans="45:49" x14ac:dyDescent="0.25">
      <c r="AS7784">
        <v>1.2325424454502354E-2</v>
      </c>
      <c r="AT7784">
        <v>0.93654570826925776</v>
      </c>
      <c r="AU7784">
        <v>0.75590886529887702</v>
      </c>
      <c r="AV7784">
        <v>7783</v>
      </c>
      <c r="AW7784">
        <v>0.77829999999999999</v>
      </c>
    </row>
    <row r="7785" spans="45:49" x14ac:dyDescent="0.25">
      <c r="AS7785">
        <v>1.183448065603443E-2</v>
      </c>
      <c r="AT7785">
        <v>0.89924141021820081</v>
      </c>
      <c r="AU7785">
        <v>0.75631587915668141</v>
      </c>
      <c r="AV7785">
        <v>7784</v>
      </c>
      <c r="AW7785">
        <v>0.77839999999999998</v>
      </c>
    </row>
    <row r="7786" spans="45:49" x14ac:dyDescent="0.25">
      <c r="AS7786">
        <v>-5.8953654092874785E-3</v>
      </c>
      <c r="AT7786">
        <v>-0.44795854237136284</v>
      </c>
      <c r="AU7786">
        <v>0.75702758495273048</v>
      </c>
      <c r="AV7786">
        <v>7785</v>
      </c>
      <c r="AW7786">
        <v>0.77849999999999997</v>
      </c>
    </row>
    <row r="7787" spans="45:49" x14ac:dyDescent="0.25">
      <c r="AS7787">
        <v>1.439061428527566E-3</v>
      </c>
      <c r="AT7787">
        <v>0.10934688779265535</v>
      </c>
      <c r="AU7787">
        <v>0.7571299068722902</v>
      </c>
      <c r="AV7787">
        <v>7786</v>
      </c>
      <c r="AW7787">
        <v>0.77859999999999996</v>
      </c>
    </row>
    <row r="7788" spans="45:49" x14ac:dyDescent="0.25">
      <c r="AS7788">
        <v>1.7280886549997376E-3</v>
      </c>
      <c r="AT7788">
        <v>0.13130858246083368</v>
      </c>
      <c r="AU7788">
        <v>0.75723222879185004</v>
      </c>
      <c r="AV7788">
        <v>7787</v>
      </c>
      <c r="AW7788">
        <v>0.77869999999999995</v>
      </c>
    </row>
    <row r="7789" spans="45:49" x14ac:dyDescent="0.25">
      <c r="AS7789">
        <v>-6.0393029730221315E-3</v>
      </c>
      <c r="AT7789">
        <v>-0.45889561866208478</v>
      </c>
      <c r="AU7789">
        <v>0.75774156456921415</v>
      </c>
      <c r="AV7789">
        <v>7788</v>
      </c>
      <c r="AW7789">
        <v>0.77880000000000005</v>
      </c>
    </row>
    <row r="7790" spans="45:49" x14ac:dyDescent="0.25">
      <c r="AS7790">
        <v>1.1372623616807687E-2</v>
      </c>
      <c r="AT7790">
        <v>0.86414726562963484</v>
      </c>
      <c r="AU7790">
        <v>0.75784388648877399</v>
      </c>
      <c r="AV7790">
        <v>7789</v>
      </c>
      <c r="AW7790">
        <v>0.77890000000000004</v>
      </c>
    </row>
    <row r="7791" spans="45:49" x14ac:dyDescent="0.25">
      <c r="AS7791">
        <v>1.7510648008283169E-2</v>
      </c>
      <c r="AT7791">
        <v>1.3305442179056679</v>
      </c>
      <c r="AU7791">
        <v>0.75784388648877399</v>
      </c>
      <c r="AV7791">
        <v>7790</v>
      </c>
      <c r="AW7791">
        <v>0.77900000000000003</v>
      </c>
    </row>
    <row r="7792" spans="45:49" x14ac:dyDescent="0.25">
      <c r="AS7792">
        <v>4.4184044122630439E-3</v>
      </c>
      <c r="AT7792">
        <v>0.33573186099820868</v>
      </c>
      <c r="AU7792">
        <v>0.75937416764130117</v>
      </c>
      <c r="AV7792">
        <v>7791</v>
      </c>
      <c r="AW7792">
        <v>0.77910000000000001</v>
      </c>
    </row>
    <row r="7793" spans="45:49" x14ac:dyDescent="0.25">
      <c r="AS7793">
        <v>1.2278682152100373E-2</v>
      </c>
      <c r="AT7793">
        <v>0.93299400075031647</v>
      </c>
      <c r="AU7793">
        <v>0.75988350341866528</v>
      </c>
      <c r="AV7793">
        <v>7792</v>
      </c>
      <c r="AW7793">
        <v>0.7792</v>
      </c>
    </row>
    <row r="7794" spans="45:49" x14ac:dyDescent="0.25">
      <c r="AS7794">
        <v>-6.6923785220751597E-3</v>
      </c>
      <c r="AT7794">
        <v>-0.50851947582813783</v>
      </c>
      <c r="AU7794">
        <v>0.76059975685558368</v>
      </c>
      <c r="AV7794">
        <v>7793</v>
      </c>
      <c r="AW7794">
        <v>0.77929999999999999</v>
      </c>
    </row>
    <row r="7795" spans="45:49" x14ac:dyDescent="0.25">
      <c r="AS7795">
        <v>8.3786325171786302E-3</v>
      </c>
      <c r="AT7795">
        <v>0.63664925732131472</v>
      </c>
      <c r="AU7795">
        <v>0.76059975685558368</v>
      </c>
      <c r="AV7795">
        <v>7794</v>
      </c>
      <c r="AW7795">
        <v>0.77939999999999998</v>
      </c>
    </row>
    <row r="7796" spans="45:49" x14ac:dyDescent="0.25">
      <c r="AS7796">
        <v>-1.3819262953802536E-2</v>
      </c>
      <c r="AT7796">
        <v>-1.0500548243675609</v>
      </c>
      <c r="AU7796">
        <v>0.76090672261426306</v>
      </c>
      <c r="AV7796">
        <v>7795</v>
      </c>
      <c r="AW7796">
        <v>0.77949999999999997</v>
      </c>
    </row>
    <row r="7797" spans="45:49" x14ac:dyDescent="0.25">
      <c r="AS7797">
        <v>-6.6168636692509608E-3</v>
      </c>
      <c r="AT7797">
        <v>-0.50278148996126948</v>
      </c>
      <c r="AU7797">
        <v>0.76090672261426306</v>
      </c>
      <c r="AV7797">
        <v>7796</v>
      </c>
      <c r="AW7797">
        <v>0.77959999999999996</v>
      </c>
    </row>
    <row r="7798" spans="45:49" x14ac:dyDescent="0.25">
      <c r="AS7798">
        <v>4.9180562837136677E-3</v>
      </c>
      <c r="AT7798">
        <v>0.37369784079575213</v>
      </c>
      <c r="AU7798">
        <v>0.76111022954316521</v>
      </c>
      <c r="AV7798">
        <v>7797</v>
      </c>
      <c r="AW7798">
        <v>0.77969999999999995</v>
      </c>
    </row>
    <row r="7799" spans="45:49" x14ac:dyDescent="0.25">
      <c r="AS7799">
        <v>7.6370997044250552E-3</v>
      </c>
      <c r="AT7799">
        <v>0.5803039869504022</v>
      </c>
      <c r="AU7799">
        <v>0.76202998990898585</v>
      </c>
      <c r="AV7799">
        <v>7798</v>
      </c>
      <c r="AW7799">
        <v>0.77980000000000005</v>
      </c>
    </row>
    <row r="7800" spans="45:49" x14ac:dyDescent="0.25">
      <c r="AS7800">
        <v>-1.7618586218759447E-2</v>
      </c>
      <c r="AT7800">
        <v>-1.3387458882134922</v>
      </c>
      <c r="AU7800">
        <v>0.76315553102414324</v>
      </c>
      <c r="AV7800">
        <v>7799</v>
      </c>
      <c r="AW7800">
        <v>0.77990000000000004</v>
      </c>
    </row>
    <row r="7801" spans="45:49" x14ac:dyDescent="0.25">
      <c r="AS7801">
        <v>-1.440243452179857E-2</v>
      </c>
      <c r="AT7801">
        <v>-1.094367036998245</v>
      </c>
      <c r="AU7801">
        <v>0.76315553102414324</v>
      </c>
      <c r="AV7801">
        <v>7800</v>
      </c>
      <c r="AW7801">
        <v>0.78</v>
      </c>
    </row>
    <row r="7802" spans="45:49" x14ac:dyDescent="0.25">
      <c r="AS7802">
        <v>-1.0548019977250078E-2</v>
      </c>
      <c r="AT7802">
        <v>-0.8014898697321019</v>
      </c>
      <c r="AU7802">
        <v>0.76376946254150191</v>
      </c>
      <c r="AV7802">
        <v>7801</v>
      </c>
      <c r="AW7802">
        <v>0.78010000000000002</v>
      </c>
    </row>
    <row r="7803" spans="45:49" x14ac:dyDescent="0.25">
      <c r="AS7803">
        <v>9.3280817941376881E-3</v>
      </c>
      <c r="AT7803">
        <v>0.70879303207225552</v>
      </c>
      <c r="AU7803">
        <v>0.76438453096907777</v>
      </c>
      <c r="AV7803">
        <v>7802</v>
      </c>
      <c r="AW7803">
        <v>0.7802</v>
      </c>
    </row>
    <row r="7804" spans="45:49" x14ac:dyDescent="0.25">
      <c r="AS7804">
        <v>-2.1959066843919572E-2</v>
      </c>
      <c r="AT7804">
        <v>-1.6685567207998422</v>
      </c>
      <c r="AU7804">
        <v>0.76459031171841463</v>
      </c>
      <c r="AV7804">
        <v>7803</v>
      </c>
      <c r="AW7804">
        <v>0.78029999999999999</v>
      </c>
    </row>
    <row r="7805" spans="45:49" x14ac:dyDescent="0.25">
      <c r="AS7805">
        <v>-1.5310527933252162E-2</v>
      </c>
      <c r="AT7805">
        <v>-1.1633683919084836</v>
      </c>
      <c r="AU7805">
        <v>0.76469263363797446</v>
      </c>
      <c r="AV7805">
        <v>7804</v>
      </c>
      <c r="AW7805">
        <v>0.78039999999999998</v>
      </c>
    </row>
    <row r="7806" spans="45:49" x14ac:dyDescent="0.25">
      <c r="AS7806">
        <v>-4.2642475807497249E-3</v>
      </c>
      <c r="AT7806">
        <v>-0.32401827502904984</v>
      </c>
      <c r="AU7806">
        <v>0.76551120899445257</v>
      </c>
      <c r="AV7806">
        <v>7805</v>
      </c>
      <c r="AW7806">
        <v>0.78049999999999997</v>
      </c>
    </row>
    <row r="7807" spans="45:49" x14ac:dyDescent="0.25">
      <c r="AS7807">
        <v>1.3889376407405509E-2</v>
      </c>
      <c r="AT7807">
        <v>1.0553823856459732</v>
      </c>
      <c r="AU7807">
        <v>0.76602509241268613</v>
      </c>
      <c r="AV7807">
        <v>7806</v>
      </c>
      <c r="AW7807">
        <v>0.78059999999999996</v>
      </c>
    </row>
    <row r="7808" spans="45:49" x14ac:dyDescent="0.25">
      <c r="AS7808">
        <v>-9.4058858826429059E-3</v>
      </c>
      <c r="AT7808">
        <v>-0.71470496520237548</v>
      </c>
      <c r="AU7808">
        <v>0.76643438009092513</v>
      </c>
      <c r="AV7808">
        <v>7807</v>
      </c>
      <c r="AW7808">
        <v>0.78069999999999995</v>
      </c>
    </row>
    <row r="7809" spans="45:49" x14ac:dyDescent="0.25">
      <c r="AS7809">
        <v>8.5991472587920725E-4</v>
      </c>
      <c r="AT7809">
        <v>6.534050401043355E-2</v>
      </c>
      <c r="AU7809">
        <v>0.76684594158959896</v>
      </c>
      <c r="AV7809">
        <v>7808</v>
      </c>
      <c r="AW7809">
        <v>0.78080000000000005</v>
      </c>
    </row>
    <row r="7810" spans="45:49" x14ac:dyDescent="0.25">
      <c r="AS7810">
        <v>-1.7785236591407738E-2</v>
      </c>
      <c r="AT7810">
        <v>-1.3514087942141222</v>
      </c>
      <c r="AU7810">
        <v>0.76684594158959896</v>
      </c>
      <c r="AV7810">
        <v>7809</v>
      </c>
      <c r="AW7810">
        <v>0.78090000000000004</v>
      </c>
    </row>
    <row r="7811" spans="45:49" x14ac:dyDescent="0.25">
      <c r="AS7811">
        <v>-3.6113964665673852E-3</v>
      </c>
      <c r="AT7811">
        <v>-0.27441147151625672</v>
      </c>
      <c r="AU7811">
        <v>0.7670505854287184</v>
      </c>
      <c r="AV7811">
        <v>7810</v>
      </c>
      <c r="AW7811">
        <v>0.78100000000000003</v>
      </c>
    </row>
    <row r="7812" spans="45:49" x14ac:dyDescent="0.25">
      <c r="AS7812">
        <v>-1.1775768493862415E-2</v>
      </c>
      <c r="AT7812">
        <v>-0.89478017452539493</v>
      </c>
      <c r="AU7812">
        <v>0.76725750308827267</v>
      </c>
      <c r="AV7812">
        <v>7811</v>
      </c>
      <c r="AW7812">
        <v>0.78110000000000002</v>
      </c>
    </row>
    <row r="7813" spans="45:49" x14ac:dyDescent="0.25">
      <c r="AS7813">
        <v>-1.2775969976246415E-2</v>
      </c>
      <c r="AT7813">
        <v>-0.9707803487335217</v>
      </c>
      <c r="AU7813">
        <v>0.76746214692739223</v>
      </c>
      <c r="AV7813">
        <v>7812</v>
      </c>
      <c r="AW7813">
        <v>0.78120000000000001</v>
      </c>
    </row>
    <row r="7814" spans="45:49" x14ac:dyDescent="0.25">
      <c r="AS7814">
        <v>-1.0208674452769628E-2</v>
      </c>
      <c r="AT7814">
        <v>-0.77570474600304018</v>
      </c>
      <c r="AU7814">
        <v>0.76787370842606595</v>
      </c>
      <c r="AV7814">
        <v>7813</v>
      </c>
      <c r="AW7814">
        <v>0.78129999999999999</v>
      </c>
    </row>
    <row r="7815" spans="45:49" x14ac:dyDescent="0.25">
      <c r="AS7815">
        <v>-5.2859948107197852E-3</v>
      </c>
      <c r="AT7815">
        <v>-0.40165559995013289</v>
      </c>
      <c r="AU7815">
        <v>0.7680783522651855</v>
      </c>
      <c r="AV7815">
        <v>7814</v>
      </c>
      <c r="AW7815">
        <v>0.78139999999999998</v>
      </c>
    </row>
    <row r="7816" spans="45:49" x14ac:dyDescent="0.25">
      <c r="AS7816">
        <v>1.1774272261391161E-2</v>
      </c>
      <c r="AT7816">
        <v>0.89466648350366185</v>
      </c>
      <c r="AU7816">
        <v>0.76818067418474523</v>
      </c>
      <c r="AV7816">
        <v>7815</v>
      </c>
      <c r="AW7816">
        <v>0.78149999999999997</v>
      </c>
    </row>
    <row r="7817" spans="45:49" x14ac:dyDescent="0.25">
      <c r="AS7817">
        <v>-8.0568377995859919E-3</v>
      </c>
      <c r="AT7817">
        <v>-0.61219772927718197</v>
      </c>
      <c r="AU7817">
        <v>0.76859223568341895</v>
      </c>
      <c r="AV7817">
        <v>7816</v>
      </c>
      <c r="AW7817">
        <v>0.78159999999999996</v>
      </c>
    </row>
    <row r="7818" spans="45:49" x14ac:dyDescent="0.25">
      <c r="AS7818">
        <v>2.983846643473953E-3</v>
      </c>
      <c r="AT7818">
        <v>0.22672718318096988</v>
      </c>
      <c r="AU7818">
        <v>0.76900379718209266</v>
      </c>
      <c r="AV7818">
        <v>7817</v>
      </c>
      <c r="AW7818">
        <v>0.78169999999999995</v>
      </c>
    </row>
    <row r="7819" spans="45:49" x14ac:dyDescent="0.25">
      <c r="AS7819">
        <v>-1.0809711036472436E-2</v>
      </c>
      <c r="AT7819">
        <v>-0.82137442943321692</v>
      </c>
      <c r="AU7819">
        <v>0.76920844102121222</v>
      </c>
      <c r="AV7819">
        <v>7818</v>
      </c>
      <c r="AW7819">
        <v>0.78180000000000005</v>
      </c>
    </row>
    <row r="7820" spans="45:49" x14ac:dyDescent="0.25">
      <c r="AS7820">
        <v>-9.6650632713135565E-3</v>
      </c>
      <c r="AT7820">
        <v>-0.73439852398697891</v>
      </c>
      <c r="AU7820">
        <v>0.76962000251988594</v>
      </c>
      <c r="AV7820">
        <v>7819</v>
      </c>
      <c r="AW7820">
        <v>0.78190000000000004</v>
      </c>
    </row>
    <row r="7821" spans="45:49" x14ac:dyDescent="0.25">
      <c r="AS7821">
        <v>-9.2235250690464454E-3</v>
      </c>
      <c r="AT7821">
        <v>-0.70084830347354821</v>
      </c>
      <c r="AU7821">
        <v>0.76992924209899993</v>
      </c>
      <c r="AV7821">
        <v>7820</v>
      </c>
      <c r="AW7821">
        <v>0.78200000000000003</v>
      </c>
    </row>
    <row r="7822" spans="45:49" x14ac:dyDescent="0.25">
      <c r="AS7822">
        <v>-6.0314776771974721E-3</v>
      </c>
      <c r="AT7822">
        <v>-0.45830101461842077</v>
      </c>
      <c r="AU7822">
        <v>0.77044312551723348</v>
      </c>
      <c r="AV7822">
        <v>7821</v>
      </c>
      <c r="AW7822">
        <v>0.78210000000000002</v>
      </c>
    </row>
    <row r="7823" spans="45:49" x14ac:dyDescent="0.25">
      <c r="AS7823">
        <v>-1.5691259247887501E-2</v>
      </c>
      <c r="AT7823">
        <v>-1.192298209298682</v>
      </c>
      <c r="AU7823">
        <v>0.77044312551723348</v>
      </c>
      <c r="AV7823">
        <v>7822</v>
      </c>
      <c r="AW7823">
        <v>0.78220000000000001</v>
      </c>
    </row>
    <row r="7824" spans="45:49" x14ac:dyDescent="0.25">
      <c r="AS7824">
        <v>3.2245365837297868E-2</v>
      </c>
      <c r="AT7824">
        <v>2.4501597570103941</v>
      </c>
      <c r="AU7824">
        <v>0.77075236509634737</v>
      </c>
      <c r="AV7824">
        <v>7823</v>
      </c>
      <c r="AW7824">
        <v>0.7823</v>
      </c>
    </row>
    <row r="7825" spans="45:49" x14ac:dyDescent="0.25">
      <c r="AS7825">
        <v>2.8450202098611047E-2</v>
      </c>
      <c r="AT7825">
        <v>2.1617847542048816</v>
      </c>
      <c r="AU7825">
        <v>0.77106160467546137</v>
      </c>
      <c r="AV7825">
        <v>7824</v>
      </c>
      <c r="AW7825">
        <v>0.78239999999999998</v>
      </c>
    </row>
    <row r="7826" spans="45:49" x14ac:dyDescent="0.25">
      <c r="AS7826">
        <v>-5.6045875908239395E-4</v>
      </c>
      <c r="AT7826">
        <v>-4.2586382920775677E-2</v>
      </c>
      <c r="AU7826">
        <v>0.77147316617413508</v>
      </c>
      <c r="AV7826">
        <v>7825</v>
      </c>
      <c r="AW7826">
        <v>0.78249999999999997</v>
      </c>
    </row>
    <row r="7827" spans="45:49" x14ac:dyDescent="0.25">
      <c r="AS7827">
        <v>-2.0445597774596536E-2</v>
      </c>
      <c r="AT7827">
        <v>-1.5535559784964008</v>
      </c>
      <c r="AU7827">
        <v>0.77147316617413508</v>
      </c>
      <c r="AV7827">
        <v>7826</v>
      </c>
      <c r="AW7827">
        <v>0.78259999999999996</v>
      </c>
    </row>
    <row r="7828" spans="45:49" x14ac:dyDescent="0.25">
      <c r="AS7828">
        <v>-1.4750069174169768E-2</v>
      </c>
      <c r="AT7828">
        <v>-1.1207820089877079</v>
      </c>
      <c r="AU7828">
        <v>0.77147316617413508</v>
      </c>
      <c r="AV7828">
        <v>7827</v>
      </c>
      <c r="AW7828">
        <v>0.78269999999999995</v>
      </c>
    </row>
    <row r="7829" spans="45:49" x14ac:dyDescent="0.25">
      <c r="AS7829">
        <v>2.2126884277895442E-2</v>
      </c>
      <c r="AT7829">
        <v>1.6813083057974239</v>
      </c>
      <c r="AU7829">
        <v>0.77168008383368936</v>
      </c>
      <c r="AV7829">
        <v>7828</v>
      </c>
      <c r="AW7829">
        <v>0.78280000000000005</v>
      </c>
    </row>
    <row r="7830" spans="45:49" x14ac:dyDescent="0.25">
      <c r="AS7830">
        <v>1.690518257646545E-3</v>
      </c>
      <c r="AT7830">
        <v>0.12845380090511613</v>
      </c>
      <c r="AU7830">
        <v>0.77250320683103679</v>
      </c>
      <c r="AV7830">
        <v>7829</v>
      </c>
      <c r="AW7830">
        <v>0.78290000000000004</v>
      </c>
    </row>
    <row r="7831" spans="45:49" x14ac:dyDescent="0.25">
      <c r="AS7831">
        <v>1.6610873649369751E-3</v>
      </c>
      <c r="AT7831">
        <v>0.12621749850762654</v>
      </c>
      <c r="AU7831">
        <v>0.77301936406970495</v>
      </c>
      <c r="AV7831">
        <v>7830</v>
      </c>
      <c r="AW7831">
        <v>0.78300000000000003</v>
      </c>
    </row>
    <row r="7832" spans="45:49" x14ac:dyDescent="0.25">
      <c r="AS7832">
        <v>7.6955575070769564E-3</v>
      </c>
      <c r="AT7832">
        <v>0.58474589516951347</v>
      </c>
      <c r="AU7832">
        <v>0.77312168598926467</v>
      </c>
      <c r="AV7832">
        <v>7831</v>
      </c>
      <c r="AW7832">
        <v>0.78310000000000002</v>
      </c>
    </row>
    <row r="7833" spans="45:49" x14ac:dyDescent="0.25">
      <c r="AS7833">
        <v>2.6161774383126613E-3</v>
      </c>
      <c r="AT7833">
        <v>0.19878988841050105</v>
      </c>
      <c r="AU7833">
        <v>0.77353552130837311</v>
      </c>
      <c r="AV7833">
        <v>7832</v>
      </c>
      <c r="AW7833">
        <v>0.78320000000000001</v>
      </c>
    </row>
    <row r="7834" spans="45:49" x14ac:dyDescent="0.25">
      <c r="AS7834">
        <v>1.0097504380155442E-2</v>
      </c>
      <c r="AT7834">
        <v>0.76725750308827267</v>
      </c>
      <c r="AU7834">
        <v>0.77363784322793283</v>
      </c>
      <c r="AV7834">
        <v>7833</v>
      </c>
      <c r="AW7834">
        <v>0.7833</v>
      </c>
    </row>
    <row r="7835" spans="45:49" x14ac:dyDescent="0.25">
      <c r="AS7835">
        <v>7.2695202732120387E-3</v>
      </c>
      <c r="AT7835">
        <v>0.55237351364123743</v>
      </c>
      <c r="AU7835">
        <v>0.77363784322793283</v>
      </c>
      <c r="AV7835">
        <v>7834</v>
      </c>
      <c r="AW7835">
        <v>0.78339999999999999</v>
      </c>
    </row>
    <row r="7836" spans="45:49" x14ac:dyDescent="0.25">
      <c r="AS7836">
        <v>-8.2214084090992401E-3</v>
      </c>
      <c r="AT7836">
        <v>-0.62470260475760309</v>
      </c>
      <c r="AU7836">
        <v>0.7741540004666011</v>
      </c>
      <c r="AV7836">
        <v>7835</v>
      </c>
      <c r="AW7836">
        <v>0.78349999999999997</v>
      </c>
    </row>
    <row r="7837" spans="45:49" x14ac:dyDescent="0.25">
      <c r="AS7837">
        <v>-9.9588634793690289E-3</v>
      </c>
      <c r="AT7837">
        <v>-0.75672289301448581</v>
      </c>
      <c r="AU7837">
        <v>0.77467015770526926</v>
      </c>
      <c r="AV7837">
        <v>7836</v>
      </c>
      <c r="AW7837">
        <v>0.78359999999999996</v>
      </c>
    </row>
    <row r="7838" spans="45:49" x14ac:dyDescent="0.25">
      <c r="AS7838">
        <v>1.9791504787463055E-2</v>
      </c>
      <c r="AT7838">
        <v>1.5038548114355692</v>
      </c>
      <c r="AU7838">
        <v>0.77467015770526926</v>
      </c>
      <c r="AV7838">
        <v>7837</v>
      </c>
      <c r="AW7838">
        <v>0.78369999999999995</v>
      </c>
    </row>
    <row r="7839" spans="45:49" x14ac:dyDescent="0.25">
      <c r="AS7839">
        <v>-1.3761747777607525E-2</v>
      </c>
      <c r="AT7839">
        <v>-1.0456845414921416</v>
      </c>
      <c r="AU7839">
        <v>0.77560015026304574</v>
      </c>
      <c r="AV7839">
        <v>7838</v>
      </c>
      <c r="AW7839">
        <v>0.78380000000000005</v>
      </c>
    </row>
    <row r="7840" spans="45:49" x14ac:dyDescent="0.25">
      <c r="AS7840">
        <v>6.7382380473191006E-3</v>
      </c>
      <c r="AT7840">
        <v>0.51200410564425669</v>
      </c>
      <c r="AU7840">
        <v>0.77570474600304018</v>
      </c>
      <c r="AV7840">
        <v>7839</v>
      </c>
      <c r="AW7840">
        <v>0.78390000000000004</v>
      </c>
    </row>
    <row r="7841" spans="45:49" x14ac:dyDescent="0.25">
      <c r="AS7841">
        <v>-5.500614396396486E-3</v>
      </c>
      <c r="AT7841">
        <v>-0.41796344010752534</v>
      </c>
      <c r="AU7841">
        <v>0.77580706792260001</v>
      </c>
      <c r="AV7841">
        <v>7840</v>
      </c>
      <c r="AW7841">
        <v>0.78400000000000003</v>
      </c>
    </row>
    <row r="7842" spans="45:49" x14ac:dyDescent="0.25">
      <c r="AS7842">
        <v>-5.5641893141000764E-4</v>
      </c>
      <c r="AT7842">
        <v>-4.2279417162096371E-2</v>
      </c>
      <c r="AU7842">
        <v>0.77591052675237704</v>
      </c>
      <c r="AV7842">
        <v>7841</v>
      </c>
      <c r="AW7842">
        <v>0.78410000000000002</v>
      </c>
    </row>
    <row r="7843" spans="45:49" x14ac:dyDescent="0.25">
      <c r="AS7843">
        <v>1.4400639042833063E-3</v>
      </c>
      <c r="AT7843">
        <v>0.10942306077721652</v>
      </c>
      <c r="AU7843">
        <v>0.77601398558215418</v>
      </c>
      <c r="AV7843">
        <v>7842</v>
      </c>
      <c r="AW7843">
        <v>0.78420000000000001</v>
      </c>
    </row>
    <row r="7844" spans="45:49" x14ac:dyDescent="0.25">
      <c r="AS7844">
        <v>-9.401995678217645E-3</v>
      </c>
      <c r="AT7844">
        <v>-0.71440936854586956</v>
      </c>
      <c r="AU7844">
        <v>0.77632322516126817</v>
      </c>
      <c r="AV7844">
        <v>7843</v>
      </c>
      <c r="AW7844">
        <v>0.7843</v>
      </c>
    </row>
    <row r="7845" spans="45:49" x14ac:dyDescent="0.25">
      <c r="AS7845">
        <v>2.0667219728238706E-2</v>
      </c>
      <c r="AT7845">
        <v>1.5703958926355042</v>
      </c>
      <c r="AU7845">
        <v>0.77642782090126261</v>
      </c>
      <c r="AV7845">
        <v>7844</v>
      </c>
      <c r="AW7845">
        <v>0.78439999999999999</v>
      </c>
    </row>
    <row r="7846" spans="45:49" x14ac:dyDescent="0.25">
      <c r="AS7846">
        <v>8.2900256302309572E-3</v>
      </c>
      <c r="AT7846">
        <v>0.62991647501428194</v>
      </c>
      <c r="AU7846">
        <v>0.77653014282082233</v>
      </c>
      <c r="AV7846">
        <v>7845</v>
      </c>
      <c r="AW7846">
        <v>0.78449999999999998</v>
      </c>
    </row>
    <row r="7847" spans="45:49" x14ac:dyDescent="0.25">
      <c r="AS7847">
        <v>-5.4808491654512181E-3</v>
      </c>
      <c r="AT7847">
        <v>-0.41646158171043141</v>
      </c>
      <c r="AU7847">
        <v>0.77684165622037094</v>
      </c>
      <c r="AV7847">
        <v>7846</v>
      </c>
      <c r="AW7847">
        <v>0.78459999999999996</v>
      </c>
    </row>
    <row r="7848" spans="45:49" x14ac:dyDescent="0.25">
      <c r="AS7848">
        <v>2.3520415352322743E-2</v>
      </c>
      <c r="AT7848">
        <v>1.7871955757987419</v>
      </c>
      <c r="AU7848">
        <v>0.77684165622037094</v>
      </c>
      <c r="AV7848">
        <v>7847</v>
      </c>
      <c r="AW7848">
        <v>0.78469999999999995</v>
      </c>
    </row>
    <row r="7849" spans="45:49" x14ac:dyDescent="0.25">
      <c r="AS7849">
        <v>-1.4770836880870776E-2</v>
      </c>
      <c r="AT7849">
        <v>-1.122360040369363</v>
      </c>
      <c r="AU7849">
        <v>0.77725549153947937</v>
      </c>
      <c r="AV7849">
        <v>7848</v>
      </c>
      <c r="AW7849">
        <v>0.78480000000000005</v>
      </c>
    </row>
    <row r="7850" spans="45:49" x14ac:dyDescent="0.25">
      <c r="AS7850">
        <v>2.6876404936047038E-2</v>
      </c>
      <c r="AT7850">
        <v>2.0421999899051624</v>
      </c>
      <c r="AU7850">
        <v>0.77766932685858781</v>
      </c>
      <c r="AV7850">
        <v>7849</v>
      </c>
      <c r="AW7850">
        <v>0.78490000000000004</v>
      </c>
    </row>
    <row r="7851" spans="45:49" x14ac:dyDescent="0.25">
      <c r="AS7851">
        <v>-1.6732666972529842E-3</v>
      </c>
      <c r="AT7851">
        <v>-0.12714294342453378</v>
      </c>
      <c r="AU7851">
        <v>0.77766932685858781</v>
      </c>
      <c r="AV7851">
        <v>7850</v>
      </c>
      <c r="AW7851">
        <v>0.78500000000000003</v>
      </c>
    </row>
    <row r="7852" spans="45:49" x14ac:dyDescent="0.25">
      <c r="AS7852">
        <v>-7.7757406052114683E-3</v>
      </c>
      <c r="AT7852">
        <v>-0.59083859702418906</v>
      </c>
      <c r="AU7852">
        <v>0.77777164877814753</v>
      </c>
      <c r="AV7852">
        <v>7851</v>
      </c>
      <c r="AW7852">
        <v>0.78510000000000002</v>
      </c>
    </row>
    <row r="7853" spans="45:49" x14ac:dyDescent="0.25">
      <c r="AS7853">
        <v>7.8983418939060357E-3</v>
      </c>
      <c r="AT7853">
        <v>0.60015443934499724</v>
      </c>
      <c r="AU7853">
        <v>0.77787624451814197</v>
      </c>
      <c r="AV7853">
        <v>7852</v>
      </c>
      <c r="AW7853">
        <v>0.78520000000000001</v>
      </c>
    </row>
    <row r="7854" spans="45:49" x14ac:dyDescent="0.25">
      <c r="AS7854">
        <v>-1.3871810638192985E-2</v>
      </c>
      <c r="AT7854">
        <v>-1.0540476530508267</v>
      </c>
      <c r="AU7854">
        <v>0.77797856643770169</v>
      </c>
      <c r="AV7854">
        <v>7853</v>
      </c>
      <c r="AW7854">
        <v>0.7853</v>
      </c>
    </row>
    <row r="7855" spans="45:49" x14ac:dyDescent="0.25">
      <c r="AS7855">
        <v>-3.2364705339205102E-3</v>
      </c>
      <c r="AT7855">
        <v>-0.24592277529038245</v>
      </c>
      <c r="AU7855">
        <v>0.77860159323679901</v>
      </c>
      <c r="AV7855">
        <v>7854</v>
      </c>
      <c r="AW7855">
        <v>0.78539999999999999</v>
      </c>
    </row>
    <row r="7856" spans="45:49" x14ac:dyDescent="0.25">
      <c r="AS7856">
        <v>-1.4347582639402391E-2</v>
      </c>
      <c r="AT7856">
        <v>-1.0901991241415103</v>
      </c>
      <c r="AU7856">
        <v>0.77870391515635873</v>
      </c>
      <c r="AV7856">
        <v>7855</v>
      </c>
      <c r="AW7856">
        <v>0.78549999999999998</v>
      </c>
    </row>
    <row r="7857" spans="45:49" x14ac:dyDescent="0.25">
      <c r="AS7857">
        <v>8.5171836440167681E-3</v>
      </c>
      <c r="AT7857">
        <v>0.64717704593379755</v>
      </c>
      <c r="AU7857">
        <v>0.77911888738568447</v>
      </c>
      <c r="AV7857">
        <v>7856</v>
      </c>
      <c r="AW7857">
        <v>0.78559999999999997</v>
      </c>
    </row>
    <row r="7858" spans="45:49" x14ac:dyDescent="0.25">
      <c r="AS7858">
        <v>-2.4878276244635344E-2</v>
      </c>
      <c r="AT7858">
        <v>-1.8903724518419431</v>
      </c>
      <c r="AU7858">
        <v>0.77932694195545604</v>
      </c>
      <c r="AV7858">
        <v>7857</v>
      </c>
      <c r="AW7858">
        <v>0.78569999999999995</v>
      </c>
    </row>
    <row r="7859" spans="45:49" x14ac:dyDescent="0.25">
      <c r="AS7859">
        <v>1.1134632879929995E-2</v>
      </c>
      <c r="AT7859">
        <v>0.84606357171277169</v>
      </c>
      <c r="AU7859">
        <v>0.77942926387501577</v>
      </c>
      <c r="AV7859">
        <v>7858</v>
      </c>
      <c r="AW7859">
        <v>0.78580000000000005</v>
      </c>
    </row>
    <row r="7860" spans="45:49" x14ac:dyDescent="0.25">
      <c r="AS7860">
        <v>-7.5467272631613022E-3</v>
      </c>
      <c r="AT7860">
        <v>-0.57343704923772443</v>
      </c>
      <c r="AU7860">
        <v>0.78025920833366724</v>
      </c>
      <c r="AV7860">
        <v>7859</v>
      </c>
      <c r="AW7860">
        <v>0.78590000000000004</v>
      </c>
    </row>
    <row r="7861" spans="45:49" x14ac:dyDescent="0.25">
      <c r="AS7861">
        <v>1.2308277630381781E-2</v>
      </c>
      <c r="AT7861">
        <v>0.93524280916019675</v>
      </c>
      <c r="AU7861">
        <v>0.78036380407366168</v>
      </c>
      <c r="AV7861">
        <v>7860</v>
      </c>
      <c r="AW7861">
        <v>0.78600000000000003</v>
      </c>
    </row>
    <row r="7862" spans="45:49" x14ac:dyDescent="0.25">
      <c r="AS7862">
        <v>3.1472950786337606E-3</v>
      </c>
      <c r="AT7862">
        <v>0.2391467903950911</v>
      </c>
      <c r="AU7862">
        <v>0.78067531747321028</v>
      </c>
      <c r="AV7862">
        <v>7861</v>
      </c>
      <c r="AW7862">
        <v>0.78610000000000002</v>
      </c>
    </row>
    <row r="7863" spans="45:49" x14ac:dyDescent="0.25">
      <c r="AS7863">
        <v>7.9333238090839586E-4</v>
      </c>
      <c r="AT7863">
        <v>6.0281253543311659E-2</v>
      </c>
      <c r="AU7863">
        <v>0.78088223513276445</v>
      </c>
      <c r="AV7863">
        <v>7862</v>
      </c>
      <c r="AW7863">
        <v>0.78620000000000001</v>
      </c>
    </row>
    <row r="7864" spans="45:49" x14ac:dyDescent="0.25">
      <c r="AS7864">
        <v>-8.7644809468656604E-3</v>
      </c>
      <c r="AT7864">
        <v>-0.66596789800584044</v>
      </c>
      <c r="AU7864">
        <v>0.78098569396254158</v>
      </c>
      <c r="AV7864">
        <v>7863</v>
      </c>
      <c r="AW7864">
        <v>0.7863</v>
      </c>
    </row>
    <row r="7865" spans="45:49" x14ac:dyDescent="0.25">
      <c r="AS7865">
        <v>-5.9756233190455532E-3</v>
      </c>
      <c r="AT7865">
        <v>-0.45405692877712506</v>
      </c>
      <c r="AU7865">
        <v>0.78108915279231872</v>
      </c>
      <c r="AV7865">
        <v>7864</v>
      </c>
      <c r="AW7865">
        <v>0.78639999999999999</v>
      </c>
    </row>
    <row r="7866" spans="45:49" x14ac:dyDescent="0.25">
      <c r="AS7866">
        <v>-3.2136380264091713E-3</v>
      </c>
      <c r="AT7866">
        <v>-0.24418785029873571</v>
      </c>
      <c r="AU7866">
        <v>0.78140066619186732</v>
      </c>
      <c r="AV7866">
        <v>7865</v>
      </c>
      <c r="AW7866">
        <v>0.78649999999999998</v>
      </c>
    </row>
    <row r="7867" spans="45:49" x14ac:dyDescent="0.25">
      <c r="AS7867">
        <v>2.4111038158025622E-3</v>
      </c>
      <c r="AT7867">
        <v>0.18320739697176563</v>
      </c>
      <c r="AU7867">
        <v>0.7822306106505188</v>
      </c>
      <c r="AV7867">
        <v>7866</v>
      </c>
      <c r="AW7867">
        <v>0.78659999999999997</v>
      </c>
    </row>
    <row r="7868" spans="45:49" x14ac:dyDescent="0.25">
      <c r="AS7868">
        <v>-7.1063561222217686E-4</v>
      </c>
      <c r="AT7868">
        <v>-5.3997550772124536E-2</v>
      </c>
      <c r="AU7868">
        <v>0.78233520639051324</v>
      </c>
      <c r="AV7868">
        <v>7867</v>
      </c>
      <c r="AW7868">
        <v>0.78669999999999995</v>
      </c>
    </row>
    <row r="7869" spans="45:49" x14ac:dyDescent="0.25">
      <c r="AS7869">
        <v>-1.4446483605752293E-2</v>
      </c>
      <c r="AT7869">
        <v>-1.0977141006780666</v>
      </c>
      <c r="AU7869">
        <v>0.78275131553005628</v>
      </c>
      <c r="AV7869">
        <v>7868</v>
      </c>
      <c r="AW7869">
        <v>0.78680000000000005</v>
      </c>
    </row>
    <row r="7870" spans="45:49" x14ac:dyDescent="0.25">
      <c r="AS7870">
        <v>6.6534465531731257E-3</v>
      </c>
      <c r="AT7870">
        <v>0.5055612354426432</v>
      </c>
      <c r="AU7870">
        <v>0.78337434232915348</v>
      </c>
      <c r="AV7870">
        <v>7869</v>
      </c>
      <c r="AW7870">
        <v>0.78690000000000004</v>
      </c>
    </row>
    <row r="7871" spans="45:49" x14ac:dyDescent="0.25">
      <c r="AS7871">
        <v>2.3575357008667197E-2</v>
      </c>
      <c r="AT7871">
        <v>1.7913703101167804</v>
      </c>
      <c r="AU7871">
        <v>0.78389504720869096</v>
      </c>
      <c r="AV7871">
        <v>7870</v>
      </c>
      <c r="AW7871">
        <v>0.78700000000000003</v>
      </c>
    </row>
    <row r="7872" spans="45:49" x14ac:dyDescent="0.25">
      <c r="AS7872">
        <v>-9.6980701596294239E-3</v>
      </c>
      <c r="AT7872">
        <v>-0.73690654792641064</v>
      </c>
      <c r="AU7872">
        <v>0.78420656060823968</v>
      </c>
      <c r="AV7872">
        <v>7871</v>
      </c>
      <c r="AW7872">
        <v>0.78710000000000002</v>
      </c>
    </row>
    <row r="7873" spans="45:49" x14ac:dyDescent="0.25">
      <c r="AS7873">
        <v>3.1761544105393114E-2</v>
      </c>
      <c r="AT7873">
        <v>2.4133966282227868</v>
      </c>
      <c r="AU7873">
        <v>0.78441575208822856</v>
      </c>
      <c r="AV7873">
        <v>7872</v>
      </c>
      <c r="AW7873">
        <v>0.78720000000000001</v>
      </c>
    </row>
    <row r="7874" spans="45:49" x14ac:dyDescent="0.25">
      <c r="AS7874">
        <v>-1.4536915896314897E-2</v>
      </c>
      <c r="AT7874">
        <v>-1.1045855860316138</v>
      </c>
      <c r="AU7874">
        <v>0.78472726548777716</v>
      </c>
      <c r="AV7874">
        <v>7873</v>
      </c>
      <c r="AW7874">
        <v>0.7873</v>
      </c>
    </row>
    <row r="7875" spans="45:49" x14ac:dyDescent="0.25">
      <c r="AS7875">
        <v>2.505366461491576E-3</v>
      </c>
      <c r="AT7875">
        <v>0.19036993134094943</v>
      </c>
      <c r="AU7875">
        <v>0.78608018864640072</v>
      </c>
      <c r="AV7875">
        <v>7874</v>
      </c>
      <c r="AW7875">
        <v>0.78739999999999999</v>
      </c>
    </row>
    <row r="7876" spans="45:49" x14ac:dyDescent="0.25">
      <c r="AS7876">
        <v>6.8083515009220719E-3</v>
      </c>
      <c r="AT7876">
        <v>0.51733166692266863</v>
      </c>
      <c r="AU7876">
        <v>0.78618478438639516</v>
      </c>
      <c r="AV7876">
        <v>7875</v>
      </c>
      <c r="AW7876">
        <v>0.78749999999999998</v>
      </c>
    </row>
    <row r="7877" spans="45:49" x14ac:dyDescent="0.25">
      <c r="AS7877">
        <v>-5.1705155885883869E-3</v>
      </c>
      <c r="AT7877">
        <v>-0.39288092689277404</v>
      </c>
      <c r="AU7877">
        <v>0.7862893801263896</v>
      </c>
      <c r="AV7877">
        <v>7876</v>
      </c>
      <c r="AW7877">
        <v>0.78759999999999997</v>
      </c>
    </row>
    <row r="7878" spans="45:49" x14ac:dyDescent="0.25">
      <c r="AS7878">
        <v>1.1237214578159183E-2</v>
      </c>
      <c r="AT7878">
        <v>0.85385822816279144</v>
      </c>
      <c r="AU7878">
        <v>0.78660203043615551</v>
      </c>
      <c r="AV7878">
        <v>7877</v>
      </c>
      <c r="AW7878">
        <v>0.78769999999999996</v>
      </c>
    </row>
    <row r="7879" spans="45:49" x14ac:dyDescent="0.25">
      <c r="AS7879">
        <v>-4.6738112951061339E-3</v>
      </c>
      <c r="AT7879">
        <v>-0.35513891840804473</v>
      </c>
      <c r="AU7879">
        <v>0.78722846796590484</v>
      </c>
      <c r="AV7879">
        <v>7878</v>
      </c>
      <c r="AW7879">
        <v>0.78779999999999994</v>
      </c>
    </row>
    <row r="7880" spans="45:49" x14ac:dyDescent="0.25">
      <c r="AS7880">
        <v>2.7687243236869108E-2</v>
      </c>
      <c r="AT7880">
        <v>2.1038114284027509</v>
      </c>
      <c r="AU7880">
        <v>0.78785376858543676</v>
      </c>
      <c r="AV7880">
        <v>7879</v>
      </c>
      <c r="AW7880">
        <v>0.78790000000000004</v>
      </c>
    </row>
    <row r="7881" spans="45:49" x14ac:dyDescent="0.25">
      <c r="AS7881">
        <v>4.6876963324393733E-4</v>
      </c>
      <c r="AT7881">
        <v>3.5619397108972772E-2</v>
      </c>
      <c r="AU7881">
        <v>0.7879583643254312</v>
      </c>
      <c r="AV7881">
        <v>7880</v>
      </c>
      <c r="AW7881">
        <v>0.78800000000000003</v>
      </c>
    </row>
    <row r="7882" spans="45:49" x14ac:dyDescent="0.25">
      <c r="AS7882">
        <v>-3.4402424341806181E-3</v>
      </c>
      <c r="AT7882">
        <v>-0.26140635554021008</v>
      </c>
      <c r="AU7882">
        <v>0.78952388969469567</v>
      </c>
      <c r="AV7882">
        <v>7881</v>
      </c>
      <c r="AW7882">
        <v>0.78810000000000002</v>
      </c>
    </row>
    <row r="7883" spans="45:49" x14ac:dyDescent="0.25">
      <c r="AS7883">
        <v>1.2184090335267683E-2</v>
      </c>
      <c r="AT7883">
        <v>0.92580645435635134</v>
      </c>
      <c r="AU7883">
        <v>0.78973194426446713</v>
      </c>
      <c r="AV7883">
        <v>7882</v>
      </c>
      <c r="AW7883">
        <v>0.78820000000000001</v>
      </c>
    </row>
    <row r="7884" spans="45:49" x14ac:dyDescent="0.25">
      <c r="AS7884">
        <v>-7.0593444979749629E-3</v>
      </c>
      <c r="AT7884">
        <v>-0.53640333581839217</v>
      </c>
      <c r="AU7884">
        <v>0.78983654000446157</v>
      </c>
      <c r="AV7884">
        <v>7883</v>
      </c>
      <c r="AW7884">
        <v>0.7883</v>
      </c>
    </row>
    <row r="7885" spans="45:49" x14ac:dyDescent="0.25">
      <c r="AS7885">
        <v>-1.0694441286887013E-2</v>
      </c>
      <c r="AT7885">
        <v>-0.81261567311890071</v>
      </c>
      <c r="AU7885">
        <v>0.79035951870443377</v>
      </c>
      <c r="AV7885">
        <v>7884</v>
      </c>
      <c r="AW7885">
        <v>0.78839999999999999</v>
      </c>
    </row>
    <row r="7886" spans="45:49" x14ac:dyDescent="0.25">
      <c r="AS7886">
        <v>-9.9293876996853214E-3</v>
      </c>
      <c r="AT7886">
        <v>-0.75448317988634417</v>
      </c>
      <c r="AU7886">
        <v>0.79056871018442254</v>
      </c>
      <c r="AV7886">
        <v>7885</v>
      </c>
      <c r="AW7886">
        <v>0.78849999999999998</v>
      </c>
    </row>
    <row r="7887" spans="45:49" x14ac:dyDescent="0.25">
      <c r="AS7887">
        <v>-1.2931697851854551E-2</v>
      </c>
      <c r="AT7887">
        <v>-0.98261331027550025</v>
      </c>
      <c r="AU7887">
        <v>0.79088249740440586</v>
      </c>
      <c r="AV7887">
        <v>7886</v>
      </c>
      <c r="AW7887">
        <v>0.78859999999999997</v>
      </c>
    </row>
    <row r="7888" spans="45:49" x14ac:dyDescent="0.25">
      <c r="AS7888">
        <v>-1.4875243982714894E-2</v>
      </c>
      <c r="AT7888">
        <v>-1.1302933998658971</v>
      </c>
      <c r="AU7888">
        <v>0.79088249740440586</v>
      </c>
      <c r="AV7888">
        <v>7887</v>
      </c>
      <c r="AW7888">
        <v>0.78869999999999996</v>
      </c>
    </row>
    <row r="7889" spans="45:49" x14ac:dyDescent="0.25">
      <c r="AS7889">
        <v>-1.3308987831806007E-2</v>
      </c>
      <c r="AT7889">
        <v>-1.0112816383157128</v>
      </c>
      <c r="AU7889">
        <v>0.79109168888439474</v>
      </c>
      <c r="AV7889">
        <v>7888</v>
      </c>
      <c r="AW7889">
        <v>0.78879999999999995</v>
      </c>
    </row>
    <row r="7890" spans="45:49" x14ac:dyDescent="0.25">
      <c r="AS7890">
        <v>-3.0969378785812299E-2</v>
      </c>
      <c r="AT7890">
        <v>-2.3532040536764272</v>
      </c>
      <c r="AU7890">
        <v>0.79119628462438918</v>
      </c>
      <c r="AV7890">
        <v>7889</v>
      </c>
      <c r="AW7890">
        <v>0.78890000000000005</v>
      </c>
    </row>
    <row r="7891" spans="45:49" x14ac:dyDescent="0.25">
      <c r="AS7891">
        <v>-2.7931188978982394E-2</v>
      </c>
      <c r="AT7891">
        <v>-2.122347612586112</v>
      </c>
      <c r="AU7891">
        <v>0.79203305054434459</v>
      </c>
      <c r="AV7891">
        <v>7890</v>
      </c>
      <c r="AW7891">
        <v>0.78900000000000003</v>
      </c>
    </row>
    <row r="7892" spans="45:49" x14ac:dyDescent="0.25">
      <c r="AS7892">
        <v>6.3452226640947629E-3</v>
      </c>
      <c r="AT7892">
        <v>0.48214088496562951</v>
      </c>
      <c r="AU7892">
        <v>0.79287209028473471</v>
      </c>
      <c r="AV7892">
        <v>7891</v>
      </c>
      <c r="AW7892">
        <v>0.78910000000000002</v>
      </c>
    </row>
    <row r="7893" spans="45:49" x14ac:dyDescent="0.25">
      <c r="AS7893">
        <v>1.8981264979629486E-2</v>
      </c>
      <c r="AT7893">
        <v>1.4422888493466739</v>
      </c>
      <c r="AU7893">
        <v>0.79297668602472915</v>
      </c>
      <c r="AV7893">
        <v>7892</v>
      </c>
      <c r="AW7893">
        <v>0.78920000000000001</v>
      </c>
    </row>
    <row r="7894" spans="45:49" x14ac:dyDescent="0.25">
      <c r="AS7894">
        <v>-2.8115764216636311E-2</v>
      </c>
      <c r="AT7894">
        <v>-2.1363725370271043</v>
      </c>
      <c r="AU7894">
        <v>0.79349966472470135</v>
      </c>
      <c r="AV7894">
        <v>7893</v>
      </c>
      <c r="AW7894">
        <v>0.7893</v>
      </c>
    </row>
    <row r="7895" spans="45:49" x14ac:dyDescent="0.25">
      <c r="AS7895">
        <v>-1.2601299797552201E-2</v>
      </c>
      <c r="AT7895">
        <v>-0.95750805885640233</v>
      </c>
      <c r="AU7895">
        <v>0.79360426046469568</v>
      </c>
      <c r="AV7895">
        <v>7894</v>
      </c>
      <c r="AW7895">
        <v>0.78939999999999999</v>
      </c>
    </row>
    <row r="7896" spans="45:49" x14ac:dyDescent="0.25">
      <c r="AS7896">
        <v>-5.0370067651783756E-3</v>
      </c>
      <c r="AT7896">
        <v>-0.38273627702353169</v>
      </c>
      <c r="AU7896">
        <v>0.79454789594508024</v>
      </c>
      <c r="AV7896">
        <v>7895</v>
      </c>
      <c r="AW7896">
        <v>0.78949999999999998</v>
      </c>
    </row>
    <row r="7897" spans="45:49" x14ac:dyDescent="0.25">
      <c r="AS7897">
        <v>4.4493016127944429E-3</v>
      </c>
      <c r="AT7897">
        <v>0.33807958059699666</v>
      </c>
      <c r="AU7897">
        <v>0.79465362859529198</v>
      </c>
      <c r="AV7897">
        <v>7896</v>
      </c>
      <c r="AW7897">
        <v>0.78959999999999997</v>
      </c>
    </row>
    <row r="7898" spans="45:49" x14ac:dyDescent="0.25">
      <c r="AS7898">
        <v>2.161711787493914E-3</v>
      </c>
      <c r="AT7898">
        <v>0.1642573774692965</v>
      </c>
      <c r="AU7898">
        <v>0.79570299672588829</v>
      </c>
      <c r="AV7898">
        <v>7897</v>
      </c>
      <c r="AW7898">
        <v>0.78969999999999996</v>
      </c>
    </row>
    <row r="7899" spans="45:49" x14ac:dyDescent="0.25">
      <c r="AS7899">
        <v>-1.2897464052912255E-2</v>
      </c>
      <c r="AT7899">
        <v>-0.98001205969824745</v>
      </c>
      <c r="AU7899">
        <v>0.79570299672588829</v>
      </c>
      <c r="AV7899">
        <v>7898</v>
      </c>
      <c r="AW7899">
        <v>0.78979999999999995</v>
      </c>
    </row>
    <row r="7900" spans="45:49" x14ac:dyDescent="0.25">
      <c r="AS7900">
        <v>-2.109388537974155E-4</v>
      </c>
      <c r="AT7900">
        <v>-1.6028160243929081E-2</v>
      </c>
      <c r="AU7900">
        <v>0.79601905776630622</v>
      </c>
      <c r="AV7900">
        <v>7899</v>
      </c>
      <c r="AW7900">
        <v>0.78990000000000005</v>
      </c>
    </row>
    <row r="7901" spans="45:49" x14ac:dyDescent="0.25">
      <c r="AS7901">
        <v>6.1761035078689019E-3</v>
      </c>
      <c r="AT7901">
        <v>0.46929038877913992</v>
      </c>
      <c r="AU7901">
        <v>0.79643744072628397</v>
      </c>
      <c r="AV7901">
        <v>7900</v>
      </c>
      <c r="AW7901">
        <v>0.79</v>
      </c>
    </row>
    <row r="7902" spans="45:49" x14ac:dyDescent="0.25">
      <c r="AS7902">
        <v>-2.2617798151713941E-3</v>
      </c>
      <c r="AT7902">
        <v>-0.17186103300280461</v>
      </c>
      <c r="AU7902">
        <v>0.79664890602670746</v>
      </c>
      <c r="AV7902">
        <v>7901</v>
      </c>
      <c r="AW7902">
        <v>0.79010000000000002</v>
      </c>
    </row>
    <row r="7903" spans="45:49" x14ac:dyDescent="0.25">
      <c r="AS7903">
        <v>-1.0514743767089385E-2</v>
      </c>
      <c r="AT7903">
        <v>-0.79896138140875828</v>
      </c>
      <c r="AU7903">
        <v>0.7967535017667019</v>
      </c>
      <c r="AV7903">
        <v>7902</v>
      </c>
      <c r="AW7903">
        <v>0.79020000000000001</v>
      </c>
    </row>
    <row r="7904" spans="45:49" x14ac:dyDescent="0.25">
      <c r="AS7904">
        <v>-4.7844277617059561E-3</v>
      </c>
      <c r="AT7904">
        <v>-0.36354409564477108</v>
      </c>
      <c r="AU7904">
        <v>0.79780400680751551</v>
      </c>
      <c r="AV7904">
        <v>7903</v>
      </c>
      <c r="AW7904">
        <v>0.7903</v>
      </c>
    </row>
    <row r="7905" spans="45:49" x14ac:dyDescent="0.25">
      <c r="AS7905">
        <v>-1.1518117262312444E-2</v>
      </c>
      <c r="AT7905">
        <v>-0.87520258058295919</v>
      </c>
      <c r="AU7905">
        <v>0.79822466358792799</v>
      </c>
      <c r="AV7905">
        <v>7904</v>
      </c>
      <c r="AW7905">
        <v>0.79039999999999999</v>
      </c>
    </row>
    <row r="7906" spans="45:49" x14ac:dyDescent="0.25">
      <c r="AS7906">
        <v>-1.1760746319851023E-2</v>
      </c>
      <c r="AT7906">
        <v>-0.89363871666719485</v>
      </c>
      <c r="AU7906">
        <v>0.79843612888835147</v>
      </c>
      <c r="AV7906">
        <v>7905</v>
      </c>
      <c r="AW7906">
        <v>0.79049999999999998</v>
      </c>
    </row>
    <row r="7907" spans="45:49" x14ac:dyDescent="0.25">
      <c r="AS7907">
        <v>-6.5540967170818476E-3</v>
      </c>
      <c r="AT7907">
        <v>-0.49801215159956697</v>
      </c>
      <c r="AU7907">
        <v>0.79854072462834591</v>
      </c>
      <c r="AV7907">
        <v>7906</v>
      </c>
      <c r="AW7907">
        <v>0.79059999999999997</v>
      </c>
    </row>
    <row r="7908" spans="45:49" x14ac:dyDescent="0.25">
      <c r="AS7908">
        <v>-5.0359294777990726E-3</v>
      </c>
      <c r="AT7908">
        <v>-0.38265441948788387</v>
      </c>
      <c r="AU7908">
        <v>0.79906825096918732</v>
      </c>
      <c r="AV7908">
        <v>7907</v>
      </c>
      <c r="AW7908">
        <v>0.79069999999999996</v>
      </c>
    </row>
    <row r="7909" spans="45:49" x14ac:dyDescent="0.25">
      <c r="AS7909">
        <v>-7.8333455553547537E-3</v>
      </c>
      <c r="AT7909">
        <v>-0.5952157013609124</v>
      </c>
      <c r="AU7909">
        <v>0.79906825096918732</v>
      </c>
      <c r="AV7909">
        <v>7908</v>
      </c>
      <c r="AW7909">
        <v>0.79079999999999995</v>
      </c>
    </row>
    <row r="7910" spans="45:49" x14ac:dyDescent="0.25">
      <c r="AS7910">
        <v>3.1132168878684755E-2</v>
      </c>
      <c r="AT7910">
        <v>2.3655736368409861</v>
      </c>
      <c r="AU7910">
        <v>0.79906825096918732</v>
      </c>
      <c r="AV7910">
        <v>7909</v>
      </c>
      <c r="AW7910">
        <v>0.79090000000000005</v>
      </c>
    </row>
    <row r="7911" spans="45:49" x14ac:dyDescent="0.25">
      <c r="AS7911">
        <v>2.2491067261398712E-2</v>
      </c>
      <c r="AT7911">
        <v>1.7089807004872546</v>
      </c>
      <c r="AU7911">
        <v>0.79980496879001772</v>
      </c>
      <c r="AV7911">
        <v>7910</v>
      </c>
      <c r="AW7911">
        <v>0.79100000000000004</v>
      </c>
    </row>
    <row r="7912" spans="45:49" x14ac:dyDescent="0.25">
      <c r="AS7912">
        <v>-3.4084175695170416E-4</v>
      </c>
      <c r="AT7912">
        <v>-2.5898814750794755E-2</v>
      </c>
      <c r="AU7912">
        <v>0.80043709087085357</v>
      </c>
      <c r="AV7912">
        <v>7911</v>
      </c>
      <c r="AW7912">
        <v>0.79110000000000003</v>
      </c>
    </row>
    <row r="7913" spans="45:49" x14ac:dyDescent="0.25">
      <c r="AS7913">
        <v>1.194196999676933E-2</v>
      </c>
      <c r="AT7913">
        <v>0.90740897321950498</v>
      </c>
      <c r="AU7913">
        <v>0.80064741926105976</v>
      </c>
      <c r="AV7913">
        <v>7912</v>
      </c>
      <c r="AW7913">
        <v>0.79120000000000001</v>
      </c>
    </row>
    <row r="7914" spans="45:49" x14ac:dyDescent="0.25">
      <c r="AS7914">
        <v>1.6795119715879991E-2</v>
      </c>
      <c r="AT7914">
        <v>1.2761748974924763</v>
      </c>
      <c r="AU7914">
        <v>0.80075315191127161</v>
      </c>
      <c r="AV7914">
        <v>7913</v>
      </c>
      <c r="AW7914">
        <v>0.7913</v>
      </c>
    </row>
    <row r="7915" spans="45:49" x14ac:dyDescent="0.25">
      <c r="AS7915">
        <v>-3.1659381352255878E-3</v>
      </c>
      <c r="AT7915">
        <v>-0.24056338052588525</v>
      </c>
      <c r="AU7915">
        <v>0.80117380869168398</v>
      </c>
      <c r="AV7915">
        <v>7914</v>
      </c>
      <c r="AW7915">
        <v>0.79139999999999999</v>
      </c>
    </row>
    <row r="7916" spans="45:49" x14ac:dyDescent="0.25">
      <c r="AS7916">
        <v>-6.9456906794584947E-3</v>
      </c>
      <c r="AT7916">
        <v>-0.52776736580754768</v>
      </c>
      <c r="AU7916">
        <v>0.8014898697321019</v>
      </c>
      <c r="AV7916">
        <v>7915</v>
      </c>
      <c r="AW7916">
        <v>0.79149999999999998</v>
      </c>
    </row>
    <row r="7917" spans="45:49" x14ac:dyDescent="0.25">
      <c r="AS7917">
        <v>1.7108999363699695E-2</v>
      </c>
      <c r="AT7917">
        <v>1.3000250000316409</v>
      </c>
      <c r="AU7917">
        <v>0.80159673929253095</v>
      </c>
      <c r="AV7917">
        <v>7916</v>
      </c>
      <c r="AW7917">
        <v>0.79159999999999997</v>
      </c>
    </row>
    <row r="7918" spans="45:49" x14ac:dyDescent="0.25">
      <c r="AS7918">
        <v>-1.2606087741460215E-2</v>
      </c>
      <c r="AT7918">
        <v>-0.95787187012594821</v>
      </c>
      <c r="AU7918">
        <v>0.80170133503252539</v>
      </c>
      <c r="AV7918">
        <v>7917</v>
      </c>
      <c r="AW7918">
        <v>0.79169999999999996</v>
      </c>
    </row>
    <row r="7919" spans="45:49" x14ac:dyDescent="0.25">
      <c r="AS7919">
        <v>1.2233645554715622E-2</v>
      </c>
      <c r="AT7919">
        <v>0.92957190099615084</v>
      </c>
      <c r="AU7919">
        <v>0.80212426563337247</v>
      </c>
      <c r="AV7919">
        <v>7918</v>
      </c>
      <c r="AW7919">
        <v>0.79179999999999995</v>
      </c>
    </row>
    <row r="7920" spans="45:49" x14ac:dyDescent="0.25">
      <c r="AS7920">
        <v>2.00221639852316E-2</v>
      </c>
      <c r="AT7920">
        <v>1.5213814193459403</v>
      </c>
      <c r="AU7920">
        <v>0.80402517951674946</v>
      </c>
      <c r="AV7920">
        <v>7919</v>
      </c>
      <c r="AW7920">
        <v>0.79190000000000005</v>
      </c>
    </row>
    <row r="7921" spans="45:49" x14ac:dyDescent="0.25">
      <c r="AS7921">
        <v>2.3865356786245684E-3</v>
      </c>
      <c r="AT7921">
        <v>0.18134059039490852</v>
      </c>
      <c r="AU7921">
        <v>0.8041297752567439</v>
      </c>
      <c r="AV7921">
        <v>7920</v>
      </c>
      <c r="AW7921">
        <v>0.79200000000000004</v>
      </c>
    </row>
    <row r="7922" spans="45:49" x14ac:dyDescent="0.25">
      <c r="AS7922">
        <v>4.8522519796279084E-3</v>
      </c>
      <c r="AT7922">
        <v>0.36869770965993143</v>
      </c>
      <c r="AU7922">
        <v>0.80497563645843806</v>
      </c>
      <c r="AV7922">
        <v>7921</v>
      </c>
      <c r="AW7922">
        <v>0.79210000000000003</v>
      </c>
    </row>
    <row r="7923" spans="45:49" x14ac:dyDescent="0.25">
      <c r="AS7923">
        <v>-7.1152138184515943E-3</v>
      </c>
      <c r="AT7923">
        <v>-0.54064855856990524</v>
      </c>
      <c r="AU7923">
        <v>0.80539856705928503</v>
      </c>
      <c r="AV7923">
        <v>7922</v>
      </c>
      <c r="AW7923">
        <v>0.79220000000000002</v>
      </c>
    </row>
    <row r="7924" spans="45:49" x14ac:dyDescent="0.25">
      <c r="AS7924">
        <v>1.2328566542691988E-2</v>
      </c>
      <c r="AT7924">
        <v>0.93678445941489719</v>
      </c>
      <c r="AU7924">
        <v>0.80539856705928503</v>
      </c>
      <c r="AV7924">
        <v>7923</v>
      </c>
      <c r="AW7924">
        <v>0.7923</v>
      </c>
    </row>
    <row r="7925" spans="45:49" x14ac:dyDescent="0.25">
      <c r="AS7925">
        <v>-2.3247143453772878E-2</v>
      </c>
      <c r="AT7925">
        <v>-1.7664310475894127</v>
      </c>
      <c r="AU7925">
        <v>0.80550543661971419</v>
      </c>
      <c r="AV7925">
        <v>7924</v>
      </c>
      <c r="AW7925">
        <v>0.79239999999999999</v>
      </c>
    </row>
    <row r="7926" spans="45:49" x14ac:dyDescent="0.25">
      <c r="AS7926">
        <v>7.413023929530028E-3</v>
      </c>
      <c r="AT7926">
        <v>0.56327761953565669</v>
      </c>
      <c r="AU7926">
        <v>0.80592836722056116</v>
      </c>
      <c r="AV7926">
        <v>7925</v>
      </c>
      <c r="AW7926">
        <v>0.79249999999999998</v>
      </c>
    </row>
    <row r="7927" spans="45:49" x14ac:dyDescent="0.25">
      <c r="AS7927">
        <v>-2.2256158763411804E-2</v>
      </c>
      <c r="AT7927">
        <v>-1.6911312100751617</v>
      </c>
      <c r="AU7927">
        <v>0.80688109798268437</v>
      </c>
      <c r="AV7927">
        <v>7926</v>
      </c>
      <c r="AW7927">
        <v>0.79259999999999997</v>
      </c>
    </row>
    <row r="7928" spans="45:49" x14ac:dyDescent="0.25">
      <c r="AS7928">
        <v>2.8569212429374602E-3</v>
      </c>
      <c r="AT7928">
        <v>0.21708277380735302</v>
      </c>
      <c r="AU7928">
        <v>0.80730630240396606</v>
      </c>
      <c r="AV7928">
        <v>7927</v>
      </c>
      <c r="AW7928">
        <v>0.79269999999999996</v>
      </c>
    </row>
    <row r="7929" spans="45:49" x14ac:dyDescent="0.25">
      <c r="AS7929">
        <v>-2.3123614500946132E-2</v>
      </c>
      <c r="AT7929">
        <v>-1.75704471683513</v>
      </c>
      <c r="AU7929">
        <v>0.8074108981439605</v>
      </c>
      <c r="AV7929">
        <v>7928</v>
      </c>
      <c r="AW7929">
        <v>0.79279999999999995</v>
      </c>
    </row>
    <row r="7930" spans="45:49" x14ac:dyDescent="0.25">
      <c r="AS7930">
        <v>1.6763369662839978E-2</v>
      </c>
      <c r="AT7930">
        <v>1.2737623740113004</v>
      </c>
      <c r="AU7930">
        <v>0.80783610256524219</v>
      </c>
      <c r="AV7930">
        <v>7929</v>
      </c>
      <c r="AW7930">
        <v>0.79290000000000005</v>
      </c>
    </row>
    <row r="7931" spans="45:49" x14ac:dyDescent="0.25">
      <c r="AS7931">
        <v>1.2417831771927013E-2</v>
      </c>
      <c r="AT7931">
        <v>0.94356726577149252</v>
      </c>
      <c r="AU7931">
        <v>0.80794069830523663</v>
      </c>
      <c r="AV7931">
        <v>7930</v>
      </c>
      <c r="AW7931">
        <v>0.79300000000000004</v>
      </c>
    </row>
    <row r="7932" spans="45:49" x14ac:dyDescent="0.25">
      <c r="AS7932">
        <v>8.7706154999978036E-4</v>
      </c>
      <c r="AT7932">
        <v>6.6643403119494612E-2</v>
      </c>
      <c r="AU7932">
        <v>0.80847277228694747</v>
      </c>
      <c r="AV7932">
        <v>7931</v>
      </c>
      <c r="AW7932">
        <v>0.79310000000000003</v>
      </c>
    </row>
    <row r="7933" spans="45:49" x14ac:dyDescent="0.25">
      <c r="AS7933">
        <v>-1.2417083655691386E-3</v>
      </c>
      <c r="AT7933">
        <v>-9.4351042026062606E-2</v>
      </c>
      <c r="AU7933">
        <v>0.80857736802694191</v>
      </c>
      <c r="AV7933">
        <v>7932</v>
      </c>
      <c r="AW7933">
        <v>0.79320000000000002</v>
      </c>
    </row>
    <row r="7934" spans="45:49" x14ac:dyDescent="0.25">
      <c r="AS7934">
        <v>2.8095205982481275E-3</v>
      </c>
      <c r="AT7934">
        <v>0.21348104223884914</v>
      </c>
      <c r="AU7934">
        <v>0.8090025724482236</v>
      </c>
      <c r="AV7934">
        <v>7933</v>
      </c>
      <c r="AW7934">
        <v>0.79330000000000001</v>
      </c>
    </row>
    <row r="7935" spans="45:49" x14ac:dyDescent="0.25">
      <c r="AS7935">
        <v>1.2925174278279883E-2</v>
      </c>
      <c r="AT7935">
        <v>0.98211761742074399</v>
      </c>
      <c r="AU7935">
        <v>0.80910830509843534</v>
      </c>
      <c r="AV7935">
        <v>7934</v>
      </c>
      <c r="AW7935">
        <v>0.79339999999999999</v>
      </c>
    </row>
    <row r="7936" spans="45:49" x14ac:dyDescent="0.25">
      <c r="AS7936">
        <v>1.0563401247054571E-5</v>
      </c>
      <c r="AT7936">
        <v>8.0265861343551792E-4</v>
      </c>
      <c r="AU7936">
        <v>0.80932090730907613</v>
      </c>
      <c r="AV7936">
        <v>7935</v>
      </c>
      <c r="AW7936">
        <v>0.79349999999999998</v>
      </c>
    </row>
    <row r="7937" spans="45:49" x14ac:dyDescent="0.25">
      <c r="AS7937">
        <v>1.8284678990312386E-2</v>
      </c>
      <c r="AT7937">
        <v>1.3893588572686228</v>
      </c>
      <c r="AU7937">
        <v>0.80963924216992877</v>
      </c>
      <c r="AV7937">
        <v>7936</v>
      </c>
      <c r="AW7937">
        <v>0.79359999999999997</v>
      </c>
    </row>
    <row r="7938" spans="45:49" x14ac:dyDescent="0.25">
      <c r="AS7938">
        <v>1.9977456558990525E-2</v>
      </c>
      <c r="AT7938">
        <v>1.517984331616556</v>
      </c>
      <c r="AU7938">
        <v>0.80963924216992877</v>
      </c>
      <c r="AV7938">
        <v>7937</v>
      </c>
      <c r="AW7938">
        <v>0.79369999999999996</v>
      </c>
    </row>
    <row r="7939" spans="45:49" x14ac:dyDescent="0.25">
      <c r="AS7939">
        <v>-1.7052890646027663E-2</v>
      </c>
      <c r="AT7939">
        <v>-1.2957615867166505</v>
      </c>
      <c r="AU7939">
        <v>0.80985070747035226</v>
      </c>
      <c r="AV7939">
        <v>7938</v>
      </c>
      <c r="AW7939">
        <v>0.79379999999999995</v>
      </c>
    </row>
    <row r="7940" spans="45:49" x14ac:dyDescent="0.25">
      <c r="AS7940">
        <v>-3.6909062600898328E-3</v>
      </c>
      <c r="AT7940">
        <v>-0.28045301241115239</v>
      </c>
      <c r="AU7940">
        <v>0.81017017924142221</v>
      </c>
      <c r="AV7940">
        <v>7939</v>
      </c>
      <c r="AW7940">
        <v>0.79390000000000005</v>
      </c>
    </row>
    <row r="7941" spans="45:49" x14ac:dyDescent="0.25">
      <c r="AS7941">
        <v>-3.2406150978658843E-3</v>
      </c>
      <c r="AT7941">
        <v>-0.24623769942058307</v>
      </c>
      <c r="AU7941">
        <v>0.81027591189163406</v>
      </c>
      <c r="AV7941">
        <v>7940</v>
      </c>
      <c r="AW7941">
        <v>0.79400000000000004</v>
      </c>
    </row>
    <row r="7942" spans="45:49" x14ac:dyDescent="0.25">
      <c r="AS7942">
        <v>7.6508351185111678E-4</v>
      </c>
      <c r="AT7942">
        <v>5.8134767052991178E-2</v>
      </c>
      <c r="AU7942">
        <v>0.81080798587334479</v>
      </c>
      <c r="AV7942">
        <v>7941</v>
      </c>
      <c r="AW7942">
        <v>0.79410000000000003</v>
      </c>
    </row>
    <row r="7943" spans="45:49" x14ac:dyDescent="0.25">
      <c r="AS7943">
        <v>6.8659714133900707E-3</v>
      </c>
      <c r="AT7943">
        <v>0.52170990816960938</v>
      </c>
      <c r="AU7943">
        <v>0.81112632073419744</v>
      </c>
      <c r="AV7943">
        <v>7942</v>
      </c>
      <c r="AW7943">
        <v>0.79420000000000002</v>
      </c>
    </row>
    <row r="7944" spans="45:49" x14ac:dyDescent="0.25">
      <c r="AS7944">
        <v>-3.1215479102684188E-2</v>
      </c>
      <c r="AT7944">
        <v>-2.3719039529310835</v>
      </c>
      <c r="AU7944">
        <v>0.81144465559505008</v>
      </c>
      <c r="AV7944">
        <v>7943</v>
      </c>
      <c r="AW7944">
        <v>0.79430000000000001</v>
      </c>
    </row>
    <row r="7945" spans="45:49" x14ac:dyDescent="0.25">
      <c r="AS7945">
        <v>7.7051184325682706E-3</v>
      </c>
      <c r="AT7945">
        <v>0.58547238079838781</v>
      </c>
      <c r="AU7945">
        <v>0.81219046869761902</v>
      </c>
      <c r="AV7945">
        <v>7944</v>
      </c>
      <c r="AW7945">
        <v>0.7944</v>
      </c>
    </row>
    <row r="7946" spans="45:49" x14ac:dyDescent="0.25">
      <c r="AS7946">
        <v>6.8625001540567609E-3</v>
      </c>
      <c r="AT7946">
        <v>0.52144614499918862</v>
      </c>
      <c r="AU7946">
        <v>0.81261567311890071</v>
      </c>
      <c r="AV7946">
        <v>7945</v>
      </c>
      <c r="AW7946">
        <v>0.79449999999999998</v>
      </c>
    </row>
    <row r="7947" spans="45:49" x14ac:dyDescent="0.25">
      <c r="AS7947">
        <v>1.1396054617307527E-2</v>
      </c>
      <c r="AT7947">
        <v>0.86592766702997481</v>
      </c>
      <c r="AU7947">
        <v>0.81304087754018239</v>
      </c>
      <c r="AV7947">
        <v>7946</v>
      </c>
      <c r="AW7947">
        <v>0.79459999999999997</v>
      </c>
    </row>
    <row r="7948" spans="45:49" x14ac:dyDescent="0.25">
      <c r="AS7948">
        <v>7.0767905685897867E-3</v>
      </c>
      <c r="AT7948">
        <v>0.5377289731317999</v>
      </c>
      <c r="AU7948">
        <v>0.81336148622146975</v>
      </c>
      <c r="AV7948">
        <v>7947</v>
      </c>
      <c r="AW7948">
        <v>0.79469999999999996</v>
      </c>
    </row>
    <row r="7949" spans="45:49" x14ac:dyDescent="0.25">
      <c r="AS7949">
        <v>1.1360923078882479E-2</v>
      </c>
      <c r="AT7949">
        <v>0.86325820183968216</v>
      </c>
      <c r="AU7949">
        <v>0.8134672188716815</v>
      </c>
      <c r="AV7949">
        <v>7948</v>
      </c>
      <c r="AW7949">
        <v>0.79479999999999995</v>
      </c>
    </row>
    <row r="7950" spans="45:49" x14ac:dyDescent="0.25">
      <c r="AS7950">
        <v>-9.2415696326497709E-3</v>
      </c>
      <c r="AT7950">
        <v>-0.70221941719564906</v>
      </c>
      <c r="AU7950">
        <v>0.81357295152189324</v>
      </c>
      <c r="AV7950">
        <v>7949</v>
      </c>
      <c r="AW7950">
        <v>0.79490000000000005</v>
      </c>
    </row>
    <row r="7951" spans="45:49" x14ac:dyDescent="0.25">
      <c r="AS7951">
        <v>1.3277148004817718E-2</v>
      </c>
      <c r="AT7951">
        <v>1.008862293373233</v>
      </c>
      <c r="AU7951">
        <v>0.81463937330574954</v>
      </c>
      <c r="AV7951">
        <v>7950</v>
      </c>
      <c r="AW7951">
        <v>0.79500000000000004</v>
      </c>
    </row>
    <row r="7952" spans="45:49" x14ac:dyDescent="0.25">
      <c r="AS7952">
        <v>-2.2147831532493001E-3</v>
      </c>
      <c r="AT7952">
        <v>-0.1682899980101687</v>
      </c>
      <c r="AU7952">
        <v>0.81463937330574954</v>
      </c>
      <c r="AV7952">
        <v>7951</v>
      </c>
      <c r="AW7952">
        <v>0.79510000000000003</v>
      </c>
    </row>
    <row r="7953" spans="45:49" x14ac:dyDescent="0.25">
      <c r="AS7953">
        <v>3.79260518116098E-3</v>
      </c>
      <c r="AT7953">
        <v>0.2881805911583496</v>
      </c>
      <c r="AU7953">
        <v>0.81495998198703679</v>
      </c>
      <c r="AV7953">
        <v>7952</v>
      </c>
      <c r="AW7953">
        <v>0.79520000000000002</v>
      </c>
    </row>
    <row r="7954" spans="45:49" x14ac:dyDescent="0.25">
      <c r="AS7954">
        <v>-6.5256234131538804E-3</v>
      </c>
      <c r="AT7954">
        <v>-0.49584861145598652</v>
      </c>
      <c r="AU7954">
        <v>0.81506571463724853</v>
      </c>
      <c r="AV7954">
        <v>7953</v>
      </c>
      <c r="AW7954">
        <v>0.79530000000000001</v>
      </c>
    </row>
    <row r="7955" spans="45:49" x14ac:dyDescent="0.25">
      <c r="AS7955">
        <v>8.962776636280978E-3</v>
      </c>
      <c r="AT7955">
        <v>0.68103536911612494</v>
      </c>
      <c r="AU7955">
        <v>0.81549205596874752</v>
      </c>
      <c r="AV7955">
        <v>7954</v>
      </c>
      <c r="AW7955">
        <v>0.7954</v>
      </c>
    </row>
    <row r="7956" spans="45:49" x14ac:dyDescent="0.25">
      <c r="AS7956">
        <v>3.3081101446441608E-3</v>
      </c>
      <c r="AT7956">
        <v>0.25136630141096211</v>
      </c>
      <c r="AU7956">
        <v>0.81559892552917668</v>
      </c>
      <c r="AV7956">
        <v>7955</v>
      </c>
      <c r="AW7956">
        <v>0.79549999999999998</v>
      </c>
    </row>
    <row r="7957" spans="45:49" x14ac:dyDescent="0.25">
      <c r="AS7957">
        <v>8.0957248815138882E-3</v>
      </c>
      <c r="AT7957">
        <v>0.6151525589320247</v>
      </c>
      <c r="AU7957">
        <v>0.81645274510239207</v>
      </c>
      <c r="AV7957">
        <v>7956</v>
      </c>
      <c r="AW7957">
        <v>0.79559999999999997</v>
      </c>
    </row>
    <row r="7958" spans="45:49" x14ac:dyDescent="0.25">
      <c r="AS7958">
        <v>-9.3578568203156465E-3</v>
      </c>
      <c r="AT7958">
        <v>-0.71105548340474378</v>
      </c>
      <c r="AU7958">
        <v>0.81655961466282112</v>
      </c>
      <c r="AV7958">
        <v>7957</v>
      </c>
      <c r="AW7958">
        <v>0.79569999999999996</v>
      </c>
    </row>
    <row r="7959" spans="45:49" x14ac:dyDescent="0.25">
      <c r="AS7959">
        <v>8.6254510256367212E-3</v>
      </c>
      <c r="AT7959">
        <v>0.65540372826640292</v>
      </c>
      <c r="AU7959">
        <v>0.81698595599432022</v>
      </c>
      <c r="AV7959">
        <v>7958</v>
      </c>
      <c r="AW7959">
        <v>0.79579999999999995</v>
      </c>
    </row>
    <row r="7960" spans="45:49" x14ac:dyDescent="0.25">
      <c r="AS7960">
        <v>-2.1760008075943915E-3</v>
      </c>
      <c r="AT7960">
        <v>-0.16534312672684737</v>
      </c>
      <c r="AU7960">
        <v>0.81784091247775292</v>
      </c>
      <c r="AV7960">
        <v>7959</v>
      </c>
      <c r="AW7960">
        <v>0.79590000000000005</v>
      </c>
    </row>
    <row r="7961" spans="45:49" x14ac:dyDescent="0.25">
      <c r="AS7961">
        <v>-4.5122481128601066E-3</v>
      </c>
      <c r="AT7961">
        <v>-0.3428625618813072</v>
      </c>
      <c r="AU7961">
        <v>0.81805465159861113</v>
      </c>
      <c r="AV7961">
        <v>7960</v>
      </c>
      <c r="AW7961">
        <v>0.79600000000000004</v>
      </c>
    </row>
    <row r="7962" spans="45:49" x14ac:dyDescent="0.25">
      <c r="AS7962">
        <v>-1.131860962459541E-2</v>
      </c>
      <c r="AT7962">
        <v>-0.8600430197450708</v>
      </c>
      <c r="AU7962">
        <v>0.81837526027989838</v>
      </c>
      <c r="AV7962">
        <v>7961</v>
      </c>
      <c r="AW7962">
        <v>0.79610000000000003</v>
      </c>
    </row>
    <row r="7963" spans="45:49" x14ac:dyDescent="0.25">
      <c r="AS7963">
        <v>-1.9853508661071828E-3</v>
      </c>
      <c r="AT7963">
        <v>-0.1508566167376188</v>
      </c>
      <c r="AU7963">
        <v>0.81869586896118562</v>
      </c>
      <c r="AV7963">
        <v>7962</v>
      </c>
      <c r="AW7963">
        <v>0.79620000000000002</v>
      </c>
    </row>
    <row r="7964" spans="45:49" x14ac:dyDescent="0.25">
      <c r="AS7964">
        <v>-1.1138971954096633E-2</v>
      </c>
      <c r="AT7964">
        <v>-0.8463932756757977</v>
      </c>
      <c r="AU7964">
        <v>0.81869586896118562</v>
      </c>
      <c r="AV7964">
        <v>7963</v>
      </c>
      <c r="AW7964">
        <v>0.79630000000000001</v>
      </c>
    </row>
    <row r="7965" spans="45:49" x14ac:dyDescent="0.25">
      <c r="AS7965">
        <v>1.46898607795265E-2</v>
      </c>
      <c r="AT7965">
        <v>1.1162070822731689</v>
      </c>
      <c r="AU7965">
        <v>0.81891074499226113</v>
      </c>
      <c r="AV7965">
        <v>7964</v>
      </c>
      <c r="AW7965">
        <v>0.7964</v>
      </c>
    </row>
    <row r="7966" spans="45:49" x14ac:dyDescent="0.25">
      <c r="AS7966">
        <v>-9.1400652217998868E-3</v>
      </c>
      <c r="AT7966">
        <v>-0.69450661828127724</v>
      </c>
      <c r="AU7966">
        <v>0.81901875146290759</v>
      </c>
      <c r="AV7966">
        <v>7965</v>
      </c>
      <c r="AW7966">
        <v>0.79649999999999999</v>
      </c>
    </row>
    <row r="7967" spans="45:49" x14ac:dyDescent="0.25">
      <c r="AS7967">
        <v>1.1632249875219713E-2</v>
      </c>
      <c r="AT7967">
        <v>0.88387493172075826</v>
      </c>
      <c r="AU7967">
        <v>0.81923249058376579</v>
      </c>
      <c r="AV7967">
        <v>7966</v>
      </c>
      <c r="AW7967">
        <v>0.79659999999999997</v>
      </c>
    </row>
    <row r="7968" spans="45:49" x14ac:dyDescent="0.25">
      <c r="AS7968">
        <v>2.8759982069459514E-2</v>
      </c>
      <c r="AT7968">
        <v>2.1853233433444976</v>
      </c>
      <c r="AU7968">
        <v>0.81998057750676945</v>
      </c>
      <c r="AV7968">
        <v>7967</v>
      </c>
      <c r="AW7968">
        <v>0.79669999999999996</v>
      </c>
    </row>
    <row r="7969" spans="45:49" x14ac:dyDescent="0.25">
      <c r="AS7969">
        <v>-2.0689004873020167E-3</v>
      </c>
      <c r="AT7969">
        <v>-0.15720512339119377</v>
      </c>
      <c r="AU7969">
        <v>0.82019431662762754</v>
      </c>
      <c r="AV7969">
        <v>7968</v>
      </c>
      <c r="AW7969">
        <v>0.79679999999999995</v>
      </c>
    </row>
    <row r="7970" spans="45:49" x14ac:dyDescent="0.25">
      <c r="AS7970">
        <v>1.3038169754508999E-2</v>
      </c>
      <c r="AT7970">
        <v>0.99070356338202592</v>
      </c>
      <c r="AU7970">
        <v>0.82019431662762754</v>
      </c>
      <c r="AV7970">
        <v>7969</v>
      </c>
      <c r="AW7970">
        <v>0.79690000000000005</v>
      </c>
    </row>
    <row r="7971" spans="45:49" x14ac:dyDescent="0.25">
      <c r="AS7971">
        <v>1.2275569988560164E-2</v>
      </c>
      <c r="AT7971">
        <v>0.93275752342511165</v>
      </c>
      <c r="AU7971">
        <v>0.82062406868977866</v>
      </c>
      <c r="AV7971">
        <v>7970</v>
      </c>
      <c r="AW7971">
        <v>0.79700000000000004</v>
      </c>
    </row>
    <row r="7972" spans="45:49" x14ac:dyDescent="0.25">
      <c r="AS7972">
        <v>-2.9580216710201057E-3</v>
      </c>
      <c r="AT7972">
        <v>-0.22476487614585697</v>
      </c>
      <c r="AU7972">
        <v>0.82073093825020771</v>
      </c>
      <c r="AV7972">
        <v>7971</v>
      </c>
      <c r="AW7972">
        <v>0.79710000000000003</v>
      </c>
    </row>
    <row r="7973" spans="45:49" x14ac:dyDescent="0.25">
      <c r="AS7973">
        <v>-1.1836006813155109E-2</v>
      </c>
      <c r="AT7973">
        <v>-0.8993573750603685</v>
      </c>
      <c r="AU7973">
        <v>0.82115841649192411</v>
      </c>
      <c r="AV7973">
        <v>7972</v>
      </c>
      <c r="AW7973">
        <v>0.79720000000000002</v>
      </c>
    </row>
    <row r="7974" spans="45:49" x14ac:dyDescent="0.25">
      <c r="AS7974">
        <v>-7.6275836659078786E-3</v>
      </c>
      <c r="AT7974">
        <v>-0.57958091205217988</v>
      </c>
      <c r="AU7974">
        <v>0.82148129899364597</v>
      </c>
      <c r="AV7974">
        <v>7973</v>
      </c>
      <c r="AW7974">
        <v>0.79730000000000001</v>
      </c>
    </row>
    <row r="7975" spans="45:49" x14ac:dyDescent="0.25">
      <c r="AS7975">
        <v>-1.1254630724124581E-2</v>
      </c>
      <c r="AT7975">
        <v>-0.85518159165576446</v>
      </c>
      <c r="AU7975">
        <v>0.82212479017665518</v>
      </c>
      <c r="AV7975">
        <v>7974</v>
      </c>
      <c r="AW7975">
        <v>0.7974</v>
      </c>
    </row>
    <row r="7976" spans="45:49" x14ac:dyDescent="0.25">
      <c r="AS7976">
        <v>2.4723745355004212E-2</v>
      </c>
      <c r="AT7976">
        <v>1.8786304431173511</v>
      </c>
      <c r="AU7976">
        <v>0.82223165973708434</v>
      </c>
      <c r="AV7976">
        <v>7975</v>
      </c>
      <c r="AW7976">
        <v>0.79749999999999999</v>
      </c>
    </row>
    <row r="7977" spans="45:49" x14ac:dyDescent="0.25">
      <c r="AS7977">
        <v>-1.1879816499913431E-2</v>
      </c>
      <c r="AT7977">
        <v>-0.90268624817671306</v>
      </c>
      <c r="AU7977">
        <v>0.82233852929751339</v>
      </c>
      <c r="AV7977">
        <v>7976</v>
      </c>
      <c r="AW7977">
        <v>0.79759999999999998</v>
      </c>
    </row>
    <row r="7978" spans="45:49" x14ac:dyDescent="0.25">
      <c r="AS7978">
        <v>-1.2766304314482113E-2</v>
      </c>
      <c r="AT7978">
        <v>-0.97004590473312602</v>
      </c>
      <c r="AU7978">
        <v>0.82244539885794254</v>
      </c>
      <c r="AV7978">
        <v>7977</v>
      </c>
      <c r="AW7978">
        <v>0.79769999999999996</v>
      </c>
    </row>
    <row r="7979" spans="45:49" x14ac:dyDescent="0.25">
      <c r="AS7979">
        <v>-1.2566317882374278E-2</v>
      </c>
      <c r="AT7979">
        <v>-0.95484996276828304</v>
      </c>
      <c r="AU7979">
        <v>0.82255340532858889</v>
      </c>
      <c r="AV7979">
        <v>7978</v>
      </c>
      <c r="AW7979">
        <v>0.79779999999999995</v>
      </c>
    </row>
    <row r="7980" spans="45:49" x14ac:dyDescent="0.25">
      <c r="AS7980">
        <v>-5.5181951279337227E-3</v>
      </c>
      <c r="AT7980">
        <v>-0.41929930961288897</v>
      </c>
      <c r="AU7980">
        <v>0.82319803342181541</v>
      </c>
      <c r="AV7980">
        <v>7979</v>
      </c>
      <c r="AW7980">
        <v>0.79790000000000005</v>
      </c>
    </row>
    <row r="7981" spans="45:49" x14ac:dyDescent="0.25">
      <c r="AS7981">
        <v>6.6477309451329347E-3</v>
      </c>
      <c r="AT7981">
        <v>0.50512693573962286</v>
      </c>
      <c r="AU7981">
        <v>0.8245941591686976</v>
      </c>
      <c r="AV7981">
        <v>7980</v>
      </c>
      <c r="AW7981">
        <v>0.79800000000000004</v>
      </c>
    </row>
    <row r="7982" spans="45:49" x14ac:dyDescent="0.25">
      <c r="AS7982">
        <v>-4.6470137715459714E-3</v>
      </c>
      <c r="AT7982">
        <v>-0.35310271220880535</v>
      </c>
      <c r="AU7982">
        <v>0.8245941591686976</v>
      </c>
      <c r="AV7982">
        <v>7981</v>
      </c>
      <c r="AW7982">
        <v>0.79810000000000003</v>
      </c>
    </row>
    <row r="7983" spans="45:49" x14ac:dyDescent="0.25">
      <c r="AS7983">
        <v>7.3494041248522999E-3</v>
      </c>
      <c r="AT7983">
        <v>0.55844347729156629</v>
      </c>
      <c r="AU7983">
        <v>0.82491704167041957</v>
      </c>
      <c r="AV7983">
        <v>7982</v>
      </c>
      <c r="AW7983">
        <v>0.79820000000000002</v>
      </c>
    </row>
    <row r="7984" spans="45:49" x14ac:dyDescent="0.25">
      <c r="AS7984">
        <v>-3.2468394249463017E-3</v>
      </c>
      <c r="AT7984">
        <v>-0.24671065407099266</v>
      </c>
      <c r="AU7984">
        <v>0.82502391123084862</v>
      </c>
      <c r="AV7984">
        <v>7983</v>
      </c>
      <c r="AW7984">
        <v>0.79830000000000001</v>
      </c>
    </row>
    <row r="7985" spans="45:49" x14ac:dyDescent="0.25">
      <c r="AS7985">
        <v>-1.1756257622437261E-2</v>
      </c>
      <c r="AT7985">
        <v>-0.89329764360199559</v>
      </c>
      <c r="AU7985">
        <v>0.82566967623429255</v>
      </c>
      <c r="AV7985">
        <v>7984</v>
      </c>
      <c r="AW7985">
        <v>0.7984</v>
      </c>
    </row>
    <row r="7986" spans="45:49" x14ac:dyDescent="0.25">
      <c r="AS7986">
        <v>1.3691873721199954E-3</v>
      </c>
      <c r="AT7986">
        <v>0.10403751707772069</v>
      </c>
      <c r="AU7986">
        <v>0.82642231079816553</v>
      </c>
      <c r="AV7986">
        <v>7985</v>
      </c>
      <c r="AW7986">
        <v>0.79849999999999999</v>
      </c>
    </row>
    <row r="7987" spans="45:49" x14ac:dyDescent="0.25">
      <c r="AS7987">
        <v>-2.310482182110718E-2</v>
      </c>
      <c r="AT7987">
        <v>-1.7556167576021626</v>
      </c>
      <c r="AU7987">
        <v>0.82652918035859457</v>
      </c>
      <c r="AV7987">
        <v>7986</v>
      </c>
      <c r="AW7987">
        <v>0.79859999999999998</v>
      </c>
    </row>
    <row r="7988" spans="45:49" x14ac:dyDescent="0.25">
      <c r="AS7988">
        <v>-6.6317212576905149E-3</v>
      </c>
      <c r="AT7988">
        <v>-0.50391044180707889</v>
      </c>
      <c r="AU7988">
        <v>0.82728408874290227</v>
      </c>
      <c r="AV7988">
        <v>7987</v>
      </c>
      <c r="AW7988">
        <v>0.79869999999999997</v>
      </c>
    </row>
    <row r="7989" spans="45:49" x14ac:dyDescent="0.25">
      <c r="AS7989">
        <v>-5.1237882485111186E-3</v>
      </c>
      <c r="AT7989">
        <v>-0.38933035628405011</v>
      </c>
      <c r="AU7989">
        <v>0.82739095830333131</v>
      </c>
      <c r="AV7989">
        <v>7988</v>
      </c>
      <c r="AW7989">
        <v>0.79879999999999995</v>
      </c>
    </row>
    <row r="7990" spans="45:49" x14ac:dyDescent="0.25">
      <c r="AS7990">
        <v>1.1127450964067975E-2</v>
      </c>
      <c r="AT7990">
        <v>0.84551785480845298</v>
      </c>
      <c r="AU7990">
        <v>0.82760697124462412</v>
      </c>
      <c r="AV7990">
        <v>7989</v>
      </c>
      <c r="AW7990">
        <v>0.79890000000000005</v>
      </c>
    </row>
    <row r="7991" spans="45:49" x14ac:dyDescent="0.25">
      <c r="AS7991">
        <v>1.5925299931041081E-2</v>
      </c>
      <c r="AT7991">
        <v>1.2100817589181698</v>
      </c>
      <c r="AU7991">
        <v>0.82782298418591704</v>
      </c>
      <c r="AV7991">
        <v>7990</v>
      </c>
      <c r="AW7991">
        <v>0.79900000000000004</v>
      </c>
    </row>
    <row r="7992" spans="45:49" x14ac:dyDescent="0.25">
      <c r="AS7992">
        <v>-7.6955575070769564E-3</v>
      </c>
      <c r="AT7992">
        <v>-0.58474589516951347</v>
      </c>
      <c r="AU7992">
        <v>0.82792985374634609</v>
      </c>
      <c r="AV7992">
        <v>7991</v>
      </c>
      <c r="AW7992">
        <v>0.79910000000000003</v>
      </c>
    </row>
    <row r="7993" spans="45:49" x14ac:dyDescent="0.25">
      <c r="AS7993">
        <v>7.3729548239498408E-3</v>
      </c>
      <c r="AT7993">
        <v>0.56023297397364491</v>
      </c>
      <c r="AU7993">
        <v>0.8281458666876389</v>
      </c>
      <c r="AV7993">
        <v>7992</v>
      </c>
      <c r="AW7993">
        <v>0.79920000000000002</v>
      </c>
    </row>
    <row r="7994" spans="45:49" x14ac:dyDescent="0.25">
      <c r="AS7994">
        <v>-3.276943622267936E-3</v>
      </c>
      <c r="AT7994">
        <v>-0.24899811742826217</v>
      </c>
      <c r="AU7994">
        <v>0.82879163169108283</v>
      </c>
      <c r="AV7994">
        <v>7993</v>
      </c>
      <c r="AW7994">
        <v>0.79930000000000001</v>
      </c>
    </row>
    <row r="7995" spans="45:49" x14ac:dyDescent="0.25">
      <c r="AS7995">
        <v>-3.0169133810886706E-3</v>
      </c>
      <c r="AT7995">
        <v>-0.22923975476127084</v>
      </c>
      <c r="AU7995">
        <v>0.82933280095453221</v>
      </c>
      <c r="AV7995">
        <v>7994</v>
      </c>
      <c r="AW7995">
        <v>0.7994</v>
      </c>
    </row>
    <row r="7996" spans="45:49" x14ac:dyDescent="0.25">
      <c r="AS7996">
        <v>1.2417083655691386E-3</v>
      </c>
      <c r="AT7996">
        <v>9.4351042026062606E-2</v>
      </c>
      <c r="AU7996">
        <v>0.82954767698560772</v>
      </c>
      <c r="AV7996">
        <v>7995</v>
      </c>
      <c r="AW7996">
        <v>0.79949999999999999</v>
      </c>
    </row>
    <row r="7997" spans="45:49" x14ac:dyDescent="0.25">
      <c r="AS7997">
        <v>-2.0041435459461354E-2</v>
      </c>
      <c r="AT7997">
        <v>-1.5228457597058624</v>
      </c>
      <c r="AU7997">
        <v>0.82965568345625418</v>
      </c>
      <c r="AV7997">
        <v>7996</v>
      </c>
      <c r="AW7997">
        <v>0.79959999999999998</v>
      </c>
    </row>
    <row r="7998" spans="45:49" x14ac:dyDescent="0.25">
      <c r="AS7998">
        <v>-1.3218645315191679E-2</v>
      </c>
      <c r="AT7998">
        <v>-1.0044169744234697</v>
      </c>
      <c r="AU7998">
        <v>0.82997856595797614</v>
      </c>
      <c r="AV7998">
        <v>7997</v>
      </c>
      <c r="AW7998">
        <v>0.79969999999999997</v>
      </c>
    </row>
    <row r="7999" spans="45:49" x14ac:dyDescent="0.25">
      <c r="AS7999">
        <v>-1.4148583720725584E-2</v>
      </c>
      <c r="AT7999">
        <v>-1.0750782182510112</v>
      </c>
      <c r="AU7999">
        <v>0.83095176110401126</v>
      </c>
      <c r="AV7999">
        <v>7998</v>
      </c>
      <c r="AW7999">
        <v>0.79979999999999996</v>
      </c>
    </row>
    <row r="8000" spans="45:49" x14ac:dyDescent="0.25">
      <c r="AS8000">
        <v>-2.1842480409759446E-2</v>
      </c>
      <c r="AT8000">
        <v>-1.6596979163864007</v>
      </c>
      <c r="AU8000">
        <v>0.83127464360573322</v>
      </c>
      <c r="AV8000">
        <v>7999</v>
      </c>
      <c r="AW8000">
        <v>0.79990000000000006</v>
      </c>
    </row>
    <row r="8001" spans="45:49" x14ac:dyDescent="0.25">
      <c r="AS8001">
        <v>-7.0256643050470311E-3</v>
      </c>
      <c r="AT8001">
        <v>-0.53384415091918069</v>
      </c>
      <c r="AU8001">
        <v>0.83138378698659698</v>
      </c>
      <c r="AV8001">
        <v>8000</v>
      </c>
      <c r="AW8001">
        <v>0.8</v>
      </c>
    </row>
    <row r="8002" spans="45:49" x14ac:dyDescent="0.25">
      <c r="AS8002">
        <v>2.6933680715046648E-4</v>
      </c>
      <c r="AT8002">
        <v>2.0465520822171044E-2</v>
      </c>
      <c r="AU8002">
        <v>0.83138378698659698</v>
      </c>
      <c r="AV8002">
        <v>8001</v>
      </c>
      <c r="AW8002">
        <v>0.80010000000000003</v>
      </c>
    </row>
    <row r="8003" spans="45:49" x14ac:dyDescent="0.25">
      <c r="AS8003">
        <v>1.7274392901072133E-2</v>
      </c>
      <c r="AT8003">
        <v>1.3125924055740152</v>
      </c>
      <c r="AU8003">
        <v>0.8318158128691826</v>
      </c>
      <c r="AV8003">
        <v>8002</v>
      </c>
      <c r="AW8003">
        <v>0.80020000000000002</v>
      </c>
    </row>
    <row r="8004" spans="45:49" x14ac:dyDescent="0.25">
      <c r="AS8004">
        <v>-2.6654782982404868E-3</v>
      </c>
      <c r="AT8004">
        <v>-0.20253600757660592</v>
      </c>
      <c r="AU8004">
        <v>0.83214096919133929</v>
      </c>
      <c r="AV8004">
        <v>8003</v>
      </c>
      <c r="AW8004">
        <v>0.80030000000000001</v>
      </c>
    </row>
    <row r="8005" spans="45:49" x14ac:dyDescent="0.25">
      <c r="AS8005">
        <v>1.4091307941725974E-2</v>
      </c>
      <c r="AT8005">
        <v>1.070726125939069</v>
      </c>
      <c r="AU8005">
        <v>0.83214096919133929</v>
      </c>
      <c r="AV8005">
        <v>8004</v>
      </c>
      <c r="AW8005">
        <v>0.8004</v>
      </c>
    </row>
    <row r="8006" spans="45:49" x14ac:dyDescent="0.25">
      <c r="AS8006">
        <v>1.1176467539826263E-2</v>
      </c>
      <c r="AT8006">
        <v>0.84924237268042857</v>
      </c>
      <c r="AU8006">
        <v>0.83214096919133929</v>
      </c>
      <c r="AV8006">
        <v>8005</v>
      </c>
      <c r="AW8006">
        <v>0.80049999999999999</v>
      </c>
    </row>
    <row r="8007" spans="45:49" x14ac:dyDescent="0.25">
      <c r="AS8007">
        <v>-1.7990639385061513E-2</v>
      </c>
      <c r="AT8007">
        <v>-1.3670162976776388</v>
      </c>
      <c r="AU8007">
        <v>0.83333017727866721</v>
      </c>
      <c r="AV8007">
        <v>8006</v>
      </c>
      <c r="AW8007">
        <v>0.80059999999999998</v>
      </c>
    </row>
    <row r="8008" spans="45:49" x14ac:dyDescent="0.25">
      <c r="AS8008">
        <v>7.2332067111346996E-3</v>
      </c>
      <c r="AT8008">
        <v>0.54961423254377562</v>
      </c>
      <c r="AU8008">
        <v>0.83333017727866721</v>
      </c>
      <c r="AV8008">
        <v>8007</v>
      </c>
      <c r="AW8008">
        <v>0.80069999999999997</v>
      </c>
    </row>
    <row r="8009" spans="45:49" x14ac:dyDescent="0.25">
      <c r="AS8009">
        <v>-1.759569386194926E-3</v>
      </c>
      <c r="AT8009">
        <v>-0.1337006415580976</v>
      </c>
      <c r="AU8009">
        <v>0.83376447698168754</v>
      </c>
      <c r="AV8009">
        <v>8008</v>
      </c>
      <c r="AW8009">
        <v>0.80079999999999996</v>
      </c>
    </row>
    <row r="8010" spans="45:49" x14ac:dyDescent="0.25">
      <c r="AS8010">
        <v>1.2348855455002195E-2</v>
      </c>
      <c r="AT8010">
        <v>0.93832610966959773</v>
      </c>
      <c r="AU8010">
        <v>0.8338713465421167</v>
      </c>
      <c r="AV8010">
        <v>8009</v>
      </c>
      <c r="AW8010">
        <v>0.80089999999999995</v>
      </c>
    </row>
    <row r="8011" spans="45:49" x14ac:dyDescent="0.25">
      <c r="AS8011">
        <v>-1.2689158568264247E-2</v>
      </c>
      <c r="AT8011">
        <v>-0.96418399565256863</v>
      </c>
      <c r="AU8011">
        <v>0.83419650286427327</v>
      </c>
      <c r="AV8011">
        <v>8010</v>
      </c>
      <c r="AW8011">
        <v>0.80100000000000005</v>
      </c>
    </row>
    <row r="8012" spans="45:49" x14ac:dyDescent="0.25">
      <c r="AS8012">
        <v>-2.3773338489263551E-3</v>
      </c>
      <c r="AT8012">
        <v>-0.18064139061125009</v>
      </c>
      <c r="AU8012">
        <v>0.83452165918642984</v>
      </c>
      <c r="AV8012">
        <v>8011</v>
      </c>
      <c r="AW8012">
        <v>0.80110000000000003</v>
      </c>
    </row>
    <row r="8013" spans="45:49" x14ac:dyDescent="0.25">
      <c r="AS8013">
        <v>-1.5278867654160424E-2</v>
      </c>
      <c r="AT8013">
        <v>-1.1609626898886116</v>
      </c>
      <c r="AU8013">
        <v>0.83452165918642984</v>
      </c>
      <c r="AV8013">
        <v>8012</v>
      </c>
      <c r="AW8013">
        <v>0.80120000000000002</v>
      </c>
    </row>
    <row r="8014" spans="45:49" x14ac:dyDescent="0.25">
      <c r="AS8014">
        <v>-1.6304564937854593E-2</v>
      </c>
      <c r="AT8014">
        <v>-1.2389001591070699</v>
      </c>
      <c r="AU8014">
        <v>0.83517197183074299</v>
      </c>
      <c r="AV8014">
        <v>8013</v>
      </c>
      <c r="AW8014">
        <v>0.80130000000000001</v>
      </c>
    </row>
    <row r="8015" spans="45:49" x14ac:dyDescent="0.25">
      <c r="AS8015">
        <v>2.1552510556830384E-2</v>
      </c>
      <c r="AT8015">
        <v>1.6376645963745307</v>
      </c>
      <c r="AU8015">
        <v>0.83528111521160675</v>
      </c>
      <c r="AV8015">
        <v>8014</v>
      </c>
      <c r="AW8015">
        <v>0.8014</v>
      </c>
    </row>
    <row r="8016" spans="45:49" x14ac:dyDescent="0.25">
      <c r="AS8016">
        <v>1.0496968525330885E-3</v>
      </c>
      <c r="AT8016">
        <v>7.9761073207056929E-2</v>
      </c>
      <c r="AU8016">
        <v>0.83539025859247051</v>
      </c>
      <c r="AV8016">
        <v>8015</v>
      </c>
      <c r="AW8016">
        <v>0.80149999999999999</v>
      </c>
    </row>
    <row r="8017" spans="45:49" x14ac:dyDescent="0.25">
      <c r="AS8017">
        <v>-7.8829007748026925E-4</v>
      </c>
      <c r="AT8017">
        <v>-5.9898114800071192E-2</v>
      </c>
      <c r="AU8017">
        <v>0.83658174050023315</v>
      </c>
      <c r="AV8017">
        <v>8016</v>
      </c>
      <c r="AW8017">
        <v>0.80159999999999998</v>
      </c>
    </row>
    <row r="8018" spans="45:49" x14ac:dyDescent="0.25">
      <c r="AS8018">
        <v>-2.5216903577529592E-2</v>
      </c>
      <c r="AT8018">
        <v>-1.9161030038805729</v>
      </c>
      <c r="AU8018">
        <v>0.83712518358411725</v>
      </c>
      <c r="AV8018">
        <v>8017</v>
      </c>
      <c r="AW8018">
        <v>0.80169999999999997</v>
      </c>
    </row>
    <row r="8019" spans="45:49" x14ac:dyDescent="0.25">
      <c r="AS8019">
        <v>-5.5050133198619733E-3</v>
      </c>
      <c r="AT8019">
        <v>-0.41829769171142056</v>
      </c>
      <c r="AU8019">
        <v>0.83745147681649124</v>
      </c>
      <c r="AV8019">
        <v>8018</v>
      </c>
      <c r="AW8019">
        <v>0.80179999999999996</v>
      </c>
    </row>
    <row r="8020" spans="45:49" x14ac:dyDescent="0.25">
      <c r="AS8020">
        <v>5.3089320545041119E-3</v>
      </c>
      <c r="AT8020">
        <v>0.40339848331330097</v>
      </c>
      <c r="AU8020">
        <v>0.83788691342972887</v>
      </c>
      <c r="AV8020">
        <v>8019</v>
      </c>
      <c r="AW8020">
        <v>0.80189999999999995</v>
      </c>
    </row>
    <row r="8021" spans="45:49" x14ac:dyDescent="0.25">
      <c r="AS8021">
        <v>-2.6990836795448558E-2</v>
      </c>
      <c r="AT8021">
        <v>-2.050895079247308</v>
      </c>
      <c r="AU8021">
        <v>0.83832121313274921</v>
      </c>
      <c r="AV8021">
        <v>8020</v>
      </c>
      <c r="AW8021">
        <v>0.80200000000000005</v>
      </c>
    </row>
    <row r="8022" spans="45:49" x14ac:dyDescent="0.25">
      <c r="AS8022">
        <v>-8.206715406231524E-3</v>
      </c>
      <c r="AT8022">
        <v>-0.62358615892418423</v>
      </c>
      <c r="AU8022">
        <v>0.83886465621663331</v>
      </c>
      <c r="AV8022">
        <v>8021</v>
      </c>
      <c r="AW8022">
        <v>0.80210000000000004</v>
      </c>
    </row>
    <row r="8023" spans="45:49" x14ac:dyDescent="0.25">
      <c r="AS8023">
        <v>-1.4957536768633874E-2</v>
      </c>
      <c r="AT8023">
        <v>-1.1365464060612163</v>
      </c>
      <c r="AU8023">
        <v>0.83897379959749707</v>
      </c>
      <c r="AV8023">
        <v>8022</v>
      </c>
      <c r="AW8023">
        <v>0.80220000000000002</v>
      </c>
    </row>
    <row r="8024" spans="45:49" x14ac:dyDescent="0.25">
      <c r="AS8024">
        <v>-2.9869438446894492E-3</v>
      </c>
      <c r="AT8024">
        <v>-0.22696252359595734</v>
      </c>
      <c r="AU8024">
        <v>0.83908294297836084</v>
      </c>
      <c r="AV8024">
        <v>8023</v>
      </c>
      <c r="AW8024">
        <v>0.80230000000000001</v>
      </c>
    </row>
    <row r="8025" spans="45:49" x14ac:dyDescent="0.25">
      <c r="AS8025">
        <v>-1.290261109261337E-3</v>
      </c>
      <c r="AT8025">
        <v>-9.8040315681300921E-2</v>
      </c>
      <c r="AU8025">
        <v>0.83908294297836084</v>
      </c>
      <c r="AV8025">
        <v>8024</v>
      </c>
      <c r="AW8025">
        <v>0.8024</v>
      </c>
    </row>
    <row r="8026" spans="45:49" x14ac:dyDescent="0.25">
      <c r="AS8026">
        <v>4.1127989300093759E-3</v>
      </c>
      <c r="AT8026">
        <v>0.31251046980922786</v>
      </c>
      <c r="AU8026">
        <v>0.83940809930051741</v>
      </c>
      <c r="AV8026">
        <v>8025</v>
      </c>
      <c r="AW8026">
        <v>0.80249999999999999</v>
      </c>
    </row>
    <row r="8027" spans="45:49" x14ac:dyDescent="0.25">
      <c r="AS8027">
        <v>5.932127841106194E-3</v>
      </c>
      <c r="AT8027">
        <v>0.45075193077534453</v>
      </c>
      <c r="AU8027">
        <v>0.83962638606224493</v>
      </c>
      <c r="AV8027">
        <v>8026</v>
      </c>
      <c r="AW8027">
        <v>0.80259999999999998</v>
      </c>
    </row>
    <row r="8028" spans="45:49" x14ac:dyDescent="0.25">
      <c r="AS8028">
        <v>2.6280784713890171E-2</v>
      </c>
      <c r="AT8028">
        <v>1.9969418679736595</v>
      </c>
      <c r="AU8028">
        <v>0.83995267929461892</v>
      </c>
      <c r="AV8028">
        <v>8027</v>
      </c>
      <c r="AW8028">
        <v>0.80269999999999997</v>
      </c>
    </row>
    <row r="8029" spans="45:49" x14ac:dyDescent="0.25">
      <c r="AS8029">
        <v>4.2034317157231271E-2</v>
      </c>
      <c r="AT8029">
        <v>3.1939718975968718</v>
      </c>
      <c r="AU8029">
        <v>0.83995267929461892</v>
      </c>
      <c r="AV8029">
        <v>8028</v>
      </c>
      <c r="AW8029">
        <v>0.80279999999999996</v>
      </c>
    </row>
    <row r="8030" spans="45:49" x14ac:dyDescent="0.25">
      <c r="AS8030">
        <v>8.0957248815138882E-3</v>
      </c>
      <c r="AT8030">
        <v>0.6151525589320247</v>
      </c>
      <c r="AU8030">
        <v>0.84006068576526527</v>
      </c>
      <c r="AV8030">
        <v>8029</v>
      </c>
      <c r="AW8030">
        <v>0.80289999999999995</v>
      </c>
    </row>
    <row r="8031" spans="45:49" x14ac:dyDescent="0.25">
      <c r="AS8031">
        <v>1.4343931832172531E-2</v>
      </c>
      <c r="AT8031">
        <v>1.0899217180484817</v>
      </c>
      <c r="AU8031">
        <v>0.84016982914612903</v>
      </c>
      <c r="AV8031">
        <v>8030</v>
      </c>
      <c r="AW8031">
        <v>0.80300000000000005</v>
      </c>
    </row>
    <row r="8032" spans="45:49" x14ac:dyDescent="0.25">
      <c r="AS8032">
        <v>1.2556801843857102E-2</v>
      </c>
      <c r="AT8032">
        <v>0.95412688787006061</v>
      </c>
      <c r="AU8032">
        <v>0.8402789725269928</v>
      </c>
      <c r="AV8032">
        <v>8031</v>
      </c>
      <c r="AW8032">
        <v>0.80310000000000004</v>
      </c>
    </row>
    <row r="8033" spans="45:49" x14ac:dyDescent="0.25">
      <c r="AS8033">
        <v>-6.0616866107920941E-3</v>
      </c>
      <c r="AT8033">
        <v>-0.46059643634721159</v>
      </c>
      <c r="AU8033">
        <v>0.8402789725269928</v>
      </c>
      <c r="AV8033">
        <v>8032</v>
      </c>
      <c r="AW8033">
        <v>0.80320000000000003</v>
      </c>
    </row>
    <row r="8034" spans="45:49" x14ac:dyDescent="0.25">
      <c r="AS8034">
        <v>7.3058936845882281E-3</v>
      </c>
      <c r="AT8034">
        <v>0.55513734237956847</v>
      </c>
      <c r="AU8034">
        <v>0.84038811590785656</v>
      </c>
      <c r="AV8034">
        <v>8033</v>
      </c>
      <c r="AW8034">
        <v>0.80330000000000001</v>
      </c>
    </row>
    <row r="8035" spans="45:49" x14ac:dyDescent="0.25">
      <c r="AS8035">
        <v>-7.4142059531823188E-3</v>
      </c>
      <c r="AT8035">
        <v>-0.56336743544282586</v>
      </c>
      <c r="AU8035">
        <v>0.84071554605044785</v>
      </c>
      <c r="AV8035">
        <v>8034</v>
      </c>
      <c r="AW8035">
        <v>0.8034</v>
      </c>
    </row>
    <row r="8036" spans="45:49" x14ac:dyDescent="0.25">
      <c r="AS8036">
        <v>1.2350441461421724E-2</v>
      </c>
      <c r="AT8036">
        <v>0.93844662215263475</v>
      </c>
      <c r="AU8036">
        <v>0.84071554605044785</v>
      </c>
      <c r="AV8036">
        <v>8035</v>
      </c>
      <c r="AW8036">
        <v>0.80349999999999999</v>
      </c>
    </row>
    <row r="8037" spans="45:49" x14ac:dyDescent="0.25">
      <c r="AS8037">
        <v>-1.9079956473433415E-3</v>
      </c>
      <c r="AT8037">
        <v>-0.14497879091401877</v>
      </c>
      <c r="AU8037">
        <v>0.84125898913433195</v>
      </c>
      <c r="AV8037">
        <v>8036</v>
      </c>
      <c r="AW8037">
        <v>0.80359999999999998</v>
      </c>
    </row>
    <row r="8038" spans="45:49" x14ac:dyDescent="0.25">
      <c r="AS8038">
        <v>-7.6776476043960437E-3</v>
      </c>
      <c r="AT8038">
        <v>-0.58338501363936857</v>
      </c>
      <c r="AU8038">
        <v>0.84387843027506204</v>
      </c>
      <c r="AV8038">
        <v>8037</v>
      </c>
      <c r="AW8038">
        <v>0.80369999999999997</v>
      </c>
    </row>
    <row r="8039" spans="45:49" x14ac:dyDescent="0.25">
      <c r="AS8039">
        <v>-2.351550770981703E-2</v>
      </c>
      <c r="AT8039">
        <v>-1.7868226692474574</v>
      </c>
      <c r="AU8039">
        <v>0.84409671703678957</v>
      </c>
      <c r="AV8039">
        <v>8038</v>
      </c>
      <c r="AW8039">
        <v>0.80379999999999996</v>
      </c>
    </row>
    <row r="8040" spans="45:49" x14ac:dyDescent="0.25">
      <c r="AS8040">
        <v>-1.0577765078778611E-3</v>
      </c>
      <c r="AT8040">
        <v>-8.0375004724415541E-2</v>
      </c>
      <c r="AU8040">
        <v>0.84420586041765333</v>
      </c>
      <c r="AV8040">
        <v>8039</v>
      </c>
      <c r="AW8040">
        <v>0.80389999999999995</v>
      </c>
    </row>
    <row r="8041" spans="45:49" x14ac:dyDescent="0.25">
      <c r="AS8041">
        <v>-2.402997228273307E-2</v>
      </c>
      <c r="AT8041">
        <v>-1.8259141901601583</v>
      </c>
      <c r="AU8041">
        <v>0.84420586041765333</v>
      </c>
      <c r="AV8041">
        <v>8040</v>
      </c>
      <c r="AW8041">
        <v>0.80400000000000005</v>
      </c>
    </row>
    <row r="8042" spans="45:49" x14ac:dyDescent="0.25">
      <c r="AS8042">
        <v>-4.6995614559364185E-3</v>
      </c>
      <c r="AT8042">
        <v>-0.35709554089207102</v>
      </c>
      <c r="AU8042">
        <v>0.84507900746456333</v>
      </c>
      <c r="AV8042">
        <v>8041</v>
      </c>
      <c r="AW8042">
        <v>0.80410000000000004</v>
      </c>
    </row>
    <row r="8043" spans="45:49" x14ac:dyDescent="0.25">
      <c r="AS8043">
        <v>-3.4974493864865508E-2</v>
      </c>
      <c r="AT8043">
        <v>-2.6575321806515255</v>
      </c>
      <c r="AU8043">
        <v>0.84518928775564439</v>
      </c>
      <c r="AV8043">
        <v>8042</v>
      </c>
      <c r="AW8043">
        <v>0.80420000000000003</v>
      </c>
    </row>
    <row r="8044" spans="45:49" x14ac:dyDescent="0.25">
      <c r="AS8044">
        <v>3.8135973227326763E-3</v>
      </c>
      <c r="AT8044">
        <v>0.28977567619326461</v>
      </c>
      <c r="AU8044">
        <v>0.84551785480845298</v>
      </c>
      <c r="AV8044">
        <v>8043</v>
      </c>
      <c r="AW8044">
        <v>0.80430000000000001</v>
      </c>
    </row>
    <row r="8045" spans="45:49" x14ac:dyDescent="0.25">
      <c r="AS8045">
        <v>-2.1913072657753219E-3</v>
      </c>
      <c r="AT8045">
        <v>-0.16650618587917673</v>
      </c>
      <c r="AU8045">
        <v>0.84551785480845298</v>
      </c>
      <c r="AV8045">
        <v>8044</v>
      </c>
      <c r="AW8045">
        <v>0.8044</v>
      </c>
    </row>
    <row r="8046" spans="45:49" x14ac:dyDescent="0.25">
      <c r="AS8046">
        <v>7.3247013267518932E-3</v>
      </c>
      <c r="AT8046">
        <v>0.55656643852275323</v>
      </c>
      <c r="AU8046">
        <v>0.84606357171277169</v>
      </c>
      <c r="AV8046">
        <v>8045</v>
      </c>
      <c r="AW8046">
        <v>0.80449999999999999</v>
      </c>
    </row>
    <row r="8047" spans="45:49" x14ac:dyDescent="0.25">
      <c r="AS8047">
        <v>-1.6282899491670833E-2</v>
      </c>
      <c r="AT8047">
        <v>-1.237253913112375</v>
      </c>
      <c r="AU8047">
        <v>0.84650241905666146</v>
      </c>
      <c r="AV8047">
        <v>8046</v>
      </c>
      <c r="AW8047">
        <v>0.80459999999999998</v>
      </c>
    </row>
    <row r="8048" spans="45:49" x14ac:dyDescent="0.25">
      <c r="AS8048">
        <v>-2.8321885201876285E-3</v>
      </c>
      <c r="AT8048">
        <v>-0.21520346121810527</v>
      </c>
      <c r="AU8048">
        <v>0.84705040978141488</v>
      </c>
      <c r="AV8048">
        <v>8047</v>
      </c>
      <c r="AW8048">
        <v>0.80469999999999997</v>
      </c>
    </row>
    <row r="8049" spans="45:49" x14ac:dyDescent="0.25">
      <c r="AS8049">
        <v>2.1930758125563443E-2</v>
      </c>
      <c r="AT8049">
        <v>1.6664056866686523</v>
      </c>
      <c r="AU8049">
        <v>0.84705040978141488</v>
      </c>
      <c r="AV8049">
        <v>8048</v>
      </c>
      <c r="AW8049">
        <v>0.80479999999999996</v>
      </c>
    </row>
    <row r="8050" spans="45:49" x14ac:dyDescent="0.25">
      <c r="AS8050">
        <v>3.8409035653330652E-3</v>
      </c>
      <c r="AT8050">
        <v>0.29185053733989325</v>
      </c>
      <c r="AU8050">
        <v>0.8472686965431423</v>
      </c>
      <c r="AV8050">
        <v>8049</v>
      </c>
      <c r="AW8050">
        <v>0.80489999999999995</v>
      </c>
    </row>
    <row r="8051" spans="45:49" x14ac:dyDescent="0.25">
      <c r="AS8051">
        <v>-4.7500293771918223E-3</v>
      </c>
      <c r="AT8051">
        <v>-0.36093033905512767</v>
      </c>
      <c r="AU8051">
        <v>0.84781668726789583</v>
      </c>
      <c r="AV8051">
        <v>8050</v>
      </c>
      <c r="AW8051">
        <v>0.80500000000000005</v>
      </c>
    </row>
    <row r="8052" spans="45:49" x14ac:dyDescent="0.25">
      <c r="AS8052">
        <v>9.3475028916145675E-3</v>
      </c>
      <c r="AT8052">
        <v>0.71026874153435082</v>
      </c>
      <c r="AU8052">
        <v>0.84814411741048701</v>
      </c>
      <c r="AV8052">
        <v>8051</v>
      </c>
      <c r="AW8052">
        <v>0.80510000000000004</v>
      </c>
    </row>
    <row r="8053" spans="45:49" x14ac:dyDescent="0.25">
      <c r="AS8053">
        <v>5.2532722065734561E-3</v>
      </c>
      <c r="AT8053">
        <v>0.39916917730483054</v>
      </c>
      <c r="AU8053">
        <v>0.84880352533653891</v>
      </c>
      <c r="AV8053">
        <v>8052</v>
      </c>
      <c r="AW8053">
        <v>0.80520000000000003</v>
      </c>
    </row>
    <row r="8054" spans="45:49" x14ac:dyDescent="0.25">
      <c r="AS8054">
        <v>-1.3282175345921132E-2</v>
      </c>
      <c r="AT8054">
        <v>-1.0092442952062559</v>
      </c>
      <c r="AU8054">
        <v>0.84902181209826644</v>
      </c>
      <c r="AV8054">
        <v>8053</v>
      </c>
      <c r="AW8054">
        <v>0.80530000000000002</v>
      </c>
    </row>
    <row r="8055" spans="45:49" x14ac:dyDescent="0.25">
      <c r="AS8055">
        <v>-1.3541053488097532E-2</v>
      </c>
      <c r="AT8055">
        <v>-1.0289151157865128</v>
      </c>
      <c r="AU8055">
        <v>0.84924237268042857</v>
      </c>
      <c r="AV8055">
        <v>8054</v>
      </c>
      <c r="AW8055">
        <v>0.8054</v>
      </c>
    </row>
    <row r="8056" spans="45:49" x14ac:dyDescent="0.25">
      <c r="AS8056">
        <v>-2.6377740578027442E-2</v>
      </c>
      <c r="AT8056">
        <v>-2.0043090461819628</v>
      </c>
      <c r="AU8056">
        <v>0.84924237268042857</v>
      </c>
      <c r="AV8056">
        <v>8055</v>
      </c>
      <c r="AW8056">
        <v>0.80549999999999999</v>
      </c>
    </row>
    <row r="8057" spans="45:49" x14ac:dyDescent="0.25">
      <c r="AS8057">
        <v>-7.8646168140039663E-3</v>
      </c>
      <c r="AT8057">
        <v>-0.59759184371513374</v>
      </c>
      <c r="AU8057">
        <v>0.84968122002431823</v>
      </c>
      <c r="AV8057">
        <v>8056</v>
      </c>
      <c r="AW8057">
        <v>0.80559999999999998</v>
      </c>
    </row>
    <row r="8058" spans="45:49" x14ac:dyDescent="0.25">
      <c r="AS8058">
        <v>-1.5605525127284638E-2</v>
      </c>
      <c r="AT8058">
        <v>-1.1857837137533769</v>
      </c>
      <c r="AU8058">
        <v>0.84979036340518199</v>
      </c>
      <c r="AV8058">
        <v>8057</v>
      </c>
      <c r="AW8058">
        <v>0.80569999999999997</v>
      </c>
    </row>
    <row r="8059" spans="45:49" x14ac:dyDescent="0.25">
      <c r="AS8059">
        <v>7.0407612906819858E-3</v>
      </c>
      <c r="AT8059">
        <v>0.5349912933284674</v>
      </c>
      <c r="AU8059">
        <v>0.85033949104015272</v>
      </c>
      <c r="AV8059">
        <v>8058</v>
      </c>
      <c r="AW8059">
        <v>0.80579999999999996</v>
      </c>
    </row>
    <row r="8060" spans="45:49" x14ac:dyDescent="0.25">
      <c r="AS8060">
        <v>-4.8156391710563184E-3</v>
      </c>
      <c r="AT8060">
        <v>-0.36591569035812305</v>
      </c>
      <c r="AU8060">
        <v>0.85055891471209755</v>
      </c>
      <c r="AV8060">
        <v>8059</v>
      </c>
      <c r="AW8060">
        <v>0.80589999999999995</v>
      </c>
    </row>
    <row r="8061" spans="45:49" x14ac:dyDescent="0.25">
      <c r="AS8061">
        <v>-3.211558263274128E-3</v>
      </c>
      <c r="AT8061">
        <v>-0.24402981977852672</v>
      </c>
      <c r="AU8061">
        <v>0.85143888322031158</v>
      </c>
      <c r="AV8061">
        <v>8060</v>
      </c>
      <c r="AW8061">
        <v>0.80600000000000005</v>
      </c>
    </row>
    <row r="8062" spans="45:49" x14ac:dyDescent="0.25">
      <c r="AS8062">
        <v>-2.602702368676546E-2</v>
      </c>
      <c r="AT8062">
        <v>-1.9776598706877297</v>
      </c>
      <c r="AU8062">
        <v>0.85220743452722714</v>
      </c>
      <c r="AV8062">
        <v>8061</v>
      </c>
      <c r="AW8062">
        <v>0.80610000000000004</v>
      </c>
    </row>
    <row r="8063" spans="45:49" x14ac:dyDescent="0.25">
      <c r="AS8063">
        <v>-2.2737825920557952E-2</v>
      </c>
      <c r="AT8063">
        <v>-1.7277306237914736</v>
      </c>
      <c r="AU8063">
        <v>0.85220743452722714</v>
      </c>
      <c r="AV8063">
        <v>8062</v>
      </c>
      <c r="AW8063">
        <v>0.80620000000000003</v>
      </c>
    </row>
    <row r="8064" spans="45:49" x14ac:dyDescent="0.25">
      <c r="AS8064">
        <v>-4.1202052807420841E-3</v>
      </c>
      <c r="AT8064">
        <v>-0.31307324036680656</v>
      </c>
      <c r="AU8064">
        <v>0.85253713849025314</v>
      </c>
      <c r="AV8064">
        <v>8063</v>
      </c>
      <c r="AW8064">
        <v>0.80630000000000002</v>
      </c>
    </row>
    <row r="8065" spans="45:49" x14ac:dyDescent="0.25">
      <c r="AS8065">
        <v>4.1466287461844331E-3</v>
      </c>
      <c r="AT8065">
        <v>0.3150810238106127</v>
      </c>
      <c r="AU8065">
        <v>0.85275769907241528</v>
      </c>
      <c r="AV8065">
        <v>8064</v>
      </c>
      <c r="AW8065">
        <v>0.80640000000000001</v>
      </c>
    </row>
    <row r="8066" spans="45:49" x14ac:dyDescent="0.25">
      <c r="AS8066">
        <v>-4.3534679230106121E-3</v>
      </c>
      <c r="AT8066">
        <v>-0.33079767065499316</v>
      </c>
      <c r="AU8066">
        <v>0.85297825965457741</v>
      </c>
      <c r="AV8066">
        <v>8065</v>
      </c>
      <c r="AW8066">
        <v>0.80649999999999999</v>
      </c>
    </row>
    <row r="8067" spans="45:49" x14ac:dyDescent="0.25">
      <c r="AS8067">
        <v>-1.7839579754763692E-3</v>
      </c>
      <c r="AT8067">
        <v>-0.13555380521234675</v>
      </c>
      <c r="AU8067">
        <v>0.8533079636176033</v>
      </c>
      <c r="AV8067">
        <v>8066</v>
      </c>
      <c r="AW8067">
        <v>0.80659999999999998</v>
      </c>
    </row>
    <row r="8068" spans="45:49" x14ac:dyDescent="0.25">
      <c r="AS8068">
        <v>-1.7758184708327465E-3</v>
      </c>
      <c r="AT8068">
        <v>-0.13493532605411881</v>
      </c>
      <c r="AU8068">
        <v>0.85341938081890178</v>
      </c>
      <c r="AV8068">
        <v>8067</v>
      </c>
      <c r="AW8068">
        <v>0.80669999999999997</v>
      </c>
    </row>
    <row r="8069" spans="45:49" x14ac:dyDescent="0.25">
      <c r="AS8069">
        <v>8.3810863384314871E-3</v>
      </c>
      <c r="AT8069">
        <v>0.63683571059695698</v>
      </c>
      <c r="AU8069">
        <v>0.85385822816279144</v>
      </c>
      <c r="AV8069">
        <v>8068</v>
      </c>
      <c r="AW8069">
        <v>0.80679999999999996</v>
      </c>
    </row>
    <row r="8070" spans="45:49" x14ac:dyDescent="0.25">
      <c r="AS8070">
        <v>2.122944404163718E-3</v>
      </c>
      <c r="AT8070">
        <v>0.16131164309619248</v>
      </c>
      <c r="AU8070">
        <v>0.85407878874495358</v>
      </c>
      <c r="AV8070">
        <v>8069</v>
      </c>
      <c r="AW8070">
        <v>0.80689999999999995</v>
      </c>
    </row>
    <row r="8071" spans="45:49" x14ac:dyDescent="0.25">
      <c r="AS8071">
        <v>8.8854962291406991E-3</v>
      </c>
      <c r="AT8071">
        <v>0.6751632278436116</v>
      </c>
      <c r="AU8071">
        <v>0.85419020594625206</v>
      </c>
      <c r="AV8071">
        <v>8070</v>
      </c>
      <c r="AW8071">
        <v>0.80700000000000005</v>
      </c>
    </row>
    <row r="8072" spans="45:49" x14ac:dyDescent="0.25">
      <c r="AS8072">
        <v>-3.4621323152350669E-3</v>
      </c>
      <c r="AT8072">
        <v>-0.263069655188165</v>
      </c>
      <c r="AU8072">
        <v>0.85429934932711582</v>
      </c>
      <c r="AV8072">
        <v>8071</v>
      </c>
      <c r="AW8072">
        <v>0.80710000000000004</v>
      </c>
    </row>
    <row r="8073" spans="45:49" x14ac:dyDescent="0.25">
      <c r="AS8073">
        <v>8.8236270164543384E-3</v>
      </c>
      <c r="AT8073">
        <v>0.67046210409494889</v>
      </c>
      <c r="AU8073">
        <v>0.85484961387230385</v>
      </c>
      <c r="AV8073">
        <v>8072</v>
      </c>
      <c r="AW8073">
        <v>0.80720000000000003</v>
      </c>
    </row>
    <row r="8074" spans="45:49" x14ac:dyDescent="0.25">
      <c r="AS8074">
        <v>3.6051272525128302E-3</v>
      </c>
      <c r="AT8074">
        <v>0.27393510613519512</v>
      </c>
      <c r="AU8074">
        <v>0.85595355369333204</v>
      </c>
      <c r="AV8074">
        <v>8073</v>
      </c>
      <c r="AW8074">
        <v>0.80730000000000002</v>
      </c>
    </row>
    <row r="8075" spans="45:49" x14ac:dyDescent="0.25">
      <c r="AS8075">
        <v>-2.8321885201876285E-3</v>
      </c>
      <c r="AT8075">
        <v>-0.21520346121810527</v>
      </c>
      <c r="AU8075">
        <v>0.8560638339844131</v>
      </c>
      <c r="AV8075">
        <v>8074</v>
      </c>
      <c r="AW8075">
        <v>0.80740000000000001</v>
      </c>
    </row>
    <row r="8076" spans="45:49" x14ac:dyDescent="0.25">
      <c r="AS8076">
        <v>2.0216494658598094E-2</v>
      </c>
      <c r="AT8076">
        <v>1.5361476092486324</v>
      </c>
      <c r="AU8076">
        <v>0.85650495514873748</v>
      </c>
      <c r="AV8076">
        <v>8075</v>
      </c>
      <c r="AW8076">
        <v>0.8075</v>
      </c>
    </row>
    <row r="8077" spans="45:49" x14ac:dyDescent="0.25">
      <c r="AS8077">
        <v>8.741857911900297E-3</v>
      </c>
      <c r="AT8077">
        <v>0.66424888975723628</v>
      </c>
      <c r="AU8077">
        <v>0.85672551573089961</v>
      </c>
      <c r="AV8077">
        <v>8076</v>
      </c>
      <c r="AW8077">
        <v>0.80759999999999998</v>
      </c>
    </row>
    <row r="8078" spans="45:49" x14ac:dyDescent="0.25">
      <c r="AS8078">
        <v>-2.0361868605505151E-2</v>
      </c>
      <c r="AT8078">
        <v>-1.5471938289202181</v>
      </c>
      <c r="AU8078">
        <v>0.85683693293219809</v>
      </c>
      <c r="AV8078">
        <v>8077</v>
      </c>
      <c r="AW8078">
        <v>0.80769999999999997</v>
      </c>
    </row>
    <row r="8079" spans="45:49" x14ac:dyDescent="0.25">
      <c r="AS8079">
        <v>9.7801534730024287E-3</v>
      </c>
      <c r="AT8079">
        <v>0.74314363737868716</v>
      </c>
      <c r="AU8079">
        <v>0.85683693293219809</v>
      </c>
      <c r="AV8079">
        <v>8078</v>
      </c>
      <c r="AW8079">
        <v>0.80779999999999996</v>
      </c>
    </row>
    <row r="8080" spans="45:49" x14ac:dyDescent="0.25">
      <c r="AS8080">
        <v>1.7179292365199217E-3</v>
      </c>
      <c r="AT8080">
        <v>0.13053662042326608</v>
      </c>
      <c r="AU8080">
        <v>0.85694607631306174</v>
      </c>
      <c r="AV8080">
        <v>8079</v>
      </c>
      <c r="AW8080">
        <v>0.80789999999999995</v>
      </c>
    </row>
    <row r="8081" spans="45:49" x14ac:dyDescent="0.25">
      <c r="AS8081">
        <v>-4.603099348514661E-3</v>
      </c>
      <c r="AT8081">
        <v>-0.34976588072093956</v>
      </c>
      <c r="AU8081">
        <v>0.85772144908128134</v>
      </c>
      <c r="AV8081">
        <v>8080</v>
      </c>
      <c r="AW8081">
        <v>0.80800000000000005</v>
      </c>
    </row>
    <row r="8082" spans="45:49" x14ac:dyDescent="0.25">
      <c r="AS8082">
        <v>-6.7175900392157928E-3</v>
      </c>
      <c r="AT8082">
        <v>-0.51043516954434021</v>
      </c>
      <c r="AU8082">
        <v>0.8586059652303647</v>
      </c>
      <c r="AV8082">
        <v>8081</v>
      </c>
      <c r="AW8082">
        <v>0.80810000000000004</v>
      </c>
    </row>
    <row r="8083" spans="45:49" x14ac:dyDescent="0.25">
      <c r="AS8083">
        <v>-5.1922708087204228E-3</v>
      </c>
      <c r="AT8083">
        <v>-0.39453399434877301</v>
      </c>
      <c r="AU8083">
        <v>0.8586059652303647</v>
      </c>
      <c r="AV8083">
        <v>8082</v>
      </c>
      <c r="AW8083">
        <v>0.80820000000000003</v>
      </c>
    </row>
    <row r="8084" spans="45:49" x14ac:dyDescent="0.25">
      <c r="AS8084">
        <v>-1.41809322667541E-2</v>
      </c>
      <c r="AT8084">
        <v>-1.0775362181408803</v>
      </c>
      <c r="AU8084">
        <v>0.85904708639468907</v>
      </c>
      <c r="AV8084">
        <v>8083</v>
      </c>
      <c r="AW8084">
        <v>0.80830000000000002</v>
      </c>
    </row>
    <row r="8085" spans="45:49" x14ac:dyDescent="0.25">
      <c r="AS8085">
        <v>2.0916192811455403E-2</v>
      </c>
      <c r="AT8085">
        <v>1.589314078651888</v>
      </c>
      <c r="AU8085">
        <v>0.85926764697685121</v>
      </c>
      <c r="AV8085">
        <v>8084</v>
      </c>
      <c r="AW8085">
        <v>0.80840000000000001</v>
      </c>
    </row>
    <row r="8086" spans="45:49" x14ac:dyDescent="0.25">
      <c r="AS8086">
        <v>5.0359294777990726E-3</v>
      </c>
      <c r="AT8086">
        <v>0.38265441948788387</v>
      </c>
      <c r="AU8086">
        <v>0.86026585414766765</v>
      </c>
      <c r="AV8086">
        <v>8085</v>
      </c>
      <c r="AW8086">
        <v>0.8085</v>
      </c>
    </row>
    <row r="8087" spans="45:49" x14ac:dyDescent="0.25">
      <c r="AS8087">
        <v>5.9588804776922188E-3</v>
      </c>
      <c r="AT8087">
        <v>0.4527847262439319</v>
      </c>
      <c r="AU8087">
        <v>0.86026585414766765</v>
      </c>
      <c r="AV8087">
        <v>8086</v>
      </c>
      <c r="AW8087">
        <v>0.80859999999999999</v>
      </c>
    </row>
    <row r="8088" spans="45:49" x14ac:dyDescent="0.25">
      <c r="AS8088">
        <v>-1.0249521599234868E-2</v>
      </c>
      <c r="AT8088">
        <v>-0.77880851089635317</v>
      </c>
      <c r="AU8088">
        <v>0.8608183925132904</v>
      </c>
      <c r="AV8088">
        <v>8087</v>
      </c>
      <c r="AW8088">
        <v>0.80869999999999997</v>
      </c>
    </row>
    <row r="8089" spans="45:49" x14ac:dyDescent="0.25">
      <c r="AS8089">
        <v>-1.6920893017413619E-2</v>
      </c>
      <c r="AT8089">
        <v>-1.2857317647793587</v>
      </c>
      <c r="AU8089">
        <v>0.86126178749804938</v>
      </c>
      <c r="AV8089">
        <v>8088</v>
      </c>
      <c r="AW8089">
        <v>0.80879999999999996</v>
      </c>
    </row>
    <row r="8090" spans="45:49" x14ac:dyDescent="0.25">
      <c r="AS8090">
        <v>-6.7669507484424685E-3</v>
      </c>
      <c r="AT8090">
        <v>-0.51418583635131432</v>
      </c>
      <c r="AU8090">
        <v>0.86170518248280836</v>
      </c>
      <c r="AV8090">
        <v>8089</v>
      </c>
      <c r="AW8090">
        <v>0.80889999999999995</v>
      </c>
    </row>
    <row r="8091" spans="45:49" x14ac:dyDescent="0.25">
      <c r="AS8091">
        <v>-4.5335843879001914E-6</v>
      </c>
      <c r="AT8091">
        <v>-3.4448379585122084E-4</v>
      </c>
      <c r="AU8091">
        <v>0.86170518248280836</v>
      </c>
      <c r="AV8091">
        <v>8090</v>
      </c>
      <c r="AW8091">
        <v>0.80900000000000005</v>
      </c>
    </row>
    <row r="8092" spans="45:49" x14ac:dyDescent="0.25">
      <c r="AS8092">
        <v>1.889340620891744E-2</v>
      </c>
      <c r="AT8092">
        <v>1.4356129125505077</v>
      </c>
      <c r="AU8092">
        <v>0.86192801688540521</v>
      </c>
      <c r="AV8092">
        <v>8091</v>
      </c>
      <c r="AW8092">
        <v>0.80910000000000004</v>
      </c>
    </row>
    <row r="8093" spans="45:49" x14ac:dyDescent="0.25">
      <c r="AS8093">
        <v>1.0516150225612364E-2</v>
      </c>
      <c r="AT8093">
        <v>0.79906825096918732</v>
      </c>
      <c r="AU8093">
        <v>0.86248282907146256</v>
      </c>
      <c r="AV8093">
        <v>8092</v>
      </c>
      <c r="AW8093">
        <v>0.80920000000000003</v>
      </c>
    </row>
    <row r="8094" spans="45:49" x14ac:dyDescent="0.25">
      <c r="AS8094">
        <v>9.0569644703464292E-3</v>
      </c>
      <c r="AT8094">
        <v>0.68819221893422211</v>
      </c>
      <c r="AU8094">
        <v>0.86325820183968216</v>
      </c>
      <c r="AV8094">
        <v>8093</v>
      </c>
      <c r="AW8094">
        <v>0.80930000000000002</v>
      </c>
    </row>
    <row r="8095" spans="45:49" x14ac:dyDescent="0.25">
      <c r="AS8095">
        <v>1.0152984680189547E-2</v>
      </c>
      <c r="AT8095">
        <v>0.77147316617413508</v>
      </c>
      <c r="AU8095">
        <v>0.86325820183968216</v>
      </c>
      <c r="AV8095">
        <v>8094</v>
      </c>
      <c r="AW8095">
        <v>0.80940000000000001</v>
      </c>
    </row>
    <row r="8096" spans="45:49" x14ac:dyDescent="0.25">
      <c r="AS8096">
        <v>4.8339380941797572E-3</v>
      </c>
      <c r="AT8096">
        <v>0.36730613155391856</v>
      </c>
      <c r="AU8096">
        <v>0.86359245344357738</v>
      </c>
      <c r="AV8096">
        <v>8095</v>
      </c>
      <c r="AW8096">
        <v>0.8095</v>
      </c>
    </row>
    <row r="8097" spans="45:49" x14ac:dyDescent="0.25">
      <c r="AS8097">
        <v>2.9910734463101107E-3</v>
      </c>
      <c r="AT8097">
        <v>0.22727631081594063</v>
      </c>
      <c r="AU8097">
        <v>0.86403584842833647</v>
      </c>
      <c r="AV8097">
        <v>8096</v>
      </c>
      <c r="AW8097">
        <v>0.80959999999999999</v>
      </c>
    </row>
    <row r="8098" spans="45:49" x14ac:dyDescent="0.25">
      <c r="AS8098">
        <v>2.2525779854731809E-3</v>
      </c>
      <c r="AT8098">
        <v>0.17116183321914621</v>
      </c>
      <c r="AU8098">
        <v>0.86414726562963484</v>
      </c>
      <c r="AV8098">
        <v>8097</v>
      </c>
      <c r="AW8098">
        <v>0.80969999999999998</v>
      </c>
    </row>
    <row r="8099" spans="45:49" x14ac:dyDescent="0.25">
      <c r="AS8099">
        <v>-3.5800354339698974E-3</v>
      </c>
      <c r="AT8099">
        <v>-0.27202850770073145</v>
      </c>
      <c r="AU8099">
        <v>0.86414726562963484</v>
      </c>
      <c r="AV8099">
        <v>8098</v>
      </c>
      <c r="AW8099">
        <v>0.80979999999999996</v>
      </c>
    </row>
    <row r="8100" spans="45:49" x14ac:dyDescent="0.25">
      <c r="AS8100">
        <v>1.2535435644167592E-4</v>
      </c>
      <c r="AT8100">
        <v>9.5250338007971235E-3</v>
      </c>
      <c r="AU8100">
        <v>0.86459293443482854</v>
      </c>
      <c r="AV8100">
        <v>8099</v>
      </c>
      <c r="AW8100">
        <v>0.80989999999999995</v>
      </c>
    </row>
    <row r="8101" spans="45:49" x14ac:dyDescent="0.25">
      <c r="AS8101">
        <v>-5.9499629321635439E-3</v>
      </c>
      <c r="AT8101">
        <v>-0.45210712775440276</v>
      </c>
      <c r="AU8101">
        <v>0.86514774662088589</v>
      </c>
      <c r="AV8101">
        <v>8100</v>
      </c>
      <c r="AW8101">
        <v>0.81</v>
      </c>
    </row>
    <row r="8102" spans="45:49" x14ac:dyDescent="0.25">
      <c r="AS8102">
        <v>-1.303487804307224E-2</v>
      </c>
      <c r="AT8102">
        <v>-0.99045344313421313</v>
      </c>
      <c r="AU8102">
        <v>0.86548199822478111</v>
      </c>
      <c r="AV8102">
        <v>8101</v>
      </c>
      <c r="AW8102">
        <v>0.81010000000000004</v>
      </c>
    </row>
    <row r="8103" spans="45:49" x14ac:dyDescent="0.25">
      <c r="AS8103">
        <v>2.260460138131748E-2</v>
      </c>
      <c r="AT8103">
        <v>1.7176075752163604</v>
      </c>
      <c r="AU8103">
        <v>0.86592766702997481</v>
      </c>
      <c r="AV8103">
        <v>8102</v>
      </c>
      <c r="AW8103">
        <v>0.81020000000000003</v>
      </c>
    </row>
    <row r="8104" spans="45:49" x14ac:dyDescent="0.25">
      <c r="AS8104">
        <v>1.6052778937591938E-3</v>
      </c>
      <c r="AT8104">
        <v>0.12197682339698278</v>
      </c>
      <c r="AU8104">
        <v>0.86626191863387003</v>
      </c>
      <c r="AV8104">
        <v>8103</v>
      </c>
      <c r="AW8104">
        <v>0.81030000000000002</v>
      </c>
    </row>
    <row r="8105" spans="45:49" x14ac:dyDescent="0.25">
      <c r="AS8105">
        <v>6.0191786462837626E-3</v>
      </c>
      <c r="AT8105">
        <v>0.4573664744197749</v>
      </c>
      <c r="AU8105">
        <v>0.86637333583516851</v>
      </c>
      <c r="AV8105">
        <v>8104</v>
      </c>
      <c r="AW8105">
        <v>0.81040000000000001</v>
      </c>
    </row>
    <row r="8106" spans="45:49" x14ac:dyDescent="0.25">
      <c r="AS8106">
        <v>2.0719528015433752E-3</v>
      </c>
      <c r="AT8106">
        <v>0.15743705307552924</v>
      </c>
      <c r="AU8106">
        <v>0.86637333583516851</v>
      </c>
      <c r="AV8106">
        <v>8105</v>
      </c>
      <c r="AW8106">
        <v>0.8105</v>
      </c>
    </row>
    <row r="8107" spans="45:49" x14ac:dyDescent="0.25">
      <c r="AS8107">
        <v>5.6791149302171107E-3</v>
      </c>
      <c r="AT8107">
        <v>0.4315267790002813</v>
      </c>
      <c r="AU8107">
        <v>0.86648475303646688</v>
      </c>
      <c r="AV8107">
        <v>8106</v>
      </c>
      <c r="AW8107">
        <v>0.81059999999999999</v>
      </c>
    </row>
    <row r="8108" spans="45:49" x14ac:dyDescent="0.25">
      <c r="AS8108">
        <v>1.3585581366442057E-2</v>
      </c>
      <c r="AT8108">
        <v>1.0322985605932893</v>
      </c>
      <c r="AU8108">
        <v>0.86648475303646688</v>
      </c>
      <c r="AV8108">
        <v>8107</v>
      </c>
      <c r="AW8108">
        <v>0.81069999999999998</v>
      </c>
    </row>
    <row r="8109" spans="45:49" x14ac:dyDescent="0.25">
      <c r="AS8109">
        <v>2.3510480368713615E-2</v>
      </c>
      <c r="AT8109">
        <v>1.7864406674144342</v>
      </c>
      <c r="AU8109">
        <v>0.86704183904295895</v>
      </c>
      <c r="AV8109">
        <v>8108</v>
      </c>
      <c r="AW8109">
        <v>0.81079999999999997</v>
      </c>
    </row>
    <row r="8110" spans="45:49" x14ac:dyDescent="0.25">
      <c r="AS8110">
        <v>6.9978194187569906E-3</v>
      </c>
      <c r="AT8110">
        <v>0.53172836100472809</v>
      </c>
      <c r="AU8110">
        <v>0.86715325624425732</v>
      </c>
      <c r="AV8110">
        <v>8109</v>
      </c>
      <c r="AW8110">
        <v>0.81089999999999995</v>
      </c>
    </row>
    <row r="8111" spans="45:49" x14ac:dyDescent="0.25">
      <c r="AS8111">
        <v>1.7717636808356476E-3</v>
      </c>
      <c r="AT8111">
        <v>0.13462722338522218</v>
      </c>
      <c r="AU8111">
        <v>0.86782175945204787</v>
      </c>
      <c r="AV8111">
        <v>8110</v>
      </c>
      <c r="AW8111">
        <v>0.81100000000000005</v>
      </c>
    </row>
    <row r="8112" spans="45:49" x14ac:dyDescent="0.25">
      <c r="AS8112">
        <v>-5.0868761934452777E-3</v>
      </c>
      <c r="AT8112">
        <v>-0.38652559877789511</v>
      </c>
      <c r="AU8112">
        <v>0.86826742825724157</v>
      </c>
      <c r="AV8112">
        <v>8111</v>
      </c>
      <c r="AW8112">
        <v>0.81110000000000004</v>
      </c>
    </row>
    <row r="8113" spans="45:49" x14ac:dyDescent="0.25">
      <c r="AS8113">
        <v>8.4651147540171223E-3</v>
      </c>
      <c r="AT8113">
        <v>0.64322059837748657</v>
      </c>
      <c r="AU8113">
        <v>0.86882451426373364</v>
      </c>
      <c r="AV8113">
        <v>8112</v>
      </c>
      <c r="AW8113">
        <v>0.81120000000000003</v>
      </c>
    </row>
    <row r="8114" spans="45:49" x14ac:dyDescent="0.25">
      <c r="AS8114">
        <v>-8.6104887009241793E-3</v>
      </c>
      <c r="AT8114">
        <v>-0.65426681804907216</v>
      </c>
      <c r="AU8114">
        <v>0.87005237729845086</v>
      </c>
      <c r="AV8114">
        <v>8113</v>
      </c>
      <c r="AW8114">
        <v>0.81130000000000002</v>
      </c>
    </row>
    <row r="8115" spans="45:49" x14ac:dyDescent="0.25">
      <c r="AS8115">
        <v>-1.8935839361802209E-2</v>
      </c>
      <c r="AT8115">
        <v>-1.4388371899268577</v>
      </c>
      <c r="AU8115">
        <v>0.87038776581256339</v>
      </c>
      <c r="AV8115">
        <v>8114</v>
      </c>
      <c r="AW8115">
        <v>0.81140000000000001</v>
      </c>
    </row>
    <row r="8116" spans="45:49" x14ac:dyDescent="0.25">
      <c r="AS8116">
        <v>7.7075124045222774E-3</v>
      </c>
      <c r="AT8116">
        <v>0.58565428643316075</v>
      </c>
      <c r="AU8116">
        <v>0.87061173712537754</v>
      </c>
      <c r="AV8116">
        <v>8115</v>
      </c>
      <c r="AW8116">
        <v>0.8115</v>
      </c>
    </row>
    <row r="8117" spans="45:49" x14ac:dyDescent="0.25">
      <c r="AS8117">
        <v>-4.7618496137147304E-3</v>
      </c>
      <c r="AT8117">
        <v>-0.36182849812681894</v>
      </c>
      <c r="AU8117">
        <v>0.87072315432667602</v>
      </c>
      <c r="AV8117">
        <v>8116</v>
      </c>
      <c r="AW8117">
        <v>0.81159999999999999</v>
      </c>
    </row>
    <row r="8118" spans="45:49" x14ac:dyDescent="0.25">
      <c r="AS8118">
        <v>2.6007812061834557E-3</v>
      </c>
      <c r="AT8118">
        <v>0.1976200077968677</v>
      </c>
      <c r="AU8118">
        <v>0.87083457152797439</v>
      </c>
      <c r="AV8118">
        <v>8117</v>
      </c>
      <c r="AW8118">
        <v>0.81169999999999998</v>
      </c>
    </row>
    <row r="8119" spans="45:49" x14ac:dyDescent="0.25">
      <c r="AS8119">
        <v>-1.861208457967223E-3</v>
      </c>
      <c r="AT8119">
        <v>-0.14142367266442549</v>
      </c>
      <c r="AU8119">
        <v>0.87240123380745616</v>
      </c>
      <c r="AV8119">
        <v>8118</v>
      </c>
      <c r="AW8119">
        <v>0.81179999999999997</v>
      </c>
    </row>
    <row r="8120" spans="45:49" x14ac:dyDescent="0.25">
      <c r="AS8120">
        <v>-3.4036535653285682E-2</v>
      </c>
      <c r="AT8120">
        <v>-2.5862615529474944</v>
      </c>
      <c r="AU8120">
        <v>0.87262406821005301</v>
      </c>
      <c r="AV8120">
        <v>8119</v>
      </c>
      <c r="AW8120">
        <v>0.81189999999999996</v>
      </c>
    </row>
    <row r="8121" spans="45:49" x14ac:dyDescent="0.25">
      <c r="AS8121">
        <v>-1.3122317868692335E-2</v>
      </c>
      <c r="AT8121">
        <v>-0.99709754644429416</v>
      </c>
      <c r="AU8121">
        <v>0.87396789608693792</v>
      </c>
      <c r="AV8121">
        <v>8120</v>
      </c>
      <c r="AW8121">
        <v>0.81200000000000006</v>
      </c>
    </row>
    <row r="8122" spans="45:49" x14ac:dyDescent="0.25">
      <c r="AS8122">
        <v>8.9716792194849404E-3</v>
      </c>
      <c r="AT8122">
        <v>0.68171183069543684</v>
      </c>
      <c r="AU8122">
        <v>0.87497747235992773</v>
      </c>
      <c r="AV8122">
        <v>8121</v>
      </c>
      <c r="AW8122">
        <v>0.81210000000000004</v>
      </c>
    </row>
    <row r="8123" spans="45:49" x14ac:dyDescent="0.25">
      <c r="AS8123">
        <v>3.162825971685379E-3</v>
      </c>
      <c r="AT8123">
        <v>0.24032690320068043</v>
      </c>
      <c r="AU8123">
        <v>0.87497747235992773</v>
      </c>
      <c r="AV8123">
        <v>8122</v>
      </c>
      <c r="AW8123">
        <v>0.81220000000000003</v>
      </c>
    </row>
    <row r="8124" spans="45:49" x14ac:dyDescent="0.25">
      <c r="AS8124">
        <v>-5.7454878026419465E-3</v>
      </c>
      <c r="AT8124">
        <v>-0.43657011272436058</v>
      </c>
      <c r="AU8124">
        <v>0.87520258058295919</v>
      </c>
      <c r="AV8124">
        <v>8123</v>
      </c>
      <c r="AW8124">
        <v>0.81230000000000002</v>
      </c>
    </row>
    <row r="8125" spans="45:49" x14ac:dyDescent="0.25">
      <c r="AS8125">
        <v>-1.8429095348437843E-3</v>
      </c>
      <c r="AT8125">
        <v>-0.14003323146862995</v>
      </c>
      <c r="AU8125">
        <v>0.87531399778425756</v>
      </c>
      <c r="AV8125">
        <v>8124</v>
      </c>
      <c r="AW8125">
        <v>0.81240000000000001</v>
      </c>
    </row>
    <row r="8126" spans="45:49" x14ac:dyDescent="0.25">
      <c r="AS8126">
        <v>-7.0907653798713008E-3</v>
      </c>
      <c r="AT8126">
        <v>-0.53879084727478677</v>
      </c>
      <c r="AU8126">
        <v>0.87587563143161895</v>
      </c>
      <c r="AV8126">
        <v>8125</v>
      </c>
      <c r="AW8126">
        <v>0.8125</v>
      </c>
    </row>
    <row r="8127" spans="45:49" x14ac:dyDescent="0.25">
      <c r="AS8127">
        <v>-1.0819586170782713E-2</v>
      </c>
      <c r="AT8127">
        <v>-0.82212479017665518</v>
      </c>
      <c r="AU8127">
        <v>0.87621215685594889</v>
      </c>
      <c r="AV8127">
        <v>8126</v>
      </c>
      <c r="AW8127">
        <v>0.81259999999999999</v>
      </c>
    </row>
    <row r="8128" spans="45:49" x14ac:dyDescent="0.25">
      <c r="AS8128">
        <v>-3.9120494193412014E-4</v>
      </c>
      <c r="AT8128">
        <v>-2.9725654542330102E-2</v>
      </c>
      <c r="AU8128">
        <v>0.87789705779803306</v>
      </c>
      <c r="AV8128">
        <v>8127</v>
      </c>
      <c r="AW8128">
        <v>0.81269999999999998</v>
      </c>
    </row>
    <row r="8129" spans="45:49" x14ac:dyDescent="0.25">
      <c r="AS8129">
        <v>1.6315397660946473E-2</v>
      </c>
      <c r="AT8129">
        <v>1.2397232821044173</v>
      </c>
      <c r="AU8129">
        <v>0.87891118171189209</v>
      </c>
      <c r="AV8129">
        <v>8128</v>
      </c>
      <c r="AW8129">
        <v>0.81279999999999997</v>
      </c>
    </row>
    <row r="8130" spans="45:49" x14ac:dyDescent="0.25">
      <c r="AS8130">
        <v>1.3135275241893396E-3</v>
      </c>
      <c r="AT8130">
        <v>9.9808211069250252E-2</v>
      </c>
      <c r="AU8130">
        <v>0.87936139815795511</v>
      </c>
      <c r="AV8130">
        <v>8129</v>
      </c>
      <c r="AW8130">
        <v>0.81289999999999996</v>
      </c>
    </row>
    <row r="8131" spans="45:49" x14ac:dyDescent="0.25">
      <c r="AS8131">
        <v>5.6835288160073105E-3</v>
      </c>
      <c r="AT8131">
        <v>0.43186216751439388</v>
      </c>
      <c r="AU8131">
        <v>0.87958650638098657</v>
      </c>
      <c r="AV8131">
        <v>8130</v>
      </c>
      <c r="AW8131">
        <v>0.81299999999999994</v>
      </c>
    </row>
    <row r="8132" spans="45:49" x14ac:dyDescent="0.25">
      <c r="AS8132">
        <v>4.2801674942438694E-3</v>
      </c>
      <c r="AT8132">
        <v>0.32522794750028977</v>
      </c>
      <c r="AU8132">
        <v>0.88015041384878268</v>
      </c>
      <c r="AV8132">
        <v>8131</v>
      </c>
      <c r="AW8132">
        <v>0.81310000000000004</v>
      </c>
    </row>
    <row r="8133" spans="45:49" x14ac:dyDescent="0.25">
      <c r="AS8133">
        <v>2.2607623770909413E-3</v>
      </c>
      <c r="AT8133">
        <v>0.17178372310802614</v>
      </c>
      <c r="AU8133">
        <v>0.88037552207181413</v>
      </c>
      <c r="AV8133">
        <v>8132</v>
      </c>
      <c r="AW8133">
        <v>0.81320000000000003</v>
      </c>
    </row>
    <row r="8134" spans="45:49" x14ac:dyDescent="0.25">
      <c r="AS8134">
        <v>-9.5992739295525098E-3</v>
      </c>
      <c r="AT8134">
        <v>-0.72939952976137556</v>
      </c>
      <c r="AU8134">
        <v>0.88071318440636137</v>
      </c>
      <c r="AV8134">
        <v>8133</v>
      </c>
      <c r="AW8134">
        <v>0.81330000000000002</v>
      </c>
    </row>
    <row r="8135" spans="45:49" x14ac:dyDescent="0.25">
      <c r="AS8135">
        <v>-2.6377381482234341E-3</v>
      </c>
      <c r="AT8135">
        <v>-0.20042817603367469</v>
      </c>
      <c r="AU8135">
        <v>0.88082573851787715</v>
      </c>
      <c r="AV8135">
        <v>8134</v>
      </c>
      <c r="AW8135">
        <v>0.81340000000000001</v>
      </c>
    </row>
    <row r="8136" spans="45:49" x14ac:dyDescent="0.25">
      <c r="AS8136">
        <v>1.5864792289903562E-2</v>
      </c>
      <c r="AT8136">
        <v>1.2054840939992841</v>
      </c>
      <c r="AU8136">
        <v>0.88093942953961024</v>
      </c>
      <c r="AV8136">
        <v>8135</v>
      </c>
      <c r="AW8136">
        <v>0.8135</v>
      </c>
    </row>
    <row r="8137" spans="45:49" x14ac:dyDescent="0.25">
      <c r="AS8137">
        <v>-1.1888883668689232E-2</v>
      </c>
      <c r="AT8137">
        <v>-0.9033752157684154</v>
      </c>
      <c r="AU8137">
        <v>0.88206724447520235</v>
      </c>
      <c r="AV8137">
        <v>8136</v>
      </c>
      <c r="AW8137">
        <v>0.81359999999999999</v>
      </c>
    </row>
    <row r="8138" spans="45:49" x14ac:dyDescent="0.25">
      <c r="AS8138">
        <v>-4.1932214253392885E-3</v>
      </c>
      <c r="AT8138">
        <v>-0.31862136222738069</v>
      </c>
      <c r="AU8138">
        <v>0.88251746092126526</v>
      </c>
      <c r="AV8138">
        <v>8137</v>
      </c>
      <c r="AW8138">
        <v>0.81369999999999998</v>
      </c>
    </row>
    <row r="8139" spans="45:49" x14ac:dyDescent="0.25">
      <c r="AS8139">
        <v>1.9344490374351155E-3</v>
      </c>
      <c r="AT8139">
        <v>0.14698884817825955</v>
      </c>
      <c r="AU8139">
        <v>0.88296995118776289</v>
      </c>
      <c r="AV8139">
        <v>8138</v>
      </c>
      <c r="AW8139">
        <v>0.81379999999999997</v>
      </c>
    </row>
    <row r="8140" spans="45:49" x14ac:dyDescent="0.25">
      <c r="AS8140">
        <v>-1.0911604467764846E-2</v>
      </c>
      <c r="AT8140">
        <v>-0.8291167880132394</v>
      </c>
      <c r="AU8140">
        <v>0.88319733323122906</v>
      </c>
      <c r="AV8140">
        <v>8139</v>
      </c>
      <c r="AW8140">
        <v>0.81389999999999996</v>
      </c>
    </row>
    <row r="8141" spans="45:49" x14ac:dyDescent="0.25">
      <c r="AS8141">
        <v>9.5310906158374564E-3</v>
      </c>
      <c r="AT8141">
        <v>0.72421862990099928</v>
      </c>
      <c r="AU8141">
        <v>0.88353613247599361</v>
      </c>
      <c r="AV8141">
        <v>8140</v>
      </c>
      <c r="AW8141">
        <v>0.81399999999999995</v>
      </c>
    </row>
    <row r="8142" spans="45:49" x14ac:dyDescent="0.25">
      <c r="AS8142">
        <v>1.2939867281147599E-2</v>
      </c>
      <c r="AT8142">
        <v>0.98323406325416285</v>
      </c>
      <c r="AU8142">
        <v>0.88376124069902517</v>
      </c>
      <c r="AV8142">
        <v>8141</v>
      </c>
      <c r="AW8142">
        <v>0.81410000000000005</v>
      </c>
    </row>
    <row r="8143" spans="45:49" x14ac:dyDescent="0.25">
      <c r="AS8143">
        <v>-1.6824715194161399E-2</v>
      </c>
      <c r="AT8143">
        <v>-1.2784237059023564</v>
      </c>
      <c r="AU8143">
        <v>0.88387493172075826</v>
      </c>
      <c r="AV8143">
        <v>8142</v>
      </c>
      <c r="AW8143">
        <v>0.81420000000000003</v>
      </c>
    </row>
    <row r="8144" spans="45:49" x14ac:dyDescent="0.25">
      <c r="AS8144">
        <v>-1.5428012106895041E-2</v>
      </c>
      <c r="AT8144">
        <v>-1.1722954109349646</v>
      </c>
      <c r="AU8144">
        <v>0.88455253021028735</v>
      </c>
      <c r="AV8144">
        <v>8143</v>
      </c>
      <c r="AW8144">
        <v>0.81430000000000002</v>
      </c>
    </row>
    <row r="8145" spans="45:49" x14ac:dyDescent="0.25">
      <c r="AS8145">
        <v>-3.5403553488322363E-3</v>
      </c>
      <c r="AT8145">
        <v>-0.26901342180437027</v>
      </c>
      <c r="AU8145">
        <v>0.88523240252025115</v>
      </c>
      <c r="AV8145">
        <v>8144</v>
      </c>
      <c r="AW8145">
        <v>0.81440000000000001</v>
      </c>
    </row>
    <row r="8146" spans="45:49" x14ac:dyDescent="0.25">
      <c r="AS8146">
        <v>1.0352088335139342E-2</v>
      </c>
      <c r="AT8146">
        <v>0.78660203043615551</v>
      </c>
      <c r="AU8146">
        <v>0.88545751074328261</v>
      </c>
      <c r="AV8146">
        <v>8145</v>
      </c>
      <c r="AW8146">
        <v>0.8145</v>
      </c>
    </row>
    <row r="8147" spans="45:49" x14ac:dyDescent="0.25">
      <c r="AS8147">
        <v>1.3669909028521943E-2</v>
      </c>
      <c r="AT8147">
        <v>1.0387061865781653</v>
      </c>
      <c r="AU8147">
        <v>0.88579858380848187</v>
      </c>
      <c r="AV8147">
        <v>8146</v>
      </c>
      <c r="AW8147">
        <v>0.81459999999999999</v>
      </c>
    </row>
    <row r="8148" spans="45:49" x14ac:dyDescent="0.25">
      <c r="AS8148">
        <v>1.2787281493729097E-2</v>
      </c>
      <c r="AT8148">
        <v>0.97163985285782373</v>
      </c>
      <c r="AU8148">
        <v>0.88636476509671258</v>
      </c>
      <c r="AV8148">
        <v>8147</v>
      </c>
      <c r="AW8148">
        <v>0.81469999999999998</v>
      </c>
    </row>
    <row r="8149" spans="45:49" x14ac:dyDescent="0.25">
      <c r="AS8149">
        <v>-1.3496705157649558E-2</v>
      </c>
      <c r="AT8149">
        <v>-1.0255453139023445</v>
      </c>
      <c r="AU8149">
        <v>0.88647845611844567</v>
      </c>
      <c r="AV8149">
        <v>8148</v>
      </c>
      <c r="AW8149">
        <v>0.81479999999999997</v>
      </c>
    </row>
    <row r="8150" spans="45:49" x14ac:dyDescent="0.25">
      <c r="AS8150">
        <v>-2.1555921966864844E-3</v>
      </c>
      <c r="AT8150">
        <v>-0.1637923811904082</v>
      </c>
      <c r="AU8150">
        <v>0.8876108186949071</v>
      </c>
      <c r="AV8150">
        <v>8149</v>
      </c>
      <c r="AW8150">
        <v>0.81489999999999996</v>
      </c>
    </row>
    <row r="8151" spans="45:49" x14ac:dyDescent="0.25">
      <c r="AS8151">
        <v>-9.3928985847924196E-3</v>
      </c>
      <c r="AT8151">
        <v>-0.71371812713373239</v>
      </c>
      <c r="AU8151">
        <v>0.88874545509180325</v>
      </c>
      <c r="AV8151">
        <v>8150</v>
      </c>
      <c r="AW8151">
        <v>0.81499999999999995</v>
      </c>
    </row>
    <row r="8152" spans="45:49" x14ac:dyDescent="0.25">
      <c r="AS8152">
        <v>-7.0047768997483226E-3</v>
      </c>
      <c r="AT8152">
        <v>-0.53225702425578691</v>
      </c>
      <c r="AU8152">
        <v>0.8890865281570024</v>
      </c>
      <c r="AV8152">
        <v>8151</v>
      </c>
      <c r="AW8152">
        <v>0.81510000000000005</v>
      </c>
    </row>
    <row r="8153" spans="45:49" x14ac:dyDescent="0.25">
      <c r="AS8153">
        <v>2.3426571651725681E-2</v>
      </c>
      <c r="AT8153">
        <v>1.7800648749156434</v>
      </c>
      <c r="AU8153">
        <v>0.889882365309134</v>
      </c>
      <c r="AV8153">
        <v>8152</v>
      </c>
      <c r="AW8153">
        <v>0.81520000000000004</v>
      </c>
    </row>
    <row r="8154" spans="45:49" x14ac:dyDescent="0.25">
      <c r="AS8154">
        <v>-1.1422448158100451E-2</v>
      </c>
      <c r="AT8154">
        <v>-0.86793317665334624</v>
      </c>
      <c r="AU8154">
        <v>0.88999605633086709</v>
      </c>
      <c r="AV8154">
        <v>8153</v>
      </c>
      <c r="AW8154">
        <v>0.81530000000000002</v>
      </c>
    </row>
    <row r="8155" spans="45:49" x14ac:dyDescent="0.25">
      <c r="AS8155">
        <v>-2.1317362661648076E-2</v>
      </c>
      <c r="AT8155">
        <v>-1.6197969153989604</v>
      </c>
      <c r="AU8155">
        <v>0.89045082041779933</v>
      </c>
      <c r="AV8155">
        <v>8154</v>
      </c>
      <c r="AW8155">
        <v>0.81540000000000001</v>
      </c>
    </row>
    <row r="8156" spans="45:49" x14ac:dyDescent="0.25">
      <c r="AS8156">
        <v>4.5934785737244965E-3</v>
      </c>
      <c r="AT8156">
        <v>0.3490348474511959</v>
      </c>
      <c r="AU8156">
        <v>0.8906782024612655</v>
      </c>
      <c r="AV8156">
        <v>8155</v>
      </c>
      <c r="AW8156">
        <v>0.8155</v>
      </c>
    </row>
    <row r="8157" spans="45:49" x14ac:dyDescent="0.25">
      <c r="AS8157">
        <v>-1.7717636808356476E-3</v>
      </c>
      <c r="AT8157">
        <v>-0.13462722338522218</v>
      </c>
      <c r="AU8157">
        <v>0.89136034859166391</v>
      </c>
      <c r="AV8157">
        <v>8156</v>
      </c>
      <c r="AW8157">
        <v>0.81559999999999999</v>
      </c>
    </row>
    <row r="8158" spans="45:49" x14ac:dyDescent="0.25">
      <c r="AS8158">
        <v>5.9968398954879376E-3</v>
      </c>
      <c r="AT8158">
        <v>0.45566906746530006</v>
      </c>
      <c r="AU8158">
        <v>0.89136034859166391</v>
      </c>
      <c r="AV8158">
        <v>8157</v>
      </c>
      <c r="AW8158">
        <v>0.81569999999999998</v>
      </c>
    </row>
    <row r="8159" spans="45:49" x14ac:dyDescent="0.25">
      <c r="AS8159">
        <v>-6.4007328887782933E-4</v>
      </c>
      <c r="AT8159">
        <v>-4.8635882187192662E-2</v>
      </c>
      <c r="AU8159">
        <v>0.8923858416076963</v>
      </c>
      <c r="AV8159">
        <v>8158</v>
      </c>
      <c r="AW8159">
        <v>0.81579999999999997</v>
      </c>
    </row>
    <row r="8160" spans="45:49" x14ac:dyDescent="0.25">
      <c r="AS8160">
        <v>6.0639309594989754E-3</v>
      </c>
      <c r="AT8160">
        <v>0.46076697287981117</v>
      </c>
      <c r="AU8160">
        <v>0.89284060569462864</v>
      </c>
      <c r="AV8160">
        <v>8159</v>
      </c>
      <c r="AW8160">
        <v>0.81589999999999996</v>
      </c>
    </row>
    <row r="8161" spans="45:49" x14ac:dyDescent="0.25">
      <c r="AS8161">
        <v>-5.3828459385840688E-4</v>
      </c>
      <c r="AT8161">
        <v>-4.0901481978691492E-2</v>
      </c>
      <c r="AU8161">
        <v>0.89295657053679633</v>
      </c>
      <c r="AV8161">
        <v>8160</v>
      </c>
      <c r="AW8161">
        <v>0.81599999999999995</v>
      </c>
    </row>
    <row r="8162" spans="45:49" x14ac:dyDescent="0.25">
      <c r="AS8162">
        <v>6.1064987733061571E-3</v>
      </c>
      <c r="AT8162">
        <v>0.46400148244811723</v>
      </c>
      <c r="AU8162">
        <v>0.89375354459914524</v>
      </c>
      <c r="AV8162">
        <v>8161</v>
      </c>
      <c r="AW8162">
        <v>0.81610000000000005</v>
      </c>
    </row>
    <row r="8163" spans="45:49" x14ac:dyDescent="0.25">
      <c r="AS8163">
        <v>-5.4139376493367308E-3</v>
      </c>
      <c r="AT8163">
        <v>-0.41137731921852821</v>
      </c>
      <c r="AU8163">
        <v>0.89409575457456181</v>
      </c>
      <c r="AV8163">
        <v>8162</v>
      </c>
      <c r="AW8163">
        <v>0.81620000000000004</v>
      </c>
    </row>
    <row r="8164" spans="45:49" x14ac:dyDescent="0.25">
      <c r="AS8164">
        <v>1.3801816883187712E-2</v>
      </c>
      <c r="AT8164">
        <v>1.0487291870541533</v>
      </c>
      <c r="AU8164">
        <v>0.89466648350366185</v>
      </c>
      <c r="AV8164">
        <v>8163</v>
      </c>
      <c r="AW8164">
        <v>0.81630000000000003</v>
      </c>
    </row>
    <row r="8165" spans="45:49" x14ac:dyDescent="0.25">
      <c r="AS8165">
        <v>3.6553258519234082E-3</v>
      </c>
      <c r="AT8165">
        <v>0.27774943991433981</v>
      </c>
      <c r="AU8165">
        <v>0.89466648350366185</v>
      </c>
      <c r="AV8165">
        <v>8164</v>
      </c>
      <c r="AW8165">
        <v>0.81640000000000001</v>
      </c>
    </row>
    <row r="8166" spans="45:49" x14ac:dyDescent="0.25">
      <c r="AS8166">
        <v>3.2790233854029793E-3</v>
      </c>
      <c r="AT8166">
        <v>0.24915614794847113</v>
      </c>
      <c r="AU8166">
        <v>0.89523721243276189</v>
      </c>
      <c r="AV8166">
        <v>8165</v>
      </c>
      <c r="AW8166">
        <v>0.8165</v>
      </c>
    </row>
    <row r="8167" spans="45:49" x14ac:dyDescent="0.25">
      <c r="AS8167">
        <v>1.9920300478588615E-2</v>
      </c>
      <c r="AT8167">
        <v>1.5136413345863524</v>
      </c>
      <c r="AU8167">
        <v>0.89523721243276189</v>
      </c>
      <c r="AV8167">
        <v>8166</v>
      </c>
      <c r="AW8167">
        <v>0.81659999999999999</v>
      </c>
    </row>
    <row r="8168" spans="45:49" x14ac:dyDescent="0.25">
      <c r="AS8168">
        <v>-7.8285426491220278E-3</v>
      </c>
      <c r="AT8168">
        <v>-0.59485075318114922</v>
      </c>
      <c r="AU8168">
        <v>0.89523721243276189</v>
      </c>
      <c r="AV8168">
        <v>8167</v>
      </c>
      <c r="AW8168">
        <v>0.81669999999999998</v>
      </c>
    </row>
    <row r="8169" spans="45:49" x14ac:dyDescent="0.25">
      <c r="AS8169">
        <v>1.8234615051824221E-2</v>
      </c>
      <c r="AT8169">
        <v>1.3855547556814343</v>
      </c>
      <c r="AU8169">
        <v>0.89535090345449497</v>
      </c>
      <c r="AV8169">
        <v>8168</v>
      </c>
      <c r="AW8169">
        <v>0.81679999999999997</v>
      </c>
    </row>
    <row r="8170" spans="45:49" x14ac:dyDescent="0.25">
      <c r="AS8170">
        <v>-4.9937057974602794E-3</v>
      </c>
      <c r="AT8170">
        <v>-0.37944605885457644</v>
      </c>
      <c r="AU8170">
        <v>0.89569425034012884</v>
      </c>
      <c r="AV8170">
        <v>8169</v>
      </c>
      <c r="AW8170">
        <v>0.81689999999999996</v>
      </c>
    </row>
    <row r="8171" spans="45:49" x14ac:dyDescent="0.25">
      <c r="AS8171">
        <v>-2.7035125276597682E-3</v>
      </c>
      <c r="AT8171">
        <v>-0.2054260333490607</v>
      </c>
      <c r="AU8171">
        <v>0.89683798201876352</v>
      </c>
      <c r="AV8171">
        <v>8170</v>
      </c>
      <c r="AW8171">
        <v>0.81699999999999995</v>
      </c>
    </row>
    <row r="8172" spans="45:49" x14ac:dyDescent="0.25">
      <c r="AS8172">
        <v>-8.3342841867306561E-3</v>
      </c>
      <c r="AT8172">
        <v>-0.63327945543714637</v>
      </c>
      <c r="AU8172">
        <v>0.89740871094786356</v>
      </c>
      <c r="AV8172">
        <v>8171</v>
      </c>
      <c r="AW8172">
        <v>0.81710000000000005</v>
      </c>
    </row>
    <row r="8173" spans="45:49" x14ac:dyDescent="0.25">
      <c r="AS8173">
        <v>3.9660933362029027E-3</v>
      </c>
      <c r="AT8173">
        <v>0.30136306512829975</v>
      </c>
      <c r="AU8173">
        <v>0.89809540471913141</v>
      </c>
      <c r="AV8173">
        <v>8172</v>
      </c>
      <c r="AW8173">
        <v>0.81720000000000004</v>
      </c>
    </row>
    <row r="8174" spans="45:49" x14ac:dyDescent="0.25">
      <c r="AS8174">
        <v>-6.0538463526427222E-3</v>
      </c>
      <c r="AT8174">
        <v>-0.46000069539333027</v>
      </c>
      <c r="AU8174">
        <v>0.8982113695612991</v>
      </c>
      <c r="AV8174">
        <v>8173</v>
      </c>
      <c r="AW8174">
        <v>0.81730000000000003</v>
      </c>
    </row>
    <row r="8175" spans="45:49" x14ac:dyDescent="0.25">
      <c r="AS8175">
        <v>-1.7697856615086494E-2</v>
      </c>
      <c r="AT8175">
        <v>-1.3447692385449104</v>
      </c>
      <c r="AU8175">
        <v>0.8982113695612991</v>
      </c>
      <c r="AV8175">
        <v>8174</v>
      </c>
      <c r="AW8175">
        <v>0.81740000000000002</v>
      </c>
    </row>
    <row r="8176" spans="45:49" x14ac:dyDescent="0.25">
      <c r="AS8176">
        <v>-1.8161269736083341E-2</v>
      </c>
      <c r="AT8176">
        <v>-1.3799816217960788</v>
      </c>
      <c r="AU8176">
        <v>0.89843875160476527</v>
      </c>
      <c r="AV8176">
        <v>8175</v>
      </c>
      <c r="AW8176">
        <v>0.8175</v>
      </c>
    </row>
    <row r="8177" spans="45:49" x14ac:dyDescent="0.25">
      <c r="AS8177">
        <v>1.8348358644288965E-2</v>
      </c>
      <c r="AT8177">
        <v>1.3941975471535826</v>
      </c>
      <c r="AU8177">
        <v>0.89866840746866605</v>
      </c>
      <c r="AV8177">
        <v>8176</v>
      </c>
      <c r="AW8177">
        <v>0.81759999999999999</v>
      </c>
    </row>
    <row r="8178" spans="45:49" x14ac:dyDescent="0.25">
      <c r="AS8178">
        <v>-4.7489520898125193E-3</v>
      </c>
      <c r="AT8178">
        <v>-0.36084848151947985</v>
      </c>
      <c r="AU8178">
        <v>0.89866840746866605</v>
      </c>
      <c r="AV8178">
        <v>8177</v>
      </c>
      <c r="AW8178">
        <v>0.81769999999999998</v>
      </c>
    </row>
    <row r="8179" spans="45:49" x14ac:dyDescent="0.25">
      <c r="AS8179">
        <v>3.2875219858397031E-4</v>
      </c>
      <c r="AT8179">
        <v>2.4980191295191502E-2</v>
      </c>
      <c r="AU8179">
        <v>0.89889806333256694</v>
      </c>
      <c r="AV8179">
        <v>8178</v>
      </c>
      <c r="AW8179">
        <v>0.81779999999999997</v>
      </c>
    </row>
    <row r="8180" spans="45:49" x14ac:dyDescent="0.25">
      <c r="AS8180">
        <v>-1.0185542698764039E-2</v>
      </c>
      <c r="AT8180">
        <v>-0.77394708280704683</v>
      </c>
      <c r="AU8180">
        <v>0.89912771919646772</v>
      </c>
      <c r="AV8180">
        <v>8179</v>
      </c>
      <c r="AW8180">
        <v>0.81789999999999996</v>
      </c>
    </row>
    <row r="8181" spans="45:49" x14ac:dyDescent="0.25">
      <c r="AS8181">
        <v>-4.7210323918989161E-3</v>
      </c>
      <c r="AT8181">
        <v>-0.35872700705394067</v>
      </c>
      <c r="AU8181">
        <v>0.89924141021820081</v>
      </c>
      <c r="AV8181">
        <v>8180</v>
      </c>
      <c r="AW8181">
        <v>0.81799999999999995</v>
      </c>
    </row>
    <row r="8182" spans="45:49" x14ac:dyDescent="0.25">
      <c r="AS8182">
        <v>-4.5229312127048615E-3</v>
      </c>
      <c r="AT8182">
        <v>-0.34367431577648133</v>
      </c>
      <c r="AU8182">
        <v>0.90004406883163635</v>
      </c>
      <c r="AV8182">
        <v>8181</v>
      </c>
      <c r="AW8182">
        <v>0.81810000000000005</v>
      </c>
    </row>
    <row r="8183" spans="45:49" x14ac:dyDescent="0.25">
      <c r="AS8183">
        <v>1.4598231502986893E-2</v>
      </c>
      <c r="AT8183">
        <v>1.1092446441022352</v>
      </c>
      <c r="AU8183">
        <v>0.90016003367380404</v>
      </c>
      <c r="AV8183">
        <v>8182</v>
      </c>
      <c r="AW8183">
        <v>0.81820000000000004</v>
      </c>
    </row>
    <row r="8184" spans="45:49" x14ac:dyDescent="0.25">
      <c r="AS8184">
        <v>1.8132631846583536E-2</v>
      </c>
      <c r="AT8184">
        <v>1.3778055756401077</v>
      </c>
      <c r="AU8184">
        <v>0.90016003367380404</v>
      </c>
      <c r="AV8184">
        <v>8183</v>
      </c>
      <c r="AW8184">
        <v>0.81830000000000003</v>
      </c>
    </row>
    <row r="8185" spans="45:49" x14ac:dyDescent="0.25">
      <c r="AS8185">
        <v>-7.0221780833890088E-3</v>
      </c>
      <c r="AT8185">
        <v>-0.53357925083854252</v>
      </c>
      <c r="AU8185">
        <v>0.9005033805594379</v>
      </c>
      <c r="AV8185">
        <v>8184</v>
      </c>
      <c r="AW8185">
        <v>0.81840000000000002</v>
      </c>
    </row>
    <row r="8186" spans="45:49" x14ac:dyDescent="0.25">
      <c r="AS8186">
        <v>3.2774972282823001E-4</v>
      </c>
      <c r="AT8186">
        <v>2.4904018310630341E-2</v>
      </c>
      <c r="AU8186">
        <v>0.9005033805594379</v>
      </c>
      <c r="AV8186">
        <v>8185</v>
      </c>
      <c r="AW8186">
        <v>0.81850000000000001</v>
      </c>
    </row>
    <row r="8187" spans="45:49" x14ac:dyDescent="0.25">
      <c r="AS8187">
        <v>-1.0567590697974083E-3</v>
      </c>
      <c r="AT8187">
        <v>-8.0297694829637056E-2</v>
      </c>
      <c r="AU8187">
        <v>0.90061707158117099</v>
      </c>
      <c r="AV8187">
        <v>8186</v>
      </c>
      <c r="AW8187">
        <v>0.81859999999999999</v>
      </c>
    </row>
    <row r="8188" spans="45:49" x14ac:dyDescent="0.25">
      <c r="AS8188">
        <v>-6.70497679948312E-3</v>
      </c>
      <c r="AT8188">
        <v>-0.50947675423113037</v>
      </c>
      <c r="AU8188">
        <v>0.9007330364233388</v>
      </c>
      <c r="AV8188">
        <v>8187</v>
      </c>
      <c r="AW8188">
        <v>0.81869999999999998</v>
      </c>
    </row>
    <row r="8189" spans="45:49" x14ac:dyDescent="0.25">
      <c r="AS8189">
        <v>5.0359294777990726E-3</v>
      </c>
      <c r="AT8189">
        <v>0.38265441948788387</v>
      </c>
      <c r="AU8189">
        <v>0.90107638330897266</v>
      </c>
      <c r="AV8189">
        <v>8188</v>
      </c>
      <c r="AW8189">
        <v>0.81879999999999997</v>
      </c>
    </row>
    <row r="8190" spans="45:49" x14ac:dyDescent="0.25">
      <c r="AS8190">
        <v>2.7251181245446787E-3</v>
      </c>
      <c r="AT8190">
        <v>0.20706773170288634</v>
      </c>
      <c r="AU8190">
        <v>0.90119234815114035</v>
      </c>
      <c r="AV8190">
        <v>8189</v>
      </c>
      <c r="AW8190">
        <v>0.81889999999999996</v>
      </c>
    </row>
    <row r="8191" spans="45:49" x14ac:dyDescent="0.25">
      <c r="AS8191">
        <v>1.0967054843149526E-2</v>
      </c>
      <c r="AT8191">
        <v>0.83333017727866721</v>
      </c>
      <c r="AU8191">
        <v>0.90119234815114035</v>
      </c>
      <c r="AV8191">
        <v>8190</v>
      </c>
      <c r="AW8191">
        <v>0.81899999999999995</v>
      </c>
    </row>
    <row r="8192" spans="45:49" x14ac:dyDescent="0.25">
      <c r="AS8192">
        <v>1.5697423725669069E-2</v>
      </c>
      <c r="AT8192">
        <v>1.1927666163082222</v>
      </c>
      <c r="AU8192">
        <v>0.9018813157428428</v>
      </c>
      <c r="AV8192">
        <v>8191</v>
      </c>
      <c r="AW8192">
        <v>0.81910000000000005</v>
      </c>
    </row>
    <row r="8193" spans="45:49" x14ac:dyDescent="0.25">
      <c r="AS8193">
        <v>3.2416474982710497E-3</v>
      </c>
      <c r="AT8193">
        <v>0.2463161462255789</v>
      </c>
      <c r="AU8193">
        <v>0.90222466262847667</v>
      </c>
      <c r="AV8193">
        <v>8192</v>
      </c>
      <c r="AW8193">
        <v>0.81920000000000004</v>
      </c>
    </row>
    <row r="8194" spans="45:49" x14ac:dyDescent="0.25">
      <c r="AS8194">
        <v>1.1163689714521752E-3</v>
      </c>
      <c r="AT8194">
        <v>8.4827145135482812E-2</v>
      </c>
      <c r="AU8194">
        <v>0.90222466262847667</v>
      </c>
      <c r="AV8194">
        <v>8193</v>
      </c>
      <c r="AW8194">
        <v>0.81930000000000003</v>
      </c>
    </row>
    <row r="8195" spans="45:49" x14ac:dyDescent="0.25">
      <c r="AS8195">
        <v>-2.8367490367600116E-2</v>
      </c>
      <c r="AT8195">
        <v>-2.1554999145234772</v>
      </c>
      <c r="AU8195">
        <v>0.90257028333454525</v>
      </c>
      <c r="AV8195">
        <v>8194</v>
      </c>
      <c r="AW8195">
        <v>0.81940000000000002</v>
      </c>
    </row>
    <row r="8196" spans="45:49" x14ac:dyDescent="0.25">
      <c r="AS8196">
        <v>4.0705303626964451E-3</v>
      </c>
      <c r="AT8196">
        <v>0.30929869844526842</v>
      </c>
      <c r="AU8196">
        <v>0.90257028333454525</v>
      </c>
      <c r="AV8196">
        <v>8195</v>
      </c>
      <c r="AW8196">
        <v>0.81950000000000001</v>
      </c>
    </row>
    <row r="8197" spans="45:49" x14ac:dyDescent="0.25">
      <c r="AS8197">
        <v>-4.2197047400804877E-3</v>
      </c>
      <c r="AT8197">
        <v>-0.32063369331205616</v>
      </c>
      <c r="AU8197">
        <v>0.90257028333454525</v>
      </c>
      <c r="AV8197">
        <v>8196</v>
      </c>
      <c r="AW8197">
        <v>0.8196</v>
      </c>
    </row>
    <row r="8198" spans="45:49" x14ac:dyDescent="0.25">
      <c r="AS8198">
        <v>8.1590753643467906E-3</v>
      </c>
      <c r="AT8198">
        <v>0.61996623679220308</v>
      </c>
      <c r="AU8198">
        <v>0.90268624817671306</v>
      </c>
      <c r="AV8198">
        <v>8197</v>
      </c>
      <c r="AW8198">
        <v>0.81969999999999998</v>
      </c>
    </row>
    <row r="8199" spans="45:49" x14ac:dyDescent="0.25">
      <c r="AS8199">
        <v>-5.9521923185457126E-3</v>
      </c>
      <c r="AT8199">
        <v>-0.45227652737678509</v>
      </c>
      <c r="AU8199">
        <v>0.90314555990451462</v>
      </c>
      <c r="AV8199">
        <v>8198</v>
      </c>
      <c r="AW8199">
        <v>0.81979999999999997</v>
      </c>
    </row>
    <row r="8200" spans="45:49" x14ac:dyDescent="0.25">
      <c r="AS8200">
        <v>-2.5423982151551172E-4</v>
      </c>
      <c r="AT8200">
        <v>-1.9318378412884307E-2</v>
      </c>
      <c r="AU8200">
        <v>0.90326152474668242</v>
      </c>
      <c r="AV8200">
        <v>8199</v>
      </c>
      <c r="AW8200">
        <v>0.81989999999999996</v>
      </c>
    </row>
    <row r="8201" spans="45:49" x14ac:dyDescent="0.25">
      <c r="AS8201">
        <v>1.1401919848594844E-2</v>
      </c>
      <c r="AT8201">
        <v>0.86637333583516851</v>
      </c>
      <c r="AU8201">
        <v>0.9034911806105832</v>
      </c>
      <c r="AV8201">
        <v>8200</v>
      </c>
      <c r="AW8201">
        <v>0.82</v>
      </c>
    </row>
    <row r="8202" spans="45:49" x14ac:dyDescent="0.25">
      <c r="AS8202">
        <v>2.2631054771409254E-2</v>
      </c>
      <c r="AT8202">
        <v>1.7196176324806014</v>
      </c>
      <c r="AU8202">
        <v>0.90395049233838487</v>
      </c>
      <c r="AV8202">
        <v>8201</v>
      </c>
      <c r="AW8202">
        <v>0.82010000000000005</v>
      </c>
    </row>
    <row r="8203" spans="45:49" x14ac:dyDescent="0.25">
      <c r="AS8203">
        <v>-1.6274221343337558E-2</v>
      </c>
      <c r="AT8203">
        <v>-1.2365945051863232</v>
      </c>
      <c r="AU8203">
        <v>0.90441207788662115</v>
      </c>
      <c r="AV8203">
        <v>8202</v>
      </c>
      <c r="AW8203">
        <v>0.82020000000000004</v>
      </c>
    </row>
    <row r="8204" spans="45:49" x14ac:dyDescent="0.25">
      <c r="AS8204">
        <v>6.7669507484424685E-3</v>
      </c>
      <c r="AT8204">
        <v>0.51418583635131432</v>
      </c>
      <c r="AU8204">
        <v>0.90452576890835423</v>
      </c>
      <c r="AV8204">
        <v>8203</v>
      </c>
      <c r="AW8204">
        <v>0.82030000000000003</v>
      </c>
    </row>
    <row r="8205" spans="45:49" x14ac:dyDescent="0.25">
      <c r="AS8205">
        <v>9.5992739295525098E-3</v>
      </c>
      <c r="AT8205">
        <v>0.72939952976137556</v>
      </c>
      <c r="AU8205">
        <v>0.90487138961442271</v>
      </c>
      <c r="AV8205">
        <v>8204</v>
      </c>
      <c r="AW8205">
        <v>0.82040000000000002</v>
      </c>
    </row>
    <row r="8206" spans="45:49" x14ac:dyDescent="0.25">
      <c r="AS8206">
        <v>5.8987169700230879E-3</v>
      </c>
      <c r="AT8206">
        <v>0.4482132102600449</v>
      </c>
      <c r="AU8206">
        <v>0.90498735445659051</v>
      </c>
      <c r="AV8206">
        <v>8205</v>
      </c>
      <c r="AW8206">
        <v>0.82050000000000001</v>
      </c>
    </row>
    <row r="8207" spans="45:49" x14ac:dyDescent="0.25">
      <c r="AS8207">
        <v>-9.804048305568358E-3</v>
      </c>
      <c r="AT8207">
        <v>-0.74495928299576442</v>
      </c>
      <c r="AU8207">
        <v>0.90567859586872757</v>
      </c>
      <c r="AV8207">
        <v>8206</v>
      </c>
      <c r="AW8207">
        <v>0.8206</v>
      </c>
    </row>
    <row r="8208" spans="45:49" x14ac:dyDescent="0.25">
      <c r="AS8208">
        <v>-4.5549805122391263E-3</v>
      </c>
      <c r="AT8208">
        <v>-0.34610957746200383</v>
      </c>
      <c r="AU8208">
        <v>0.90591052555306306</v>
      </c>
      <c r="AV8208">
        <v>8207</v>
      </c>
      <c r="AW8208">
        <v>0.82069999999999999</v>
      </c>
    </row>
    <row r="8209" spans="45:49" x14ac:dyDescent="0.25">
      <c r="AS8209">
        <v>-1.168291230669638E-2</v>
      </c>
      <c r="AT8209">
        <v>-0.88772450971664019</v>
      </c>
      <c r="AU8209">
        <v>0.90683142282910101</v>
      </c>
      <c r="AV8209">
        <v>8208</v>
      </c>
      <c r="AW8209">
        <v>0.82079999999999997</v>
      </c>
    </row>
    <row r="8210" spans="45:49" x14ac:dyDescent="0.25">
      <c r="AS8210">
        <v>3.6176656806219403E-3</v>
      </c>
      <c r="AT8210">
        <v>0.27488783689731833</v>
      </c>
      <c r="AU8210">
        <v>0.9071793173556042</v>
      </c>
      <c r="AV8210">
        <v>8209</v>
      </c>
      <c r="AW8210">
        <v>0.82089999999999996</v>
      </c>
    </row>
    <row r="8211" spans="45:49" x14ac:dyDescent="0.25">
      <c r="AS8211">
        <v>-2.593584327996723E-3</v>
      </c>
      <c r="AT8211">
        <v>-0.19707315398233161</v>
      </c>
      <c r="AU8211">
        <v>0.90740897321950498</v>
      </c>
      <c r="AV8211">
        <v>8210</v>
      </c>
      <c r="AW8211">
        <v>0.82099999999999995</v>
      </c>
    </row>
    <row r="8212" spans="45:49" x14ac:dyDescent="0.25">
      <c r="AS8212">
        <v>-2.6748088039312279E-2</v>
      </c>
      <c r="AT8212">
        <v>-2.0324498478813338</v>
      </c>
      <c r="AU8212">
        <v>0.90821845329424444</v>
      </c>
      <c r="AV8212">
        <v>8211</v>
      </c>
      <c r="AW8212">
        <v>0.82110000000000005</v>
      </c>
    </row>
    <row r="8213" spans="45:49" x14ac:dyDescent="0.25">
      <c r="AS8213">
        <v>1.0907325242897059E-2</v>
      </c>
      <c r="AT8213">
        <v>0.82879163169108283</v>
      </c>
      <c r="AU8213">
        <v>0.90868003884248083</v>
      </c>
      <c r="AV8213">
        <v>8212</v>
      </c>
      <c r="AW8213">
        <v>0.82120000000000004</v>
      </c>
    </row>
    <row r="8214" spans="45:49" x14ac:dyDescent="0.25">
      <c r="AS8214">
        <v>-1.2395867079249001E-2</v>
      </c>
      <c r="AT8214">
        <v>-0.94189828157245103</v>
      </c>
      <c r="AU8214">
        <v>0.90902793336898402</v>
      </c>
      <c r="AV8214">
        <v>8213</v>
      </c>
      <c r="AW8214">
        <v>0.82130000000000003</v>
      </c>
    </row>
    <row r="8215" spans="45:49" x14ac:dyDescent="0.25">
      <c r="AS8215">
        <v>-1.2526667721886042E-2</v>
      </c>
      <c r="AT8215">
        <v>-0.95183715069235653</v>
      </c>
      <c r="AU8215">
        <v>0.90914389821115171</v>
      </c>
      <c r="AV8215">
        <v>8214</v>
      </c>
      <c r="AW8215">
        <v>0.82140000000000002</v>
      </c>
    </row>
    <row r="8216" spans="45:49" x14ac:dyDescent="0.25">
      <c r="AS8216">
        <v>2.9064166130865488E-3</v>
      </c>
      <c r="AT8216">
        <v>0.22084367280628317</v>
      </c>
      <c r="AU8216">
        <v>0.9092575892328848</v>
      </c>
      <c r="AV8216">
        <v>8215</v>
      </c>
      <c r="AW8216">
        <v>0.82150000000000001</v>
      </c>
    </row>
    <row r="8217" spans="45:49" x14ac:dyDescent="0.25">
      <c r="AS8217">
        <v>-9.6321461569459643E-3</v>
      </c>
      <c r="AT8217">
        <v>-0.73189732150885134</v>
      </c>
      <c r="AU8217">
        <v>0.9094895189172203</v>
      </c>
      <c r="AV8217">
        <v>8216</v>
      </c>
      <c r="AW8217">
        <v>0.8216</v>
      </c>
    </row>
    <row r="8218" spans="45:49" x14ac:dyDescent="0.25">
      <c r="AS8218">
        <v>8.6779388607283181E-3</v>
      </c>
      <c r="AT8218">
        <v>0.65939200930879927</v>
      </c>
      <c r="AU8218">
        <v>0.90983741344372349</v>
      </c>
      <c r="AV8218">
        <v>8217</v>
      </c>
      <c r="AW8218">
        <v>0.82169999999999999</v>
      </c>
    </row>
    <row r="8219" spans="45:49" x14ac:dyDescent="0.25">
      <c r="AS8219">
        <v>2.4224482503996114E-2</v>
      </c>
      <c r="AT8219">
        <v>1.840694022985458</v>
      </c>
      <c r="AU8219">
        <v>0.91018303414979207</v>
      </c>
      <c r="AV8219">
        <v>8218</v>
      </c>
      <c r="AW8219">
        <v>0.82179999999999997</v>
      </c>
    </row>
    <row r="8220" spans="45:49" x14ac:dyDescent="0.25">
      <c r="AS8220">
        <v>-1.0665055281151581E-2</v>
      </c>
      <c r="AT8220">
        <v>-0.81038278145206311</v>
      </c>
      <c r="AU8220">
        <v>0.91180654194014032</v>
      </c>
      <c r="AV8220">
        <v>8219</v>
      </c>
      <c r="AW8220">
        <v>0.82189999999999996</v>
      </c>
    </row>
    <row r="8221" spans="45:49" x14ac:dyDescent="0.25">
      <c r="AS8221">
        <v>6.4494502180423297E-3</v>
      </c>
      <c r="AT8221">
        <v>0.49006060153955561</v>
      </c>
      <c r="AU8221">
        <v>0.91192250678230813</v>
      </c>
      <c r="AV8221">
        <v>8220</v>
      </c>
      <c r="AW8221">
        <v>0.82199999999999995</v>
      </c>
    </row>
    <row r="8222" spans="45:49" x14ac:dyDescent="0.25">
      <c r="AS8222">
        <v>-4.8533292670072115E-3</v>
      </c>
      <c r="AT8222">
        <v>-0.36877956719557925</v>
      </c>
      <c r="AU8222">
        <v>0.91261829583531451</v>
      </c>
      <c r="AV8222">
        <v>8221</v>
      </c>
      <c r="AW8222">
        <v>0.82210000000000005</v>
      </c>
    </row>
    <row r="8223" spans="45:49" x14ac:dyDescent="0.25">
      <c r="AS8223">
        <v>-4.0008807411595626E-3</v>
      </c>
      <c r="AT8223">
        <v>-0.30400638138359376</v>
      </c>
      <c r="AU8223">
        <v>0.91296619036181781</v>
      </c>
      <c r="AV8223">
        <v>8222</v>
      </c>
      <c r="AW8223">
        <v>0.82220000000000004</v>
      </c>
    </row>
    <row r="8224" spans="45:49" x14ac:dyDescent="0.25">
      <c r="AS8224">
        <v>6.3214774547759589E-3</v>
      </c>
      <c r="AT8224">
        <v>0.48033660845072562</v>
      </c>
      <c r="AU8224">
        <v>0.9130821552039855</v>
      </c>
      <c r="AV8224">
        <v>8223</v>
      </c>
      <c r="AW8224">
        <v>0.82230000000000003</v>
      </c>
    </row>
    <row r="8225" spans="45:49" x14ac:dyDescent="0.25">
      <c r="AS8225">
        <v>8.7984454239631305E-3</v>
      </c>
      <c r="AT8225">
        <v>0.66854868419918123</v>
      </c>
      <c r="AU8225">
        <v>0.913314084888321</v>
      </c>
      <c r="AV8225">
        <v>8224</v>
      </c>
      <c r="AW8225">
        <v>0.82240000000000002</v>
      </c>
    </row>
    <row r="8226" spans="45:49" x14ac:dyDescent="0.25">
      <c r="AS8226">
        <v>1.1572849446110922E-2</v>
      </c>
      <c r="AT8226">
        <v>0.87936139815795511</v>
      </c>
      <c r="AU8226">
        <v>0.913314084888321</v>
      </c>
      <c r="AV8226">
        <v>8225</v>
      </c>
      <c r="AW8226">
        <v>0.82250000000000001</v>
      </c>
    </row>
    <row r="8227" spans="45:49" x14ac:dyDescent="0.25">
      <c r="AS8227">
        <v>1.2384884732909995E-2</v>
      </c>
      <c r="AT8227">
        <v>0.94106378947293023</v>
      </c>
      <c r="AU8227">
        <v>0.91389390909915968</v>
      </c>
      <c r="AV8227">
        <v>8226</v>
      </c>
      <c r="AW8227">
        <v>0.8226</v>
      </c>
    </row>
    <row r="8228" spans="45:49" x14ac:dyDescent="0.25">
      <c r="AS8228">
        <v>1.0218190491286805E-2</v>
      </c>
      <c r="AT8228">
        <v>0.77642782090126261</v>
      </c>
      <c r="AU8228">
        <v>0.91529003484604188</v>
      </c>
      <c r="AV8228">
        <v>8227</v>
      </c>
      <c r="AW8228">
        <v>0.82269999999999999</v>
      </c>
    </row>
    <row r="8229" spans="45:49" x14ac:dyDescent="0.25">
      <c r="AS8229">
        <v>2.2904027423464868E-3</v>
      </c>
      <c r="AT8229">
        <v>0.17403594224855837</v>
      </c>
      <c r="AU8229">
        <v>0.91575389421471276</v>
      </c>
      <c r="AV8229">
        <v>8228</v>
      </c>
      <c r="AW8229">
        <v>0.82279999999999998</v>
      </c>
    </row>
    <row r="8230" spans="45:49" x14ac:dyDescent="0.25">
      <c r="AS8230">
        <v>9.5454993345356343E-3</v>
      </c>
      <c r="AT8230">
        <v>0.72531347444028882</v>
      </c>
      <c r="AU8230">
        <v>0.91586985905688056</v>
      </c>
      <c r="AV8230">
        <v>8229</v>
      </c>
      <c r="AW8230">
        <v>0.82289999999999996</v>
      </c>
    </row>
    <row r="8231" spans="45:49" x14ac:dyDescent="0.25">
      <c r="AS8231">
        <v>-1.6834111534080876E-3</v>
      </c>
      <c r="AT8231">
        <v>-0.12791376855188402</v>
      </c>
      <c r="AU8231">
        <v>0.91633599224598616</v>
      </c>
      <c r="AV8231">
        <v>8230</v>
      </c>
      <c r="AW8231">
        <v>0.82299999999999995</v>
      </c>
    </row>
    <row r="8232" spans="45:49" x14ac:dyDescent="0.25">
      <c r="AS8232">
        <v>-1.0396032682820078E-2</v>
      </c>
      <c r="AT8232">
        <v>-0.78994113574445601</v>
      </c>
      <c r="AU8232">
        <v>0.91691809027725946</v>
      </c>
      <c r="AV8232">
        <v>8231</v>
      </c>
      <c r="AW8232">
        <v>0.82310000000000005</v>
      </c>
    </row>
    <row r="8233" spans="45:49" x14ac:dyDescent="0.25">
      <c r="AS8233">
        <v>-2.015778249642608E-2</v>
      </c>
      <c r="AT8233">
        <v>-1.5316863735558264</v>
      </c>
      <c r="AU8233">
        <v>0.91726825862419736</v>
      </c>
      <c r="AV8233">
        <v>8232</v>
      </c>
      <c r="AW8233">
        <v>0.82320000000000004</v>
      </c>
    </row>
    <row r="8234" spans="45:49" x14ac:dyDescent="0.25">
      <c r="AS8234">
        <v>1.1531403806657181E-2</v>
      </c>
      <c r="AT8234">
        <v>0.87621215685594889</v>
      </c>
      <c r="AU8234">
        <v>0.91738422346636506</v>
      </c>
      <c r="AV8234">
        <v>8233</v>
      </c>
      <c r="AW8234">
        <v>0.82330000000000003</v>
      </c>
    </row>
    <row r="8235" spans="45:49" x14ac:dyDescent="0.25">
      <c r="AS8235">
        <v>-2.7373154116503429E-2</v>
      </c>
      <c r="AT8235">
        <v>-2.0799454091205436</v>
      </c>
      <c r="AU8235">
        <v>0.91750018830853286</v>
      </c>
      <c r="AV8235">
        <v>8234</v>
      </c>
      <c r="AW8235">
        <v>0.82340000000000002</v>
      </c>
    </row>
    <row r="8236" spans="45:49" x14ac:dyDescent="0.25">
      <c r="AS8236">
        <v>2.5720385804106627E-3</v>
      </c>
      <c r="AT8236">
        <v>0.1954360032693753</v>
      </c>
      <c r="AU8236">
        <v>0.91820052500240856</v>
      </c>
      <c r="AV8236">
        <v>8235</v>
      </c>
      <c r="AW8236">
        <v>0.82350000000000001</v>
      </c>
    </row>
    <row r="8237" spans="45:49" x14ac:dyDescent="0.25">
      <c r="AS8237">
        <v>-9.3760210825166723E-3</v>
      </c>
      <c r="AT8237">
        <v>-0.71243569240858329</v>
      </c>
      <c r="AU8237">
        <v>0.91901682653845207</v>
      </c>
      <c r="AV8237">
        <v>8236</v>
      </c>
      <c r="AW8237">
        <v>0.8236</v>
      </c>
    </row>
    <row r="8238" spans="45:49" x14ac:dyDescent="0.25">
      <c r="AS8238">
        <v>-2.0677573656939785E-2</v>
      </c>
      <c r="AT8238">
        <v>-1.571182634505897</v>
      </c>
      <c r="AU8238">
        <v>0.91948523354799239</v>
      </c>
      <c r="AV8238">
        <v>8237</v>
      </c>
      <c r="AW8238">
        <v>0.82369999999999999</v>
      </c>
    </row>
    <row r="8239" spans="45:49" x14ac:dyDescent="0.25">
      <c r="AS8239">
        <v>-8.6104887009241793E-3</v>
      </c>
      <c r="AT8239">
        <v>-0.65426681804907216</v>
      </c>
      <c r="AU8239">
        <v>0.92018557024186809</v>
      </c>
      <c r="AV8239">
        <v>8238</v>
      </c>
      <c r="AW8239">
        <v>0.82379999999999998</v>
      </c>
    </row>
    <row r="8240" spans="45:49" x14ac:dyDescent="0.25">
      <c r="AS8240">
        <v>3.3470121888967697E-2</v>
      </c>
      <c r="AT8240">
        <v>2.5432226797602211</v>
      </c>
      <c r="AU8240">
        <v>0.92135431394528411</v>
      </c>
      <c r="AV8240">
        <v>8239</v>
      </c>
      <c r="AW8240">
        <v>0.82389999999999997</v>
      </c>
    </row>
    <row r="8241" spans="45:49" x14ac:dyDescent="0.25">
      <c r="AS8241">
        <v>-4.8404018184555753E-3</v>
      </c>
      <c r="AT8241">
        <v>-0.36779727676780549</v>
      </c>
      <c r="AU8241">
        <v>0.9214702787874518</v>
      </c>
      <c r="AV8241">
        <v>8240</v>
      </c>
      <c r="AW8241">
        <v>0.82399999999999995</v>
      </c>
    </row>
    <row r="8242" spans="45:49" x14ac:dyDescent="0.25">
      <c r="AS8242">
        <v>-6.332774009933928E-3</v>
      </c>
      <c r="AT8242">
        <v>-0.48119497566481034</v>
      </c>
      <c r="AU8242">
        <v>0.92252305764870013</v>
      </c>
      <c r="AV8242">
        <v>8241</v>
      </c>
      <c r="AW8242">
        <v>0.82410000000000005</v>
      </c>
    </row>
    <row r="8243" spans="45:49" x14ac:dyDescent="0.25">
      <c r="AS8243">
        <v>-4.6472980557155102E-4</v>
      </c>
      <c r="AT8243">
        <v>-3.5312431350293466E-2</v>
      </c>
      <c r="AU8243">
        <v>0.92275726115347023</v>
      </c>
      <c r="AV8243">
        <v>8242</v>
      </c>
      <c r="AW8243">
        <v>0.82420000000000004</v>
      </c>
    </row>
    <row r="8244" spans="45:49" x14ac:dyDescent="0.25">
      <c r="AS8244">
        <v>1.0618971321036952E-2</v>
      </c>
      <c r="AT8244">
        <v>0.80688109798268437</v>
      </c>
      <c r="AU8244">
        <v>0.92334390682561296</v>
      </c>
      <c r="AV8244">
        <v>8243</v>
      </c>
      <c r="AW8244">
        <v>0.82430000000000003</v>
      </c>
    </row>
    <row r="8245" spans="45:49" x14ac:dyDescent="0.25">
      <c r="AS8245">
        <v>-2.0581276135089865E-2</v>
      </c>
      <c r="AT8245">
        <v>-1.5638654803471563</v>
      </c>
      <c r="AU8245">
        <v>0.92369407517255087</v>
      </c>
      <c r="AV8245">
        <v>8244</v>
      </c>
      <c r="AW8245">
        <v>0.82440000000000002</v>
      </c>
    </row>
    <row r="8246" spans="45:49" x14ac:dyDescent="0.25">
      <c r="AS8246">
        <v>-6.2684210513452854E-3</v>
      </c>
      <c r="AT8246">
        <v>-0.4763051248200707</v>
      </c>
      <c r="AU8246">
        <v>0.92369407517255087</v>
      </c>
      <c r="AV8246">
        <v>8245</v>
      </c>
      <c r="AW8246">
        <v>0.82450000000000001</v>
      </c>
    </row>
    <row r="8247" spans="45:49" x14ac:dyDescent="0.25">
      <c r="AS8247">
        <v>-2.6280784713890171E-2</v>
      </c>
      <c r="AT8247">
        <v>-1.9969418679736595</v>
      </c>
      <c r="AU8247">
        <v>0.92475140167466841</v>
      </c>
      <c r="AV8247">
        <v>8246</v>
      </c>
      <c r="AW8247">
        <v>0.8246</v>
      </c>
    </row>
    <row r="8248" spans="45:49" x14ac:dyDescent="0.25">
      <c r="AS8248">
        <v>2.1023682152190304E-2</v>
      </c>
      <c r="AT8248">
        <v>1.5974816416531923</v>
      </c>
      <c r="AU8248">
        <v>0.92510157002160631</v>
      </c>
      <c r="AV8248">
        <v>8247</v>
      </c>
      <c r="AW8248">
        <v>0.82469999999999999</v>
      </c>
    </row>
    <row r="8249" spans="45:49" x14ac:dyDescent="0.25">
      <c r="AS8249">
        <v>-1.5522454300480605E-2</v>
      </c>
      <c r="AT8249">
        <v>-1.1794715882267564</v>
      </c>
      <c r="AU8249">
        <v>0.92569048951418365</v>
      </c>
      <c r="AV8249">
        <v>8248</v>
      </c>
      <c r="AW8249">
        <v>0.82479999999999998</v>
      </c>
    </row>
    <row r="8250" spans="45:49" x14ac:dyDescent="0.25">
      <c r="AS8250">
        <v>-1.7177167715090036E-2</v>
      </c>
      <c r="AT8250">
        <v>-1.3052047629818</v>
      </c>
      <c r="AU8250">
        <v>0.92580645435635134</v>
      </c>
      <c r="AV8250">
        <v>8249</v>
      </c>
      <c r="AW8250">
        <v>0.82489999999999997</v>
      </c>
    </row>
    <row r="8251" spans="45:49" x14ac:dyDescent="0.25">
      <c r="AS8251">
        <v>-1.0725293600444274E-2</v>
      </c>
      <c r="AT8251">
        <v>-0.81495998198703679</v>
      </c>
      <c r="AU8251">
        <v>0.92651133869109648</v>
      </c>
      <c r="AV8251">
        <v>8250</v>
      </c>
      <c r="AW8251">
        <v>0.82499999999999996</v>
      </c>
    </row>
    <row r="8252" spans="45:49" x14ac:dyDescent="0.25">
      <c r="AS8252">
        <v>4.1932214253392885E-3</v>
      </c>
      <c r="AT8252">
        <v>0.31862136222738069</v>
      </c>
      <c r="AU8252">
        <v>0.92674554219586658</v>
      </c>
      <c r="AV8252">
        <v>8251</v>
      </c>
      <c r="AW8252">
        <v>0.82509999999999994</v>
      </c>
    </row>
    <row r="8253" spans="45:49" x14ac:dyDescent="0.25">
      <c r="AS8253">
        <v>2.7174933238711674E-2</v>
      </c>
      <c r="AT8253">
        <v>2.0648836225613456</v>
      </c>
      <c r="AU8253">
        <v>0.9269820195210714</v>
      </c>
      <c r="AV8253">
        <v>8252</v>
      </c>
      <c r="AW8253">
        <v>0.82520000000000004</v>
      </c>
    </row>
    <row r="8254" spans="45:49" x14ac:dyDescent="0.25">
      <c r="AS8254">
        <v>3.5293849723530002E-2</v>
      </c>
      <c r="AT8254">
        <v>2.6817983923302329</v>
      </c>
      <c r="AU8254">
        <v>0.92710025818367381</v>
      </c>
      <c r="AV8254">
        <v>8253</v>
      </c>
      <c r="AW8254">
        <v>0.82530000000000003</v>
      </c>
    </row>
    <row r="8255" spans="45:49" x14ac:dyDescent="0.25">
      <c r="AS8255">
        <v>-5.1208556328674604E-4</v>
      </c>
      <c r="AT8255">
        <v>-3.8910752188145326E-2</v>
      </c>
      <c r="AU8255">
        <v>0.92768690385581642</v>
      </c>
      <c r="AV8255">
        <v>8254</v>
      </c>
      <c r="AW8255">
        <v>0.82540000000000002</v>
      </c>
    </row>
    <row r="8256" spans="45:49" x14ac:dyDescent="0.25">
      <c r="AS8256">
        <v>2.1586445109278429E-3</v>
      </c>
      <c r="AT8256">
        <v>0.16402431087474367</v>
      </c>
      <c r="AU8256">
        <v>0.92874650417836868</v>
      </c>
      <c r="AV8256">
        <v>8255</v>
      </c>
      <c r="AW8256">
        <v>0.82550000000000001</v>
      </c>
    </row>
    <row r="8257" spans="45:49" x14ac:dyDescent="0.25">
      <c r="AS8257">
        <v>8.1566514677433588E-3</v>
      </c>
      <c r="AT8257">
        <v>0.61978205733699554</v>
      </c>
      <c r="AU8257">
        <v>0.92957190099615084</v>
      </c>
      <c r="AV8257">
        <v>8256</v>
      </c>
      <c r="AW8257">
        <v>0.8256</v>
      </c>
    </row>
    <row r="8258" spans="45:49" x14ac:dyDescent="0.25">
      <c r="AS8258">
        <v>-4.3651684609358199E-3</v>
      </c>
      <c r="AT8258">
        <v>-0.33168673444494579</v>
      </c>
      <c r="AU8258">
        <v>0.93039729781393299</v>
      </c>
      <c r="AV8258">
        <v>8257</v>
      </c>
      <c r="AW8258">
        <v>0.82569999999999999</v>
      </c>
    </row>
    <row r="8259" spans="45:49" x14ac:dyDescent="0.25">
      <c r="AS8259">
        <v>-2.0250908005436941E-3</v>
      </c>
      <c r="AT8259">
        <v>-0.1538762502748493</v>
      </c>
      <c r="AU8259">
        <v>0.93063150131870309</v>
      </c>
      <c r="AV8259">
        <v>8258</v>
      </c>
      <c r="AW8259">
        <v>0.82579999999999998</v>
      </c>
    </row>
    <row r="8260" spans="45:49" x14ac:dyDescent="0.25">
      <c r="AS8260">
        <v>2.8713598862850631E-3</v>
      </c>
      <c r="AT8260">
        <v>0.2181798921670772</v>
      </c>
      <c r="AU8260">
        <v>0.93086797864390791</v>
      </c>
      <c r="AV8260">
        <v>8259</v>
      </c>
      <c r="AW8260">
        <v>0.82589999999999997</v>
      </c>
    </row>
    <row r="8261" spans="45:49" x14ac:dyDescent="0.25">
      <c r="AS8261">
        <v>6.2075992013888026E-3</v>
      </c>
      <c r="AT8261">
        <v>0.47168358478662115</v>
      </c>
      <c r="AU8261">
        <v>0.93110445596911273</v>
      </c>
      <c r="AV8261">
        <v>8260</v>
      </c>
      <c r="AW8261">
        <v>0.82599999999999996</v>
      </c>
    </row>
    <row r="8262" spans="45:49" x14ac:dyDescent="0.25">
      <c r="AS8262">
        <v>-4.5163777144807687E-4</v>
      </c>
      <c r="AT8262">
        <v>-3.4317634910129055E-2</v>
      </c>
      <c r="AU8262">
        <v>0.93110445596911273</v>
      </c>
      <c r="AV8262">
        <v>8261</v>
      </c>
      <c r="AW8262">
        <v>0.82609999999999995</v>
      </c>
    </row>
    <row r="8263" spans="45:49" x14ac:dyDescent="0.25">
      <c r="AS8263">
        <v>-1.1382872809235778E-2</v>
      </c>
      <c r="AT8263">
        <v>-0.86492604912850646</v>
      </c>
      <c r="AU8263">
        <v>0.93122269463171514</v>
      </c>
      <c r="AV8263">
        <v>8262</v>
      </c>
      <c r="AW8263">
        <v>0.82620000000000005</v>
      </c>
    </row>
    <row r="8264" spans="45:49" x14ac:dyDescent="0.25">
      <c r="AS8264">
        <v>-2.4818426945785177E-2</v>
      </c>
      <c r="AT8264">
        <v>-1.8858248109726201</v>
      </c>
      <c r="AU8264">
        <v>0.93181161412429248</v>
      </c>
      <c r="AV8264">
        <v>8263</v>
      </c>
      <c r="AW8264">
        <v>0.82630000000000003</v>
      </c>
    </row>
    <row r="8265" spans="45:49" x14ac:dyDescent="0.25">
      <c r="AS8265">
        <v>-1.2230533391175413E-2</v>
      </c>
      <c r="AT8265">
        <v>-0.92933542367094601</v>
      </c>
      <c r="AU8265">
        <v>0.9320480914494973</v>
      </c>
      <c r="AV8265">
        <v>8264</v>
      </c>
      <c r="AW8265">
        <v>0.82640000000000002</v>
      </c>
    </row>
    <row r="8266" spans="45:49" x14ac:dyDescent="0.25">
      <c r="AS8266">
        <v>6.3293925245488936E-3</v>
      </c>
      <c r="AT8266">
        <v>0.48093803395569357</v>
      </c>
      <c r="AU8266">
        <v>0.93228456877470212</v>
      </c>
      <c r="AV8266">
        <v>8265</v>
      </c>
      <c r="AW8266">
        <v>0.82650000000000001</v>
      </c>
    </row>
    <row r="8267" spans="45:49" x14ac:dyDescent="0.25">
      <c r="AS8267">
        <v>-1.9070021489824285E-2</v>
      </c>
      <c r="AT8267">
        <v>-1.44903300075588</v>
      </c>
      <c r="AU8267">
        <v>0.93263928476250924</v>
      </c>
      <c r="AV8267">
        <v>8266</v>
      </c>
      <c r="AW8267">
        <v>0.8266</v>
      </c>
    </row>
    <row r="8268" spans="45:49" x14ac:dyDescent="0.25">
      <c r="AS8268">
        <v>-3.7747551277789175E-3</v>
      </c>
      <c r="AT8268">
        <v>-0.28682425726907396</v>
      </c>
      <c r="AU8268">
        <v>0.93275752342511165</v>
      </c>
      <c r="AV8268">
        <v>8267</v>
      </c>
      <c r="AW8268">
        <v>0.82669999999999999</v>
      </c>
    </row>
    <row r="8269" spans="45:49" x14ac:dyDescent="0.25">
      <c r="AS8269">
        <v>1.3054628311692795E-2</v>
      </c>
      <c r="AT8269">
        <v>0.99195416462108976</v>
      </c>
      <c r="AU8269">
        <v>0.93299400075031647</v>
      </c>
      <c r="AV8269">
        <v>8268</v>
      </c>
      <c r="AW8269">
        <v>0.82679999999999998</v>
      </c>
    </row>
    <row r="8270" spans="45:49" x14ac:dyDescent="0.25">
      <c r="AS8270">
        <v>-6.7336446136323502E-3</v>
      </c>
      <c r="AT8270">
        <v>-0.51165507420753609</v>
      </c>
      <c r="AU8270">
        <v>0.9333487167381237</v>
      </c>
      <c r="AV8270">
        <v>8269</v>
      </c>
      <c r="AW8270">
        <v>0.82689999999999997</v>
      </c>
    </row>
    <row r="8271" spans="45:49" x14ac:dyDescent="0.25">
      <c r="AS8271">
        <v>2.1041696791144204E-2</v>
      </c>
      <c r="AT8271">
        <v>1.5988504815548585</v>
      </c>
      <c r="AU8271">
        <v>0.93370343272593082</v>
      </c>
      <c r="AV8271">
        <v>8270</v>
      </c>
      <c r="AW8271">
        <v>0.82699999999999996</v>
      </c>
    </row>
    <row r="8272" spans="45:49" x14ac:dyDescent="0.25">
      <c r="AS8272">
        <v>1.7737716248120705E-2</v>
      </c>
      <c r="AT8272">
        <v>1.3477979673638796</v>
      </c>
      <c r="AU8272">
        <v>0.93382167138853323</v>
      </c>
      <c r="AV8272">
        <v>8271</v>
      </c>
      <c r="AW8272">
        <v>0.82709999999999995</v>
      </c>
    </row>
    <row r="8273" spans="45:49" x14ac:dyDescent="0.25">
      <c r="AS8273">
        <v>1.4373138290011413E-2</v>
      </c>
      <c r="AT8273">
        <v>1.0921409667927113</v>
      </c>
      <c r="AU8273">
        <v>0.93417638737634046</v>
      </c>
      <c r="AV8273">
        <v>8272</v>
      </c>
      <c r="AW8273">
        <v>0.82720000000000005</v>
      </c>
    </row>
    <row r="8274" spans="45:49" x14ac:dyDescent="0.25">
      <c r="AS8274">
        <v>-2.6706253379416012E-3</v>
      </c>
      <c r="AT8274">
        <v>-0.20292710469136768</v>
      </c>
      <c r="AU8274">
        <v>0.93417638737634046</v>
      </c>
      <c r="AV8274">
        <v>8273</v>
      </c>
      <c r="AW8274">
        <v>0.82730000000000004</v>
      </c>
    </row>
    <row r="8275" spans="45:49" x14ac:dyDescent="0.25">
      <c r="AS8275">
        <v>-1.4643028703176244E-2</v>
      </c>
      <c r="AT8275">
        <v>-1.1126485532929236</v>
      </c>
      <c r="AU8275">
        <v>0.93429462603894287</v>
      </c>
      <c r="AV8275">
        <v>8274</v>
      </c>
      <c r="AW8275">
        <v>0.82740000000000002</v>
      </c>
    </row>
    <row r="8276" spans="45:49" x14ac:dyDescent="0.25">
      <c r="AS8276">
        <v>-5.302199008383468E-4</v>
      </c>
      <c r="AT8276">
        <v>-4.0288687371550211E-2</v>
      </c>
      <c r="AU8276">
        <v>0.9346493420267501</v>
      </c>
      <c r="AV8276">
        <v>8275</v>
      </c>
      <c r="AW8276">
        <v>0.82750000000000001</v>
      </c>
    </row>
    <row r="8277" spans="45:49" x14ac:dyDescent="0.25">
      <c r="AS8277">
        <v>8.5083259477869433E-4</v>
      </c>
      <c r="AT8277">
        <v>6.465039950851377E-2</v>
      </c>
      <c r="AU8277">
        <v>0.93488809317238952</v>
      </c>
      <c r="AV8277">
        <v>8276</v>
      </c>
      <c r="AW8277">
        <v>0.8276</v>
      </c>
    </row>
    <row r="8278" spans="45:49" x14ac:dyDescent="0.25">
      <c r="AS8278">
        <v>1.7845654458596982E-2</v>
      </c>
      <c r="AT8278">
        <v>1.3559996376717036</v>
      </c>
      <c r="AU8278">
        <v>0.93512457049759434</v>
      </c>
      <c r="AV8278">
        <v>8277</v>
      </c>
      <c r="AW8278">
        <v>0.82769999999999999</v>
      </c>
    </row>
    <row r="8279" spans="45:49" x14ac:dyDescent="0.25">
      <c r="AS8279">
        <v>-5.9042829548161535E-3</v>
      </c>
      <c r="AT8279">
        <v>-0.44863614086089199</v>
      </c>
      <c r="AU8279">
        <v>0.93524280916019675</v>
      </c>
      <c r="AV8279">
        <v>8278</v>
      </c>
      <c r="AW8279">
        <v>0.82779999999999998</v>
      </c>
    </row>
    <row r="8280" spans="45:49" x14ac:dyDescent="0.25">
      <c r="AS8280">
        <v>9.1641246399376552E-4</v>
      </c>
      <c r="AT8280">
        <v>6.9633476991074514E-2</v>
      </c>
      <c r="AU8280">
        <v>0.93642746960665535</v>
      </c>
      <c r="AV8280">
        <v>8279</v>
      </c>
      <c r="AW8280">
        <v>0.82789999999999997</v>
      </c>
    </row>
    <row r="8281" spans="45:49" x14ac:dyDescent="0.25">
      <c r="AS8281">
        <v>2.9931382471204415E-3</v>
      </c>
      <c r="AT8281">
        <v>0.22743320442593226</v>
      </c>
      <c r="AU8281">
        <v>0.93654570826925776</v>
      </c>
      <c r="AV8281">
        <v>8280</v>
      </c>
      <c r="AW8281">
        <v>0.82799999999999996</v>
      </c>
    </row>
    <row r="8282" spans="45:49" x14ac:dyDescent="0.25">
      <c r="AS8282">
        <v>1.8145649069083447E-2</v>
      </c>
      <c r="AT8282">
        <v>1.3787946875291854</v>
      </c>
      <c r="AU8282">
        <v>0.93666394693186017</v>
      </c>
      <c r="AV8282">
        <v>8281</v>
      </c>
      <c r="AW8282">
        <v>0.82809999999999995</v>
      </c>
    </row>
    <row r="8283" spans="45:49" x14ac:dyDescent="0.25">
      <c r="AS8283">
        <v>-4.0895474774060858E-3</v>
      </c>
      <c r="AT8283">
        <v>-0.31074371133149586</v>
      </c>
      <c r="AU8283">
        <v>0.93666394693186017</v>
      </c>
      <c r="AV8283">
        <v>8282</v>
      </c>
      <c r="AW8283">
        <v>0.82820000000000005</v>
      </c>
    </row>
    <row r="8284" spans="45:49" x14ac:dyDescent="0.25">
      <c r="AS8284">
        <v>-9.4058858826429059E-3</v>
      </c>
      <c r="AT8284">
        <v>-0.71470496520237548</v>
      </c>
      <c r="AU8284">
        <v>0.93678445941489719</v>
      </c>
      <c r="AV8284">
        <v>8283</v>
      </c>
      <c r="AW8284">
        <v>0.82830000000000004</v>
      </c>
    </row>
    <row r="8285" spans="45:49" x14ac:dyDescent="0.25">
      <c r="AS8285">
        <v>7.8754495370958466E-3</v>
      </c>
      <c r="AT8285">
        <v>0.59841496671248118</v>
      </c>
      <c r="AU8285">
        <v>0.93749616521094625</v>
      </c>
      <c r="AV8285">
        <v>8284</v>
      </c>
      <c r="AW8285">
        <v>0.82840000000000003</v>
      </c>
    </row>
    <row r="8286" spans="45:49" x14ac:dyDescent="0.25">
      <c r="AS8286">
        <v>-1.3247043807496084E-2</v>
      </c>
      <c r="AT8286">
        <v>-1.0065748300159634</v>
      </c>
      <c r="AU8286">
        <v>0.93749616521094625</v>
      </c>
      <c r="AV8286">
        <v>8285</v>
      </c>
      <c r="AW8286">
        <v>0.82850000000000001</v>
      </c>
    </row>
    <row r="8287" spans="45:49" x14ac:dyDescent="0.25">
      <c r="AS8287">
        <v>-3.479847707694717E-3</v>
      </c>
      <c r="AT8287">
        <v>-0.26441575688548463</v>
      </c>
      <c r="AU8287">
        <v>0.93761440387354866</v>
      </c>
      <c r="AV8287">
        <v>8286</v>
      </c>
      <c r="AW8287">
        <v>0.8286</v>
      </c>
    </row>
    <row r="8288" spans="45:49" x14ac:dyDescent="0.25">
      <c r="AS8288">
        <v>1.8169109994232713E-2</v>
      </c>
      <c r="AT8288">
        <v>1.3805773627499602</v>
      </c>
      <c r="AU8288">
        <v>0.93773264253615107</v>
      </c>
      <c r="AV8288">
        <v>8287</v>
      </c>
      <c r="AW8288">
        <v>0.82869999999999999</v>
      </c>
    </row>
    <row r="8289" spans="45:49" x14ac:dyDescent="0.25">
      <c r="AS8289">
        <v>4.2727312188617361E-3</v>
      </c>
      <c r="AT8289">
        <v>0.32466290312227636</v>
      </c>
      <c r="AU8289">
        <v>0.93773264253615107</v>
      </c>
      <c r="AV8289">
        <v>8288</v>
      </c>
      <c r="AW8289">
        <v>0.82879999999999998</v>
      </c>
    </row>
    <row r="8290" spans="45:49" x14ac:dyDescent="0.25">
      <c r="AS8290">
        <v>-9.6954367904800165E-3</v>
      </c>
      <c r="AT8290">
        <v>-0.73670645172816041</v>
      </c>
      <c r="AU8290">
        <v>0.93832610966959773</v>
      </c>
      <c r="AV8290">
        <v>8289</v>
      </c>
      <c r="AW8290">
        <v>0.82889999999999997</v>
      </c>
    </row>
    <row r="8291" spans="45:49" x14ac:dyDescent="0.25">
      <c r="AS8291">
        <v>-2.1806630679748196E-2</v>
      </c>
      <c r="AT8291">
        <v>-1.6569738795056763</v>
      </c>
      <c r="AU8291">
        <v>0.93844662215263475</v>
      </c>
      <c r="AV8291">
        <v>8290</v>
      </c>
      <c r="AW8291">
        <v>0.82899999999999996</v>
      </c>
    </row>
    <row r="8292" spans="45:49" x14ac:dyDescent="0.25">
      <c r="AS8292">
        <v>6.7968454732181272E-3</v>
      </c>
      <c r="AT8292">
        <v>0.51645738296554122</v>
      </c>
      <c r="AU8292">
        <v>0.93951531775692576</v>
      </c>
      <c r="AV8292">
        <v>8291</v>
      </c>
      <c r="AW8292">
        <v>0.82909999999999995</v>
      </c>
    </row>
    <row r="8293" spans="45:49" x14ac:dyDescent="0.25">
      <c r="AS8293">
        <v>2.7048770916735521E-2</v>
      </c>
      <c r="AT8293">
        <v>2.0552971956088126</v>
      </c>
      <c r="AU8293">
        <v>0.93963355641952806</v>
      </c>
      <c r="AV8293">
        <v>8292</v>
      </c>
      <c r="AW8293">
        <v>0.82920000000000005</v>
      </c>
    </row>
    <row r="8294" spans="45:49" x14ac:dyDescent="0.25">
      <c r="AS8294">
        <v>-5.5269929748646973E-3</v>
      </c>
      <c r="AT8294">
        <v>-0.41996781282067946</v>
      </c>
      <c r="AU8294">
        <v>0.93999054622777001</v>
      </c>
      <c r="AV8294">
        <v>8293</v>
      </c>
      <c r="AW8294">
        <v>0.82930000000000004</v>
      </c>
    </row>
    <row r="8295" spans="45:49" x14ac:dyDescent="0.25">
      <c r="AS8295">
        <v>-7.217226948341704E-4</v>
      </c>
      <c r="AT8295">
        <v>-5.4840001243166632E-2</v>
      </c>
      <c r="AU8295">
        <v>0.94058628718165127</v>
      </c>
      <c r="AV8295">
        <v>8294</v>
      </c>
      <c r="AW8295">
        <v>0.82940000000000003</v>
      </c>
    </row>
    <row r="8296" spans="45:49" x14ac:dyDescent="0.25">
      <c r="AS8296">
        <v>-2.3415140435645299E-3</v>
      </c>
      <c r="AT8296">
        <v>-0.17791962755096025</v>
      </c>
      <c r="AU8296">
        <v>0.9407067996646884</v>
      </c>
      <c r="AV8296">
        <v>8295</v>
      </c>
      <c r="AW8296">
        <v>0.82950000000000002</v>
      </c>
    </row>
    <row r="8297" spans="45:49" x14ac:dyDescent="0.25">
      <c r="AS8297">
        <v>1.8517492762839538E-2</v>
      </c>
      <c r="AT8297">
        <v>1.4070491802502896</v>
      </c>
      <c r="AU8297">
        <v>0.9408250383272907</v>
      </c>
      <c r="AV8297">
        <v>8296</v>
      </c>
      <c r="AW8297">
        <v>0.8296</v>
      </c>
    </row>
    <row r="8298" spans="45:49" x14ac:dyDescent="0.25">
      <c r="AS8298">
        <v>4.8388158120360464E-4</v>
      </c>
      <c r="AT8298">
        <v>3.6767676428476843E-2</v>
      </c>
      <c r="AU8298">
        <v>0.94106378947293023</v>
      </c>
      <c r="AV8298">
        <v>8297</v>
      </c>
      <c r="AW8298">
        <v>0.82969999999999999</v>
      </c>
    </row>
    <row r="8299" spans="45:49" x14ac:dyDescent="0.25">
      <c r="AS8299">
        <v>7.9526551326125627E-3</v>
      </c>
      <c r="AT8299">
        <v>0.60428142343390789</v>
      </c>
      <c r="AU8299">
        <v>0.94106378947293023</v>
      </c>
      <c r="AV8299">
        <v>8298</v>
      </c>
      <c r="AW8299">
        <v>0.82979999999999998</v>
      </c>
    </row>
    <row r="8300" spans="45:49" x14ac:dyDescent="0.25">
      <c r="AS8300">
        <v>-2.9581353846879214E-2</v>
      </c>
      <c r="AT8300">
        <v>-2.2477351666350871</v>
      </c>
      <c r="AU8300">
        <v>0.94142077928117207</v>
      </c>
      <c r="AV8300">
        <v>8299</v>
      </c>
      <c r="AW8300">
        <v>0.82989999999999997</v>
      </c>
    </row>
    <row r="8301" spans="45:49" x14ac:dyDescent="0.25">
      <c r="AS8301">
        <v>-1.3092542842514376E-2</v>
      </c>
      <c r="AT8301">
        <v>-0.9948350951118059</v>
      </c>
      <c r="AU8301">
        <v>0.94177776908941391</v>
      </c>
      <c r="AV8301">
        <v>8300</v>
      </c>
      <c r="AW8301">
        <v>0.83</v>
      </c>
    </row>
    <row r="8302" spans="45:49" x14ac:dyDescent="0.25">
      <c r="AS8302">
        <v>1.6486117785916576E-2</v>
      </c>
      <c r="AT8302">
        <v>1.2526954276841613</v>
      </c>
      <c r="AU8302">
        <v>0.94237351004329528</v>
      </c>
      <c r="AV8302">
        <v>8301</v>
      </c>
      <c r="AW8302">
        <v>0.83009999999999995</v>
      </c>
    </row>
    <row r="8303" spans="45:49" x14ac:dyDescent="0.25">
      <c r="AS8303">
        <v>-1.7179531762394618E-2</v>
      </c>
      <c r="AT8303">
        <v>-1.3053843947961381</v>
      </c>
      <c r="AU8303">
        <v>0.94261226118893471</v>
      </c>
      <c r="AV8303">
        <v>8302</v>
      </c>
      <c r="AW8303">
        <v>0.83020000000000005</v>
      </c>
    </row>
    <row r="8304" spans="45:49" x14ac:dyDescent="0.25">
      <c r="AS8304">
        <v>2.2823410417913692E-2</v>
      </c>
      <c r="AT8304">
        <v>1.7342337502346057</v>
      </c>
      <c r="AU8304">
        <v>0.94261226118893471</v>
      </c>
      <c r="AV8304">
        <v>8303</v>
      </c>
      <c r="AW8304">
        <v>0.83030000000000004</v>
      </c>
    </row>
    <row r="8305" spans="45:49" x14ac:dyDescent="0.25">
      <c r="AS8305">
        <v>-2.5350966006953968E-3</v>
      </c>
      <c r="AT8305">
        <v>-0.19262897194278567</v>
      </c>
      <c r="AU8305">
        <v>0.94297152481761126</v>
      </c>
      <c r="AV8305">
        <v>8304</v>
      </c>
      <c r="AW8305">
        <v>0.83040000000000003</v>
      </c>
    </row>
    <row r="8306" spans="45:49" x14ac:dyDescent="0.25">
      <c r="AS8306">
        <v>-2.7789346140707497E-2</v>
      </c>
      <c r="AT8306">
        <v>-2.1115697037258165</v>
      </c>
      <c r="AU8306">
        <v>0.94321027596325069</v>
      </c>
      <c r="AV8306">
        <v>8305</v>
      </c>
      <c r="AW8306">
        <v>0.83050000000000002</v>
      </c>
    </row>
    <row r="8307" spans="45:49" x14ac:dyDescent="0.25">
      <c r="AS8307">
        <v>-5.9655686368387251E-3</v>
      </c>
      <c r="AT8307">
        <v>-0.45329292511107877</v>
      </c>
      <c r="AU8307">
        <v>0.94344902710889011</v>
      </c>
      <c r="AV8307">
        <v>8306</v>
      </c>
      <c r="AW8307">
        <v>0.8306</v>
      </c>
    </row>
    <row r="8308" spans="45:49" x14ac:dyDescent="0.25">
      <c r="AS8308">
        <v>-1.1224287129607546E-3</v>
      </c>
      <c r="AT8308">
        <v>-8.5287593773501771E-2</v>
      </c>
      <c r="AU8308">
        <v>0.94344902710889011</v>
      </c>
      <c r="AV8308">
        <v>8307</v>
      </c>
      <c r="AW8308">
        <v>0.83069999999999999</v>
      </c>
    </row>
    <row r="8309" spans="45:49" x14ac:dyDescent="0.25">
      <c r="AS8309">
        <v>-4.8500974048693024E-3</v>
      </c>
      <c r="AT8309">
        <v>-0.36853399458863578</v>
      </c>
      <c r="AU8309">
        <v>0.94356726577149252</v>
      </c>
      <c r="AV8309">
        <v>8308</v>
      </c>
      <c r="AW8309">
        <v>0.83079999999999998</v>
      </c>
    </row>
    <row r="8310" spans="45:49" x14ac:dyDescent="0.25">
      <c r="AS8310">
        <v>8.1176297248930496E-3</v>
      </c>
      <c r="AT8310">
        <v>0.61681699549019686</v>
      </c>
      <c r="AU8310">
        <v>0.94404476806277149</v>
      </c>
      <c r="AV8310">
        <v>8309</v>
      </c>
      <c r="AW8310">
        <v>0.83089999999999997</v>
      </c>
    </row>
    <row r="8311" spans="45:49" x14ac:dyDescent="0.25">
      <c r="AS8311">
        <v>-2.7855180369442682E-2</v>
      </c>
      <c r="AT8311">
        <v>-2.1165721086820719</v>
      </c>
      <c r="AU8311">
        <v>0.94404476806277149</v>
      </c>
      <c r="AV8311">
        <v>8310</v>
      </c>
      <c r="AW8311">
        <v>0.83099999999999996</v>
      </c>
    </row>
    <row r="8312" spans="45:49" x14ac:dyDescent="0.25">
      <c r="AS8312">
        <v>1.0229083063677535E-2</v>
      </c>
      <c r="AT8312">
        <v>0.77725549153947937</v>
      </c>
      <c r="AU8312">
        <v>0.94452227035405034</v>
      </c>
      <c r="AV8312">
        <v>8311</v>
      </c>
      <c r="AW8312">
        <v>0.83109999999999995</v>
      </c>
    </row>
    <row r="8313" spans="45:49" x14ac:dyDescent="0.25">
      <c r="AS8313">
        <v>1.9171525900674171E-3</v>
      </c>
      <c r="AT8313">
        <v>0.14567457996702521</v>
      </c>
      <c r="AU8313">
        <v>0.94464278283708747</v>
      </c>
      <c r="AV8313">
        <v>8312</v>
      </c>
      <c r="AW8313">
        <v>0.83120000000000005</v>
      </c>
    </row>
    <row r="8314" spans="45:49" x14ac:dyDescent="0.25">
      <c r="AS8314">
        <v>7.4910374905812213E-3</v>
      </c>
      <c r="AT8314">
        <v>0.56920546940881933</v>
      </c>
      <c r="AU8314">
        <v>0.94500204646576391</v>
      </c>
      <c r="AV8314">
        <v>8313</v>
      </c>
      <c r="AW8314">
        <v>0.83130000000000004</v>
      </c>
    </row>
    <row r="8315" spans="45:49" x14ac:dyDescent="0.25">
      <c r="AS8315">
        <v>-1.115049294412529E-2</v>
      </c>
      <c r="AT8315">
        <v>-0.8472686965431423</v>
      </c>
      <c r="AU8315">
        <v>0.94535903627400586</v>
      </c>
      <c r="AV8315">
        <v>8314</v>
      </c>
      <c r="AW8315">
        <v>0.83140000000000003</v>
      </c>
    </row>
    <row r="8316" spans="45:49" x14ac:dyDescent="0.25">
      <c r="AS8316">
        <v>-1.4444628277487938E-2</v>
      </c>
      <c r="AT8316">
        <v>-1.0975731238111177</v>
      </c>
      <c r="AU8316">
        <v>0.94607756353135886</v>
      </c>
      <c r="AV8316">
        <v>8315</v>
      </c>
      <c r="AW8316">
        <v>0.83150000000000002</v>
      </c>
    </row>
    <row r="8317" spans="45:49" x14ac:dyDescent="0.25">
      <c r="AS8317">
        <v>1.6999415297505038E-2</v>
      </c>
      <c r="AT8317">
        <v>1.2916982695999104</v>
      </c>
      <c r="AU8317">
        <v>0.94607756353135886</v>
      </c>
      <c r="AV8317">
        <v>8316</v>
      </c>
      <c r="AW8317">
        <v>0.83160000000000001</v>
      </c>
    </row>
    <row r="8318" spans="45:49" x14ac:dyDescent="0.25">
      <c r="AS8318">
        <v>-1.3683734216556331E-2</v>
      </c>
      <c r="AT8318">
        <v>-1.0397566916189789</v>
      </c>
      <c r="AU8318">
        <v>0.94703484193435139</v>
      </c>
      <c r="AV8318">
        <v>8317</v>
      </c>
      <c r="AW8318">
        <v>0.83169999999999999</v>
      </c>
    </row>
    <row r="8319" spans="45:49" x14ac:dyDescent="0.25">
      <c r="AS8319">
        <v>-2.2546278239587991E-3</v>
      </c>
      <c r="AT8319">
        <v>-0.17131758991892052</v>
      </c>
      <c r="AU8319">
        <v>0.94727586690042553</v>
      </c>
      <c r="AV8319">
        <v>8318</v>
      </c>
      <c r="AW8319">
        <v>0.83179999999999998</v>
      </c>
    </row>
    <row r="8320" spans="45:49" x14ac:dyDescent="0.25">
      <c r="AS8320">
        <v>-2.3845756140872254E-2</v>
      </c>
      <c r="AT8320">
        <v>-1.8119165515643818</v>
      </c>
      <c r="AU8320">
        <v>0.94739410556302794</v>
      </c>
      <c r="AV8320">
        <v>8319</v>
      </c>
      <c r="AW8320">
        <v>0.83189999999999997</v>
      </c>
    </row>
    <row r="8321" spans="45:49" x14ac:dyDescent="0.25">
      <c r="AS8321">
        <v>1.0688845377444522E-2</v>
      </c>
      <c r="AT8321">
        <v>0.81219046869761902</v>
      </c>
      <c r="AU8321">
        <v>0.94835365778645508</v>
      </c>
      <c r="AV8321">
        <v>8320</v>
      </c>
      <c r="AW8321">
        <v>0.83199999999999996</v>
      </c>
    </row>
    <row r="8322" spans="45:49" x14ac:dyDescent="0.25">
      <c r="AS8322">
        <v>2.194374542341393E-3</v>
      </c>
      <c r="AT8322">
        <v>0.16673925247372953</v>
      </c>
      <c r="AU8322">
        <v>0.94835365778645508</v>
      </c>
      <c r="AV8322">
        <v>8321</v>
      </c>
      <c r="AW8322">
        <v>0.83209999999999995</v>
      </c>
    </row>
    <row r="8323" spans="45:49" x14ac:dyDescent="0.25">
      <c r="AS8323">
        <v>-3.8755862340167373E-3</v>
      </c>
      <c r="AT8323">
        <v>-0.29448589522366597</v>
      </c>
      <c r="AU8323">
        <v>0.94967474745899338</v>
      </c>
      <c r="AV8323">
        <v>8322</v>
      </c>
      <c r="AW8323">
        <v>0.83220000000000005</v>
      </c>
    </row>
    <row r="8324" spans="45:49" x14ac:dyDescent="0.25">
      <c r="AS8324">
        <v>-1.2024262782688311E-2</v>
      </c>
      <c r="AT8324">
        <v>-0.91366197941482419</v>
      </c>
      <c r="AU8324">
        <v>0.95027503605374408</v>
      </c>
      <c r="AV8324">
        <v>8323</v>
      </c>
      <c r="AW8324">
        <v>0.83230000000000004</v>
      </c>
    </row>
    <row r="8325" spans="45:49" x14ac:dyDescent="0.25">
      <c r="AS8325">
        <v>4.9697361532707873E-4</v>
      </c>
      <c r="AT8325">
        <v>3.7762472868641254E-2</v>
      </c>
      <c r="AU8325">
        <v>0.9503955485367811</v>
      </c>
      <c r="AV8325">
        <v>8324</v>
      </c>
      <c r="AW8325">
        <v>0.83240000000000003</v>
      </c>
    </row>
    <row r="8326" spans="45:49" x14ac:dyDescent="0.25">
      <c r="AS8326">
        <v>-2.7045449280649336E-3</v>
      </c>
      <c r="AT8326">
        <v>-0.20550448015405653</v>
      </c>
      <c r="AU8326">
        <v>0.95111634961456881</v>
      </c>
      <c r="AV8326">
        <v>8325</v>
      </c>
      <c r="AW8326">
        <v>0.83250000000000002</v>
      </c>
    </row>
    <row r="8327" spans="45:49" x14ac:dyDescent="0.25">
      <c r="AS8327">
        <v>-8.7443715824520041E-3</v>
      </c>
      <c r="AT8327">
        <v>-0.66443989067374787</v>
      </c>
      <c r="AU8327">
        <v>0.95111634961456881</v>
      </c>
      <c r="AV8327">
        <v>8326</v>
      </c>
      <c r="AW8327">
        <v>0.83260000000000001</v>
      </c>
    </row>
    <row r="8328" spans="45:49" x14ac:dyDescent="0.25">
      <c r="AS8328">
        <v>1.1681416074225126E-2</v>
      </c>
      <c r="AT8328">
        <v>0.8876108186949071</v>
      </c>
      <c r="AU8328">
        <v>0.95123686209760583</v>
      </c>
      <c r="AV8328">
        <v>8327</v>
      </c>
      <c r="AW8328">
        <v>0.8327</v>
      </c>
    </row>
    <row r="8329" spans="45:49" x14ac:dyDescent="0.25">
      <c r="AS8329">
        <v>-5.1270500352984527E-3</v>
      </c>
      <c r="AT8329">
        <v>-0.38957820271142818</v>
      </c>
      <c r="AU8329">
        <v>0.9540063753870236</v>
      </c>
      <c r="AV8329">
        <v>8328</v>
      </c>
      <c r="AW8329">
        <v>0.83279999999999998</v>
      </c>
    </row>
    <row r="8330" spans="45:49" x14ac:dyDescent="0.25">
      <c r="AS8330">
        <v>-3.7611244499657919E-3</v>
      </c>
      <c r="AT8330">
        <v>-0.28578853206108562</v>
      </c>
      <c r="AU8330">
        <v>0.95412688787006061</v>
      </c>
      <c r="AV8330">
        <v>8329</v>
      </c>
      <c r="AW8330">
        <v>0.83289999999999997</v>
      </c>
    </row>
    <row r="8331" spans="45:49" x14ac:dyDescent="0.25">
      <c r="AS8331">
        <v>2.3819781545171281E-2</v>
      </c>
      <c r="AT8331">
        <v>1.8099428754270956</v>
      </c>
      <c r="AU8331">
        <v>0.95436791283613476</v>
      </c>
      <c r="AV8331">
        <v>8330</v>
      </c>
      <c r="AW8331">
        <v>0.83299999999999996</v>
      </c>
    </row>
    <row r="8332" spans="45:49" x14ac:dyDescent="0.25">
      <c r="AS8332">
        <v>8.7242921426877729E-3</v>
      </c>
      <c r="AT8332">
        <v>0.66291415716209001</v>
      </c>
      <c r="AU8332">
        <v>0.95448842531917188</v>
      </c>
      <c r="AV8332">
        <v>8331</v>
      </c>
      <c r="AW8332">
        <v>0.83309999999999995</v>
      </c>
    </row>
    <row r="8333" spans="45:49" x14ac:dyDescent="0.25">
      <c r="AS8333">
        <v>2.3282274992197927E-3</v>
      </c>
      <c r="AT8333">
        <v>0.17691005127797055</v>
      </c>
      <c r="AU8333">
        <v>0.95497047525132006</v>
      </c>
      <c r="AV8333">
        <v>8332</v>
      </c>
      <c r="AW8333">
        <v>0.83320000000000005</v>
      </c>
    </row>
    <row r="8334" spans="45:49" x14ac:dyDescent="0.25">
      <c r="AS8334">
        <v>2.4385177871408814E-2</v>
      </c>
      <c r="AT8334">
        <v>1.8529044387195905</v>
      </c>
      <c r="AU8334">
        <v>0.95497047525132006</v>
      </c>
      <c r="AV8334">
        <v>8333</v>
      </c>
      <c r="AW8334">
        <v>0.83330000000000004</v>
      </c>
    </row>
    <row r="8335" spans="45:49" x14ac:dyDescent="0.25">
      <c r="AS8335">
        <v>1.3975409774502623E-3</v>
      </c>
      <c r="AT8335">
        <v>0.10619196193956248</v>
      </c>
      <c r="AU8335">
        <v>0.95557531148694008</v>
      </c>
      <c r="AV8335">
        <v>8334</v>
      </c>
      <c r="AW8335">
        <v>0.83340000000000003</v>
      </c>
    </row>
    <row r="8336" spans="45:49" x14ac:dyDescent="0.25">
      <c r="AS8336">
        <v>1.5933678832880105E-2</v>
      </c>
      <c r="AT8336">
        <v>1.2107184286398749</v>
      </c>
      <c r="AU8336">
        <v>0.95557531148694008</v>
      </c>
      <c r="AV8336">
        <v>8335</v>
      </c>
      <c r="AW8336">
        <v>0.83350000000000002</v>
      </c>
    </row>
    <row r="8337" spans="45:49" x14ac:dyDescent="0.25">
      <c r="AS8337">
        <v>-2.3223263583531661E-2</v>
      </c>
      <c r="AT8337">
        <v>-1.7646165388825528</v>
      </c>
      <c r="AU8337">
        <v>0.95666219765470828</v>
      </c>
      <c r="AV8337">
        <v>8336</v>
      </c>
      <c r="AW8337">
        <v>0.83360000000000001</v>
      </c>
    </row>
    <row r="8338" spans="45:49" x14ac:dyDescent="0.25">
      <c r="AS8338">
        <v>-4.689910756496829E-3</v>
      </c>
      <c r="AT8338">
        <v>-0.35636223380189264</v>
      </c>
      <c r="AU8338">
        <v>0.95666219765470828</v>
      </c>
      <c r="AV8338">
        <v>8337</v>
      </c>
      <c r="AW8338">
        <v>0.8337</v>
      </c>
    </row>
    <row r="8339" spans="45:49" x14ac:dyDescent="0.25">
      <c r="AS8339">
        <v>1.8540863914040531E-3</v>
      </c>
      <c r="AT8339">
        <v>0.14088250340097605</v>
      </c>
      <c r="AU8339">
        <v>0.95714652140729117</v>
      </c>
      <c r="AV8339">
        <v>8338</v>
      </c>
      <c r="AW8339">
        <v>0.83379999999999999</v>
      </c>
    </row>
    <row r="8340" spans="45:49" x14ac:dyDescent="0.25">
      <c r="AS8340">
        <v>2.0287416077735543E-4</v>
      </c>
      <c r="AT8340">
        <v>1.5415365636787802E-2</v>
      </c>
      <c r="AU8340">
        <v>0.95750805885640233</v>
      </c>
      <c r="AV8340">
        <v>8339</v>
      </c>
      <c r="AW8340">
        <v>0.83389999999999997</v>
      </c>
    </row>
    <row r="8341" spans="45:49" x14ac:dyDescent="0.25">
      <c r="AS8341">
        <v>-2.9350096156122163E-4</v>
      </c>
      <c r="AT8341">
        <v>-2.2301630823160227E-2</v>
      </c>
      <c r="AU8341">
        <v>0.95787187012594821</v>
      </c>
      <c r="AV8341">
        <v>8340</v>
      </c>
      <c r="AW8341">
        <v>0.83399999999999996</v>
      </c>
    </row>
    <row r="8342" spans="45:49" x14ac:dyDescent="0.25">
      <c r="AS8342">
        <v>-1.1002725025264226E-2</v>
      </c>
      <c r="AT8342">
        <v>-0.83604057123678377</v>
      </c>
      <c r="AU8342">
        <v>0.95799238260898523</v>
      </c>
      <c r="AV8342">
        <v>8341</v>
      </c>
      <c r="AW8342">
        <v>0.83409999999999995</v>
      </c>
    </row>
    <row r="8343" spans="45:49" x14ac:dyDescent="0.25">
      <c r="AS8343">
        <v>-2.0469178398343502E-2</v>
      </c>
      <c r="AT8343">
        <v>-1.5553477489989143</v>
      </c>
      <c r="AU8343">
        <v>0.95847670636156812</v>
      </c>
      <c r="AV8343">
        <v>8342</v>
      </c>
      <c r="AW8343">
        <v>0.83420000000000005</v>
      </c>
    </row>
    <row r="8344" spans="45:49" x14ac:dyDescent="0.25">
      <c r="AS8344">
        <v>-2.0698341363640793E-2</v>
      </c>
      <c r="AT8344">
        <v>-1.5727606658875521</v>
      </c>
      <c r="AU8344">
        <v>0.95859721884460525</v>
      </c>
      <c r="AV8344">
        <v>8343</v>
      </c>
      <c r="AW8344">
        <v>0.83430000000000004</v>
      </c>
    </row>
    <row r="8345" spans="45:49" x14ac:dyDescent="0.25">
      <c r="AS8345">
        <v>-1.0272713202539308E-2</v>
      </c>
      <c r="AT8345">
        <v>-0.78057072173321584</v>
      </c>
      <c r="AU8345">
        <v>0.958840517631114</v>
      </c>
      <c r="AV8345">
        <v>8344</v>
      </c>
      <c r="AW8345">
        <v>0.83440000000000003</v>
      </c>
    </row>
    <row r="8346" spans="45:49" x14ac:dyDescent="0.25">
      <c r="AS8346">
        <v>-1.3072762649244396E-2</v>
      </c>
      <c r="AT8346">
        <v>-0.99333209980449466</v>
      </c>
      <c r="AU8346">
        <v>0.95908381641762275</v>
      </c>
      <c r="AV8346">
        <v>8345</v>
      </c>
      <c r="AW8346">
        <v>0.83450000000000002</v>
      </c>
    </row>
    <row r="8347" spans="45:49" x14ac:dyDescent="0.25">
      <c r="AS8347">
        <v>1.8498520535104035E-2</v>
      </c>
      <c r="AT8347">
        <v>1.4056075780947141</v>
      </c>
      <c r="AU8347">
        <v>0.95956814017020564</v>
      </c>
      <c r="AV8347">
        <v>8346</v>
      </c>
      <c r="AW8347">
        <v>0.83460000000000001</v>
      </c>
    </row>
    <row r="8348" spans="45:49" x14ac:dyDescent="0.25">
      <c r="AS8348">
        <v>1.1934369135815359E-2</v>
      </c>
      <c r="AT8348">
        <v>0.90683142282910101</v>
      </c>
      <c r="AU8348">
        <v>0.96041627519233441</v>
      </c>
      <c r="AV8348">
        <v>8347</v>
      </c>
      <c r="AW8348">
        <v>0.8347</v>
      </c>
    </row>
    <row r="8349" spans="45:49" x14ac:dyDescent="0.25">
      <c r="AS8349">
        <v>-8.0192374775833741E-3</v>
      </c>
      <c r="AT8349">
        <v>-0.60934067390102986</v>
      </c>
      <c r="AU8349">
        <v>0.96199430657398954</v>
      </c>
      <c r="AV8349">
        <v>8348</v>
      </c>
      <c r="AW8349">
        <v>0.83479999999999999</v>
      </c>
    </row>
    <row r="8350" spans="45:49" x14ac:dyDescent="0.25">
      <c r="AS8350">
        <v>2.0445597774596536E-2</v>
      </c>
      <c r="AT8350">
        <v>1.5535559784964008</v>
      </c>
      <c r="AU8350">
        <v>0.96199430657398954</v>
      </c>
      <c r="AV8350">
        <v>8349</v>
      </c>
      <c r="AW8350">
        <v>0.83489999999999998</v>
      </c>
    </row>
    <row r="8351" spans="45:49" x14ac:dyDescent="0.25">
      <c r="AS8351">
        <v>2.0698341363640793E-2</v>
      </c>
      <c r="AT8351">
        <v>1.5727606658875521</v>
      </c>
      <c r="AU8351">
        <v>0.9632108005065334</v>
      </c>
      <c r="AV8351">
        <v>8350</v>
      </c>
      <c r="AW8351">
        <v>0.83499999999999996</v>
      </c>
    </row>
    <row r="8352" spans="45:49" x14ac:dyDescent="0.25">
      <c r="AS8352">
        <v>-1.5155129228787702E-2</v>
      </c>
      <c r="AT8352">
        <v>-1.1515604423912862</v>
      </c>
      <c r="AU8352">
        <v>0.9632108005065334</v>
      </c>
      <c r="AV8352">
        <v>8351</v>
      </c>
      <c r="AW8352">
        <v>0.83509999999999995</v>
      </c>
    </row>
    <row r="8353" spans="45:49" x14ac:dyDescent="0.25">
      <c r="AS8353">
        <v>1.4536915896314897E-2</v>
      </c>
      <c r="AT8353">
        <v>1.1045855860316138</v>
      </c>
      <c r="AU8353">
        <v>0.96345409929304227</v>
      </c>
      <c r="AV8353">
        <v>8352</v>
      </c>
      <c r="AW8353">
        <v>0.83520000000000005</v>
      </c>
    </row>
    <row r="8354" spans="45:49" x14ac:dyDescent="0.25">
      <c r="AS8354">
        <v>7.1700507385230603E-3</v>
      </c>
      <c r="AT8354">
        <v>0.5448153345164225</v>
      </c>
      <c r="AU8354">
        <v>0.96369739807955102</v>
      </c>
      <c r="AV8354">
        <v>8353</v>
      </c>
      <c r="AW8354">
        <v>0.83530000000000004</v>
      </c>
    </row>
    <row r="8355" spans="45:49" x14ac:dyDescent="0.25">
      <c r="AS8355">
        <v>7.0581923989720971E-3</v>
      </c>
      <c r="AT8355">
        <v>0.53631579373165772</v>
      </c>
      <c r="AU8355">
        <v>0.9640634831695315</v>
      </c>
      <c r="AV8355">
        <v>8354</v>
      </c>
      <c r="AW8355">
        <v>0.83540000000000003</v>
      </c>
    </row>
    <row r="8356" spans="45:49" x14ac:dyDescent="0.25">
      <c r="AS8356">
        <v>2.9754078923360794E-4</v>
      </c>
      <c r="AT8356">
        <v>2.2608596581839533E-2</v>
      </c>
      <c r="AU8356">
        <v>0.96418399565256863</v>
      </c>
      <c r="AV8356">
        <v>8355</v>
      </c>
      <c r="AW8356">
        <v>0.83550000000000002</v>
      </c>
    </row>
    <row r="8357" spans="45:49" x14ac:dyDescent="0.25">
      <c r="AS8357">
        <v>-1.5613664631928261E-2</v>
      </c>
      <c r="AT8357">
        <v>-1.1864021929116049</v>
      </c>
      <c r="AU8357">
        <v>0.96442729443907738</v>
      </c>
      <c r="AV8357">
        <v>8356</v>
      </c>
      <c r="AW8357">
        <v>0.83560000000000001</v>
      </c>
    </row>
    <row r="8358" spans="45:49" x14ac:dyDescent="0.25">
      <c r="AS8358">
        <v>-4.4961785761188372E-4</v>
      </c>
      <c r="AT8358">
        <v>-3.4164152030789402E-2</v>
      </c>
      <c r="AU8358">
        <v>0.96467286704602084</v>
      </c>
      <c r="AV8358">
        <v>8357</v>
      </c>
      <c r="AW8358">
        <v>0.8357</v>
      </c>
    </row>
    <row r="8359" spans="45:49" x14ac:dyDescent="0.25">
      <c r="AS8359">
        <v>1.6608180430921493E-5</v>
      </c>
      <c r="AT8359">
        <v>1.2619703412371458E-3</v>
      </c>
      <c r="AU8359">
        <v>0.96503667831556661</v>
      </c>
      <c r="AV8359">
        <v>8358</v>
      </c>
      <c r="AW8359">
        <v>0.83579999999999999</v>
      </c>
    </row>
    <row r="8360" spans="45:49" x14ac:dyDescent="0.25">
      <c r="AS8360">
        <v>-5.2015025630680611E-4</v>
      </c>
      <c r="AT8360">
        <v>-3.9523546795286607E-2</v>
      </c>
      <c r="AU8360">
        <v>0.96515946461903834</v>
      </c>
      <c r="AV8360">
        <v>8359</v>
      </c>
      <c r="AW8360">
        <v>0.83589999999999998</v>
      </c>
    </row>
    <row r="8361" spans="45:49" x14ac:dyDescent="0.25">
      <c r="AS8361">
        <v>1.089173450054659E-2</v>
      </c>
      <c r="AT8361">
        <v>0.82760697124462412</v>
      </c>
      <c r="AU8361">
        <v>0.96601214728203644</v>
      </c>
      <c r="AV8361">
        <v>8360</v>
      </c>
      <c r="AW8361">
        <v>0.83599999999999997</v>
      </c>
    </row>
    <row r="8362" spans="45:49" x14ac:dyDescent="0.25">
      <c r="AS8362">
        <v>1.5758619633743365E-3</v>
      </c>
      <c r="AT8362">
        <v>0.1197416579097105</v>
      </c>
      <c r="AU8362">
        <v>0.9662577198889799</v>
      </c>
      <c r="AV8362">
        <v>8361</v>
      </c>
      <c r="AW8362">
        <v>0.83609999999999995</v>
      </c>
    </row>
    <row r="8363" spans="45:49" x14ac:dyDescent="0.25">
      <c r="AS8363">
        <v>-6.7692549464481999E-3</v>
      </c>
      <c r="AT8363">
        <v>-0.51436092052478333</v>
      </c>
      <c r="AU8363">
        <v>0.9667443174619974</v>
      </c>
      <c r="AV8363">
        <v>8362</v>
      </c>
      <c r="AW8363">
        <v>0.83620000000000005</v>
      </c>
    </row>
    <row r="8364" spans="45:49" x14ac:dyDescent="0.25">
      <c r="AS8364">
        <v>-7.3411748462604018E-3</v>
      </c>
      <c r="AT8364">
        <v>-0.55781817667203437</v>
      </c>
      <c r="AU8364">
        <v>0.96698989006894087</v>
      </c>
      <c r="AV8364">
        <v>8363</v>
      </c>
      <c r="AW8364">
        <v>0.83630000000000004</v>
      </c>
    </row>
    <row r="8365" spans="45:49" x14ac:dyDescent="0.25">
      <c r="AS8365">
        <v>-1.0083978438615304E-2</v>
      </c>
      <c r="AT8365">
        <v>-0.76622973625180568</v>
      </c>
      <c r="AU8365">
        <v>0.967110402551978</v>
      </c>
      <c r="AV8365">
        <v>8364</v>
      </c>
      <c r="AW8365">
        <v>0.83640000000000003</v>
      </c>
    </row>
    <row r="8366" spans="45:49" x14ac:dyDescent="0.25">
      <c r="AS8366">
        <v>-6.1817143796361051E-3</v>
      </c>
      <c r="AT8366">
        <v>-0.46971673011063897</v>
      </c>
      <c r="AU8366">
        <v>0.96821093164235417</v>
      </c>
      <c r="AV8366">
        <v>8365</v>
      </c>
      <c r="AW8366">
        <v>0.83650000000000002</v>
      </c>
    </row>
    <row r="8367" spans="45:49" x14ac:dyDescent="0.25">
      <c r="AS8367">
        <v>-1.3716621406274498E-2</v>
      </c>
      <c r="AT8367">
        <v>-1.042255620276672</v>
      </c>
      <c r="AU8367">
        <v>0.9683337179458259</v>
      </c>
      <c r="AV8367">
        <v>8366</v>
      </c>
      <c r="AW8367">
        <v>0.83660000000000001</v>
      </c>
    </row>
    <row r="8368" spans="45:49" x14ac:dyDescent="0.25">
      <c r="AS8368">
        <v>-4.9677461640840193E-3</v>
      </c>
      <c r="AT8368">
        <v>-0.37747351962750758</v>
      </c>
      <c r="AU8368">
        <v>0.96869980303580638</v>
      </c>
      <c r="AV8368">
        <v>8367</v>
      </c>
      <c r="AW8368">
        <v>0.8367</v>
      </c>
    </row>
    <row r="8369" spans="45:49" x14ac:dyDescent="0.25">
      <c r="AS8369">
        <v>3.0053205719013935E-2</v>
      </c>
      <c r="AT8369">
        <v>2.2835887672488302</v>
      </c>
      <c r="AU8369">
        <v>0.96882258933927812</v>
      </c>
      <c r="AV8369">
        <v>8368</v>
      </c>
      <c r="AW8369">
        <v>0.83679999999999999</v>
      </c>
    </row>
    <row r="8370" spans="45:49" x14ac:dyDescent="0.25">
      <c r="AS8370">
        <v>1.4114559394329264E-2</v>
      </c>
      <c r="AT8370">
        <v>1.0724928844168011</v>
      </c>
      <c r="AU8370">
        <v>0.96906588812578687</v>
      </c>
      <c r="AV8370">
        <v>8369</v>
      </c>
      <c r="AW8370">
        <v>0.83689999999999998</v>
      </c>
    </row>
    <row r="8371" spans="45:49" x14ac:dyDescent="0.25">
      <c r="AS8371">
        <v>1.36457598364359E-2</v>
      </c>
      <c r="AT8371">
        <v>1.0368712134873934</v>
      </c>
      <c r="AU8371">
        <v>0.97004590473312602</v>
      </c>
      <c r="AV8371">
        <v>8370</v>
      </c>
      <c r="AW8371">
        <v>0.83699999999999997</v>
      </c>
    </row>
    <row r="8372" spans="45:49" x14ac:dyDescent="0.25">
      <c r="AS8372">
        <v>1.0180126337218098E-2</v>
      </c>
      <c r="AT8372">
        <v>0.77353552130837311</v>
      </c>
      <c r="AU8372">
        <v>0.97004590473312602</v>
      </c>
      <c r="AV8372">
        <v>8371</v>
      </c>
      <c r="AW8372">
        <v>0.83709999999999996</v>
      </c>
    </row>
    <row r="8373" spans="45:49" x14ac:dyDescent="0.25">
      <c r="AS8373">
        <v>5.1509448678643821E-3</v>
      </c>
      <c r="AT8373">
        <v>0.39139384832850543</v>
      </c>
      <c r="AU8373">
        <v>0.97016869103659775</v>
      </c>
      <c r="AV8373">
        <v>8372</v>
      </c>
      <c r="AW8373">
        <v>0.83720000000000006</v>
      </c>
    </row>
    <row r="8374" spans="45:49" x14ac:dyDescent="0.25">
      <c r="AS8374">
        <v>-3.0799945420767472E-3</v>
      </c>
      <c r="AT8374">
        <v>-0.23403296823753733</v>
      </c>
      <c r="AU8374">
        <v>0.97041426364354111</v>
      </c>
      <c r="AV8374">
        <v>8373</v>
      </c>
      <c r="AW8374">
        <v>0.83730000000000004</v>
      </c>
    </row>
    <row r="8375" spans="45:49" x14ac:dyDescent="0.25">
      <c r="AS8375">
        <v>-1.5708046976214973E-3</v>
      </c>
      <c r="AT8375">
        <v>-0.11935738225625271</v>
      </c>
      <c r="AU8375">
        <v>0.97041426364354111</v>
      </c>
      <c r="AV8375">
        <v>8374</v>
      </c>
      <c r="AW8375">
        <v>0.83740000000000003</v>
      </c>
    </row>
    <row r="8376" spans="45:49" x14ac:dyDescent="0.25">
      <c r="AS8376">
        <v>3.8503597545513917E-3</v>
      </c>
      <c r="AT8376">
        <v>0.2925690645972463</v>
      </c>
      <c r="AU8376">
        <v>0.97163985285782373</v>
      </c>
      <c r="AV8376">
        <v>8375</v>
      </c>
      <c r="AW8376">
        <v>0.83750000000000002</v>
      </c>
    </row>
    <row r="8377" spans="45:49" x14ac:dyDescent="0.25">
      <c r="AS8377">
        <v>-2.2349284272422665E-2</v>
      </c>
      <c r="AT8377">
        <v>-1.6982073392678283</v>
      </c>
      <c r="AU8377">
        <v>0.97163985285782373</v>
      </c>
      <c r="AV8377">
        <v>8376</v>
      </c>
      <c r="AW8377">
        <v>0.83760000000000001</v>
      </c>
    </row>
    <row r="8378" spans="45:49" x14ac:dyDescent="0.25">
      <c r="AS8378">
        <v>-1.910748715090449E-2</v>
      </c>
      <c r="AT8378">
        <v>-1.4518798239400763</v>
      </c>
      <c r="AU8378">
        <v>0.97237429685821941</v>
      </c>
      <c r="AV8378">
        <v>8377</v>
      </c>
      <c r="AW8378">
        <v>0.8377</v>
      </c>
    </row>
    <row r="8379" spans="45:49" x14ac:dyDescent="0.25">
      <c r="AS8379">
        <v>-5.9588804776922188E-3</v>
      </c>
      <c r="AT8379">
        <v>-0.4527847262439319</v>
      </c>
      <c r="AU8379">
        <v>0.97274265576863461</v>
      </c>
      <c r="AV8379">
        <v>8378</v>
      </c>
      <c r="AW8379">
        <v>0.83779999999999999</v>
      </c>
    </row>
    <row r="8380" spans="45:49" x14ac:dyDescent="0.25">
      <c r="AS8380">
        <v>-1.1820924789844867E-2</v>
      </c>
      <c r="AT8380">
        <v>-0.8982113695612991</v>
      </c>
      <c r="AU8380">
        <v>0.97335658728599317</v>
      </c>
      <c r="AV8380">
        <v>8379</v>
      </c>
      <c r="AW8380">
        <v>0.83789999999999998</v>
      </c>
    </row>
    <row r="8381" spans="45:49" x14ac:dyDescent="0.25">
      <c r="AS8381">
        <v>-4.1720347735463292E-3</v>
      </c>
      <c r="AT8381">
        <v>-0.31701149735964035</v>
      </c>
      <c r="AU8381">
        <v>0.97446393783767338</v>
      </c>
      <c r="AV8381">
        <v>8380</v>
      </c>
      <c r="AW8381">
        <v>0.83799999999999997</v>
      </c>
    </row>
    <row r="8382" spans="45:49" x14ac:dyDescent="0.25">
      <c r="AS8382">
        <v>-1.352055510324135E-2</v>
      </c>
      <c r="AT8382">
        <v>-1.0273575487887696</v>
      </c>
      <c r="AU8382">
        <v>0.97446393783767338</v>
      </c>
      <c r="AV8382">
        <v>8381</v>
      </c>
      <c r="AW8382">
        <v>0.83809999999999996</v>
      </c>
    </row>
    <row r="8383" spans="45:49" x14ac:dyDescent="0.25">
      <c r="AS8383">
        <v>-6.6683191039373924E-3</v>
      </c>
      <c r="AT8383">
        <v>-0.50669132419867002</v>
      </c>
      <c r="AU8383">
        <v>0.97470951044461673</v>
      </c>
      <c r="AV8383">
        <v>8382</v>
      </c>
      <c r="AW8383">
        <v>0.83819999999999995</v>
      </c>
    </row>
    <row r="8384" spans="45:49" x14ac:dyDescent="0.25">
      <c r="AS8384">
        <v>-7.087264195888566E-3</v>
      </c>
      <c r="AT8384">
        <v>-0.5385248102839314</v>
      </c>
      <c r="AU8384">
        <v>0.97483229674808847</v>
      </c>
      <c r="AV8384">
        <v>8383</v>
      </c>
      <c r="AW8384">
        <v>0.83830000000000005</v>
      </c>
    </row>
    <row r="8385" spans="45:49" x14ac:dyDescent="0.25">
      <c r="AS8385">
        <v>9.7007035287788312E-3</v>
      </c>
      <c r="AT8385">
        <v>0.73710664412466087</v>
      </c>
      <c r="AU8385">
        <v>0.9749550830515602</v>
      </c>
      <c r="AV8385">
        <v>8384</v>
      </c>
      <c r="AW8385">
        <v>0.83840000000000003</v>
      </c>
    </row>
    <row r="8386" spans="45:49" x14ac:dyDescent="0.25">
      <c r="AS8386">
        <v>-1.4233210629299721E-2</v>
      </c>
      <c r="AT8386">
        <v>-1.081508582440234</v>
      </c>
      <c r="AU8386">
        <v>0.97520292947893827</v>
      </c>
      <c r="AV8386">
        <v>8385</v>
      </c>
      <c r="AW8386">
        <v>0.83850000000000002</v>
      </c>
    </row>
    <row r="8387" spans="45:49" x14ac:dyDescent="0.25">
      <c r="AS8387">
        <v>1.1021293270232491E-2</v>
      </c>
      <c r="AT8387">
        <v>0.83745147681649124</v>
      </c>
      <c r="AU8387">
        <v>0.97594192112020328</v>
      </c>
      <c r="AV8387">
        <v>8386</v>
      </c>
      <c r="AW8387">
        <v>0.83860000000000001</v>
      </c>
    </row>
    <row r="8388" spans="45:49" x14ac:dyDescent="0.25">
      <c r="AS8388">
        <v>2.052591553365346E-3</v>
      </c>
      <c r="AT8388">
        <v>0.15596589125430324</v>
      </c>
      <c r="AU8388">
        <v>0.97631028003061848</v>
      </c>
      <c r="AV8388">
        <v>8387</v>
      </c>
      <c r="AW8388">
        <v>0.8387</v>
      </c>
    </row>
    <row r="8389" spans="45:49" x14ac:dyDescent="0.25">
      <c r="AS8389">
        <v>-3.3133020713194128E-3</v>
      </c>
      <c r="AT8389">
        <v>-0.25176080925637589</v>
      </c>
      <c r="AU8389">
        <v>0.97717433179578983</v>
      </c>
      <c r="AV8389">
        <v>8388</v>
      </c>
      <c r="AW8389">
        <v>0.83879999999999999</v>
      </c>
    </row>
    <row r="8390" spans="45:49" x14ac:dyDescent="0.25">
      <c r="AS8390">
        <v>2.2044531642677612E-2</v>
      </c>
      <c r="AT8390">
        <v>1.6750507519612354</v>
      </c>
      <c r="AU8390">
        <v>0.97766547700967676</v>
      </c>
      <c r="AV8390">
        <v>8389</v>
      </c>
      <c r="AW8390">
        <v>0.83889999999999998</v>
      </c>
    </row>
    <row r="8391" spans="45:49" x14ac:dyDescent="0.25">
      <c r="AS8391">
        <v>-9.596655522727815E-3</v>
      </c>
      <c r="AT8391">
        <v>-0.72920057047334275</v>
      </c>
      <c r="AU8391">
        <v>0.97828395616790464</v>
      </c>
      <c r="AV8391">
        <v>8390</v>
      </c>
      <c r="AW8391">
        <v>0.83899999999999997</v>
      </c>
    </row>
    <row r="8392" spans="45:49" x14ac:dyDescent="0.25">
      <c r="AS8392">
        <v>5.2674564904009458E-3</v>
      </c>
      <c r="AT8392">
        <v>0.40024696819086009</v>
      </c>
      <c r="AU8392">
        <v>0.97840674247137638</v>
      </c>
      <c r="AV8392">
        <v>8391</v>
      </c>
      <c r="AW8392">
        <v>0.83909999999999996</v>
      </c>
    </row>
    <row r="8393" spans="45:49" x14ac:dyDescent="0.25">
      <c r="AS8393">
        <v>1.5438006939803019E-2</v>
      </c>
      <c r="AT8393">
        <v>1.1730548669601417</v>
      </c>
      <c r="AU8393">
        <v>0.97976648709130398</v>
      </c>
      <c r="AV8393">
        <v>8392</v>
      </c>
      <c r="AW8393">
        <v>0.83919999999999995</v>
      </c>
    </row>
    <row r="8394" spans="45:49" x14ac:dyDescent="0.25">
      <c r="AS8394">
        <v>-3.4808950704245949E-3</v>
      </c>
      <c r="AT8394">
        <v>-0.26449534060069779</v>
      </c>
      <c r="AU8394">
        <v>0.98025990612562552</v>
      </c>
      <c r="AV8394">
        <v>8393</v>
      </c>
      <c r="AW8394">
        <v>0.83930000000000005</v>
      </c>
    </row>
    <row r="8395" spans="45:49" x14ac:dyDescent="0.25">
      <c r="AS8395">
        <v>1.0674840641513583E-2</v>
      </c>
      <c r="AT8395">
        <v>0.81112632073419744</v>
      </c>
      <c r="AU8395">
        <v>0.98075559898038178</v>
      </c>
      <c r="AV8395">
        <v>8394</v>
      </c>
      <c r="AW8395">
        <v>0.83940000000000003</v>
      </c>
    </row>
    <row r="8396" spans="45:49" x14ac:dyDescent="0.25">
      <c r="AS8396">
        <v>8.6579342325876496E-3</v>
      </c>
      <c r="AT8396">
        <v>0.65787196034822804</v>
      </c>
      <c r="AU8396">
        <v>0.98087838528385352</v>
      </c>
      <c r="AV8396">
        <v>8395</v>
      </c>
      <c r="AW8396">
        <v>0.83950000000000002</v>
      </c>
    </row>
    <row r="8397" spans="45:49" x14ac:dyDescent="0.25">
      <c r="AS8397">
        <v>-2.1971216251586156E-2</v>
      </c>
      <c r="AT8397">
        <v>-1.6694798918963147</v>
      </c>
      <c r="AU8397">
        <v>0.98100344540775986</v>
      </c>
      <c r="AV8397">
        <v>8396</v>
      </c>
      <c r="AW8397">
        <v>0.83960000000000001</v>
      </c>
    </row>
    <row r="8398" spans="45:49" x14ac:dyDescent="0.25">
      <c r="AS8398">
        <v>-3.334099702669846E-3</v>
      </c>
      <c r="AT8398">
        <v>-0.25334111445846569</v>
      </c>
      <c r="AU8398">
        <v>0.98125129183513793</v>
      </c>
      <c r="AV8398">
        <v>8397</v>
      </c>
      <c r="AW8398">
        <v>0.8397</v>
      </c>
    </row>
    <row r="8399" spans="45:49" x14ac:dyDescent="0.25">
      <c r="AS8399">
        <v>1.159361715281193E-2</v>
      </c>
      <c r="AT8399">
        <v>0.88093942953961024</v>
      </c>
      <c r="AU8399">
        <v>0.98149913826251611</v>
      </c>
      <c r="AV8399">
        <v>8398</v>
      </c>
      <c r="AW8399">
        <v>0.83979999999999999</v>
      </c>
    </row>
    <row r="8400" spans="45:49" x14ac:dyDescent="0.25">
      <c r="AS8400">
        <v>1.8417783830955159E-2</v>
      </c>
      <c r="AT8400">
        <v>1.3994728105619973</v>
      </c>
      <c r="AU8400">
        <v>0.98211761742074399</v>
      </c>
      <c r="AV8400">
        <v>8399</v>
      </c>
      <c r="AW8400">
        <v>0.83989999999999998</v>
      </c>
    </row>
    <row r="8401" spans="45:49" x14ac:dyDescent="0.25">
      <c r="AS8401">
        <v>1.2830911632590869E-2</v>
      </c>
      <c r="AT8401">
        <v>0.9749550830515602</v>
      </c>
      <c r="AU8401">
        <v>0.98273609657897198</v>
      </c>
      <c r="AV8401">
        <v>8400</v>
      </c>
      <c r="AW8401">
        <v>0.84</v>
      </c>
    </row>
    <row r="8402" spans="45:49" x14ac:dyDescent="0.25">
      <c r="AS8402">
        <v>-1.9001254645445442E-2</v>
      </c>
      <c r="AT8402">
        <v>-1.4438077613970277</v>
      </c>
      <c r="AU8402">
        <v>0.98286115670287832</v>
      </c>
      <c r="AV8402">
        <v>8401</v>
      </c>
      <c r="AW8402">
        <v>0.84009999999999996</v>
      </c>
    </row>
    <row r="8403" spans="45:49" x14ac:dyDescent="0.25">
      <c r="AS8403">
        <v>9.4371272166426934E-3</v>
      </c>
      <c r="AT8403">
        <v>0.7170788337361621</v>
      </c>
      <c r="AU8403">
        <v>0.98298621682678478</v>
      </c>
      <c r="AV8403">
        <v>8402</v>
      </c>
      <c r="AW8403">
        <v>0.84019999999999995</v>
      </c>
    </row>
    <row r="8404" spans="45:49" x14ac:dyDescent="0.25">
      <c r="AS8404">
        <v>1.4884789945881495E-2</v>
      </c>
      <c r="AT8404">
        <v>1.131018748584554</v>
      </c>
      <c r="AU8404">
        <v>0.98298621682678478</v>
      </c>
      <c r="AV8404">
        <v>8403</v>
      </c>
      <c r="AW8404">
        <v>0.84030000000000005</v>
      </c>
    </row>
    <row r="8405" spans="45:49" x14ac:dyDescent="0.25">
      <c r="AS8405">
        <v>-5.3275002994723764E-3</v>
      </c>
      <c r="AT8405">
        <v>-0.40480938889300844</v>
      </c>
      <c r="AU8405">
        <v>0.9831090031302564</v>
      </c>
      <c r="AV8405">
        <v>8404</v>
      </c>
      <c r="AW8405">
        <v>0.84040000000000004</v>
      </c>
    </row>
    <row r="8406" spans="45:49" x14ac:dyDescent="0.25">
      <c r="AS8406">
        <v>-1.7687891706827941E-2</v>
      </c>
      <c r="AT8406">
        <v>-1.3440120563401681</v>
      </c>
      <c r="AU8406">
        <v>0.98323406325416285</v>
      </c>
      <c r="AV8406">
        <v>8405</v>
      </c>
      <c r="AW8406">
        <v>0.84050000000000002</v>
      </c>
    </row>
    <row r="8407" spans="45:49" x14ac:dyDescent="0.25">
      <c r="AS8407">
        <v>-1.0012578225087054E-2</v>
      </c>
      <c r="AT8407">
        <v>-0.76080440069470323</v>
      </c>
      <c r="AU8407">
        <v>0.98323406325416285</v>
      </c>
      <c r="AV8407">
        <v>8406</v>
      </c>
      <c r="AW8407">
        <v>0.84060000000000001</v>
      </c>
    </row>
    <row r="8408" spans="45:49" x14ac:dyDescent="0.25">
      <c r="AS8408">
        <v>3.9260840799215657E-3</v>
      </c>
      <c r="AT8408">
        <v>0.29832296720715729</v>
      </c>
      <c r="AU8408">
        <v>0.98348190968154092</v>
      </c>
      <c r="AV8408">
        <v>8407</v>
      </c>
      <c r="AW8408">
        <v>0.8407</v>
      </c>
    </row>
    <row r="8409" spans="45:49" x14ac:dyDescent="0.25">
      <c r="AS8409">
        <v>1.0917275188830899E-2</v>
      </c>
      <c r="AT8409">
        <v>0.82954767698560772</v>
      </c>
      <c r="AU8409">
        <v>0.98360469598501266</v>
      </c>
      <c r="AV8409">
        <v>8408</v>
      </c>
      <c r="AW8409">
        <v>0.84079999999999999</v>
      </c>
    </row>
    <row r="8410" spans="45:49" x14ac:dyDescent="0.25">
      <c r="AS8410">
        <v>-2.2168329917349183E-3</v>
      </c>
      <c r="AT8410">
        <v>-0.16844575470994302</v>
      </c>
      <c r="AU8410">
        <v>0.98360469598501266</v>
      </c>
      <c r="AV8410">
        <v>8409</v>
      </c>
      <c r="AW8410">
        <v>0.84089999999999998</v>
      </c>
    </row>
    <row r="8411" spans="45:49" x14ac:dyDescent="0.25">
      <c r="AS8411">
        <v>7.9877268217387609E-3</v>
      </c>
      <c r="AT8411">
        <v>0.60694634098333122</v>
      </c>
      <c r="AU8411">
        <v>0.98385481623282545</v>
      </c>
      <c r="AV8411">
        <v>8410</v>
      </c>
      <c r="AW8411">
        <v>0.84099999999999997</v>
      </c>
    </row>
    <row r="8412" spans="45:49" x14ac:dyDescent="0.25">
      <c r="AS8412">
        <v>1.5059280576679157E-3</v>
      </c>
      <c r="AT8412">
        <v>0.11442773955390652</v>
      </c>
      <c r="AU8412">
        <v>0.98397760253629718</v>
      </c>
      <c r="AV8412">
        <v>8411</v>
      </c>
      <c r="AW8412">
        <v>0.84109999999999996</v>
      </c>
    </row>
    <row r="8413" spans="45:49" x14ac:dyDescent="0.25">
      <c r="AS8413">
        <v>1.2771092258390127E-3</v>
      </c>
      <c r="AT8413">
        <v>9.7040971600267187E-2</v>
      </c>
      <c r="AU8413">
        <v>0.98447556921148804</v>
      </c>
      <c r="AV8413">
        <v>8412</v>
      </c>
      <c r="AW8413">
        <v>0.84119999999999995</v>
      </c>
    </row>
    <row r="8414" spans="45:49" x14ac:dyDescent="0.25">
      <c r="AS8414">
        <v>-1.9857219317600538E-2</v>
      </c>
      <c r="AT8414">
        <v>-1.5088481211100859</v>
      </c>
      <c r="AU8414">
        <v>0.98472341563886612</v>
      </c>
      <c r="AV8414">
        <v>8413</v>
      </c>
      <c r="AW8414">
        <v>0.84130000000000005</v>
      </c>
    </row>
    <row r="8415" spans="45:49" x14ac:dyDescent="0.25">
      <c r="AS8415">
        <v>1.9996608334622579E-2</v>
      </c>
      <c r="AT8415">
        <v>1.5194395766947395</v>
      </c>
      <c r="AU8415">
        <v>0.98497126206624419</v>
      </c>
      <c r="AV8415">
        <v>8414</v>
      </c>
      <c r="AW8415">
        <v>0.84140000000000004</v>
      </c>
    </row>
    <row r="8416" spans="45:49" x14ac:dyDescent="0.25">
      <c r="AS8416">
        <v>2.0515741152848932E-3</v>
      </c>
      <c r="AT8416">
        <v>0.15588858135952474</v>
      </c>
      <c r="AU8416">
        <v>0.98521910849362238</v>
      </c>
      <c r="AV8416">
        <v>8415</v>
      </c>
      <c r="AW8416">
        <v>0.84150000000000003</v>
      </c>
    </row>
    <row r="8417" spans="45:49" x14ac:dyDescent="0.25">
      <c r="AS8417">
        <v>7.1466945496467824E-3</v>
      </c>
      <c r="AT8417">
        <v>0.54304061766716916</v>
      </c>
      <c r="AU8417">
        <v>0.98546922874143505</v>
      </c>
      <c r="AV8417">
        <v>8416</v>
      </c>
      <c r="AW8417">
        <v>0.84160000000000001</v>
      </c>
    </row>
    <row r="8418" spans="45:49" x14ac:dyDescent="0.25">
      <c r="AS8418">
        <v>2.3610548396391098E-4</v>
      </c>
      <c r="AT8418">
        <v>1.7940443229479425E-2</v>
      </c>
      <c r="AU8418">
        <v>0.98584213529271958</v>
      </c>
      <c r="AV8418">
        <v>8417</v>
      </c>
      <c r="AW8418">
        <v>0.8417</v>
      </c>
    </row>
    <row r="8419" spans="45:49" x14ac:dyDescent="0.25">
      <c r="AS8419">
        <v>3.0552109474228931E-2</v>
      </c>
      <c r="AT8419">
        <v>2.3214979015355071</v>
      </c>
      <c r="AU8419">
        <v>0.98634010196791044</v>
      </c>
      <c r="AV8419">
        <v>8418</v>
      </c>
      <c r="AW8419">
        <v>0.84179999999999999</v>
      </c>
    </row>
    <row r="8420" spans="45:49" x14ac:dyDescent="0.25">
      <c r="AS8420">
        <v>4.1858001122818678E-3</v>
      </c>
      <c r="AT8420">
        <v>0.31805745475958463</v>
      </c>
      <c r="AU8420">
        <v>0.98683806864310131</v>
      </c>
      <c r="AV8420">
        <v>8419</v>
      </c>
      <c r="AW8420">
        <v>0.84189999999999998</v>
      </c>
    </row>
    <row r="8421" spans="45:49" x14ac:dyDescent="0.25">
      <c r="AS8421">
        <v>9.1900992356386269E-3</v>
      </c>
      <c r="AT8421">
        <v>0.69830844604803122</v>
      </c>
      <c r="AU8421">
        <v>0.98858208891648669</v>
      </c>
      <c r="AV8421">
        <v>8420</v>
      </c>
      <c r="AW8421">
        <v>0.84199999999999997</v>
      </c>
    </row>
    <row r="8422" spans="45:49" x14ac:dyDescent="0.25">
      <c r="AS8422">
        <v>1.5939963009259372E-2</v>
      </c>
      <c r="AT8422">
        <v>1.211195930931154</v>
      </c>
      <c r="AU8422">
        <v>0.98895499546777121</v>
      </c>
      <c r="AV8422">
        <v>8421</v>
      </c>
      <c r="AW8422">
        <v>0.84209999999999996</v>
      </c>
    </row>
    <row r="8423" spans="45:49" x14ac:dyDescent="0.25">
      <c r="AS8423">
        <v>-1.7266522718273336E-4</v>
      </c>
      <c r="AT8423">
        <v>-1.3119943907996992E-2</v>
      </c>
      <c r="AU8423">
        <v>0.98908005559167755</v>
      </c>
      <c r="AV8423">
        <v>8422</v>
      </c>
      <c r="AW8423">
        <v>0.84219999999999995</v>
      </c>
    </row>
    <row r="8424" spans="45:49" x14ac:dyDescent="0.25">
      <c r="AS8424">
        <v>-1.8601910198867702E-3</v>
      </c>
      <c r="AT8424">
        <v>-0.14134636276964699</v>
      </c>
      <c r="AU8424">
        <v>0.9894552359633968</v>
      </c>
      <c r="AV8424">
        <v>8423</v>
      </c>
      <c r="AW8424">
        <v>0.84230000000000005</v>
      </c>
    </row>
    <row r="8425" spans="45:49" x14ac:dyDescent="0.25">
      <c r="AS8425">
        <v>-1.0621754313433485E-4</v>
      </c>
      <c r="AT8425">
        <v>-8.0709256328310788E-3</v>
      </c>
      <c r="AU8425">
        <v>0.98958029608730314</v>
      </c>
      <c r="AV8425">
        <v>8424</v>
      </c>
      <c r="AW8425">
        <v>0.84240000000000004</v>
      </c>
    </row>
    <row r="8426" spans="45:49" x14ac:dyDescent="0.25">
      <c r="AS8426">
        <v>-3.7709546973019314E-4</v>
      </c>
      <c r="AT8426">
        <v>-2.8653548207387192E-2</v>
      </c>
      <c r="AU8426">
        <v>0.99032838301030679</v>
      </c>
      <c r="AV8426">
        <v>8425</v>
      </c>
      <c r="AW8426">
        <v>0.84250000000000003</v>
      </c>
    </row>
    <row r="8427" spans="45:49" x14ac:dyDescent="0.25">
      <c r="AS8427">
        <v>-3.1930797922541387E-2</v>
      </c>
      <c r="AT8427">
        <v>-2.4262573566012322</v>
      </c>
      <c r="AU8427">
        <v>0.99032838301030679</v>
      </c>
      <c r="AV8427">
        <v>8426</v>
      </c>
      <c r="AW8427">
        <v>0.84260000000000002</v>
      </c>
    </row>
    <row r="8428" spans="45:49" x14ac:dyDescent="0.25">
      <c r="AS8428">
        <v>4.2547016175831232E-3</v>
      </c>
      <c r="AT8428">
        <v>0.3232929263103928</v>
      </c>
      <c r="AU8428">
        <v>0.99070356338202592</v>
      </c>
      <c r="AV8428">
        <v>8427</v>
      </c>
      <c r="AW8428">
        <v>0.8427</v>
      </c>
    </row>
    <row r="8429" spans="45:49" x14ac:dyDescent="0.25">
      <c r="AS8429">
        <v>9.3617470247409074E-3</v>
      </c>
      <c r="AT8429">
        <v>0.71135108006124981</v>
      </c>
      <c r="AU8429">
        <v>0.9912038038776515</v>
      </c>
      <c r="AV8429">
        <v>8428</v>
      </c>
      <c r="AW8429">
        <v>0.84279999999999999</v>
      </c>
    </row>
    <row r="8430" spans="45:49" x14ac:dyDescent="0.25">
      <c r="AS8430">
        <v>-6.2346211598196533E-3</v>
      </c>
      <c r="AT8430">
        <v>-0.47373684463912052</v>
      </c>
      <c r="AU8430">
        <v>0.99145392412546429</v>
      </c>
      <c r="AV8430">
        <v>8429</v>
      </c>
      <c r="AW8430">
        <v>0.84289999999999998</v>
      </c>
    </row>
    <row r="8431" spans="45:49" x14ac:dyDescent="0.25">
      <c r="AS8431">
        <v>-1.4623577681049937E-3</v>
      </c>
      <c r="AT8431">
        <v>-0.11111705700103934</v>
      </c>
      <c r="AU8431">
        <v>0.99195416462108976</v>
      </c>
      <c r="AV8431">
        <v>8430</v>
      </c>
      <c r="AW8431">
        <v>0.84299999999999997</v>
      </c>
    </row>
    <row r="8432" spans="45:49" x14ac:dyDescent="0.25">
      <c r="AS8432">
        <v>-2.1081556424178416E-2</v>
      </c>
      <c r="AT8432">
        <v>-1.6018792103738275</v>
      </c>
      <c r="AU8432">
        <v>0.99232934499280889</v>
      </c>
      <c r="AV8432">
        <v>8431</v>
      </c>
      <c r="AW8432">
        <v>0.84309999999999996</v>
      </c>
    </row>
    <row r="8433" spans="45:49" x14ac:dyDescent="0.25">
      <c r="AS8433">
        <v>-2.6192596772034449E-3</v>
      </c>
      <c r="AT8433">
        <v>-0.19902409191527118</v>
      </c>
      <c r="AU8433">
        <v>0.99433485461618043</v>
      </c>
      <c r="AV8433">
        <v>8432</v>
      </c>
      <c r="AW8433">
        <v>0.84319999999999995</v>
      </c>
    </row>
    <row r="8434" spans="45:49" x14ac:dyDescent="0.25">
      <c r="AS8434">
        <v>8.0762738593875838E-3</v>
      </c>
      <c r="AT8434">
        <v>0.61367457564949468</v>
      </c>
      <c r="AU8434">
        <v>0.99571506362001994</v>
      </c>
      <c r="AV8434">
        <v>8433</v>
      </c>
      <c r="AW8434">
        <v>0.84330000000000005</v>
      </c>
    </row>
    <row r="8435" spans="45:49" x14ac:dyDescent="0.25">
      <c r="AS8435">
        <v>-3.920817341622751E-3</v>
      </c>
      <c r="AT8435">
        <v>-0.29792277481065682</v>
      </c>
      <c r="AU8435">
        <v>0.99584012374392628</v>
      </c>
      <c r="AV8435">
        <v>8434</v>
      </c>
      <c r="AW8435">
        <v>0.84340000000000004</v>
      </c>
    </row>
    <row r="8436" spans="45:49" x14ac:dyDescent="0.25">
      <c r="AS8436">
        <v>9.5690949206073128E-3</v>
      </c>
      <c r="AT8436">
        <v>0.72710638185301946</v>
      </c>
      <c r="AU8436">
        <v>0.99646769818389291</v>
      </c>
      <c r="AV8436">
        <v>8435</v>
      </c>
      <c r="AW8436">
        <v>0.84350000000000003</v>
      </c>
    </row>
    <row r="8437" spans="45:49" x14ac:dyDescent="0.25">
      <c r="AS8437">
        <v>1.3488176632563409E-2</v>
      </c>
      <c r="AT8437">
        <v>1.024897275078466</v>
      </c>
      <c r="AU8437">
        <v>0.99684515237604676</v>
      </c>
      <c r="AV8437">
        <v>8436</v>
      </c>
      <c r="AW8437">
        <v>0.84360000000000002</v>
      </c>
    </row>
    <row r="8438" spans="45:49" x14ac:dyDescent="0.25">
      <c r="AS8438">
        <v>4.8705808274007723E-3</v>
      </c>
      <c r="AT8438">
        <v>0.3700904246761616</v>
      </c>
      <c r="AU8438">
        <v>0.99709754644429416</v>
      </c>
      <c r="AV8438">
        <v>8437</v>
      </c>
      <c r="AW8438">
        <v>0.84370000000000001</v>
      </c>
    </row>
    <row r="8439" spans="45:49" x14ac:dyDescent="0.25">
      <c r="AS8439">
        <v>-2.2393064034531562E-3</v>
      </c>
      <c r="AT8439">
        <v>-0.17015339385637382</v>
      </c>
      <c r="AU8439">
        <v>0.9972226065682005</v>
      </c>
      <c r="AV8439">
        <v>8438</v>
      </c>
      <c r="AW8439">
        <v>0.84379999999999999</v>
      </c>
    </row>
    <row r="8440" spans="45:49" x14ac:dyDescent="0.25">
      <c r="AS8440">
        <v>-1.4512856478177129E-2</v>
      </c>
      <c r="AT8440">
        <v>-1.102757434402146</v>
      </c>
      <c r="AU8440">
        <v>0.99835496914466193</v>
      </c>
      <c r="AV8440">
        <v>8439</v>
      </c>
      <c r="AW8440">
        <v>0.84389999999999998</v>
      </c>
    </row>
    <row r="8441" spans="45:49" x14ac:dyDescent="0.25">
      <c r="AS8441">
        <v>3.7507555589399999E-4</v>
      </c>
      <c r="AT8441">
        <v>2.8500065328047539E-2</v>
      </c>
      <c r="AU8441">
        <v>0.99885975728115683</v>
      </c>
      <c r="AV8441">
        <v>8440</v>
      </c>
      <c r="AW8441">
        <v>0.84399999999999997</v>
      </c>
    </row>
    <row r="8442" spans="45:49" x14ac:dyDescent="0.25">
      <c r="AS8442">
        <v>-4.2006427383967093E-3</v>
      </c>
      <c r="AT8442">
        <v>-0.31918526969517674</v>
      </c>
      <c r="AU8442">
        <v>1.0003718478702068</v>
      </c>
      <c r="AV8442">
        <v>8441</v>
      </c>
      <c r="AW8442">
        <v>0.84409999999999996</v>
      </c>
    </row>
    <row r="8443" spans="45:49" x14ac:dyDescent="0.25">
      <c r="AS8443">
        <v>2.5383045231137658E-2</v>
      </c>
      <c r="AT8443">
        <v>1.9287272549338137</v>
      </c>
      <c r="AU8443">
        <v>1.0003718478702068</v>
      </c>
      <c r="AV8443">
        <v>8442</v>
      </c>
      <c r="AW8443">
        <v>0.84419999999999995</v>
      </c>
    </row>
    <row r="8444" spans="45:49" x14ac:dyDescent="0.25">
      <c r="AS8444">
        <v>3.8745388712868594E-3</v>
      </c>
      <c r="AT8444">
        <v>0.29440631150845281</v>
      </c>
      <c r="AU8444">
        <v>1.0006242419384541</v>
      </c>
      <c r="AV8444">
        <v>8443</v>
      </c>
      <c r="AW8444">
        <v>0.84430000000000005</v>
      </c>
    </row>
    <row r="8445" spans="45:49" x14ac:dyDescent="0.25">
      <c r="AS8445">
        <v>1.4518422462970195E-2</v>
      </c>
      <c r="AT8445">
        <v>1.103180365002993</v>
      </c>
      <c r="AU8445">
        <v>1.0008766360067016</v>
      </c>
      <c r="AV8445">
        <v>8444</v>
      </c>
      <c r="AW8445">
        <v>0.84440000000000004</v>
      </c>
    </row>
    <row r="8446" spans="45:49" x14ac:dyDescent="0.25">
      <c r="AS8446">
        <v>3.8924188493183469E-3</v>
      </c>
      <c r="AT8446">
        <v>0.29576491921816306</v>
      </c>
      <c r="AU8446">
        <v>1.0011290300749489</v>
      </c>
      <c r="AV8446">
        <v>8445</v>
      </c>
      <c r="AW8446">
        <v>0.84450000000000003</v>
      </c>
    </row>
    <row r="8447" spans="45:49" x14ac:dyDescent="0.25">
      <c r="AS8447">
        <v>-7.9417924848712573E-3</v>
      </c>
      <c r="AT8447">
        <v>-0.60345602661612574</v>
      </c>
      <c r="AU8447">
        <v>1.00125636401929</v>
      </c>
      <c r="AV8447">
        <v>8446</v>
      </c>
      <c r="AW8447">
        <v>0.84460000000000002</v>
      </c>
    </row>
    <row r="8448" spans="45:49" x14ac:dyDescent="0.25">
      <c r="AS8448">
        <v>1.3493293747615098E-2</v>
      </c>
      <c r="AT8448">
        <v>1.0252860983727929</v>
      </c>
      <c r="AU8448">
        <v>1.0016338182114439</v>
      </c>
      <c r="AV8448">
        <v>8447</v>
      </c>
      <c r="AW8448">
        <v>0.84470000000000001</v>
      </c>
    </row>
    <row r="8449" spans="45:49" x14ac:dyDescent="0.25">
      <c r="AS8449">
        <v>-1.3095864478600561E-2</v>
      </c>
      <c r="AT8449">
        <v>-0.9950874891800533</v>
      </c>
      <c r="AU8449">
        <v>1.0018862122796912</v>
      </c>
      <c r="AV8449">
        <v>8448</v>
      </c>
      <c r="AW8449">
        <v>0.8448</v>
      </c>
    </row>
    <row r="8450" spans="45:49" x14ac:dyDescent="0.25">
      <c r="AS8450">
        <v>3.6187130433518182E-3</v>
      </c>
      <c r="AT8450">
        <v>0.27496742061253143</v>
      </c>
      <c r="AU8450">
        <v>1.0018862122796912</v>
      </c>
      <c r="AV8450">
        <v>8449</v>
      </c>
      <c r="AW8450">
        <v>0.84489999999999998</v>
      </c>
    </row>
    <row r="8451" spans="45:49" x14ac:dyDescent="0.25">
      <c r="AS8451">
        <v>-1.482389328430145E-2</v>
      </c>
      <c r="AT8451">
        <v>-1.1263915240000177</v>
      </c>
      <c r="AU8451">
        <v>1.0020135462240323</v>
      </c>
      <c r="AV8451">
        <v>8450</v>
      </c>
      <c r="AW8451">
        <v>0.84499999999999997</v>
      </c>
    </row>
    <row r="8452" spans="45:49" x14ac:dyDescent="0.25">
      <c r="AS8452">
        <v>-3.7076640637678797E-3</v>
      </c>
      <c r="AT8452">
        <v>-0.28172635185456285</v>
      </c>
      <c r="AU8452">
        <v>1.0023932742366208</v>
      </c>
      <c r="AV8452">
        <v>8451</v>
      </c>
      <c r="AW8452">
        <v>0.84509999999999996</v>
      </c>
    </row>
    <row r="8453" spans="45:49" x14ac:dyDescent="0.25">
      <c r="AS8453">
        <v>-4.596695473537693E-3</v>
      </c>
      <c r="AT8453">
        <v>-0.349279283147922</v>
      </c>
      <c r="AU8453">
        <v>1.0025183343605273</v>
      </c>
      <c r="AV8453">
        <v>8452</v>
      </c>
      <c r="AW8453">
        <v>0.84519999999999995</v>
      </c>
    </row>
    <row r="8454" spans="45:49" x14ac:dyDescent="0.25">
      <c r="AS8454">
        <v>-2.9144932759663792E-2</v>
      </c>
      <c r="AT8454">
        <v>-2.2145737694159835</v>
      </c>
      <c r="AU8454">
        <v>1.0025183343605273</v>
      </c>
      <c r="AV8454">
        <v>8453</v>
      </c>
      <c r="AW8454">
        <v>0.84530000000000005</v>
      </c>
    </row>
    <row r="8455" spans="45:49" x14ac:dyDescent="0.25">
      <c r="AS8455">
        <v>-4.6705943952929374E-3</v>
      </c>
      <c r="AT8455">
        <v>-0.35489448271131863</v>
      </c>
      <c r="AU8455">
        <v>1.0025183343605273</v>
      </c>
      <c r="AV8455">
        <v>8454</v>
      </c>
      <c r="AW8455">
        <v>0.84540000000000004</v>
      </c>
    </row>
    <row r="8456" spans="45:49" x14ac:dyDescent="0.25">
      <c r="AS8456">
        <v>1.5001825249782998E-2</v>
      </c>
      <c r="AT8456">
        <v>1.1399116603045152</v>
      </c>
      <c r="AU8456">
        <v>1.0051787042690812</v>
      </c>
      <c r="AV8456">
        <v>8455</v>
      </c>
      <c r="AW8456">
        <v>0.84550000000000003</v>
      </c>
    </row>
    <row r="8457" spans="45:49" x14ac:dyDescent="0.25">
      <c r="AS8457">
        <v>1.2380186562950257E-2</v>
      </c>
      <c r="AT8457">
        <v>0.9407067996646884</v>
      </c>
      <c r="AU8457">
        <v>1.0054310983373287</v>
      </c>
      <c r="AV8457">
        <v>8456</v>
      </c>
      <c r="AW8457">
        <v>0.84560000000000002</v>
      </c>
    </row>
    <row r="8458" spans="45:49" x14ac:dyDescent="0.25">
      <c r="AS8458">
        <v>1.3013930788474681E-3</v>
      </c>
      <c r="AT8458">
        <v>9.8886176882995017E-2</v>
      </c>
      <c r="AU8458">
        <v>1.0054310983373287</v>
      </c>
      <c r="AV8458">
        <v>8457</v>
      </c>
      <c r="AW8458">
        <v>0.84570000000000001</v>
      </c>
    </row>
    <row r="8459" spans="45:49" x14ac:dyDescent="0.25">
      <c r="AS8459">
        <v>-2.0138271625000925E-2</v>
      </c>
      <c r="AT8459">
        <v>-1.5302038426324271</v>
      </c>
      <c r="AU8459">
        <v>1.0059381602942581</v>
      </c>
      <c r="AV8459">
        <v>8458</v>
      </c>
      <c r="AW8459">
        <v>0.8458</v>
      </c>
    </row>
    <row r="8460" spans="45:49" x14ac:dyDescent="0.25">
      <c r="AS8460">
        <v>1.3808789326503756E-2</v>
      </c>
      <c r="AT8460">
        <v>1.0492589872154294</v>
      </c>
      <c r="AU8460">
        <v>1.0059381602942581</v>
      </c>
      <c r="AV8460">
        <v>8459</v>
      </c>
      <c r="AW8460">
        <v>0.84589999999999999</v>
      </c>
    </row>
    <row r="8461" spans="45:49" x14ac:dyDescent="0.25">
      <c r="AS8461">
        <v>1.4171954871926575E-2</v>
      </c>
      <c r="AT8461">
        <v>1.0768540720104818</v>
      </c>
      <c r="AU8461">
        <v>1.0060654942385991</v>
      </c>
      <c r="AV8461">
        <v>8460</v>
      </c>
      <c r="AW8461">
        <v>0.84599999999999997</v>
      </c>
    </row>
    <row r="8462" spans="45:49" x14ac:dyDescent="0.25">
      <c r="AS8462">
        <v>1.2913772986848926E-2</v>
      </c>
      <c r="AT8462">
        <v>0.98125129183513793</v>
      </c>
      <c r="AU8462">
        <v>1.0064474960716223</v>
      </c>
      <c r="AV8462">
        <v>8461</v>
      </c>
      <c r="AW8462">
        <v>0.84609999999999996</v>
      </c>
    </row>
    <row r="8463" spans="45:49" x14ac:dyDescent="0.25">
      <c r="AS8463">
        <v>-2.2787261441408191E-2</v>
      </c>
      <c r="AT8463">
        <v>-1.7314869751495345</v>
      </c>
      <c r="AU8463">
        <v>1.007081891972893</v>
      </c>
      <c r="AV8463">
        <v>8462</v>
      </c>
      <c r="AW8463">
        <v>0.84619999999999995</v>
      </c>
    </row>
    <row r="8464" spans="45:49" x14ac:dyDescent="0.25">
      <c r="AS8464">
        <v>-1.4544337209372317E-2</v>
      </c>
      <c r="AT8464">
        <v>-1.1051494934994099</v>
      </c>
      <c r="AU8464">
        <v>1.0075889539298224</v>
      </c>
      <c r="AV8464">
        <v>8463</v>
      </c>
      <c r="AW8464">
        <v>0.84630000000000005</v>
      </c>
    </row>
    <row r="8465" spans="45:49" x14ac:dyDescent="0.25">
      <c r="AS8465">
        <v>1.4877159160278099E-2</v>
      </c>
      <c r="AT8465">
        <v>1.1304389243737154</v>
      </c>
      <c r="AU8465">
        <v>1.0078436218185045</v>
      </c>
      <c r="AV8465">
        <v>8464</v>
      </c>
      <c r="AW8465">
        <v>0.84640000000000004</v>
      </c>
    </row>
    <row r="8466" spans="45:49" x14ac:dyDescent="0.25">
      <c r="AS8466">
        <v>7.0175397627281208E-3</v>
      </c>
      <c r="AT8466">
        <v>0.53322680867117001</v>
      </c>
      <c r="AU8466">
        <v>1.0079709557628456</v>
      </c>
      <c r="AV8466">
        <v>8465</v>
      </c>
      <c r="AW8466">
        <v>0.84650000000000003</v>
      </c>
    </row>
    <row r="8467" spans="45:49" x14ac:dyDescent="0.25">
      <c r="AS8467">
        <v>-5.8931509852300223E-3</v>
      </c>
      <c r="AT8467">
        <v>-0.44779027965919788</v>
      </c>
      <c r="AU8467">
        <v>1.0082256236515277</v>
      </c>
      <c r="AV8467">
        <v>8466</v>
      </c>
      <c r="AW8467">
        <v>0.84660000000000002</v>
      </c>
    </row>
    <row r="8468" spans="45:49" x14ac:dyDescent="0.25">
      <c r="AS8468">
        <v>1.4307513533822204E-2</v>
      </c>
      <c r="AT8468">
        <v>1.0871544785794987</v>
      </c>
      <c r="AU8468">
        <v>1.008862293373233</v>
      </c>
      <c r="AV8468">
        <v>8467</v>
      </c>
      <c r="AW8468">
        <v>0.84670000000000001</v>
      </c>
    </row>
    <row r="8469" spans="45:49" x14ac:dyDescent="0.25">
      <c r="AS8469">
        <v>-9.6690432496870926E-3</v>
      </c>
      <c r="AT8469">
        <v>-0.73470094210478898</v>
      </c>
      <c r="AU8469">
        <v>1.0089896273175738</v>
      </c>
      <c r="AV8469">
        <v>8468</v>
      </c>
      <c r="AW8469">
        <v>0.8468</v>
      </c>
    </row>
    <row r="8470" spans="45:49" x14ac:dyDescent="0.25">
      <c r="AS8470">
        <v>-1.5141453664000439E-2</v>
      </c>
      <c r="AT8470">
        <v>-1.1505213064526458</v>
      </c>
      <c r="AU8470">
        <v>1.009498963094938</v>
      </c>
      <c r="AV8470">
        <v>8469</v>
      </c>
      <c r="AW8470">
        <v>0.84689999999999999</v>
      </c>
    </row>
    <row r="8471" spans="45:49" x14ac:dyDescent="0.25">
      <c r="AS8471">
        <v>-1.252035362085735E-2</v>
      </c>
      <c r="AT8471">
        <v>-0.95135737458064296</v>
      </c>
      <c r="AU8471">
        <v>1.0103903007053254</v>
      </c>
      <c r="AV8471">
        <v>8470</v>
      </c>
      <c r="AW8471">
        <v>0.84699999999999998</v>
      </c>
    </row>
    <row r="8472" spans="45:49" x14ac:dyDescent="0.25">
      <c r="AS8472">
        <v>-1.3908707730934113E-2</v>
      </c>
      <c r="AT8472">
        <v>-1.0568512736467646</v>
      </c>
      <c r="AU8472">
        <v>1.0103903007053254</v>
      </c>
      <c r="AV8472">
        <v>8471</v>
      </c>
      <c r="AW8472">
        <v>0.84709999999999996</v>
      </c>
    </row>
    <row r="8473" spans="45:49" x14ac:dyDescent="0.25">
      <c r="AS8473">
        <v>2.864537066216144E-4</v>
      </c>
      <c r="AT8473">
        <v>2.1766146110797437E-2</v>
      </c>
      <c r="AU8473">
        <v>1.0107723025383486</v>
      </c>
      <c r="AV8473">
        <v>8472</v>
      </c>
      <c r="AW8473">
        <v>0.84719999999999995</v>
      </c>
    </row>
    <row r="8474" spans="45:49" x14ac:dyDescent="0.25">
      <c r="AS8474">
        <v>-1.1574315753932751E-2</v>
      </c>
      <c r="AT8474">
        <v>-0.87947281535925348</v>
      </c>
      <c r="AU8474">
        <v>1.0120479158021936</v>
      </c>
      <c r="AV8474">
        <v>8473</v>
      </c>
      <c r="AW8474">
        <v>0.84730000000000005</v>
      </c>
    </row>
    <row r="8475" spans="45:49" x14ac:dyDescent="0.25">
      <c r="AS8475">
        <v>-2.0964311647730938E-3</v>
      </c>
      <c r="AT8475">
        <v>-0.15929703819108237</v>
      </c>
      <c r="AU8475">
        <v>1.0121752497465346</v>
      </c>
      <c r="AV8475">
        <v>8474</v>
      </c>
      <c r="AW8475">
        <v>0.84740000000000004</v>
      </c>
    </row>
    <row r="8476" spans="45:49" x14ac:dyDescent="0.25">
      <c r="AS8476">
        <v>5.4633432455375441E-4</v>
      </c>
      <c r="AT8476">
        <v>4.1513139675615443E-2</v>
      </c>
      <c r="AU8476">
        <v>1.0123025836908757</v>
      </c>
      <c r="AV8476">
        <v>8475</v>
      </c>
      <c r="AW8476">
        <v>0.84750000000000003</v>
      </c>
    </row>
    <row r="8477" spans="45:49" x14ac:dyDescent="0.25">
      <c r="AS8477">
        <v>-9.2699382003047504E-3</v>
      </c>
      <c r="AT8477">
        <v>-0.70437499896770817</v>
      </c>
      <c r="AU8477">
        <v>1.0146036899707531</v>
      </c>
      <c r="AV8477">
        <v>8476</v>
      </c>
      <c r="AW8477">
        <v>0.84760000000000002</v>
      </c>
    </row>
    <row r="8478" spans="45:49" x14ac:dyDescent="0.25">
      <c r="AS8478">
        <v>-3.4715136928298311E-3</v>
      </c>
      <c r="AT8478">
        <v>-0.26378249789443142</v>
      </c>
      <c r="AU8478">
        <v>1.0148606316798701</v>
      </c>
      <c r="AV8478">
        <v>8477</v>
      </c>
      <c r="AW8478">
        <v>0.84770000000000001</v>
      </c>
    </row>
    <row r="8479" spans="45:49" x14ac:dyDescent="0.25">
      <c r="AS8479">
        <v>1.0726685096642541E-2</v>
      </c>
      <c r="AT8479">
        <v>0.81506571463724853</v>
      </c>
      <c r="AU8479">
        <v>1.0152449073333278</v>
      </c>
      <c r="AV8479">
        <v>8478</v>
      </c>
      <c r="AW8479">
        <v>0.8478</v>
      </c>
    </row>
    <row r="8480" spans="45:49" x14ac:dyDescent="0.25">
      <c r="AS8480">
        <v>2.6966178884322289E-2</v>
      </c>
      <c r="AT8480">
        <v>2.0490214512091471</v>
      </c>
      <c r="AU8480">
        <v>1.0153722412776689</v>
      </c>
      <c r="AV8480">
        <v>8479</v>
      </c>
      <c r="AW8480">
        <v>0.84789999999999999</v>
      </c>
    </row>
    <row r="8481" spans="45:49" x14ac:dyDescent="0.25">
      <c r="AS8481">
        <v>1.6477290014336177E-2</v>
      </c>
      <c r="AT8481">
        <v>1.2520246506559363</v>
      </c>
      <c r="AU8481">
        <v>1.0156291829867856</v>
      </c>
      <c r="AV8481">
        <v>8480</v>
      </c>
      <c r="AW8481">
        <v>0.84799999999999998</v>
      </c>
    </row>
    <row r="8482" spans="45:49" x14ac:dyDescent="0.25">
      <c r="AS8482">
        <v>-3.3840289802355983E-3</v>
      </c>
      <c r="AT8482">
        <v>-0.25713498385369843</v>
      </c>
      <c r="AU8482">
        <v>1.0161407925845845</v>
      </c>
      <c r="AV8482">
        <v>8481</v>
      </c>
      <c r="AW8482">
        <v>0.84809999999999997</v>
      </c>
    </row>
    <row r="8483" spans="45:49" x14ac:dyDescent="0.25">
      <c r="AS8483">
        <v>3.4475440486403386E-3</v>
      </c>
      <c r="AT8483">
        <v>0.26196116772626749</v>
      </c>
      <c r="AU8483">
        <v>1.0165250682380422</v>
      </c>
      <c r="AV8483">
        <v>8482</v>
      </c>
      <c r="AW8483">
        <v>0.84819999999999995</v>
      </c>
    </row>
    <row r="8484" spans="45:49" x14ac:dyDescent="0.25">
      <c r="AS8484">
        <v>2.2007784173183609E-2</v>
      </c>
      <c r="AT8484">
        <v>1.672258500467471</v>
      </c>
      <c r="AU8484">
        <v>1.0172958933653924</v>
      </c>
      <c r="AV8484">
        <v>8483</v>
      </c>
      <c r="AW8484">
        <v>0.84830000000000005</v>
      </c>
    </row>
    <row r="8485" spans="45:49" x14ac:dyDescent="0.25">
      <c r="AS8485">
        <v>-1.2314501957462198E-2</v>
      </c>
      <c r="AT8485">
        <v>-0.93571576381060628</v>
      </c>
      <c r="AU8485">
        <v>1.0172958933653924</v>
      </c>
      <c r="AV8485">
        <v>8484</v>
      </c>
      <c r="AW8485">
        <v>0.84840000000000004</v>
      </c>
    </row>
    <row r="8486" spans="45:49" x14ac:dyDescent="0.25">
      <c r="AS8486">
        <v>7.4047647262887048E-3</v>
      </c>
      <c r="AT8486">
        <v>0.56265004509569017</v>
      </c>
      <c r="AU8486">
        <v>1.0184509941462006</v>
      </c>
      <c r="AV8486">
        <v>8485</v>
      </c>
      <c r="AW8486">
        <v>0.84850000000000003</v>
      </c>
    </row>
    <row r="8487" spans="45:49" x14ac:dyDescent="0.25">
      <c r="AS8487">
        <v>2.0395264514263545E-2</v>
      </c>
      <c r="AT8487">
        <v>1.5497314125253001</v>
      </c>
      <c r="AU8487">
        <v>1.0187079358553173</v>
      </c>
      <c r="AV8487">
        <v>8486</v>
      </c>
      <c r="AW8487">
        <v>0.84860000000000002</v>
      </c>
    </row>
    <row r="8488" spans="45:49" x14ac:dyDescent="0.25">
      <c r="AS8488">
        <v>1.4980638597990039E-2</v>
      </c>
      <c r="AT8488">
        <v>1.1383017954367749</v>
      </c>
      <c r="AU8488">
        <v>1.0189671513848686</v>
      </c>
      <c r="AV8488">
        <v>8487</v>
      </c>
      <c r="AW8488">
        <v>0.84870000000000001</v>
      </c>
    </row>
    <row r="8489" spans="45:49" x14ac:dyDescent="0.25">
      <c r="AS8489">
        <v>-5.8219901688971731E-3</v>
      </c>
      <c r="AT8489">
        <v>-0.44238313466557277</v>
      </c>
      <c r="AU8489">
        <v>1.0189671513848686</v>
      </c>
      <c r="AV8489">
        <v>8488</v>
      </c>
      <c r="AW8489">
        <v>0.8488</v>
      </c>
    </row>
    <row r="8490" spans="45:49" x14ac:dyDescent="0.25">
      <c r="AS8490">
        <v>-2.7405442813233094E-3</v>
      </c>
      <c r="AT8490">
        <v>-0.20823988613695435</v>
      </c>
      <c r="AU8490">
        <v>1.0192240930939853</v>
      </c>
      <c r="AV8490">
        <v>8489</v>
      </c>
      <c r="AW8490">
        <v>0.84889999999999999</v>
      </c>
    </row>
    <row r="8491" spans="45:49" x14ac:dyDescent="0.25">
      <c r="AS8491">
        <v>3.3101899077792041E-3</v>
      </c>
      <c r="AT8491">
        <v>0.25152433193117113</v>
      </c>
      <c r="AU8491">
        <v>1.0198675842769946</v>
      </c>
      <c r="AV8491">
        <v>8490</v>
      </c>
      <c r="AW8491">
        <v>0.84899999999999998</v>
      </c>
    </row>
    <row r="8492" spans="45:49" x14ac:dyDescent="0.25">
      <c r="AS8492">
        <v>8.7833334760034631E-3</v>
      </c>
      <c r="AT8492">
        <v>0.66740040487967722</v>
      </c>
      <c r="AU8492">
        <v>1.0208953511134617</v>
      </c>
      <c r="AV8492">
        <v>8491</v>
      </c>
      <c r="AW8492">
        <v>0.84909999999999997</v>
      </c>
    </row>
    <row r="8493" spans="45:49" x14ac:dyDescent="0.25">
      <c r="AS8493">
        <v>3.920817341622751E-3</v>
      </c>
      <c r="AT8493">
        <v>0.29792277481065682</v>
      </c>
      <c r="AU8493">
        <v>1.0211545666430131</v>
      </c>
      <c r="AV8493">
        <v>8492</v>
      </c>
      <c r="AW8493">
        <v>0.84919999999999995</v>
      </c>
    </row>
    <row r="8494" spans="45:49" x14ac:dyDescent="0.25">
      <c r="AS8494">
        <v>-4.1307686819891387E-3</v>
      </c>
      <c r="AT8494">
        <v>-0.3138758989802421</v>
      </c>
      <c r="AU8494">
        <v>1.0217980578260222</v>
      </c>
      <c r="AV8494">
        <v>8493</v>
      </c>
      <c r="AW8494">
        <v>0.84930000000000005</v>
      </c>
    </row>
    <row r="8495" spans="45:49" x14ac:dyDescent="0.25">
      <c r="AS8495">
        <v>1.9273269708719456E-3</v>
      </c>
      <c r="AT8495">
        <v>0.14644767891481011</v>
      </c>
      <c r="AU8495">
        <v>1.0220572733555737</v>
      </c>
      <c r="AV8495">
        <v>8494</v>
      </c>
      <c r="AW8495">
        <v>0.84940000000000004</v>
      </c>
    </row>
    <row r="8496" spans="45:49" x14ac:dyDescent="0.25">
      <c r="AS8496">
        <v>-1.9690718568199372E-3</v>
      </c>
      <c r="AT8496">
        <v>-0.14961965842116293</v>
      </c>
      <c r="AU8496">
        <v>1.0225734305942418</v>
      </c>
      <c r="AV8496">
        <v>8495</v>
      </c>
      <c r="AW8496">
        <v>0.84950000000000003</v>
      </c>
    </row>
    <row r="8497" spans="45:49" x14ac:dyDescent="0.25">
      <c r="AS8497">
        <v>2.9879762450946146E-3</v>
      </c>
      <c r="AT8497">
        <v>0.22704097040095317</v>
      </c>
      <c r="AU8497">
        <v>1.0227007645385828</v>
      </c>
      <c r="AV8497">
        <v>8496</v>
      </c>
      <c r="AW8497">
        <v>0.84960000000000002</v>
      </c>
    </row>
    <row r="8498" spans="45:49" x14ac:dyDescent="0.25">
      <c r="AS8498">
        <v>-2.5546673214194016E-2</v>
      </c>
      <c r="AT8498">
        <v>-1.9411605050705429</v>
      </c>
      <c r="AU8498">
        <v>1.0234761373068024</v>
      </c>
      <c r="AV8498">
        <v>8497</v>
      </c>
      <c r="AW8498">
        <v>0.84970000000000001</v>
      </c>
    </row>
    <row r="8499" spans="45:49" x14ac:dyDescent="0.25">
      <c r="AS8499">
        <v>8.7042426275729667E-3</v>
      </c>
      <c r="AT8499">
        <v>0.66139069747086676</v>
      </c>
      <c r="AU8499">
        <v>1.0239922945454707</v>
      </c>
      <c r="AV8499">
        <v>8498</v>
      </c>
      <c r="AW8499">
        <v>0.8498</v>
      </c>
    </row>
    <row r="8500" spans="45:49" x14ac:dyDescent="0.25">
      <c r="AS8500">
        <v>2.2639912467639078E-2</v>
      </c>
      <c r="AT8500">
        <v>1.7202906833292611</v>
      </c>
      <c r="AU8500">
        <v>1.0245107256045736</v>
      </c>
      <c r="AV8500">
        <v>8499</v>
      </c>
      <c r="AW8500">
        <v>0.84989999999999999</v>
      </c>
    </row>
    <row r="8501" spans="45:49" x14ac:dyDescent="0.25">
      <c r="AS8501">
        <v>-5.365758963762346E-3</v>
      </c>
      <c r="AT8501">
        <v>-0.40771646831872316</v>
      </c>
      <c r="AU8501">
        <v>1.024897275078466</v>
      </c>
      <c r="AV8501">
        <v>8500</v>
      </c>
      <c r="AW8501">
        <v>0.85</v>
      </c>
    </row>
    <row r="8502" spans="45:49" x14ac:dyDescent="0.25">
      <c r="AS8502">
        <v>-9.2686364780547592E-3</v>
      </c>
      <c r="AT8502">
        <v>-0.70427608777880046</v>
      </c>
      <c r="AU8502">
        <v>1.0250268828432416</v>
      </c>
      <c r="AV8502">
        <v>8501</v>
      </c>
      <c r="AW8502">
        <v>0.85009999999999997</v>
      </c>
    </row>
    <row r="8503" spans="45:49" x14ac:dyDescent="0.25">
      <c r="AS8503">
        <v>2.004712114285212E-3</v>
      </c>
      <c r="AT8503">
        <v>0.1523277785588448</v>
      </c>
      <c r="AU8503">
        <v>1.0252860983727929</v>
      </c>
      <c r="AV8503">
        <v>8502</v>
      </c>
      <c r="AW8503">
        <v>0.85019999999999996</v>
      </c>
    </row>
    <row r="8504" spans="45:49" x14ac:dyDescent="0.25">
      <c r="AS8504">
        <v>1.023423010337865E-3</v>
      </c>
      <c r="AT8504">
        <v>7.7764658865424122E-2</v>
      </c>
      <c r="AU8504">
        <v>1.0265799022001154</v>
      </c>
      <c r="AV8504">
        <v>8503</v>
      </c>
      <c r="AW8504">
        <v>0.85029999999999994</v>
      </c>
    </row>
    <row r="8505" spans="45:49" x14ac:dyDescent="0.25">
      <c r="AS8505">
        <v>-3.6982377991989783E-3</v>
      </c>
      <c r="AT8505">
        <v>-0.28101009841764446</v>
      </c>
      <c r="AU8505">
        <v>1.026839117729667</v>
      </c>
      <c r="AV8505">
        <v>8504</v>
      </c>
      <c r="AW8505">
        <v>0.85040000000000004</v>
      </c>
    </row>
    <row r="8506" spans="45:49" x14ac:dyDescent="0.25">
      <c r="AS8506">
        <v>-5.9722717583099438E-3</v>
      </c>
      <c r="AT8506">
        <v>-0.45380226088844294</v>
      </c>
      <c r="AU8506">
        <v>1.0270983332592183</v>
      </c>
      <c r="AV8506">
        <v>8505</v>
      </c>
      <c r="AW8506">
        <v>0.85050000000000003</v>
      </c>
    </row>
    <row r="8507" spans="45:49" x14ac:dyDescent="0.25">
      <c r="AS8507">
        <v>-2.5487302709734649E-2</v>
      </c>
      <c r="AT8507">
        <v>-1.9366492453281745</v>
      </c>
      <c r="AU8507">
        <v>1.0281374691978586</v>
      </c>
      <c r="AV8507">
        <v>8506</v>
      </c>
      <c r="AW8507">
        <v>0.85060000000000002</v>
      </c>
    </row>
    <row r="8508" spans="45:49" x14ac:dyDescent="0.25">
      <c r="AS8508">
        <v>9.9655666008402477E-3</v>
      </c>
      <c r="AT8508">
        <v>0.75723222879185004</v>
      </c>
      <c r="AU8508">
        <v>1.0282670769626343</v>
      </c>
      <c r="AV8508">
        <v>8507</v>
      </c>
      <c r="AW8508">
        <v>0.85070000000000001</v>
      </c>
    </row>
    <row r="8509" spans="45:49" x14ac:dyDescent="0.25">
      <c r="AS8509">
        <v>-5.689064876150951E-3</v>
      </c>
      <c r="AT8509">
        <v>-0.4322828242948063</v>
      </c>
      <c r="AU8509">
        <v>1.0285262924921856</v>
      </c>
      <c r="AV8509">
        <v>8508</v>
      </c>
      <c r="AW8509">
        <v>0.8508</v>
      </c>
    </row>
    <row r="8510" spans="45:49" x14ac:dyDescent="0.25">
      <c r="AS8510">
        <v>5.1803159112751018E-3</v>
      </c>
      <c r="AT8510">
        <v>0.39362560308512573</v>
      </c>
      <c r="AU8510">
        <v>1.0289151157865128</v>
      </c>
      <c r="AV8510">
        <v>8509</v>
      </c>
      <c r="AW8510">
        <v>0.85089999999999999</v>
      </c>
    </row>
    <row r="8511" spans="45:49" x14ac:dyDescent="0.25">
      <c r="AS8511">
        <v>3.9985077164601535E-2</v>
      </c>
      <c r="AT8511">
        <v>3.038260674231251</v>
      </c>
      <c r="AU8511">
        <v>1.0290447235512885</v>
      </c>
      <c r="AV8511">
        <v>8510</v>
      </c>
      <c r="AW8511">
        <v>0.85099999999999998</v>
      </c>
    </row>
    <row r="8512" spans="45:49" x14ac:dyDescent="0.25">
      <c r="AS8512">
        <v>6.6648777692535077E-3</v>
      </c>
      <c r="AT8512">
        <v>0.50642983484868387</v>
      </c>
      <c r="AU8512">
        <v>1.0309956614842282</v>
      </c>
      <c r="AV8512">
        <v>8511</v>
      </c>
      <c r="AW8512">
        <v>0.85109999999999997</v>
      </c>
    </row>
    <row r="8513" spans="45:49" x14ac:dyDescent="0.25">
      <c r="AS8513">
        <v>2.260460138131748E-2</v>
      </c>
      <c r="AT8513">
        <v>1.7176075752163604</v>
      </c>
      <c r="AU8513">
        <v>1.03138675859899</v>
      </c>
      <c r="AV8513">
        <v>8512</v>
      </c>
      <c r="AW8513">
        <v>0.85119999999999996</v>
      </c>
    </row>
    <row r="8514" spans="45:49" x14ac:dyDescent="0.25">
      <c r="AS8514">
        <v>3.0347424872161358E-2</v>
      </c>
      <c r="AT8514">
        <v>2.3059449697624221</v>
      </c>
      <c r="AU8514">
        <v>1.0320370712433031</v>
      </c>
      <c r="AV8514">
        <v>8513</v>
      </c>
      <c r="AW8514">
        <v>0.85129999999999995</v>
      </c>
    </row>
    <row r="8515" spans="45:49" x14ac:dyDescent="0.25">
      <c r="AS8515">
        <v>-5.9700423719277751E-3</v>
      </c>
      <c r="AT8515">
        <v>-0.45363286126606067</v>
      </c>
      <c r="AU8515">
        <v>1.0322985605932893</v>
      </c>
      <c r="AV8515">
        <v>8514</v>
      </c>
      <c r="AW8515">
        <v>0.85140000000000005</v>
      </c>
    </row>
    <row r="8516" spans="45:49" x14ac:dyDescent="0.25">
      <c r="AS8516">
        <v>1.2045688831676671E-2</v>
      </c>
      <c r="AT8516">
        <v>0.91529003484604188</v>
      </c>
      <c r="AU8516">
        <v>1.0324281683580649</v>
      </c>
      <c r="AV8516">
        <v>8515</v>
      </c>
      <c r="AW8516">
        <v>0.85150000000000003</v>
      </c>
    </row>
    <row r="8517" spans="45:49" x14ac:dyDescent="0.25">
      <c r="AS8517">
        <v>1.9320849901305337E-2</v>
      </c>
      <c r="AT8517">
        <v>1.4680921636392128</v>
      </c>
      <c r="AU8517">
        <v>1.0332103625875884</v>
      </c>
      <c r="AV8517">
        <v>8516</v>
      </c>
      <c r="AW8517">
        <v>0.85160000000000002</v>
      </c>
    </row>
    <row r="8518" spans="45:49" x14ac:dyDescent="0.25">
      <c r="AS8518">
        <v>-2.6112967279914301E-2</v>
      </c>
      <c r="AT8518">
        <v>-1.9841902829760776</v>
      </c>
      <c r="AU8518">
        <v>1.0332103625875884</v>
      </c>
      <c r="AV8518">
        <v>8517</v>
      </c>
      <c r="AW8518">
        <v>0.85170000000000001</v>
      </c>
    </row>
    <row r="8519" spans="45:49" x14ac:dyDescent="0.25">
      <c r="AS8519">
        <v>-4.477026800486783E-3</v>
      </c>
      <c r="AT8519">
        <v>-0.34018627522971057</v>
      </c>
      <c r="AU8519">
        <v>1.0333422441727989</v>
      </c>
      <c r="AV8519">
        <v>8518</v>
      </c>
      <c r="AW8519">
        <v>0.8518</v>
      </c>
    </row>
    <row r="8520" spans="45:49" x14ac:dyDescent="0.25">
      <c r="AS8520">
        <v>-7.7099063764762841E-3</v>
      </c>
      <c r="AT8520">
        <v>-0.58583619206793369</v>
      </c>
      <c r="AU8520">
        <v>1.0338629490523363</v>
      </c>
      <c r="AV8520">
        <v>8519</v>
      </c>
      <c r="AW8520">
        <v>0.85189999999999999</v>
      </c>
    </row>
    <row r="8521" spans="45:49" x14ac:dyDescent="0.25">
      <c r="AS8521">
        <v>8.7092550063516683E-3</v>
      </c>
      <c r="AT8521">
        <v>0.66177156239367252</v>
      </c>
      <c r="AU8521">
        <v>1.0339948306375466</v>
      </c>
      <c r="AV8521">
        <v>8520</v>
      </c>
      <c r="AW8521">
        <v>0.85199999999999998</v>
      </c>
    </row>
    <row r="8522" spans="45:49" x14ac:dyDescent="0.25">
      <c r="AS8522">
        <v>-1.3720092665607808E-2</v>
      </c>
      <c r="AT8522">
        <v>-1.0425193834470927</v>
      </c>
      <c r="AU8522">
        <v>1.0343859277523084</v>
      </c>
      <c r="AV8522">
        <v>8521</v>
      </c>
      <c r="AW8522">
        <v>0.85209999999999997</v>
      </c>
    </row>
    <row r="8523" spans="45:49" x14ac:dyDescent="0.25">
      <c r="AS8523">
        <v>1.0593894464818732E-2</v>
      </c>
      <c r="AT8523">
        <v>0.80497563645843806</v>
      </c>
      <c r="AU8523">
        <v>1.0356933745022388</v>
      </c>
      <c r="AV8523">
        <v>8522</v>
      </c>
      <c r="AW8523">
        <v>0.85219999999999996</v>
      </c>
    </row>
    <row r="8524" spans="45:49" x14ac:dyDescent="0.25">
      <c r="AS8524">
        <v>-2.276918695315544E-2</v>
      </c>
      <c r="AT8524">
        <v>-1.7301135876069988</v>
      </c>
      <c r="AU8524">
        <v>1.0356933745022388</v>
      </c>
      <c r="AV8524">
        <v>8523</v>
      </c>
      <c r="AW8524">
        <v>0.85229999999999995</v>
      </c>
    </row>
    <row r="8525" spans="45:49" x14ac:dyDescent="0.25">
      <c r="AS8525">
        <v>-1.73966350939736E-2</v>
      </c>
      <c r="AT8525">
        <v>-1.3218809620496075</v>
      </c>
      <c r="AU8525">
        <v>1.0358229822670146</v>
      </c>
      <c r="AV8525">
        <v>8524</v>
      </c>
      <c r="AW8525">
        <v>0.85240000000000005</v>
      </c>
    </row>
    <row r="8526" spans="45:49" x14ac:dyDescent="0.25">
      <c r="AS8526">
        <v>-2.8738196924678053E-2</v>
      </c>
      <c r="AT8526">
        <v>-2.1836680020680639</v>
      </c>
      <c r="AU8526">
        <v>1.0367393319021831</v>
      </c>
      <c r="AV8526">
        <v>8525</v>
      </c>
      <c r="AW8526">
        <v>0.85250000000000004</v>
      </c>
    </row>
    <row r="8527" spans="45:49" x14ac:dyDescent="0.25">
      <c r="AS8527">
        <v>-2.5579829725757008E-2</v>
      </c>
      <c r="AT8527">
        <v>-1.9436798981121479</v>
      </c>
      <c r="AU8527">
        <v>1.0368712134873934</v>
      </c>
      <c r="AV8527">
        <v>8526</v>
      </c>
      <c r="AW8527">
        <v>0.85260000000000002</v>
      </c>
    </row>
    <row r="8528" spans="45:49" x14ac:dyDescent="0.25">
      <c r="AS8528">
        <v>-1.3076054360681155E-2</v>
      </c>
      <c r="AT8528">
        <v>-0.99358222005230745</v>
      </c>
      <c r="AU8528">
        <v>1.0373941921873657</v>
      </c>
      <c r="AV8528">
        <v>8527</v>
      </c>
      <c r="AW8528">
        <v>0.85270000000000001</v>
      </c>
    </row>
    <row r="8529" spans="45:49" x14ac:dyDescent="0.25">
      <c r="AS8529">
        <v>-8.2716219708345307E-3</v>
      </c>
      <c r="AT8529">
        <v>-0.62851807544696514</v>
      </c>
      <c r="AU8529">
        <v>1.037526073772576</v>
      </c>
      <c r="AV8529">
        <v>8528</v>
      </c>
      <c r="AW8529">
        <v>0.8528</v>
      </c>
    </row>
    <row r="8530" spans="45:49" x14ac:dyDescent="0.25">
      <c r="AS8530">
        <v>1.6091980228338798E-2</v>
      </c>
      <c r="AT8530">
        <v>1.2227469387392345</v>
      </c>
      <c r="AU8530">
        <v>1.038574304992955</v>
      </c>
      <c r="AV8530">
        <v>8529</v>
      </c>
      <c r="AW8530">
        <v>0.85289999999999999</v>
      </c>
    </row>
    <row r="8531" spans="45:49" x14ac:dyDescent="0.25">
      <c r="AS8531">
        <v>-6.164866802009783E-3</v>
      </c>
      <c r="AT8531">
        <v>-0.46843656920592452</v>
      </c>
      <c r="AU8531">
        <v>1.038574304992955</v>
      </c>
      <c r="AV8531">
        <v>8530</v>
      </c>
      <c r="AW8531">
        <v>0.85299999999999998</v>
      </c>
    </row>
    <row r="8532" spans="45:49" x14ac:dyDescent="0.25">
      <c r="AS8532">
        <v>-8.4255244428277365E-3</v>
      </c>
      <c r="AT8532">
        <v>-0.64021233394242938</v>
      </c>
      <c r="AU8532">
        <v>1.0387061865781653</v>
      </c>
      <c r="AV8532">
        <v>8531</v>
      </c>
      <c r="AW8532">
        <v>0.85309999999999997</v>
      </c>
    </row>
    <row r="8533" spans="45:49" x14ac:dyDescent="0.25">
      <c r="AS8533">
        <v>1.1403386156416673E-2</v>
      </c>
      <c r="AT8533">
        <v>0.86648475303646688</v>
      </c>
      <c r="AU8533">
        <v>1.0393633206837825</v>
      </c>
      <c r="AV8533">
        <v>8532</v>
      </c>
      <c r="AW8533">
        <v>0.85319999999999996</v>
      </c>
    </row>
    <row r="8534" spans="45:49" x14ac:dyDescent="0.25">
      <c r="AS8534">
        <v>-4.8296289446625451E-3</v>
      </c>
      <c r="AT8534">
        <v>-0.36697870141132732</v>
      </c>
      <c r="AU8534">
        <v>1.0397566916189789</v>
      </c>
      <c r="AV8534">
        <v>8533</v>
      </c>
      <c r="AW8534">
        <v>0.85329999999999995</v>
      </c>
    </row>
    <row r="8535" spans="45:49" x14ac:dyDescent="0.25">
      <c r="AS8535">
        <v>9.1042154917886364E-3</v>
      </c>
      <c r="AT8535">
        <v>0.69178258140055271</v>
      </c>
      <c r="AU8535">
        <v>1.0398862993837548</v>
      </c>
      <c r="AV8535">
        <v>8534</v>
      </c>
      <c r="AW8535">
        <v>0.85340000000000005</v>
      </c>
    </row>
    <row r="8536" spans="45:49" x14ac:dyDescent="0.25">
      <c r="AS8536">
        <v>-1.8366971776231367E-2</v>
      </c>
      <c r="AT8536">
        <v>-1.3956118634639421</v>
      </c>
      <c r="AU8536">
        <v>1.040018180968965</v>
      </c>
      <c r="AV8536">
        <v>8535</v>
      </c>
      <c r="AW8536">
        <v>0.85350000000000004</v>
      </c>
    </row>
    <row r="8537" spans="45:49" x14ac:dyDescent="0.25">
      <c r="AS8537">
        <v>-2.3768191449562437E-2</v>
      </c>
      <c r="AT8537">
        <v>-1.8060228089977393</v>
      </c>
      <c r="AU8537">
        <v>1.0405457073098066</v>
      </c>
      <c r="AV8537">
        <v>8536</v>
      </c>
      <c r="AW8537">
        <v>0.85360000000000003</v>
      </c>
    </row>
    <row r="8538" spans="45:49" x14ac:dyDescent="0.25">
      <c r="AS8538">
        <v>-3.8566588932553718E-3</v>
      </c>
      <c r="AT8538">
        <v>-0.29304770379874256</v>
      </c>
      <c r="AU8538">
        <v>1.0406753150745822</v>
      </c>
      <c r="AV8538">
        <v>8537</v>
      </c>
      <c r="AW8538">
        <v>0.85370000000000001</v>
      </c>
    </row>
    <row r="8539" spans="45:49" x14ac:dyDescent="0.25">
      <c r="AS8539">
        <v>-1.2002896582998801E-2</v>
      </c>
      <c r="AT8539">
        <v>-0.91203847162447582</v>
      </c>
      <c r="AU8539">
        <v>1.0408071966597927</v>
      </c>
      <c r="AV8539">
        <v>8538</v>
      </c>
      <c r="AW8539">
        <v>0.8538</v>
      </c>
    </row>
    <row r="8540" spans="45:49" x14ac:dyDescent="0.25">
      <c r="AS8540">
        <v>-5.9176293484597409E-3</v>
      </c>
      <c r="AT8540">
        <v>-0.44965026477475101</v>
      </c>
      <c r="AU8540">
        <v>1.0410709598302132</v>
      </c>
      <c r="AV8540">
        <v>8539</v>
      </c>
      <c r="AW8540">
        <v>0.85389999999999999</v>
      </c>
    </row>
    <row r="8541" spans="45:49" x14ac:dyDescent="0.25">
      <c r="AS8541">
        <v>2.9921058467152761E-3</v>
      </c>
      <c r="AT8541">
        <v>0.22735475762093643</v>
      </c>
      <c r="AU8541">
        <v>1.0412028414154237</v>
      </c>
      <c r="AV8541">
        <v>8540</v>
      </c>
      <c r="AW8541">
        <v>0.85399999999999998</v>
      </c>
    </row>
    <row r="8542" spans="45:49" x14ac:dyDescent="0.25">
      <c r="AS8542">
        <v>-7.2039404039969676E-3</v>
      </c>
      <c r="AT8542">
        <v>-0.54739043615867666</v>
      </c>
      <c r="AU8542">
        <v>1.0413324491801994</v>
      </c>
      <c r="AV8542">
        <v>8541</v>
      </c>
      <c r="AW8542">
        <v>0.85409999999999997</v>
      </c>
    </row>
    <row r="8543" spans="45:49" x14ac:dyDescent="0.25">
      <c r="AS8543">
        <v>-2.3722167338746658E-3</v>
      </c>
      <c r="AT8543">
        <v>-0.18025256731692299</v>
      </c>
      <c r="AU8543">
        <v>1.042255620276672</v>
      </c>
      <c r="AV8543">
        <v>8542</v>
      </c>
      <c r="AW8543">
        <v>0.85419999999999996</v>
      </c>
    </row>
    <row r="8544" spans="45:49" x14ac:dyDescent="0.25">
      <c r="AS8544">
        <v>4.3726196986426658E-3</v>
      </c>
      <c r="AT8544">
        <v>0.3322529157331765</v>
      </c>
      <c r="AU8544">
        <v>1.042255620276672</v>
      </c>
      <c r="AV8544">
        <v>8543</v>
      </c>
      <c r="AW8544">
        <v>0.85429999999999995</v>
      </c>
    </row>
    <row r="8545" spans="45:49" x14ac:dyDescent="0.25">
      <c r="AS8545">
        <v>5.9455041593992064E-3</v>
      </c>
      <c r="AT8545">
        <v>0.45176832850963822</v>
      </c>
      <c r="AU8545">
        <v>1.0427808727970789</v>
      </c>
      <c r="AV8545">
        <v>8544</v>
      </c>
      <c r="AW8545">
        <v>0.85440000000000005</v>
      </c>
    </row>
    <row r="8546" spans="45:49" x14ac:dyDescent="0.25">
      <c r="AS8546">
        <v>5.0283435791698139E-3</v>
      </c>
      <c r="AT8546">
        <v>0.38207800600769715</v>
      </c>
      <c r="AU8546">
        <v>1.0430446359674996</v>
      </c>
      <c r="AV8546">
        <v>8545</v>
      </c>
      <c r="AW8546">
        <v>0.85450000000000004</v>
      </c>
    </row>
    <row r="8547" spans="45:49" x14ac:dyDescent="0.25">
      <c r="AS8547">
        <v>8.5395373571373057E-3</v>
      </c>
      <c r="AT8547">
        <v>0.64887558979848969</v>
      </c>
      <c r="AU8547">
        <v>1.0451570151513001</v>
      </c>
      <c r="AV8547">
        <v>8546</v>
      </c>
      <c r="AW8547">
        <v>0.85460000000000003</v>
      </c>
    </row>
    <row r="8548" spans="45:49" x14ac:dyDescent="0.25">
      <c r="AS8548">
        <v>1.6953151789493859E-2</v>
      </c>
      <c r="AT8548">
        <v>1.2881829432079237</v>
      </c>
      <c r="AU8548">
        <v>1.0454207783217209</v>
      </c>
      <c r="AV8548">
        <v>8547</v>
      </c>
      <c r="AW8548">
        <v>0.85470000000000002</v>
      </c>
    </row>
    <row r="8549" spans="45:49" x14ac:dyDescent="0.25">
      <c r="AS8549">
        <v>-1.3935131196376462E-2</v>
      </c>
      <c r="AT8549">
        <v>-1.0588590570905705</v>
      </c>
      <c r="AU8549">
        <v>1.0456845414921416</v>
      </c>
      <c r="AV8549">
        <v>8548</v>
      </c>
      <c r="AW8549">
        <v>0.8548</v>
      </c>
    </row>
    <row r="8550" spans="45:49" x14ac:dyDescent="0.25">
      <c r="AS8550">
        <v>4.6641755579912569E-3</v>
      </c>
      <c r="AT8550">
        <v>0.35440674822808377</v>
      </c>
      <c r="AU8550">
        <v>1.0462143416534178</v>
      </c>
      <c r="AV8550">
        <v>8549</v>
      </c>
      <c r="AW8550">
        <v>0.85489999999999999</v>
      </c>
    </row>
    <row r="8551" spans="45:49" x14ac:dyDescent="0.25">
      <c r="AS8551">
        <v>1.1696348474288243E-2</v>
      </c>
      <c r="AT8551">
        <v>0.88874545509180325</v>
      </c>
      <c r="AU8551">
        <v>1.0462143416534178</v>
      </c>
      <c r="AV8551">
        <v>8550</v>
      </c>
      <c r="AW8551">
        <v>0.85499999999999998</v>
      </c>
    </row>
    <row r="8552" spans="45:49" x14ac:dyDescent="0.25">
      <c r="AS8552">
        <v>1.2809874604045035E-2</v>
      </c>
      <c r="AT8552">
        <v>0.97335658728599317</v>
      </c>
      <c r="AU8552">
        <v>1.0462143416534178</v>
      </c>
      <c r="AV8552">
        <v>8551</v>
      </c>
      <c r="AW8552">
        <v>0.85509999999999997</v>
      </c>
    </row>
    <row r="8553" spans="45:49" x14ac:dyDescent="0.25">
      <c r="AS8553">
        <v>-1.6891028217287385E-2</v>
      </c>
      <c r="AT8553">
        <v>-1.2834624919855664</v>
      </c>
      <c r="AU8553">
        <v>1.0464781048238385</v>
      </c>
      <c r="AV8553">
        <v>8552</v>
      </c>
      <c r="AW8553">
        <v>0.85519999999999996</v>
      </c>
    </row>
    <row r="8554" spans="45:49" x14ac:dyDescent="0.25">
      <c r="AS8554">
        <v>1.8021461773969349E-2</v>
      </c>
      <c r="AT8554">
        <v>1.3693583327253402</v>
      </c>
      <c r="AU8554">
        <v>1.0471397865703249</v>
      </c>
      <c r="AV8554">
        <v>8553</v>
      </c>
      <c r="AW8554">
        <v>0.85529999999999995</v>
      </c>
    </row>
    <row r="8555" spans="45:49" x14ac:dyDescent="0.25">
      <c r="AS8555">
        <v>-5.4929237614942394E-3</v>
      </c>
      <c r="AT8555">
        <v>-0.41737906825581733</v>
      </c>
      <c r="AU8555">
        <v>1.0483312684780877</v>
      </c>
      <c r="AV8555">
        <v>8554</v>
      </c>
      <c r="AW8555">
        <v>0.85540000000000005</v>
      </c>
    </row>
    <row r="8556" spans="45:49" x14ac:dyDescent="0.25">
      <c r="AS8556">
        <v>1.496139704840971E-2</v>
      </c>
      <c r="AT8556">
        <v>1.1368397288972876</v>
      </c>
      <c r="AU8556">
        <v>1.048597305468943</v>
      </c>
      <c r="AV8556">
        <v>8555</v>
      </c>
      <c r="AW8556">
        <v>0.85550000000000004</v>
      </c>
    </row>
    <row r="8557" spans="45:49" x14ac:dyDescent="0.25">
      <c r="AS8557">
        <v>-1.5053983913730919E-2</v>
      </c>
      <c r="AT8557">
        <v>-1.1438749293221302</v>
      </c>
      <c r="AU8557">
        <v>1.0487291870541533</v>
      </c>
      <c r="AV8557">
        <v>8556</v>
      </c>
      <c r="AW8557">
        <v>0.85560000000000003</v>
      </c>
    </row>
    <row r="8558" spans="45:49" x14ac:dyDescent="0.25">
      <c r="AS8558">
        <v>-5.7757565855354187E-4</v>
      </c>
      <c r="AT8558">
        <v>-4.388700820940207E-2</v>
      </c>
      <c r="AU8558">
        <v>1.0491271056302192</v>
      </c>
      <c r="AV8558">
        <v>8557</v>
      </c>
      <c r="AW8558">
        <v>0.85570000000000002</v>
      </c>
    </row>
    <row r="8559" spans="45:49" x14ac:dyDescent="0.25">
      <c r="AS8559">
        <v>-9.8167812438987312E-5</v>
      </c>
      <c r="AT8559">
        <v>-7.459267935907129E-3</v>
      </c>
      <c r="AU8559">
        <v>1.0491271056302192</v>
      </c>
      <c r="AV8559">
        <v>8558</v>
      </c>
      <c r="AW8559">
        <v>0.85580000000000001</v>
      </c>
    </row>
    <row r="8560" spans="45:49" x14ac:dyDescent="0.25">
      <c r="AS8560">
        <v>-3.7569349990462801E-3</v>
      </c>
      <c r="AT8560">
        <v>-0.28547019720023303</v>
      </c>
      <c r="AU8560">
        <v>1.0492589872154294</v>
      </c>
      <c r="AV8560">
        <v>8559</v>
      </c>
      <c r="AW8560">
        <v>0.85589999999999999</v>
      </c>
    </row>
    <row r="8561" spans="45:49" x14ac:dyDescent="0.25">
      <c r="AS8561">
        <v>1.4455670473125794E-2</v>
      </c>
      <c r="AT8561">
        <v>1.0984121635515078</v>
      </c>
      <c r="AU8561">
        <v>1.0492589872154294</v>
      </c>
      <c r="AV8561">
        <v>8560</v>
      </c>
      <c r="AW8561">
        <v>0.85599999999999998</v>
      </c>
    </row>
    <row r="8562" spans="45:49" x14ac:dyDescent="0.25">
      <c r="AS8562">
        <v>4.6609436958533479E-3</v>
      </c>
      <c r="AT8562">
        <v>0.3541611756211403</v>
      </c>
      <c r="AU8562">
        <v>1.0496591796119299</v>
      </c>
      <c r="AV8562">
        <v>8561</v>
      </c>
      <c r="AW8562">
        <v>0.85609999999999997</v>
      </c>
    </row>
    <row r="8563" spans="45:49" x14ac:dyDescent="0.25">
      <c r="AS8563">
        <v>-8.4205868756725977E-3</v>
      </c>
      <c r="AT8563">
        <v>-0.63983715357071014</v>
      </c>
      <c r="AU8563">
        <v>1.0499229427823507</v>
      </c>
      <c r="AV8563">
        <v>8562</v>
      </c>
      <c r="AW8563">
        <v>0.85619999999999996</v>
      </c>
    </row>
    <row r="8564" spans="45:49" x14ac:dyDescent="0.25">
      <c r="AS8564">
        <v>-3.8041411335143498E-3</v>
      </c>
      <c r="AT8564">
        <v>-0.28905714893591161</v>
      </c>
      <c r="AU8564">
        <v>1.0503208613584165</v>
      </c>
      <c r="AV8564">
        <v>8563</v>
      </c>
      <c r="AW8564">
        <v>0.85629999999999995</v>
      </c>
    </row>
    <row r="8565" spans="45:49" x14ac:dyDescent="0.25">
      <c r="AS8565">
        <v>-2.3671115886827465E-2</v>
      </c>
      <c r="AT8565">
        <v>-1.7986465355076973</v>
      </c>
      <c r="AU8565">
        <v>1.0509870907457723</v>
      </c>
      <c r="AV8565">
        <v>8564</v>
      </c>
      <c r="AW8565">
        <v>0.85640000000000005</v>
      </c>
    </row>
    <row r="8566" spans="45:49" x14ac:dyDescent="0.25">
      <c r="AS8566">
        <v>-1.5656576579203829E-4</v>
      </c>
      <c r="AT8566">
        <v>-1.1896628514149092E-2</v>
      </c>
      <c r="AU8566">
        <v>1.0540476530508267</v>
      </c>
      <c r="AV8566">
        <v>8565</v>
      </c>
      <c r="AW8566">
        <v>0.85650000000000004</v>
      </c>
    </row>
    <row r="8567" spans="45:49" x14ac:dyDescent="0.25">
      <c r="AS8567">
        <v>2.0496230281423777E-2</v>
      </c>
      <c r="AT8567">
        <v>1.5574032826718482</v>
      </c>
      <c r="AU8567">
        <v>1.0544478454473272</v>
      </c>
      <c r="AV8567">
        <v>8566</v>
      </c>
      <c r="AW8567">
        <v>0.85660000000000003</v>
      </c>
    </row>
    <row r="8568" spans="45:49" x14ac:dyDescent="0.25">
      <c r="AS8568">
        <v>-2.5624477302699233E-4</v>
      </c>
      <c r="AT8568">
        <v>-1.9470724382006629E-2</v>
      </c>
      <c r="AU8568">
        <v>1.0545797270325377</v>
      </c>
      <c r="AV8568">
        <v>8567</v>
      </c>
      <c r="AW8568">
        <v>0.85670000000000002</v>
      </c>
    </row>
    <row r="8569" spans="45:49" x14ac:dyDescent="0.25">
      <c r="AS8569">
        <v>3.6888115346300769E-3</v>
      </c>
      <c r="AT8569">
        <v>0.28029384498072607</v>
      </c>
      <c r="AU8569">
        <v>1.0548480378438276</v>
      </c>
      <c r="AV8569">
        <v>8568</v>
      </c>
      <c r="AW8569">
        <v>0.85680000000000001</v>
      </c>
    </row>
    <row r="8570" spans="45:49" x14ac:dyDescent="0.25">
      <c r="AS8570">
        <v>-1.4894335909048097E-2</v>
      </c>
      <c r="AT8570">
        <v>-1.1317440973032111</v>
      </c>
      <c r="AU8570">
        <v>1.0552482302403281</v>
      </c>
      <c r="AV8570">
        <v>8569</v>
      </c>
      <c r="AW8570">
        <v>0.8569</v>
      </c>
    </row>
    <row r="8571" spans="45:49" x14ac:dyDescent="0.25">
      <c r="AS8571">
        <v>1.4831494145255421E-2</v>
      </c>
      <c r="AT8571">
        <v>1.1269690743904219</v>
      </c>
      <c r="AU8571">
        <v>1.0553823856459732</v>
      </c>
      <c r="AV8571">
        <v>8570</v>
      </c>
      <c r="AW8571">
        <v>0.85699999999999998</v>
      </c>
    </row>
    <row r="8572" spans="45:49" x14ac:dyDescent="0.25">
      <c r="AS8572">
        <v>3.1465768870475586E-4</v>
      </c>
      <c r="AT8572">
        <v>2.3909221870465923E-2</v>
      </c>
      <c r="AU8572">
        <v>1.057519776854555</v>
      </c>
      <c r="AV8572">
        <v>8571</v>
      </c>
      <c r="AW8572">
        <v>0.85709999999999997</v>
      </c>
    </row>
    <row r="8573" spans="45:49" x14ac:dyDescent="0.25">
      <c r="AS8573">
        <v>-9.218378029345331E-3</v>
      </c>
      <c r="AT8573">
        <v>-0.70045720635878639</v>
      </c>
      <c r="AU8573">
        <v>1.0579222430714901</v>
      </c>
      <c r="AV8573">
        <v>8572</v>
      </c>
      <c r="AW8573">
        <v>0.85719999999999996</v>
      </c>
    </row>
    <row r="8574" spans="45:49" x14ac:dyDescent="0.25">
      <c r="AS8574">
        <v>1.5061734397932016E-2</v>
      </c>
      <c r="AT8574">
        <v>1.1444638488147076</v>
      </c>
      <c r="AU8574">
        <v>1.05819055388278</v>
      </c>
      <c r="AV8574">
        <v>8573</v>
      </c>
      <c r="AW8574">
        <v>0.85729999999999995</v>
      </c>
    </row>
    <row r="8575" spans="45:49" x14ac:dyDescent="0.25">
      <c r="AS8575">
        <v>5.0435004141036188E-3</v>
      </c>
      <c r="AT8575">
        <v>0.38322969605785323</v>
      </c>
      <c r="AU8575">
        <v>1.0589932124962156</v>
      </c>
      <c r="AV8575">
        <v>8574</v>
      </c>
      <c r="AW8575">
        <v>0.85740000000000005</v>
      </c>
    </row>
    <row r="8576" spans="45:49" x14ac:dyDescent="0.25">
      <c r="AS8576">
        <v>-5.5677054604075238E-3</v>
      </c>
      <c r="AT8576">
        <v>-0.42306134552203645</v>
      </c>
      <c r="AU8576">
        <v>1.0593956787131507</v>
      </c>
      <c r="AV8576">
        <v>8575</v>
      </c>
      <c r="AW8576">
        <v>0.85750000000000004</v>
      </c>
    </row>
    <row r="8577" spans="45:49" x14ac:dyDescent="0.25">
      <c r="AS8577">
        <v>5.2521799568694405E-3</v>
      </c>
      <c r="AT8577">
        <v>0.39908618285896535</v>
      </c>
      <c r="AU8577">
        <v>1.0596639895244409</v>
      </c>
      <c r="AV8577">
        <v>8576</v>
      </c>
      <c r="AW8577">
        <v>0.85760000000000003</v>
      </c>
    </row>
    <row r="8578" spans="45:49" x14ac:dyDescent="0.25">
      <c r="AS8578">
        <v>1.1110184441349702E-2</v>
      </c>
      <c r="AT8578">
        <v>0.84420586041765333</v>
      </c>
      <c r="AU8578">
        <v>1.0597981449300857</v>
      </c>
      <c r="AV8578">
        <v>8577</v>
      </c>
      <c r="AW8578">
        <v>0.85770000000000002</v>
      </c>
    </row>
    <row r="8579" spans="45:49" x14ac:dyDescent="0.25">
      <c r="AS8579">
        <v>1.2622037579603784E-2</v>
      </c>
      <c r="AT8579">
        <v>0.95908381641762275</v>
      </c>
      <c r="AU8579">
        <v>1.0599323003357308</v>
      </c>
      <c r="AV8579">
        <v>8578</v>
      </c>
      <c r="AW8579">
        <v>0.85780000000000001</v>
      </c>
    </row>
    <row r="8580" spans="45:49" x14ac:dyDescent="0.25">
      <c r="AS8580">
        <v>4.2443626512067567E-4</v>
      </c>
      <c r="AT8580">
        <v>3.225073213502172E-2</v>
      </c>
      <c r="AU8580">
        <v>1.0602006111470208</v>
      </c>
      <c r="AV8580">
        <v>8579</v>
      </c>
      <c r="AW8580">
        <v>0.8579</v>
      </c>
    </row>
    <row r="8581" spans="45:49" x14ac:dyDescent="0.25">
      <c r="AS8581">
        <v>-1.530262782580394E-2</v>
      </c>
      <c r="AT8581">
        <v>-1.1627681033137329</v>
      </c>
      <c r="AU8581">
        <v>1.0608713881752461</v>
      </c>
      <c r="AV8581">
        <v>8580</v>
      </c>
      <c r="AW8581">
        <v>0.85799999999999998</v>
      </c>
    </row>
    <row r="8582" spans="45:49" x14ac:dyDescent="0.25">
      <c r="AS8582">
        <v>1.7444993327444536E-2</v>
      </c>
      <c r="AT8582">
        <v>1.3255554558720206</v>
      </c>
      <c r="AU8582">
        <v>1.0612738543921811</v>
      </c>
      <c r="AV8582">
        <v>8581</v>
      </c>
      <c r="AW8582">
        <v>0.85809999999999997</v>
      </c>
    </row>
    <row r="8583" spans="45:49" x14ac:dyDescent="0.25">
      <c r="AS8583">
        <v>-7.2474508442610386E-4</v>
      </c>
      <c r="AT8583">
        <v>-5.5069657107067446E-2</v>
      </c>
      <c r="AU8583">
        <v>1.0612738543921811</v>
      </c>
      <c r="AV8583">
        <v>8582</v>
      </c>
      <c r="AW8583">
        <v>0.85819999999999996</v>
      </c>
    </row>
    <row r="8584" spans="45:49" x14ac:dyDescent="0.25">
      <c r="AS8584">
        <v>-1.1624798637512868E-2</v>
      </c>
      <c r="AT8584">
        <v>-0.88330875043252755</v>
      </c>
      <c r="AU8584">
        <v>1.0615421652034711</v>
      </c>
      <c r="AV8584">
        <v>8583</v>
      </c>
      <c r="AW8584">
        <v>0.85829999999999995</v>
      </c>
    </row>
    <row r="8585" spans="45:49" x14ac:dyDescent="0.25">
      <c r="AS8585">
        <v>6.6889371873912751E-3</v>
      </c>
      <c r="AT8585">
        <v>0.50825798647815179</v>
      </c>
      <c r="AU8585">
        <v>1.0626199560895007</v>
      </c>
      <c r="AV8585">
        <v>8584</v>
      </c>
      <c r="AW8585">
        <v>0.85840000000000005</v>
      </c>
    </row>
    <row r="8586" spans="45:49" x14ac:dyDescent="0.25">
      <c r="AS8586">
        <v>-2.1220765893303906E-2</v>
      </c>
      <c r="AT8586">
        <v>-1.612457023035873</v>
      </c>
      <c r="AU8586">
        <v>1.0630224223064357</v>
      </c>
      <c r="AV8586">
        <v>8585</v>
      </c>
      <c r="AW8586">
        <v>0.85850000000000004</v>
      </c>
    </row>
    <row r="8587" spans="45:49" x14ac:dyDescent="0.25">
      <c r="AS8587">
        <v>-6.3401354736924986E-4</v>
      </c>
      <c r="AT8587">
        <v>-4.8175433549173703E-2</v>
      </c>
      <c r="AU8587">
        <v>1.0632930069381605</v>
      </c>
      <c r="AV8587">
        <v>8586</v>
      </c>
      <c r="AW8587">
        <v>0.85860000000000003</v>
      </c>
    </row>
    <row r="8588" spans="45:49" x14ac:dyDescent="0.25">
      <c r="AS8588">
        <v>1.0253606313881392E-2</v>
      </c>
      <c r="AT8588">
        <v>0.77911888738568447</v>
      </c>
      <c r="AU8588">
        <v>1.0647732640411252</v>
      </c>
      <c r="AV8588">
        <v>8587</v>
      </c>
      <c r="AW8588">
        <v>0.85870000000000002</v>
      </c>
    </row>
    <row r="8589" spans="45:49" x14ac:dyDescent="0.25">
      <c r="AS8589">
        <v>-5.5302996486261691E-3</v>
      </c>
      <c r="AT8589">
        <v>-0.42021906997870956</v>
      </c>
      <c r="AU8589">
        <v>1.0655827441158647</v>
      </c>
      <c r="AV8589">
        <v>8588</v>
      </c>
      <c r="AW8589">
        <v>0.85880000000000001</v>
      </c>
    </row>
    <row r="8590" spans="45:49" x14ac:dyDescent="0.25">
      <c r="AS8590">
        <v>-1.2574277839121351E-2</v>
      </c>
      <c r="AT8590">
        <v>-0.95545479900390295</v>
      </c>
      <c r="AU8590">
        <v>1.0657191733419444</v>
      </c>
      <c r="AV8590">
        <v>8589</v>
      </c>
      <c r="AW8590">
        <v>0.8589</v>
      </c>
    </row>
    <row r="8591" spans="45:49" x14ac:dyDescent="0.25">
      <c r="AS8591">
        <v>-2.1081556424178416E-2</v>
      </c>
      <c r="AT8591">
        <v>-1.6018792103738275</v>
      </c>
      <c r="AU8591">
        <v>1.0658533287475895</v>
      </c>
      <c r="AV8591">
        <v>8590</v>
      </c>
      <c r="AW8591">
        <v>0.85899999999999999</v>
      </c>
    </row>
    <row r="8592" spans="45:49" x14ac:dyDescent="0.25">
      <c r="AS8592">
        <v>-1.526507239077546E-2</v>
      </c>
      <c r="AT8592">
        <v>-1.1599144586682326</v>
      </c>
      <c r="AU8592">
        <v>1.0662580687849592</v>
      </c>
      <c r="AV8592">
        <v>8591</v>
      </c>
      <c r="AW8592">
        <v>0.85909999999999997</v>
      </c>
    </row>
    <row r="8593" spans="45:49" x14ac:dyDescent="0.25">
      <c r="AS8593">
        <v>4.5924162486699061E-3</v>
      </c>
      <c r="AT8593">
        <v>0.34895412682576543</v>
      </c>
      <c r="AU8593">
        <v>1.0665286534166838</v>
      </c>
      <c r="AV8593">
        <v>8592</v>
      </c>
      <c r="AW8593">
        <v>0.85919999999999996</v>
      </c>
    </row>
    <row r="8594" spans="45:49" x14ac:dyDescent="0.25">
      <c r="AS8594">
        <v>9.9722697223114665E-3</v>
      </c>
      <c r="AT8594">
        <v>0.75774156456921415</v>
      </c>
      <c r="AU8594">
        <v>1.0669333934540537</v>
      </c>
      <c r="AV8594">
        <v>8593</v>
      </c>
      <c r="AW8594">
        <v>0.85929999999999995</v>
      </c>
    </row>
    <row r="8595" spans="45:49" x14ac:dyDescent="0.25">
      <c r="AS8595">
        <v>-6.3995508651260025E-3</v>
      </c>
      <c r="AT8595">
        <v>-0.48626900596475753</v>
      </c>
      <c r="AU8595">
        <v>1.0669333934540537</v>
      </c>
      <c r="AV8595">
        <v>8594</v>
      </c>
      <c r="AW8595">
        <v>0.85940000000000005</v>
      </c>
    </row>
    <row r="8596" spans="45:49" x14ac:dyDescent="0.25">
      <c r="AS8596">
        <v>-4.9742248506845499E-3</v>
      </c>
      <c r="AT8596">
        <v>-0.37796580175161182</v>
      </c>
      <c r="AU8596">
        <v>1.0672039780857783</v>
      </c>
      <c r="AV8596">
        <v>8595</v>
      </c>
      <c r="AW8596">
        <v>0.85950000000000004</v>
      </c>
    </row>
    <row r="8597" spans="45:49" x14ac:dyDescent="0.25">
      <c r="AS8597">
        <v>-1.0163847327930853E-2</v>
      </c>
      <c r="AT8597">
        <v>-0.77229856299191724</v>
      </c>
      <c r="AU8597">
        <v>1.0680157319809525</v>
      </c>
      <c r="AV8597">
        <v>8596</v>
      </c>
      <c r="AW8597">
        <v>0.85960000000000003</v>
      </c>
    </row>
    <row r="8598" spans="45:49" x14ac:dyDescent="0.25">
      <c r="AS8598">
        <v>-5.6481878050362866E-3</v>
      </c>
      <c r="AT8598">
        <v>-0.42917678558105865</v>
      </c>
      <c r="AU8598">
        <v>1.068422745838757</v>
      </c>
      <c r="AV8598">
        <v>8597</v>
      </c>
      <c r="AW8598">
        <v>0.85970000000000002</v>
      </c>
    </row>
    <row r="8599" spans="45:49" x14ac:dyDescent="0.25">
      <c r="AS8599">
        <v>-5.7499166507568589E-3</v>
      </c>
      <c r="AT8599">
        <v>-0.43690663814869046</v>
      </c>
      <c r="AU8599">
        <v>1.0686933304704818</v>
      </c>
      <c r="AV8599">
        <v>8598</v>
      </c>
      <c r="AW8599">
        <v>0.85980000000000001</v>
      </c>
    </row>
    <row r="8600" spans="45:49" x14ac:dyDescent="0.25">
      <c r="AS8600">
        <v>-4.5368162500381004E-3</v>
      </c>
      <c r="AT8600">
        <v>-0.34472936845816432</v>
      </c>
      <c r="AU8600">
        <v>1.0695050843656559</v>
      </c>
      <c r="AV8600">
        <v>8599</v>
      </c>
      <c r="AW8600">
        <v>0.8599</v>
      </c>
    </row>
    <row r="8601" spans="45:49" x14ac:dyDescent="0.25">
      <c r="AS8601">
        <v>1.9405536659178326E-3</v>
      </c>
      <c r="AT8601">
        <v>0.14745270754693052</v>
      </c>
      <c r="AU8601">
        <v>1.0699120982234602</v>
      </c>
      <c r="AV8601">
        <v>8600</v>
      </c>
      <c r="AW8601">
        <v>0.86</v>
      </c>
    </row>
    <row r="8602" spans="45:49" x14ac:dyDescent="0.25">
      <c r="AS8602">
        <v>-8.6898189465500774E-4</v>
      </c>
      <c r="AT8602">
        <v>-6.6029471602136E-2</v>
      </c>
      <c r="AU8602">
        <v>1.070726125939069</v>
      </c>
      <c r="AV8602">
        <v>8601</v>
      </c>
      <c r="AW8602">
        <v>0.86009999999999998</v>
      </c>
    </row>
    <row r="8603" spans="45:49" x14ac:dyDescent="0.25">
      <c r="AS8603">
        <v>3.1731948627111706E-3</v>
      </c>
      <c r="AT8603">
        <v>0.24111478198129066</v>
      </c>
      <c r="AU8603">
        <v>1.0712695690229532</v>
      </c>
      <c r="AV8603">
        <v>8602</v>
      </c>
      <c r="AW8603">
        <v>0.86019999999999996</v>
      </c>
    </row>
    <row r="8604" spans="45:49" x14ac:dyDescent="0.25">
      <c r="AS8604">
        <v>-1.9323782516948995E-2</v>
      </c>
      <c r="AT8604">
        <v>-1.4683149980418098</v>
      </c>
      <c r="AU8604">
        <v>1.0712695690229532</v>
      </c>
      <c r="AV8604">
        <v>8603</v>
      </c>
      <c r="AW8604">
        <v>0.86029999999999995</v>
      </c>
    </row>
    <row r="8605" spans="45:49" x14ac:dyDescent="0.25">
      <c r="AS8605">
        <v>-6.9213918641253258E-3</v>
      </c>
      <c r="AT8605">
        <v>-0.52592102361460247</v>
      </c>
      <c r="AU8605">
        <v>1.0724928844168011</v>
      </c>
      <c r="AV8605">
        <v>8604</v>
      </c>
      <c r="AW8605">
        <v>0.86040000000000005</v>
      </c>
    </row>
    <row r="8606" spans="45:49" x14ac:dyDescent="0.25">
      <c r="AS8606">
        <v>3.8556115305254939E-3</v>
      </c>
      <c r="AT8606">
        <v>0.2929681200835294</v>
      </c>
      <c r="AU8606">
        <v>1.072627039822446</v>
      </c>
      <c r="AV8606">
        <v>8605</v>
      </c>
      <c r="AW8606">
        <v>0.86050000000000004</v>
      </c>
    </row>
    <row r="8607" spans="45:49" x14ac:dyDescent="0.25">
      <c r="AS8607">
        <v>-8.4762467236032535E-3</v>
      </c>
      <c r="AT8607">
        <v>-0.64406645957918063</v>
      </c>
      <c r="AU8607">
        <v>1.072627039822446</v>
      </c>
      <c r="AV8607">
        <v>8606</v>
      </c>
      <c r="AW8607">
        <v>0.86060000000000003</v>
      </c>
    </row>
    <row r="8608" spans="45:49" x14ac:dyDescent="0.25">
      <c r="AS8608">
        <v>-8.2630335964495316E-3</v>
      </c>
      <c r="AT8608">
        <v>-0.62786548898221728</v>
      </c>
      <c r="AU8608">
        <v>1.0730363275006851</v>
      </c>
      <c r="AV8608">
        <v>8607</v>
      </c>
      <c r="AW8608">
        <v>0.86070000000000002</v>
      </c>
    </row>
    <row r="8609" spans="45:49" x14ac:dyDescent="0.25">
      <c r="AS8609">
        <v>1.05827624952326E-2</v>
      </c>
      <c r="AT8609">
        <v>0.8041297752567439</v>
      </c>
      <c r="AU8609">
        <v>1.0734433413584896</v>
      </c>
      <c r="AV8609">
        <v>8608</v>
      </c>
      <c r="AW8609">
        <v>0.86080000000000001</v>
      </c>
    </row>
    <row r="8610" spans="45:49" x14ac:dyDescent="0.25">
      <c r="AS8610">
        <v>-2.5687199367894209E-2</v>
      </c>
      <c r="AT8610">
        <v>-1.9518383658317133</v>
      </c>
      <c r="AU8610">
        <v>1.0742619167149678</v>
      </c>
      <c r="AV8610">
        <v>8609</v>
      </c>
      <c r="AW8610">
        <v>0.8609</v>
      </c>
    </row>
    <row r="8611" spans="45:49" x14ac:dyDescent="0.25">
      <c r="AS8611">
        <v>-1.6686583012415213E-2</v>
      </c>
      <c r="AT8611">
        <v>-1.267927750775959</v>
      </c>
      <c r="AU8611">
        <v>1.0742619167149678</v>
      </c>
      <c r="AV8611">
        <v>8610</v>
      </c>
      <c r="AW8611">
        <v>0.86099999999999999</v>
      </c>
    </row>
    <row r="8612" spans="45:49" x14ac:dyDescent="0.25">
      <c r="AS8612">
        <v>-4.0863754645670269E-3</v>
      </c>
      <c r="AT8612">
        <v>-0.31050268636542172</v>
      </c>
      <c r="AU8612">
        <v>1.0750782182510112</v>
      </c>
      <c r="AV8612">
        <v>8611</v>
      </c>
      <c r="AW8612">
        <v>0.86109999999999998</v>
      </c>
    </row>
    <row r="8613" spans="45:49" x14ac:dyDescent="0.25">
      <c r="AS8613">
        <v>2.0824144589823845E-2</v>
      </c>
      <c r="AT8613">
        <v>1.5823198069948692</v>
      </c>
      <c r="AU8613">
        <v>1.0761696520596487</v>
      </c>
      <c r="AV8613">
        <v>8612</v>
      </c>
      <c r="AW8613">
        <v>0.86119999999999997</v>
      </c>
    </row>
    <row r="8614" spans="45:49" x14ac:dyDescent="0.25">
      <c r="AS8614">
        <v>1.291703477363626E-2</v>
      </c>
      <c r="AT8614">
        <v>0.98149913826251611</v>
      </c>
      <c r="AU8614">
        <v>1.0761696520596487</v>
      </c>
      <c r="AV8614">
        <v>8613</v>
      </c>
      <c r="AW8614">
        <v>0.86129999999999995</v>
      </c>
    </row>
    <row r="8615" spans="45:49" x14ac:dyDescent="0.25">
      <c r="AS8615">
        <v>3.1265722589068901E-3</v>
      </c>
      <c r="AT8615">
        <v>0.23757216974408801</v>
      </c>
      <c r="AU8615">
        <v>1.0765789397378878</v>
      </c>
      <c r="AV8615">
        <v>8614</v>
      </c>
      <c r="AW8615">
        <v>0.86140000000000005</v>
      </c>
    </row>
    <row r="8616" spans="45:49" x14ac:dyDescent="0.25">
      <c r="AS8616">
        <v>1.6510416601249744E-2</v>
      </c>
      <c r="AT8616">
        <v>1.2545417698771066</v>
      </c>
      <c r="AU8616">
        <v>1.0765789397378878</v>
      </c>
      <c r="AV8616">
        <v>8615</v>
      </c>
      <c r="AW8616">
        <v>0.86150000000000004</v>
      </c>
    </row>
    <row r="8617" spans="45:49" x14ac:dyDescent="0.25">
      <c r="AS8617">
        <v>-1.5790070440289128E-2</v>
      </c>
      <c r="AT8617">
        <v>-1.1998063643739343</v>
      </c>
      <c r="AU8617">
        <v>1.0767153689639675</v>
      </c>
      <c r="AV8617">
        <v>8616</v>
      </c>
      <c r="AW8617">
        <v>0.86160000000000003</v>
      </c>
    </row>
    <row r="8618" spans="45:49" x14ac:dyDescent="0.25">
      <c r="AS8618">
        <v>-2.0492818871389318E-2</v>
      </c>
      <c r="AT8618">
        <v>-1.5571440671422967</v>
      </c>
      <c r="AU8618">
        <v>1.0768540720104818</v>
      </c>
      <c r="AV8618">
        <v>8617</v>
      </c>
      <c r="AW8618">
        <v>0.86170000000000002</v>
      </c>
    </row>
    <row r="8619" spans="45:49" x14ac:dyDescent="0.25">
      <c r="AS8619">
        <v>2.8285736225370787E-2</v>
      </c>
      <c r="AT8619">
        <v>2.1492878370959816</v>
      </c>
      <c r="AU8619">
        <v>1.0771269304626412</v>
      </c>
      <c r="AV8619">
        <v>8618</v>
      </c>
      <c r="AW8619">
        <v>0.86180000000000001</v>
      </c>
    </row>
    <row r="8620" spans="45:49" x14ac:dyDescent="0.25">
      <c r="AS8620">
        <v>7.7015274746372606E-3</v>
      </c>
      <c r="AT8620">
        <v>0.58519952234622852</v>
      </c>
      <c r="AU8620">
        <v>1.0778090765930397</v>
      </c>
      <c r="AV8620">
        <v>8619</v>
      </c>
      <c r="AW8620">
        <v>0.8619</v>
      </c>
    </row>
    <row r="8621" spans="45:49" x14ac:dyDescent="0.25">
      <c r="AS8621">
        <v>-1.5001825249782998E-2</v>
      </c>
      <c r="AT8621">
        <v>-1.1399116603045152</v>
      </c>
      <c r="AU8621">
        <v>1.0780819350451991</v>
      </c>
      <c r="AV8621">
        <v>8620</v>
      </c>
      <c r="AW8621">
        <v>0.86199999999999999</v>
      </c>
    </row>
    <row r="8622" spans="45:49" x14ac:dyDescent="0.25">
      <c r="AS8622">
        <v>-1.5382047845378112E-2</v>
      </c>
      <c r="AT8622">
        <v>-1.1688028227473246</v>
      </c>
      <c r="AU8622">
        <v>1.0783570673177931</v>
      </c>
      <c r="AV8622">
        <v>8621</v>
      </c>
      <c r="AW8622">
        <v>0.86209999999999998</v>
      </c>
    </row>
    <row r="8623" spans="45:49" x14ac:dyDescent="0.25">
      <c r="AS8623">
        <v>1.1711310799000785E-2</v>
      </c>
      <c r="AT8623">
        <v>0.889882365309134</v>
      </c>
      <c r="AU8623">
        <v>1.0784934965438728</v>
      </c>
      <c r="AV8623">
        <v>8622</v>
      </c>
      <c r="AW8623">
        <v>0.86219999999999997</v>
      </c>
    </row>
    <row r="8624" spans="45:49" x14ac:dyDescent="0.25">
      <c r="AS8624">
        <v>-7.9502461983338435E-3</v>
      </c>
      <c r="AT8624">
        <v>-0.60409838088891765</v>
      </c>
      <c r="AU8624">
        <v>1.0790414872686263</v>
      </c>
      <c r="AV8624">
        <v>8623</v>
      </c>
      <c r="AW8624">
        <v>0.86229999999999996</v>
      </c>
    </row>
    <row r="8625" spans="45:49" x14ac:dyDescent="0.25">
      <c r="AS8625">
        <v>-1.5952561286667333E-2</v>
      </c>
      <c r="AT8625">
        <v>-1.2121532093341465</v>
      </c>
      <c r="AU8625">
        <v>1.079177916494706</v>
      </c>
      <c r="AV8625">
        <v>8624</v>
      </c>
      <c r="AW8625">
        <v>0.86240000000000006</v>
      </c>
    </row>
    <row r="8626" spans="45:49" x14ac:dyDescent="0.25">
      <c r="AS8626">
        <v>2.298356714163674E-2</v>
      </c>
      <c r="AT8626">
        <v>1.7464032372009139</v>
      </c>
      <c r="AU8626">
        <v>1.079177916494706</v>
      </c>
      <c r="AV8626">
        <v>8625</v>
      </c>
      <c r="AW8626">
        <v>0.86250000000000004</v>
      </c>
    </row>
    <row r="8627" spans="45:49" x14ac:dyDescent="0.25">
      <c r="AS8627">
        <v>8.9259842798128375E-3</v>
      </c>
      <c r="AT8627">
        <v>0.67823970689170865</v>
      </c>
      <c r="AU8627">
        <v>1.0793143457207857</v>
      </c>
      <c r="AV8627">
        <v>8626</v>
      </c>
      <c r="AW8627">
        <v>0.86260000000000003</v>
      </c>
    </row>
    <row r="8628" spans="45:49" x14ac:dyDescent="0.25">
      <c r="AS8628">
        <v>2.8765069259861775E-3</v>
      </c>
      <c r="AT8628">
        <v>0.21857098928183899</v>
      </c>
      <c r="AU8628">
        <v>1.0793143457207857</v>
      </c>
      <c r="AV8628">
        <v>8627</v>
      </c>
      <c r="AW8628">
        <v>0.86270000000000002</v>
      </c>
    </row>
    <row r="8629" spans="45:49" x14ac:dyDescent="0.25">
      <c r="AS8629">
        <v>-5.7687542175699491E-3</v>
      </c>
      <c r="AT8629">
        <v>-0.43833800811230994</v>
      </c>
      <c r="AU8629">
        <v>1.0795894779933797</v>
      </c>
      <c r="AV8629">
        <v>8628</v>
      </c>
      <c r="AW8629">
        <v>0.86280000000000001</v>
      </c>
    </row>
    <row r="8630" spans="45:49" x14ac:dyDescent="0.25">
      <c r="AS8630">
        <v>-1.0750550004559045E-2</v>
      </c>
      <c r="AT8630">
        <v>-0.81687908643389107</v>
      </c>
      <c r="AU8630">
        <v>1.0801374687181331</v>
      </c>
      <c r="AV8630">
        <v>8629</v>
      </c>
      <c r="AW8630">
        <v>0.8629</v>
      </c>
    </row>
    <row r="8631" spans="45:49" x14ac:dyDescent="0.25">
      <c r="AS8631">
        <v>-1.2289574724491104E-2</v>
      </c>
      <c r="AT8631">
        <v>-0.93382167138853323</v>
      </c>
      <c r="AU8631">
        <v>1.0802738979442128</v>
      </c>
      <c r="AV8631">
        <v>8630</v>
      </c>
      <c r="AW8631">
        <v>0.86299999999999999</v>
      </c>
    </row>
    <row r="8632" spans="45:49" x14ac:dyDescent="0.25">
      <c r="AS8632">
        <v>-1.0691628369841055E-2</v>
      </c>
      <c r="AT8632">
        <v>-0.8124019339980425</v>
      </c>
      <c r="AU8632">
        <v>1.0804103271702925</v>
      </c>
      <c r="AV8632">
        <v>8631</v>
      </c>
      <c r="AW8632">
        <v>0.86309999999999998</v>
      </c>
    </row>
    <row r="8633" spans="45:49" x14ac:dyDescent="0.25">
      <c r="AS8633">
        <v>3.5403553488322363E-3</v>
      </c>
      <c r="AT8633">
        <v>0.26901342180437027</v>
      </c>
      <c r="AU8633">
        <v>1.0804103271702925</v>
      </c>
      <c r="AV8633">
        <v>8632</v>
      </c>
      <c r="AW8633">
        <v>0.86319999999999997</v>
      </c>
    </row>
    <row r="8634" spans="45:49" x14ac:dyDescent="0.25">
      <c r="AS8634">
        <v>-2.7638406209007371E-4</v>
      </c>
      <c r="AT8634">
        <v>-2.1001005534533834E-2</v>
      </c>
      <c r="AU8634">
        <v>1.0808241624894008</v>
      </c>
      <c r="AV8634">
        <v>8633</v>
      </c>
      <c r="AW8634">
        <v>0.86329999999999996</v>
      </c>
    </row>
    <row r="8635" spans="45:49" x14ac:dyDescent="0.25">
      <c r="AS8635">
        <v>-3.7149956028770252E-3</v>
      </c>
      <c r="AT8635">
        <v>-0.28228343786105492</v>
      </c>
      <c r="AU8635">
        <v>1.0810970209415602</v>
      </c>
      <c r="AV8635">
        <v>8634</v>
      </c>
      <c r="AW8635">
        <v>0.86339999999999995</v>
      </c>
    </row>
    <row r="8636" spans="45:49" x14ac:dyDescent="0.25">
      <c r="AS8636">
        <v>-1.2900725839699589E-2</v>
      </c>
      <c r="AT8636">
        <v>-0.98025990612562552</v>
      </c>
      <c r="AU8636">
        <v>1.0823339792580162</v>
      </c>
      <c r="AV8636">
        <v>8635</v>
      </c>
      <c r="AW8636">
        <v>0.86350000000000005</v>
      </c>
    </row>
    <row r="8637" spans="45:49" x14ac:dyDescent="0.25">
      <c r="AS8637">
        <v>1.8235931736398927E-3</v>
      </c>
      <c r="AT8637">
        <v>0.13856548037805594</v>
      </c>
      <c r="AU8637">
        <v>1.0828842438032042</v>
      </c>
      <c r="AV8637">
        <v>8636</v>
      </c>
      <c r="AW8637">
        <v>0.86360000000000003</v>
      </c>
    </row>
    <row r="8638" spans="45:49" x14ac:dyDescent="0.25">
      <c r="AS8638">
        <v>-3.6856694464404431E-3</v>
      </c>
      <c r="AT8638">
        <v>-0.28005509383508659</v>
      </c>
      <c r="AU8638">
        <v>1.083295805301878</v>
      </c>
      <c r="AV8638">
        <v>8637</v>
      </c>
      <c r="AW8638">
        <v>0.86370000000000002</v>
      </c>
    </row>
    <row r="8639" spans="45:49" x14ac:dyDescent="0.25">
      <c r="AS8639">
        <v>1.6170921453522169E-2</v>
      </c>
      <c r="AT8639">
        <v>1.2287452770458716</v>
      </c>
      <c r="AU8639">
        <v>1.083570937574472</v>
      </c>
      <c r="AV8639">
        <v>8638</v>
      </c>
      <c r="AW8639">
        <v>0.86380000000000001</v>
      </c>
    </row>
    <row r="8640" spans="45:49" x14ac:dyDescent="0.25">
      <c r="AS8640">
        <v>1.0009885006638797E-2</v>
      </c>
      <c r="AT8640">
        <v>0.76059975685558368</v>
      </c>
      <c r="AU8640">
        <v>1.083570937574472</v>
      </c>
      <c r="AV8640">
        <v>8639</v>
      </c>
      <c r="AW8640">
        <v>0.8639</v>
      </c>
    </row>
    <row r="8641" spans="45:49" x14ac:dyDescent="0.25">
      <c r="AS8641">
        <v>-8.9539039777264406E-3</v>
      </c>
      <c r="AT8641">
        <v>-0.68036118135724788</v>
      </c>
      <c r="AU8641">
        <v>1.0839847728935805</v>
      </c>
      <c r="AV8641">
        <v>8640</v>
      </c>
      <c r="AW8641">
        <v>0.86399999999999999</v>
      </c>
    </row>
    <row r="8642" spans="45:49" x14ac:dyDescent="0.25">
      <c r="AS8642">
        <v>-2.0496230281423777E-2</v>
      </c>
      <c r="AT8642">
        <v>-1.5574032826718482</v>
      </c>
      <c r="AU8642">
        <v>1.0839847728935805</v>
      </c>
      <c r="AV8642">
        <v>8641</v>
      </c>
      <c r="AW8642">
        <v>0.86409999999999998</v>
      </c>
    </row>
    <row r="8643" spans="45:49" x14ac:dyDescent="0.25">
      <c r="AS8643">
        <v>3.1887407180875016E-3</v>
      </c>
      <c r="AT8643">
        <v>0.24229603169709732</v>
      </c>
      <c r="AU8643">
        <v>1.0853604342565506</v>
      </c>
      <c r="AV8643">
        <v>8642</v>
      </c>
      <c r="AW8643">
        <v>0.86419999999999997</v>
      </c>
    </row>
    <row r="8644" spans="45:49" x14ac:dyDescent="0.25">
      <c r="AS8644">
        <v>4.2271260531379085E-3</v>
      </c>
      <c r="AT8644">
        <v>0.32119760077985221</v>
      </c>
      <c r="AU8644">
        <v>1.0859129726221735</v>
      </c>
      <c r="AV8644">
        <v>8643</v>
      </c>
      <c r="AW8644">
        <v>0.86429999999999996</v>
      </c>
    </row>
    <row r="8645" spans="45:49" x14ac:dyDescent="0.25">
      <c r="AS8645">
        <v>-1.0072786619730323E-3</v>
      </c>
      <c r="AT8645">
        <v>-7.6537932740924228E-2</v>
      </c>
      <c r="AU8645">
        <v>1.0863268079412818</v>
      </c>
      <c r="AV8645">
        <v>8644</v>
      </c>
      <c r="AW8645">
        <v>0.86439999999999995</v>
      </c>
    </row>
    <row r="8646" spans="45:49" x14ac:dyDescent="0.25">
      <c r="AS8646">
        <v>-1.7745197410476976E-2</v>
      </c>
      <c r="AT8646">
        <v>-1.3483664224725449</v>
      </c>
      <c r="AU8646">
        <v>1.0866019402138758</v>
      </c>
      <c r="AV8646">
        <v>8645</v>
      </c>
      <c r="AW8646">
        <v>0.86450000000000005</v>
      </c>
    </row>
    <row r="8647" spans="45:49" x14ac:dyDescent="0.25">
      <c r="AS8647">
        <v>-2.5433109169625823E-3</v>
      </c>
      <c r="AT8647">
        <v>-0.19325313565210023</v>
      </c>
      <c r="AU8647">
        <v>1.0866019402138758</v>
      </c>
      <c r="AV8647">
        <v>8646</v>
      </c>
      <c r="AW8647">
        <v>0.86460000000000004</v>
      </c>
    </row>
    <row r="8648" spans="45:49" x14ac:dyDescent="0.25">
      <c r="AS8648">
        <v>-2.7961293176304025E-3</v>
      </c>
      <c r="AT8648">
        <v>-0.21246350759433813</v>
      </c>
      <c r="AU8648">
        <v>1.0866019402138758</v>
      </c>
      <c r="AV8648">
        <v>8647</v>
      </c>
      <c r="AW8648">
        <v>0.86470000000000002</v>
      </c>
    </row>
    <row r="8649" spans="45:49" x14ac:dyDescent="0.25">
      <c r="AS8649">
        <v>-9.7894301143242046E-3</v>
      </c>
      <c r="AT8649">
        <v>-0.7438485217134323</v>
      </c>
      <c r="AU8649">
        <v>1.0868793463069046</v>
      </c>
      <c r="AV8649">
        <v>8648</v>
      </c>
      <c r="AW8649">
        <v>0.86480000000000001</v>
      </c>
    </row>
    <row r="8650" spans="45:49" x14ac:dyDescent="0.25">
      <c r="AS8650">
        <v>2.7930470787396189E-3</v>
      </c>
      <c r="AT8650">
        <v>0.212229304089568</v>
      </c>
      <c r="AU8650">
        <v>1.0871544785794987</v>
      </c>
      <c r="AV8650">
        <v>8649</v>
      </c>
      <c r="AW8650">
        <v>0.8649</v>
      </c>
    </row>
    <row r="8651" spans="45:49" x14ac:dyDescent="0.25">
      <c r="AS8651">
        <v>-1.3842005687365599E-2</v>
      </c>
      <c r="AT8651">
        <v>-1.0517829278979038</v>
      </c>
      <c r="AU8651">
        <v>1.0886756644502871</v>
      </c>
      <c r="AV8651">
        <v>8650</v>
      </c>
      <c r="AW8651">
        <v>0.86499999999999999</v>
      </c>
    </row>
    <row r="8652" spans="45:49" x14ac:dyDescent="0.25">
      <c r="AS8652">
        <v>-2.2422001170525618E-2</v>
      </c>
      <c r="AT8652">
        <v>-1.703732722924056</v>
      </c>
      <c r="AU8652">
        <v>1.0892282028159099</v>
      </c>
      <c r="AV8652">
        <v>8651</v>
      </c>
      <c r="AW8652">
        <v>0.86509999999999998</v>
      </c>
    </row>
    <row r="8653" spans="45:49" x14ac:dyDescent="0.25">
      <c r="AS8653">
        <v>6.1289272980502574E-3</v>
      </c>
      <c r="AT8653">
        <v>0.46570571086389601</v>
      </c>
      <c r="AU8653">
        <v>1.0899217180484817</v>
      </c>
      <c r="AV8653">
        <v>8652</v>
      </c>
      <c r="AW8653">
        <v>0.86519999999999997</v>
      </c>
    </row>
    <row r="8654" spans="45:49" x14ac:dyDescent="0.25">
      <c r="AS8654">
        <v>-2.3261567134795769E-2</v>
      </c>
      <c r="AT8654">
        <v>-1.7675270290389196</v>
      </c>
      <c r="AU8654">
        <v>1.0899217180484817</v>
      </c>
      <c r="AV8654">
        <v>8653</v>
      </c>
      <c r="AW8654">
        <v>0.86529999999999996</v>
      </c>
    </row>
    <row r="8655" spans="45:49" x14ac:dyDescent="0.25">
      <c r="AS8655">
        <v>1.8374991582277289E-2</v>
      </c>
      <c r="AT8655">
        <v>1.3962212473404314</v>
      </c>
      <c r="AU8655">
        <v>1.0901991241415103</v>
      </c>
      <c r="AV8655">
        <v>8654</v>
      </c>
      <c r="AW8655">
        <v>0.86539999999999995</v>
      </c>
    </row>
    <row r="8656" spans="45:49" x14ac:dyDescent="0.25">
      <c r="AS8656">
        <v>5.0706121464827447E-3</v>
      </c>
      <c r="AT8656">
        <v>0.38528977737165659</v>
      </c>
      <c r="AU8656">
        <v>1.0908926393740821</v>
      </c>
      <c r="AV8656">
        <v>8655</v>
      </c>
      <c r="AW8656">
        <v>0.86550000000000005</v>
      </c>
    </row>
    <row r="8657" spans="45:49" x14ac:dyDescent="0.25">
      <c r="AS8657">
        <v>-1.65214587968876E-2</v>
      </c>
      <c r="AT8657">
        <v>-1.2553808096174965</v>
      </c>
      <c r="AU8657">
        <v>1.092002263746197</v>
      </c>
      <c r="AV8657">
        <v>8656</v>
      </c>
      <c r="AW8657">
        <v>0.86560000000000004</v>
      </c>
    </row>
    <row r="8658" spans="45:49" x14ac:dyDescent="0.25">
      <c r="AS8658">
        <v>-3.4065263316733763E-2</v>
      </c>
      <c r="AT8658">
        <v>-2.5884444205647696</v>
      </c>
      <c r="AU8658">
        <v>1.0921409667927113</v>
      </c>
      <c r="AV8658">
        <v>8657</v>
      </c>
      <c r="AW8658">
        <v>0.86570000000000003</v>
      </c>
    </row>
    <row r="8659" spans="45:49" x14ac:dyDescent="0.25">
      <c r="AS8659">
        <v>-4.0072098045129678E-3</v>
      </c>
      <c r="AT8659">
        <v>-0.30448729440552463</v>
      </c>
      <c r="AU8659">
        <v>1.0931141619387463</v>
      </c>
      <c r="AV8659">
        <v>8658</v>
      </c>
      <c r="AW8659">
        <v>0.86580000000000001</v>
      </c>
    </row>
    <row r="8660" spans="45:49" x14ac:dyDescent="0.25">
      <c r="AS8660">
        <v>1.8479608156667382E-2</v>
      </c>
      <c r="AT8660">
        <v>1.4041705235800082</v>
      </c>
      <c r="AU8660">
        <v>1.0945057400447593</v>
      </c>
      <c r="AV8660">
        <v>8659</v>
      </c>
      <c r="AW8660">
        <v>0.8659</v>
      </c>
    </row>
    <row r="8661" spans="45:49" x14ac:dyDescent="0.25">
      <c r="AS8661">
        <v>-1.5396022656659627E-2</v>
      </c>
      <c r="AT8661">
        <v>-1.1698646968903115</v>
      </c>
      <c r="AU8661">
        <v>1.0949241230047371</v>
      </c>
      <c r="AV8661">
        <v>8660</v>
      </c>
      <c r="AW8661">
        <v>0.86599999999999999</v>
      </c>
    </row>
    <row r="8662" spans="45:49" x14ac:dyDescent="0.25">
      <c r="AS8662">
        <v>-1.6497159981554432E-2</v>
      </c>
      <c r="AT8662">
        <v>-1.2535344674245514</v>
      </c>
      <c r="AU8662">
        <v>1.0952015290977657</v>
      </c>
      <c r="AV8662">
        <v>8661</v>
      </c>
      <c r="AW8662">
        <v>0.86609999999999998</v>
      </c>
    </row>
    <row r="8663" spans="45:49" x14ac:dyDescent="0.25">
      <c r="AS8663">
        <v>8.9259842798128375E-3</v>
      </c>
      <c r="AT8663">
        <v>0.67823970689170865</v>
      </c>
      <c r="AU8663">
        <v>1.0952015290977657</v>
      </c>
      <c r="AV8663">
        <v>8662</v>
      </c>
      <c r="AW8663">
        <v>0.86619999999999997</v>
      </c>
    </row>
    <row r="8664" spans="45:49" x14ac:dyDescent="0.25">
      <c r="AS8664">
        <v>-2.1239618422441708E-3</v>
      </c>
      <c r="AT8664">
        <v>-0.16138895299097097</v>
      </c>
      <c r="AU8664">
        <v>1.0960382950177212</v>
      </c>
      <c r="AV8664">
        <v>8663</v>
      </c>
      <c r="AW8664">
        <v>0.86629999999999996</v>
      </c>
    </row>
    <row r="8665" spans="45:49" x14ac:dyDescent="0.25">
      <c r="AS8665">
        <v>9.2854092440575187E-3</v>
      </c>
      <c r="AT8665">
        <v>0.70555056413242823</v>
      </c>
      <c r="AU8665">
        <v>1.0977141006780666</v>
      </c>
      <c r="AV8665">
        <v>8664</v>
      </c>
      <c r="AW8665">
        <v>0.86639999999999995</v>
      </c>
    </row>
    <row r="8666" spans="45:49" x14ac:dyDescent="0.25">
      <c r="AS8666">
        <v>-2.945632866158121E-3</v>
      </c>
      <c r="AT8666">
        <v>-0.22382351448590709</v>
      </c>
      <c r="AU8666">
        <v>1.0978528037245812</v>
      </c>
      <c r="AV8666">
        <v>8665</v>
      </c>
      <c r="AW8666">
        <v>0.86650000000000005</v>
      </c>
    </row>
    <row r="8667" spans="45:49" x14ac:dyDescent="0.25">
      <c r="AS8667">
        <v>1.1781783348396857E-2</v>
      </c>
      <c r="AT8667">
        <v>0.89523721243276189</v>
      </c>
      <c r="AU8667">
        <v>1.0984121635515078</v>
      </c>
      <c r="AV8667">
        <v>8666</v>
      </c>
      <c r="AW8667">
        <v>0.86660000000000004</v>
      </c>
    </row>
    <row r="8668" spans="45:49" x14ac:dyDescent="0.25">
      <c r="AS8668">
        <v>-5.2184099899932335E-3</v>
      </c>
      <c r="AT8668">
        <v>-0.39652017649844984</v>
      </c>
      <c r="AU8668">
        <v>1.0986918434649711</v>
      </c>
      <c r="AV8668">
        <v>8667</v>
      </c>
      <c r="AW8668">
        <v>0.86670000000000003</v>
      </c>
    </row>
    <row r="8669" spans="45:49" x14ac:dyDescent="0.25">
      <c r="AS8669">
        <v>2.7302651642457931E-3</v>
      </c>
      <c r="AT8669">
        <v>0.2074588288176481</v>
      </c>
      <c r="AU8669">
        <v>1.099251203291898</v>
      </c>
      <c r="AV8669">
        <v>8668</v>
      </c>
      <c r="AW8669">
        <v>0.86680000000000001</v>
      </c>
    </row>
    <row r="8670" spans="45:49" x14ac:dyDescent="0.25">
      <c r="AS8670">
        <v>7.9393685882678255E-3</v>
      </c>
      <c r="AT8670">
        <v>0.6032718471609182</v>
      </c>
      <c r="AU8670">
        <v>1.1000925168527227</v>
      </c>
      <c r="AV8670">
        <v>8669</v>
      </c>
      <c r="AW8670">
        <v>0.8669</v>
      </c>
    </row>
    <row r="8671" spans="45:49" x14ac:dyDescent="0.25">
      <c r="AS8671">
        <v>-1.0965648384626547E-2</v>
      </c>
      <c r="AT8671">
        <v>-0.83322330771823816</v>
      </c>
      <c r="AU8671">
        <v>1.1002334937196716</v>
      </c>
      <c r="AV8671">
        <v>8670</v>
      </c>
      <c r="AW8671">
        <v>0.86699999999999999</v>
      </c>
    </row>
    <row r="8672" spans="45:49" x14ac:dyDescent="0.25">
      <c r="AS8672">
        <v>-1.4429935274620222E-2</v>
      </c>
      <c r="AT8672">
        <v>-1.096456677977699</v>
      </c>
      <c r="AU8672">
        <v>1.1003721967661859</v>
      </c>
      <c r="AV8672">
        <v>8671</v>
      </c>
      <c r="AW8672">
        <v>0.86709999999999998</v>
      </c>
    </row>
    <row r="8673" spans="45:49" x14ac:dyDescent="0.25">
      <c r="AS8673">
        <v>-5.292174250826065E-4</v>
      </c>
      <c r="AT8673">
        <v>-4.021251438698905E-2</v>
      </c>
      <c r="AU8673">
        <v>1.1005131736331351</v>
      </c>
      <c r="AV8673">
        <v>8672</v>
      </c>
      <c r="AW8673">
        <v>0.86719999999999997</v>
      </c>
    </row>
    <row r="8674" spans="45:49" x14ac:dyDescent="0.25">
      <c r="AS8674">
        <v>1.0898826642460335E-2</v>
      </c>
      <c r="AT8674">
        <v>0.8281458666876389</v>
      </c>
      <c r="AU8674">
        <v>1.1010748072804963</v>
      </c>
      <c r="AV8674">
        <v>8673</v>
      </c>
      <c r="AW8674">
        <v>0.86729999999999996</v>
      </c>
    </row>
    <row r="8675" spans="45:49" x14ac:dyDescent="0.25">
      <c r="AS8675">
        <v>1.5638113070508552E-2</v>
      </c>
      <c r="AT8675">
        <v>1.188259904206723</v>
      </c>
      <c r="AU8675">
        <v>1.1012135103270109</v>
      </c>
      <c r="AV8675">
        <v>8674</v>
      </c>
      <c r="AW8675">
        <v>0.86739999999999995</v>
      </c>
    </row>
    <row r="8676" spans="45:49" x14ac:dyDescent="0.25">
      <c r="AS8676">
        <v>1.0700037196329504E-2</v>
      </c>
      <c r="AT8676">
        <v>0.81304087754018239</v>
      </c>
      <c r="AU8676">
        <v>1.1012135103270109</v>
      </c>
      <c r="AV8676">
        <v>8675</v>
      </c>
      <c r="AW8676">
        <v>0.86750000000000005</v>
      </c>
    </row>
    <row r="8677" spans="45:49" x14ac:dyDescent="0.25">
      <c r="AS8677">
        <v>-5.2423796341827256E-3</v>
      </c>
      <c r="AT8677">
        <v>-0.39834150666661372</v>
      </c>
      <c r="AU8677">
        <v>1.1016341671074232</v>
      </c>
      <c r="AV8677">
        <v>8676</v>
      </c>
      <c r="AW8677">
        <v>0.86760000000000004</v>
      </c>
    </row>
    <row r="8678" spans="45:49" x14ac:dyDescent="0.25">
      <c r="AS8678">
        <v>2.7613987695076503E-2</v>
      </c>
      <c r="AT8678">
        <v>2.0982451159786994</v>
      </c>
      <c r="AU8678">
        <v>1.1021958007547845</v>
      </c>
      <c r="AV8678">
        <v>8677</v>
      </c>
      <c r="AW8678">
        <v>0.86770000000000003</v>
      </c>
    </row>
    <row r="8679" spans="45:49" x14ac:dyDescent="0.25">
      <c r="AS8679">
        <v>-8.4366564124138677E-3</v>
      </c>
      <c r="AT8679">
        <v>-0.64105819514412343</v>
      </c>
      <c r="AU8679">
        <v>1.103180365002993</v>
      </c>
      <c r="AV8679">
        <v>8678</v>
      </c>
      <c r="AW8679">
        <v>0.86780000000000002</v>
      </c>
    </row>
    <row r="8680" spans="45:49" x14ac:dyDescent="0.25">
      <c r="AS8680">
        <v>-1.5593315870319204E-2</v>
      </c>
      <c r="AT8680">
        <v>-1.1848559950160349</v>
      </c>
      <c r="AU8680">
        <v>1.1037419986503545</v>
      </c>
      <c r="AV8680">
        <v>8679</v>
      </c>
      <c r="AW8680">
        <v>0.8679</v>
      </c>
    </row>
    <row r="8681" spans="45:49" x14ac:dyDescent="0.25">
      <c r="AS8681">
        <v>-1.194196999676933E-2</v>
      </c>
      <c r="AT8681">
        <v>-0.90740897321950498</v>
      </c>
      <c r="AU8681">
        <v>1.1045855860316138</v>
      </c>
      <c r="AV8681">
        <v>8680</v>
      </c>
      <c r="AW8681">
        <v>0.86799999999999999</v>
      </c>
    </row>
    <row r="8682" spans="45:49" x14ac:dyDescent="0.25">
      <c r="AS8682">
        <v>-2.2147831532493001E-3</v>
      </c>
      <c r="AT8682">
        <v>-0.1682899980101687</v>
      </c>
      <c r="AU8682">
        <v>1.106136331568053</v>
      </c>
      <c r="AV8682">
        <v>8681</v>
      </c>
      <c r="AW8682">
        <v>0.86809999999999998</v>
      </c>
    </row>
    <row r="8683" spans="45:49" x14ac:dyDescent="0.25">
      <c r="AS8683">
        <v>1.0935753659850889E-2</v>
      </c>
      <c r="AT8683">
        <v>0.83095176110401126</v>
      </c>
      <c r="AU8683">
        <v>1.1062773084350019</v>
      </c>
      <c r="AV8683">
        <v>8682</v>
      </c>
      <c r="AW8683">
        <v>0.86819999999999997</v>
      </c>
    </row>
    <row r="8684" spans="45:49" x14ac:dyDescent="0.25">
      <c r="AS8684">
        <v>4.7077458475541795E-4</v>
      </c>
      <c r="AT8684">
        <v>3.5771743078095095E-2</v>
      </c>
      <c r="AU8684">
        <v>1.1064182853019511</v>
      </c>
      <c r="AV8684">
        <v>8683</v>
      </c>
      <c r="AW8684">
        <v>0.86829999999999996</v>
      </c>
    </row>
    <row r="8685" spans="45:49" x14ac:dyDescent="0.25">
      <c r="AS8685">
        <v>2.2670914404443465E-2</v>
      </c>
      <c r="AT8685">
        <v>1.7226463612995704</v>
      </c>
      <c r="AU8685">
        <v>1.106841215902798</v>
      </c>
      <c r="AV8685">
        <v>8684</v>
      </c>
      <c r="AW8685">
        <v>0.86839999999999995</v>
      </c>
    </row>
    <row r="8686" spans="45:49" x14ac:dyDescent="0.25">
      <c r="AS8686">
        <v>-7.6943754834246656E-3</v>
      </c>
      <c r="AT8686">
        <v>-0.58465607926234442</v>
      </c>
      <c r="AU8686">
        <v>1.106982192769747</v>
      </c>
      <c r="AV8686">
        <v>8685</v>
      </c>
      <c r="AW8686">
        <v>0.86850000000000005</v>
      </c>
    </row>
    <row r="8687" spans="45:49" x14ac:dyDescent="0.25">
      <c r="AS8687">
        <v>1.581951629532341E-3</v>
      </c>
      <c r="AT8687">
        <v>0.12020438036816412</v>
      </c>
      <c r="AU8687">
        <v>1.106982192769747</v>
      </c>
      <c r="AV8687">
        <v>8686</v>
      </c>
      <c r="AW8687">
        <v>0.86860000000000004</v>
      </c>
    </row>
    <row r="8688" spans="45:49" x14ac:dyDescent="0.25">
      <c r="AS8688">
        <v>2.5421947275390266E-2</v>
      </c>
      <c r="AT8688">
        <v>1.9316832214988737</v>
      </c>
      <c r="AU8688">
        <v>1.1075483740579777</v>
      </c>
      <c r="AV8688">
        <v>8687</v>
      </c>
      <c r="AW8688">
        <v>0.86870000000000003</v>
      </c>
    </row>
    <row r="8689" spans="45:49" x14ac:dyDescent="0.25">
      <c r="AS8689">
        <v>7.1024060684976584E-3</v>
      </c>
      <c r="AT8689">
        <v>0.53967536342387012</v>
      </c>
      <c r="AU8689">
        <v>1.1091036672352863</v>
      </c>
      <c r="AV8689">
        <v>8688</v>
      </c>
      <c r="AW8689">
        <v>0.86880000000000002</v>
      </c>
    </row>
    <row r="8690" spans="45:49" x14ac:dyDescent="0.25">
      <c r="AS8690">
        <v>1.5619769260410978E-2</v>
      </c>
      <c r="AT8690">
        <v>1.1868660522802756</v>
      </c>
      <c r="AU8690">
        <v>1.1092446441022352</v>
      </c>
      <c r="AV8690">
        <v>8689</v>
      </c>
      <c r="AW8690">
        <v>0.86890000000000001</v>
      </c>
    </row>
    <row r="8691" spans="45:49" x14ac:dyDescent="0.25">
      <c r="AS8691">
        <v>1.2609199905000423E-3</v>
      </c>
      <c r="AT8691">
        <v>9.58108347451153E-2</v>
      </c>
      <c r="AU8691">
        <v>1.1099518022574151</v>
      </c>
      <c r="AV8691">
        <v>8690</v>
      </c>
      <c r="AW8691">
        <v>0.86899999999999999</v>
      </c>
    </row>
    <row r="8692" spans="45:49" x14ac:dyDescent="0.25">
      <c r="AS8692">
        <v>3.0375913138414035E-3</v>
      </c>
      <c r="AT8692">
        <v>0.23081096468162196</v>
      </c>
      <c r="AU8692">
        <v>1.1105202573660804</v>
      </c>
      <c r="AV8692">
        <v>8691</v>
      </c>
      <c r="AW8692">
        <v>0.86909999999999998</v>
      </c>
    </row>
    <row r="8693" spans="45:49" x14ac:dyDescent="0.25">
      <c r="AS8693">
        <v>-1.5092766259385828E-2</v>
      </c>
      <c r="AT8693">
        <v>-1.1468218006054516</v>
      </c>
      <c r="AU8693">
        <v>1.1105202573660804</v>
      </c>
      <c r="AV8693">
        <v>8692</v>
      </c>
      <c r="AW8693">
        <v>0.86919999999999997</v>
      </c>
    </row>
    <row r="8694" spans="45:49" x14ac:dyDescent="0.25">
      <c r="AS8694">
        <v>5.9611098640743876E-3</v>
      </c>
      <c r="AT8694">
        <v>0.45295412586631417</v>
      </c>
      <c r="AU8694">
        <v>1.1117958706299256</v>
      </c>
      <c r="AV8694">
        <v>8693</v>
      </c>
      <c r="AW8694">
        <v>0.86929999999999996</v>
      </c>
    </row>
    <row r="8695" spans="45:49" x14ac:dyDescent="0.25">
      <c r="AS8695">
        <v>-4.4088135621223046E-3</v>
      </c>
      <c r="AT8695">
        <v>-0.33500310154889962</v>
      </c>
      <c r="AU8695">
        <v>1.1119391213173091</v>
      </c>
      <c r="AV8695">
        <v>8694</v>
      </c>
      <c r="AW8695">
        <v>0.86939999999999995</v>
      </c>
    </row>
    <row r="8696" spans="45:49" x14ac:dyDescent="0.25">
      <c r="AS8696">
        <v>-4.4173271248837409E-3</v>
      </c>
      <c r="AT8696">
        <v>-0.33565000346256085</v>
      </c>
      <c r="AU8696">
        <v>1.1127895301598727</v>
      </c>
      <c r="AV8696">
        <v>8695</v>
      </c>
      <c r="AW8696">
        <v>0.86950000000000005</v>
      </c>
    </row>
    <row r="8697" spans="45:49" x14ac:dyDescent="0.25">
      <c r="AS8697">
        <v>-6.5997318074551004E-3</v>
      </c>
      <c r="AT8697">
        <v>-0.50147972776242578</v>
      </c>
      <c r="AU8697">
        <v>1.1129327808472562</v>
      </c>
      <c r="AV8697">
        <v>8696</v>
      </c>
      <c r="AW8697">
        <v>0.86960000000000004</v>
      </c>
    </row>
    <row r="8698" spans="45:49" x14ac:dyDescent="0.25">
      <c r="AS8698">
        <v>3.95977923517421E-3</v>
      </c>
      <c r="AT8698">
        <v>0.30088328901658612</v>
      </c>
      <c r="AU8698">
        <v>1.113357985268538</v>
      </c>
      <c r="AV8698">
        <v>8697</v>
      </c>
      <c r="AW8698">
        <v>0.86970000000000003</v>
      </c>
    </row>
    <row r="8699" spans="45:49" x14ac:dyDescent="0.25">
      <c r="AS8699">
        <v>2.430162825021398E-2</v>
      </c>
      <c r="AT8699">
        <v>1.8465559320660154</v>
      </c>
      <c r="AU8699">
        <v>1.113357985268538</v>
      </c>
      <c r="AV8699">
        <v>8698</v>
      </c>
      <c r="AW8699">
        <v>0.86980000000000002</v>
      </c>
    </row>
    <row r="8700" spans="45:49" x14ac:dyDescent="0.25">
      <c r="AS8700">
        <v>2.7631822786133853E-3</v>
      </c>
      <c r="AT8700">
        <v>0.20996003129577578</v>
      </c>
      <c r="AU8700">
        <v>1.1143539186189197</v>
      </c>
      <c r="AV8700">
        <v>8699</v>
      </c>
      <c r="AW8700">
        <v>0.86990000000000001</v>
      </c>
    </row>
    <row r="8701" spans="45:49" x14ac:dyDescent="0.25">
      <c r="AS8701">
        <v>8.2814372558459581E-3</v>
      </c>
      <c r="AT8701">
        <v>0.62926388854953408</v>
      </c>
      <c r="AU8701">
        <v>1.114640419993687</v>
      </c>
      <c r="AV8701">
        <v>8700</v>
      </c>
      <c r="AW8701">
        <v>0.87</v>
      </c>
    </row>
    <row r="8702" spans="45:49" x14ac:dyDescent="0.25">
      <c r="AS8702">
        <v>1.1666513598811434E-2</v>
      </c>
      <c r="AT8702">
        <v>0.88647845611844567</v>
      </c>
      <c r="AU8702">
        <v>1.1152088751023526</v>
      </c>
      <c r="AV8702">
        <v>8701</v>
      </c>
      <c r="AW8702">
        <v>0.87009999999999998</v>
      </c>
    </row>
    <row r="8703" spans="45:49" x14ac:dyDescent="0.25">
      <c r="AS8703">
        <v>1.6028390348310495E-2</v>
      </c>
      <c r="AT8703">
        <v>1.2179150703155788</v>
      </c>
      <c r="AU8703">
        <v>1.1157796040314525</v>
      </c>
      <c r="AV8703">
        <v>8702</v>
      </c>
      <c r="AW8703">
        <v>0.87019999999999997</v>
      </c>
    </row>
    <row r="8704" spans="45:49" x14ac:dyDescent="0.25">
      <c r="AS8704">
        <v>5.584388452462008E-4</v>
      </c>
      <c r="AT8704">
        <v>4.2432900041436024E-2</v>
      </c>
      <c r="AU8704">
        <v>1.1162070822731689</v>
      </c>
      <c r="AV8704">
        <v>8703</v>
      </c>
      <c r="AW8704">
        <v>0.87029999999999996</v>
      </c>
    </row>
    <row r="8705" spans="45:49" x14ac:dyDescent="0.25">
      <c r="AS8705">
        <v>-9.7060001917270711E-3</v>
      </c>
      <c r="AT8705">
        <v>-0.73750911034159594</v>
      </c>
      <c r="AU8705">
        <v>1.1167778112022688</v>
      </c>
      <c r="AV8705">
        <v>8704</v>
      </c>
      <c r="AW8705">
        <v>0.87039999999999995</v>
      </c>
    </row>
    <row r="8706" spans="45:49" x14ac:dyDescent="0.25">
      <c r="AS8706">
        <v>-7.5135408269488843E-3</v>
      </c>
      <c r="AT8706">
        <v>-0.57091538237568484</v>
      </c>
      <c r="AU8706">
        <v>1.1172052894439852</v>
      </c>
      <c r="AV8706">
        <v>8705</v>
      </c>
      <c r="AW8706">
        <v>0.87050000000000005</v>
      </c>
    </row>
    <row r="8707" spans="45:49" x14ac:dyDescent="0.25">
      <c r="AS8707">
        <v>-1.9838366788462736E-2</v>
      </c>
      <c r="AT8707">
        <v>-1.5074156142362491</v>
      </c>
      <c r="AU8707">
        <v>1.1182057704352364</v>
      </c>
      <c r="AV8707">
        <v>8706</v>
      </c>
      <c r="AW8707">
        <v>0.87060000000000004</v>
      </c>
    </row>
    <row r="8708" spans="45:49" x14ac:dyDescent="0.25">
      <c r="AS8708">
        <v>1.19222496527982E-2</v>
      </c>
      <c r="AT8708">
        <v>0.90591052555306306</v>
      </c>
      <c r="AU8708">
        <v>1.1184922718100037</v>
      </c>
      <c r="AV8708">
        <v>8707</v>
      </c>
      <c r="AW8708">
        <v>0.87070000000000003</v>
      </c>
    </row>
    <row r="8709" spans="45:49" x14ac:dyDescent="0.25">
      <c r="AS8709">
        <v>3.4240502063767053E-2</v>
      </c>
      <c r="AT8709">
        <v>2.6017599130301474</v>
      </c>
      <c r="AU8709">
        <v>1.1184922718100037</v>
      </c>
      <c r="AV8709">
        <v>8708</v>
      </c>
      <c r="AW8709">
        <v>0.87080000000000002</v>
      </c>
    </row>
    <row r="8710" spans="45:49" x14ac:dyDescent="0.25">
      <c r="AS8710">
        <v>-2.8343131702968094E-4</v>
      </c>
      <c r="AT8710">
        <v>-2.1536490246896623E-2</v>
      </c>
      <c r="AU8710">
        <v>1.1184922718100037</v>
      </c>
      <c r="AV8710">
        <v>8709</v>
      </c>
      <c r="AW8710">
        <v>0.87090000000000001</v>
      </c>
    </row>
    <row r="8711" spans="45:49" x14ac:dyDescent="0.25">
      <c r="AS8711">
        <v>-2.2730165210305131E-3</v>
      </c>
      <c r="AT8711">
        <v>-0.17271485257602004</v>
      </c>
      <c r="AU8711">
        <v>1.1189197500517201</v>
      </c>
      <c r="AV8711">
        <v>8710</v>
      </c>
      <c r="AW8711">
        <v>0.871</v>
      </c>
    </row>
    <row r="8712" spans="45:49" x14ac:dyDescent="0.25">
      <c r="AS8712">
        <v>-7.8501931329810759E-3</v>
      </c>
      <c r="AT8712">
        <v>-0.5964958622656269</v>
      </c>
      <c r="AU8712">
        <v>1.1192062514264873</v>
      </c>
      <c r="AV8712">
        <v>8711</v>
      </c>
      <c r="AW8712">
        <v>0.87109999999999999</v>
      </c>
    </row>
    <row r="8713" spans="45:49" x14ac:dyDescent="0.25">
      <c r="AS8713">
        <v>-3.1659381352255878E-3</v>
      </c>
      <c r="AT8713">
        <v>-0.24056338052588525</v>
      </c>
      <c r="AU8713">
        <v>1.1193495021138711</v>
      </c>
      <c r="AV8713">
        <v>8712</v>
      </c>
      <c r="AW8713">
        <v>0.87119999999999997</v>
      </c>
    </row>
    <row r="8714" spans="45:49" x14ac:dyDescent="0.25">
      <c r="AS8714">
        <v>2.3343620523519348E-3</v>
      </c>
      <c r="AT8714">
        <v>0.17737618446707615</v>
      </c>
      <c r="AU8714">
        <v>1.1194927528012548</v>
      </c>
      <c r="AV8714">
        <v>8713</v>
      </c>
      <c r="AW8714">
        <v>0.87129999999999996</v>
      </c>
    </row>
    <row r="8715" spans="45:49" x14ac:dyDescent="0.25">
      <c r="AS8715">
        <v>-7.0419283520095641E-3</v>
      </c>
      <c r="AT8715">
        <v>-0.53507997232541915</v>
      </c>
      <c r="AU8715">
        <v>1.1199225048634058</v>
      </c>
      <c r="AV8715">
        <v>8714</v>
      </c>
      <c r="AW8715">
        <v>0.87139999999999995</v>
      </c>
    </row>
    <row r="8716" spans="45:49" x14ac:dyDescent="0.25">
      <c r="AS8716">
        <v>-6.9341098401309864E-3</v>
      </c>
      <c r="AT8716">
        <v>-0.52688739729933365</v>
      </c>
      <c r="AU8716">
        <v>1.1203522569255568</v>
      </c>
      <c r="AV8716">
        <v>8715</v>
      </c>
      <c r="AW8716">
        <v>0.87150000000000005</v>
      </c>
    </row>
    <row r="8717" spans="45:49" x14ac:dyDescent="0.25">
      <c r="AS8717">
        <v>7.179402191468399E-3</v>
      </c>
      <c r="AT8717">
        <v>0.54552590340225426</v>
      </c>
      <c r="AU8717">
        <v>1.1203522569255568</v>
      </c>
      <c r="AV8717">
        <v>8716</v>
      </c>
      <c r="AW8717">
        <v>0.87160000000000004</v>
      </c>
    </row>
    <row r="8718" spans="45:49" x14ac:dyDescent="0.25">
      <c r="AS8718">
        <v>1.4075238404984704E-2</v>
      </c>
      <c r="AT8718">
        <v>1.0695050843656559</v>
      </c>
      <c r="AU8718">
        <v>1.1207820089877079</v>
      </c>
      <c r="AV8718">
        <v>8717</v>
      </c>
      <c r="AW8718">
        <v>0.87170000000000003</v>
      </c>
    </row>
    <row r="8719" spans="45:49" x14ac:dyDescent="0.25">
      <c r="AS8719">
        <v>1.7574267812960898E-2</v>
      </c>
      <c r="AT8719">
        <v>1.3353783601497584</v>
      </c>
      <c r="AU8719">
        <v>1.1209252596750916</v>
      </c>
      <c r="AV8719">
        <v>8718</v>
      </c>
      <c r="AW8719">
        <v>0.87180000000000002</v>
      </c>
    </row>
    <row r="8720" spans="45:49" x14ac:dyDescent="0.25">
      <c r="AS8720">
        <v>1.4702997700624111E-2</v>
      </c>
      <c r="AT8720">
        <v>1.1172052894439852</v>
      </c>
      <c r="AU8720">
        <v>1.1213572855576772</v>
      </c>
      <c r="AV8720">
        <v>8719</v>
      </c>
      <c r="AW8720">
        <v>0.87190000000000001</v>
      </c>
    </row>
    <row r="8721" spans="45:49" x14ac:dyDescent="0.25">
      <c r="AS8721">
        <v>-7.3305815203639222E-3</v>
      </c>
      <c r="AT8721">
        <v>-0.55701324423816423</v>
      </c>
      <c r="AU8721">
        <v>1.1220735389945955</v>
      </c>
      <c r="AV8721">
        <v>8720</v>
      </c>
      <c r="AW8721">
        <v>0.872</v>
      </c>
    </row>
    <row r="8722" spans="45:49" x14ac:dyDescent="0.25">
      <c r="AS8722">
        <v>7.6442516956376503E-3</v>
      </c>
      <c r="AT8722">
        <v>0.58084743003428629</v>
      </c>
      <c r="AU8722">
        <v>1.1222167896819792</v>
      </c>
      <c r="AV8722">
        <v>8721</v>
      </c>
      <c r="AW8722">
        <v>0.87209999999999999</v>
      </c>
    </row>
    <row r="8723" spans="45:49" x14ac:dyDescent="0.25">
      <c r="AS8723">
        <v>-1.7413542520898773E-2</v>
      </c>
      <c r="AT8723">
        <v>-1.3231656705951913</v>
      </c>
      <c r="AU8723">
        <v>1.122360040369363</v>
      </c>
      <c r="AV8723">
        <v>8722</v>
      </c>
      <c r="AW8723">
        <v>0.87219999999999998</v>
      </c>
    </row>
    <row r="8724" spans="45:49" x14ac:dyDescent="0.25">
      <c r="AS8724">
        <v>-9.063338420673972E-3</v>
      </c>
      <c r="AT8724">
        <v>-0.688676542686805</v>
      </c>
      <c r="AU8724">
        <v>1.1227920662519486</v>
      </c>
      <c r="AV8724">
        <v>8723</v>
      </c>
      <c r="AW8724">
        <v>0.87229999999999996</v>
      </c>
    </row>
    <row r="8725" spans="45:49" x14ac:dyDescent="0.25">
      <c r="AS8725">
        <v>5.4435331276181387E-3</v>
      </c>
      <c r="AT8725">
        <v>0.4136261276284085</v>
      </c>
      <c r="AU8725">
        <v>1.123367342821918</v>
      </c>
      <c r="AV8725">
        <v>8724</v>
      </c>
      <c r="AW8725">
        <v>0.87239999999999995</v>
      </c>
    </row>
    <row r="8726" spans="45:49" x14ac:dyDescent="0.25">
      <c r="AS8726">
        <v>-1.0207297918896074E-2</v>
      </c>
      <c r="AT8726">
        <v>-0.77560015026304574</v>
      </c>
      <c r="AU8726">
        <v>1.1235105935093017</v>
      </c>
      <c r="AV8726">
        <v>8725</v>
      </c>
      <c r="AW8726">
        <v>0.87250000000000005</v>
      </c>
    </row>
    <row r="8727" spans="45:49" x14ac:dyDescent="0.25">
      <c r="AS8727">
        <v>-4.3960357368177938E-3</v>
      </c>
      <c r="AT8727">
        <v>-0.33403218022329917</v>
      </c>
      <c r="AU8727">
        <v>1.1235105935093017</v>
      </c>
      <c r="AV8727">
        <v>8726</v>
      </c>
      <c r="AW8727">
        <v>0.87260000000000004</v>
      </c>
    </row>
    <row r="8728" spans="45:49" x14ac:dyDescent="0.25">
      <c r="AS8728">
        <v>-9.5887703776043054E-3</v>
      </c>
      <c r="AT8728">
        <v>-0.72860141878880946</v>
      </c>
      <c r="AU8728">
        <v>1.1236538441966855</v>
      </c>
      <c r="AV8728">
        <v>8727</v>
      </c>
      <c r="AW8728">
        <v>0.87270000000000003</v>
      </c>
    </row>
    <row r="8729" spans="45:49" x14ac:dyDescent="0.25">
      <c r="AS8729">
        <v>1.2071723276676494E-2</v>
      </c>
      <c r="AT8729">
        <v>0.91726825862419736</v>
      </c>
      <c r="AU8729">
        <v>1.1240858700792711</v>
      </c>
      <c r="AV8729">
        <v>8728</v>
      </c>
      <c r="AW8729">
        <v>0.87280000000000002</v>
      </c>
    </row>
    <row r="8730" spans="45:49" x14ac:dyDescent="0.25">
      <c r="AS8730">
        <v>5.184654985441739E-3</v>
      </c>
      <c r="AT8730">
        <v>0.39395530704815163</v>
      </c>
      <c r="AU8730">
        <v>1.1248043973366242</v>
      </c>
      <c r="AV8730">
        <v>8729</v>
      </c>
      <c r="AW8730">
        <v>0.87290000000000001</v>
      </c>
    </row>
    <row r="8731" spans="45:49" x14ac:dyDescent="0.25">
      <c r="AS8731">
        <v>-8.6495702930733387E-4</v>
      </c>
      <c r="AT8731">
        <v>-6.5723642753674011E-2</v>
      </c>
      <c r="AU8731">
        <v>1.1252364232192098</v>
      </c>
      <c r="AV8731">
        <v>8730</v>
      </c>
      <c r="AW8731">
        <v>0.873</v>
      </c>
    </row>
    <row r="8732" spans="45:49" x14ac:dyDescent="0.25">
      <c r="AS8732">
        <v>-9.0136335779789079E-3</v>
      </c>
      <c r="AT8732">
        <v>-0.68489972694483225</v>
      </c>
      <c r="AU8732">
        <v>1.1252364232192098</v>
      </c>
      <c r="AV8732">
        <v>8731</v>
      </c>
      <c r="AW8732">
        <v>0.87309999999999999</v>
      </c>
    </row>
    <row r="8733" spans="45:49" x14ac:dyDescent="0.25">
      <c r="AS8733">
        <v>-1.3594169740827056E-2</v>
      </c>
      <c r="AT8733">
        <v>-1.032951147058037</v>
      </c>
      <c r="AU8733">
        <v>1.1262459994921996</v>
      </c>
      <c r="AV8733">
        <v>8732</v>
      </c>
      <c r="AW8733">
        <v>0.87319999999999998</v>
      </c>
    </row>
    <row r="8734" spans="45:49" x14ac:dyDescent="0.25">
      <c r="AS8734">
        <v>-3.9018750385366729E-4</v>
      </c>
      <c r="AT8734">
        <v>-2.964834464755161E-2</v>
      </c>
      <c r="AU8734">
        <v>1.1262459994921996</v>
      </c>
      <c r="AV8734">
        <v>8733</v>
      </c>
      <c r="AW8734">
        <v>0.87329999999999997</v>
      </c>
    </row>
    <row r="8735" spans="45:49" x14ac:dyDescent="0.25">
      <c r="AS8735">
        <v>5.87088704605776E-3</v>
      </c>
      <c r="AT8735">
        <v>0.44609855725580971</v>
      </c>
      <c r="AU8735">
        <v>1.1262459994921996</v>
      </c>
      <c r="AV8735">
        <v>8734</v>
      </c>
      <c r="AW8735">
        <v>0.87339999999999995</v>
      </c>
    </row>
    <row r="8736" spans="45:49" x14ac:dyDescent="0.25">
      <c r="AS8736">
        <v>3.5293849723530002E-2</v>
      </c>
      <c r="AT8736">
        <v>2.6817983923302329</v>
      </c>
      <c r="AU8736">
        <v>1.1269690743904219</v>
      </c>
      <c r="AV8736">
        <v>8735</v>
      </c>
      <c r="AW8736">
        <v>0.87350000000000005</v>
      </c>
    </row>
    <row r="8737" spans="45:49" x14ac:dyDescent="0.25">
      <c r="AS8737">
        <v>7.8028523375905934E-5</v>
      </c>
      <c r="AT8737">
        <v>5.9289867833799232E-3</v>
      </c>
      <c r="AU8737">
        <v>1.1275466247808259</v>
      </c>
      <c r="AV8737">
        <v>8736</v>
      </c>
      <c r="AW8737">
        <v>0.87360000000000004</v>
      </c>
    </row>
    <row r="8738" spans="45:49" x14ac:dyDescent="0.25">
      <c r="AS8738">
        <v>8.0058910839397868E-3</v>
      </c>
      <c r="AT8738">
        <v>0.60832654998717073</v>
      </c>
      <c r="AU8738">
        <v>1.1281241751712299</v>
      </c>
      <c r="AV8738">
        <v>8737</v>
      </c>
      <c r="AW8738">
        <v>0.87370000000000003</v>
      </c>
    </row>
    <row r="8739" spans="45:49" x14ac:dyDescent="0.25">
      <c r="AS8739">
        <v>1.0143498566321796E-2</v>
      </c>
      <c r="AT8739">
        <v>0.77075236509634737</v>
      </c>
      <c r="AU8739">
        <v>1.128412950366432</v>
      </c>
      <c r="AV8739">
        <v>8738</v>
      </c>
      <c r="AW8739">
        <v>0.87380000000000002</v>
      </c>
    </row>
    <row r="8740" spans="45:49" x14ac:dyDescent="0.25">
      <c r="AS8740">
        <v>-2.1564061471508467E-2</v>
      </c>
      <c r="AT8740">
        <v>-1.63854229106231</v>
      </c>
      <c r="AU8740">
        <v>1.1287017255616338</v>
      </c>
      <c r="AV8740">
        <v>8739</v>
      </c>
      <c r="AW8740">
        <v>0.87390000000000001</v>
      </c>
    </row>
    <row r="8741" spans="45:49" x14ac:dyDescent="0.25">
      <c r="AS8741">
        <v>4.2366720163045102E-3</v>
      </c>
      <c r="AT8741">
        <v>0.32192294949850925</v>
      </c>
      <c r="AU8741">
        <v>1.1287017255616338</v>
      </c>
      <c r="AV8741">
        <v>8740</v>
      </c>
      <c r="AW8741">
        <v>0.874</v>
      </c>
    </row>
    <row r="8742" spans="45:49" x14ac:dyDescent="0.25">
      <c r="AS8742">
        <v>-8.9615048386804119E-3</v>
      </c>
      <c r="AT8742">
        <v>-0.68093873174765185</v>
      </c>
      <c r="AU8742">
        <v>1.1294248004598564</v>
      </c>
      <c r="AV8742">
        <v>8741</v>
      </c>
      <c r="AW8742">
        <v>0.87409999999999999</v>
      </c>
    </row>
    <row r="8743" spans="45:49" x14ac:dyDescent="0.25">
      <c r="AS8743">
        <v>-7.2027733426693894E-3</v>
      </c>
      <c r="AT8743">
        <v>-0.54730175716172491</v>
      </c>
      <c r="AU8743">
        <v>1.1295703249676747</v>
      </c>
      <c r="AV8743">
        <v>8742</v>
      </c>
      <c r="AW8743">
        <v>0.87419999999999998</v>
      </c>
    </row>
    <row r="8744" spans="45:49" x14ac:dyDescent="0.25">
      <c r="AS8744">
        <v>-1.9630809420050355E-2</v>
      </c>
      <c r="AT8744">
        <v>-1.4916443957014369</v>
      </c>
      <c r="AU8744">
        <v>1.1295703249676747</v>
      </c>
      <c r="AV8744">
        <v>8743</v>
      </c>
      <c r="AW8744">
        <v>0.87429999999999997</v>
      </c>
    </row>
    <row r="8745" spans="45:49" x14ac:dyDescent="0.25">
      <c r="AS8745">
        <v>3.5821301594296533E-3</v>
      </c>
      <c r="AT8745">
        <v>0.27218767513115777</v>
      </c>
      <c r="AU8745">
        <v>1.1304389243737154</v>
      </c>
      <c r="AV8745">
        <v>8744</v>
      </c>
      <c r="AW8745">
        <v>0.87439999999999996</v>
      </c>
    </row>
    <row r="8746" spans="45:49" x14ac:dyDescent="0.25">
      <c r="AS8746">
        <v>-1.5800424368990207E-2</v>
      </c>
      <c r="AT8746">
        <v>-1.2005931062443271</v>
      </c>
      <c r="AU8746">
        <v>1.1304389243737154</v>
      </c>
      <c r="AV8746">
        <v>8745</v>
      </c>
      <c r="AW8746">
        <v>0.87450000000000006</v>
      </c>
    </row>
    <row r="8747" spans="45:49" x14ac:dyDescent="0.25">
      <c r="AS8747">
        <v>1.200247763790685E-3</v>
      </c>
      <c r="AT8747">
        <v>9.1200663813839053E-2</v>
      </c>
      <c r="AU8747">
        <v>1.1307299733893521</v>
      </c>
      <c r="AV8747">
        <v>8746</v>
      </c>
      <c r="AW8747">
        <v>0.87460000000000004</v>
      </c>
    </row>
    <row r="8748" spans="45:49" x14ac:dyDescent="0.25">
      <c r="AS8748">
        <v>2.5428410999666085E-2</v>
      </c>
      <c r="AT8748">
        <v>1.9321743667127607</v>
      </c>
      <c r="AU8748">
        <v>1.1308754978971705</v>
      </c>
      <c r="AV8748">
        <v>8747</v>
      </c>
      <c r="AW8748">
        <v>0.87470000000000003</v>
      </c>
    </row>
    <row r="8749" spans="45:49" x14ac:dyDescent="0.25">
      <c r="AS8749">
        <v>-1.4815993176853226E-3</v>
      </c>
      <c r="AT8749">
        <v>-0.11257912354052671</v>
      </c>
      <c r="AU8749">
        <v>1.131018748584554</v>
      </c>
      <c r="AV8749">
        <v>8748</v>
      </c>
      <c r="AW8749">
        <v>0.87480000000000002</v>
      </c>
    </row>
    <row r="8750" spans="45:49" x14ac:dyDescent="0.25">
      <c r="AS8750">
        <v>-1.8784899430102089E-3</v>
      </c>
      <c r="AT8750">
        <v>-0.14273680396544253</v>
      </c>
      <c r="AU8750">
        <v>1.1311642730923723</v>
      </c>
      <c r="AV8750">
        <v>8749</v>
      </c>
      <c r="AW8750">
        <v>0.87490000000000001</v>
      </c>
    </row>
    <row r="8751" spans="45:49" x14ac:dyDescent="0.25">
      <c r="AS8751">
        <v>-9.2170912694200524E-3</v>
      </c>
      <c r="AT8751">
        <v>-0.70035943208009599</v>
      </c>
      <c r="AU8751">
        <v>1.131455322108009</v>
      </c>
      <c r="AV8751">
        <v>8750</v>
      </c>
      <c r="AW8751">
        <v>0.875</v>
      </c>
    </row>
    <row r="8752" spans="45:49" x14ac:dyDescent="0.25">
      <c r="AS8752">
        <v>1.4561035163751514E-2</v>
      </c>
      <c r="AT8752">
        <v>1.1064182853019511</v>
      </c>
      <c r="AU8752">
        <v>1.1321806708266662</v>
      </c>
      <c r="AV8752">
        <v>8751</v>
      </c>
      <c r="AW8752">
        <v>0.87509999999999999</v>
      </c>
    </row>
    <row r="8753" spans="45:49" x14ac:dyDescent="0.25">
      <c r="AS8753">
        <v>3.52931315319438E-4</v>
      </c>
      <c r="AT8753">
        <v>2.6817438206398012E-2</v>
      </c>
      <c r="AU8753">
        <v>1.1349433626547798</v>
      </c>
      <c r="AV8753">
        <v>8752</v>
      </c>
      <c r="AW8753">
        <v>0.87519999999999998</v>
      </c>
    </row>
    <row r="8754" spans="45:49" x14ac:dyDescent="0.25">
      <c r="AS8754">
        <v>1.103989143985018E-2</v>
      </c>
      <c r="AT8754">
        <v>0.83886465621663331</v>
      </c>
      <c r="AU8754">
        <v>1.1350888871625981</v>
      </c>
      <c r="AV8754">
        <v>8753</v>
      </c>
      <c r="AW8754">
        <v>0.87529999999999997</v>
      </c>
    </row>
    <row r="8755" spans="45:49" x14ac:dyDescent="0.25">
      <c r="AS8755">
        <v>-1.8429095348437843E-3</v>
      </c>
      <c r="AT8755">
        <v>-0.14003323146862995</v>
      </c>
      <c r="AU8755">
        <v>1.1353822099986695</v>
      </c>
      <c r="AV8755">
        <v>8754</v>
      </c>
      <c r="AW8755">
        <v>0.87539999999999996</v>
      </c>
    </row>
    <row r="8756" spans="45:49" x14ac:dyDescent="0.25">
      <c r="AS8756">
        <v>1.9791504787463055E-2</v>
      </c>
      <c r="AT8756">
        <v>1.5038548114355692</v>
      </c>
      <c r="AU8756">
        <v>1.1364008815533979</v>
      </c>
      <c r="AV8756">
        <v>8755</v>
      </c>
      <c r="AW8756">
        <v>0.87549999999999994</v>
      </c>
    </row>
    <row r="8757" spans="45:49" x14ac:dyDescent="0.25">
      <c r="AS8757">
        <v>1.2143961380388646E-2</v>
      </c>
      <c r="AT8757">
        <v>0.92275726115347023</v>
      </c>
      <c r="AU8757">
        <v>1.1368397288972876</v>
      </c>
      <c r="AV8757">
        <v>8756</v>
      </c>
      <c r="AW8757">
        <v>0.87560000000000004</v>
      </c>
    </row>
    <row r="8758" spans="45:49" x14ac:dyDescent="0.25">
      <c r="AS8758">
        <v>6.7956933742152614E-3</v>
      </c>
      <c r="AT8758">
        <v>0.51636984087880677</v>
      </c>
      <c r="AU8758">
        <v>1.1372785762411772</v>
      </c>
      <c r="AV8758">
        <v>8757</v>
      </c>
      <c r="AW8758">
        <v>0.87570000000000003</v>
      </c>
    </row>
    <row r="8759" spans="45:49" x14ac:dyDescent="0.25">
      <c r="AS8759">
        <v>-1.5164914589149705E-2</v>
      </c>
      <c r="AT8759">
        <v>-1.1523039816734206</v>
      </c>
      <c r="AU8759">
        <v>1.1374241007489956</v>
      </c>
      <c r="AV8759">
        <v>8758</v>
      </c>
      <c r="AW8759">
        <v>0.87580000000000002</v>
      </c>
    </row>
    <row r="8760" spans="45:49" x14ac:dyDescent="0.25">
      <c r="AS8760">
        <v>-1.2949652641509601E-2</v>
      </c>
      <c r="AT8760">
        <v>-0.98397760253629718</v>
      </c>
      <c r="AU8760">
        <v>1.1377151497646323</v>
      </c>
      <c r="AV8760">
        <v>8759</v>
      </c>
      <c r="AW8760">
        <v>0.87590000000000001</v>
      </c>
    </row>
    <row r="8761" spans="45:49" x14ac:dyDescent="0.25">
      <c r="AS8761">
        <v>-1.375654088860756E-2</v>
      </c>
      <c r="AT8761">
        <v>-1.0452888967365104</v>
      </c>
      <c r="AU8761">
        <v>1.1378606742724506</v>
      </c>
      <c r="AV8761">
        <v>8760</v>
      </c>
      <c r="AW8761">
        <v>0.876</v>
      </c>
    </row>
    <row r="8762" spans="45:49" x14ac:dyDescent="0.25">
      <c r="AS8762">
        <v>-1.0440111691423226E-2</v>
      </c>
      <c r="AT8762">
        <v>-0.79329047324471247</v>
      </c>
      <c r="AU8762">
        <v>1.1380084726007036</v>
      </c>
      <c r="AV8762">
        <v>8761</v>
      </c>
      <c r="AW8762">
        <v>0.87609999999999999</v>
      </c>
    </row>
    <row r="8763" spans="45:49" x14ac:dyDescent="0.25">
      <c r="AS8763">
        <v>-3.005631788255414E-4</v>
      </c>
      <c r="AT8763">
        <v>-2.2838252445740344E-2</v>
      </c>
      <c r="AU8763">
        <v>1.1383017954367749</v>
      </c>
      <c r="AV8763">
        <v>8762</v>
      </c>
      <c r="AW8763">
        <v>0.87619999999999998</v>
      </c>
    </row>
    <row r="8764" spans="45:49" x14ac:dyDescent="0.25">
      <c r="AS8764">
        <v>-1.5856443312713964E-2</v>
      </c>
      <c r="AT8764">
        <v>-1.2048496980980137</v>
      </c>
      <c r="AU8764">
        <v>1.1385928444524116</v>
      </c>
      <c r="AV8764">
        <v>8763</v>
      </c>
      <c r="AW8764">
        <v>0.87629999999999997</v>
      </c>
    </row>
    <row r="8765" spans="45:49" x14ac:dyDescent="0.25">
      <c r="AS8765">
        <v>8.7004721217454062E-3</v>
      </c>
      <c r="AT8765">
        <v>0.66110419609609938</v>
      </c>
      <c r="AU8765">
        <v>1.1388861672884829</v>
      </c>
      <c r="AV8765">
        <v>8764</v>
      </c>
      <c r="AW8765">
        <v>0.87639999999999996</v>
      </c>
    </row>
    <row r="8766" spans="45:49" x14ac:dyDescent="0.25">
      <c r="AS8766">
        <v>-8.7619672763139533E-3</v>
      </c>
      <c r="AT8766">
        <v>-0.66577689708932886</v>
      </c>
      <c r="AU8766">
        <v>1.1394705391401909</v>
      </c>
      <c r="AV8766">
        <v>8765</v>
      </c>
      <c r="AW8766">
        <v>0.87649999999999995</v>
      </c>
    </row>
    <row r="8767" spans="45:49" x14ac:dyDescent="0.25">
      <c r="AS8767">
        <v>-6.5586602261191729E-3</v>
      </c>
      <c r="AT8767">
        <v>-0.49835890921585285</v>
      </c>
      <c r="AU8767">
        <v>1.1399116603045152</v>
      </c>
      <c r="AV8767">
        <v>8766</v>
      </c>
      <c r="AW8767">
        <v>0.87660000000000005</v>
      </c>
    </row>
    <row r="8768" spans="45:49" x14ac:dyDescent="0.25">
      <c r="AS8768">
        <v>1.9609173898516019E-3</v>
      </c>
      <c r="AT8768">
        <v>0.14900004235271766</v>
      </c>
      <c r="AU8768">
        <v>1.1418171218287616</v>
      </c>
      <c r="AV8768">
        <v>8767</v>
      </c>
      <c r="AW8768">
        <v>0.87670000000000003</v>
      </c>
    </row>
    <row r="8769" spans="45:49" x14ac:dyDescent="0.25">
      <c r="AS8769">
        <v>3.1970448083029623E-3</v>
      </c>
      <c r="AT8769">
        <v>0.24292701686771589</v>
      </c>
      <c r="AU8769">
        <v>1.1438749293221302</v>
      </c>
      <c r="AV8769">
        <v>8768</v>
      </c>
      <c r="AW8769">
        <v>0.87680000000000002</v>
      </c>
    </row>
    <row r="8770" spans="45:49" x14ac:dyDescent="0.25">
      <c r="AS8770">
        <v>-2.8947609621354786E-4</v>
      </c>
      <c r="AT8770">
        <v>-2.1995801974698252E-2</v>
      </c>
      <c r="AU8770">
        <v>1.1444638488147076</v>
      </c>
      <c r="AV8770">
        <v>8769</v>
      </c>
      <c r="AW8770">
        <v>0.87690000000000001</v>
      </c>
    </row>
    <row r="8771" spans="45:49" x14ac:dyDescent="0.25">
      <c r="AS8771">
        <v>-1.1606963546455518E-2</v>
      </c>
      <c r="AT8771">
        <v>-0.88195355345346926</v>
      </c>
      <c r="AU8771">
        <v>1.1450527683072849</v>
      </c>
      <c r="AV8771">
        <v>8770</v>
      </c>
      <c r="AW8771">
        <v>0.877</v>
      </c>
    </row>
    <row r="8772" spans="45:49" x14ac:dyDescent="0.25">
      <c r="AS8772">
        <v>-9.0607948254728399E-3</v>
      </c>
      <c r="AT8772">
        <v>-0.68848326794985881</v>
      </c>
      <c r="AU8772">
        <v>1.145200566635538</v>
      </c>
      <c r="AV8772">
        <v>8771</v>
      </c>
      <c r="AW8772">
        <v>0.87709999999999999</v>
      </c>
    </row>
    <row r="8773" spans="45:49" x14ac:dyDescent="0.25">
      <c r="AS8773">
        <v>-9.9240311874382314E-3</v>
      </c>
      <c r="AT8773">
        <v>-0.75407616602853977</v>
      </c>
      <c r="AU8773">
        <v>1.145200566635538</v>
      </c>
      <c r="AV8773">
        <v>8772</v>
      </c>
      <c r="AW8773">
        <v>0.87719999999999998</v>
      </c>
    </row>
    <row r="8774" spans="45:49" x14ac:dyDescent="0.25">
      <c r="AS8774">
        <v>1.2922810230975301E-3</v>
      </c>
      <c r="AT8774">
        <v>9.8193798560640574E-2</v>
      </c>
      <c r="AU8774">
        <v>1.1454938894716094</v>
      </c>
      <c r="AV8774">
        <v>8773</v>
      </c>
      <c r="AW8774">
        <v>0.87729999999999997</v>
      </c>
    </row>
    <row r="8775" spans="45:49" x14ac:dyDescent="0.25">
      <c r="AS8775">
        <v>-9.6941051435806003E-3</v>
      </c>
      <c r="AT8775">
        <v>-0.73660526671881799</v>
      </c>
      <c r="AU8775">
        <v>1.1457894861281153</v>
      </c>
      <c r="AV8775">
        <v>8774</v>
      </c>
      <c r="AW8775">
        <v>0.87739999999999996</v>
      </c>
    </row>
    <row r="8776" spans="45:49" x14ac:dyDescent="0.25">
      <c r="AS8776">
        <v>2.7138066070619971E-3</v>
      </c>
      <c r="AT8776">
        <v>0.20620822757858429</v>
      </c>
      <c r="AU8776">
        <v>1.1462328811128744</v>
      </c>
      <c r="AV8776">
        <v>8775</v>
      </c>
      <c r="AW8776">
        <v>0.87749999999999995</v>
      </c>
    </row>
    <row r="8777" spans="45:49" x14ac:dyDescent="0.25">
      <c r="AS8777">
        <v>1.0181472946442227E-2</v>
      </c>
      <c r="AT8777">
        <v>0.77363784322793283</v>
      </c>
      <c r="AU8777">
        <v>1.1463784056206927</v>
      </c>
      <c r="AV8777">
        <v>8776</v>
      </c>
      <c r="AW8777">
        <v>0.87760000000000005</v>
      </c>
    </row>
    <row r="8778" spans="45:49" x14ac:dyDescent="0.25">
      <c r="AS8778">
        <v>-5.3351460474004853E-3</v>
      </c>
      <c r="AT8778">
        <v>-0.40539035001406443</v>
      </c>
      <c r="AU8778">
        <v>1.1471173972619577</v>
      </c>
      <c r="AV8778">
        <v>8777</v>
      </c>
      <c r="AW8778">
        <v>0.87770000000000004</v>
      </c>
    </row>
    <row r="8779" spans="45:49" x14ac:dyDescent="0.25">
      <c r="AS8779">
        <v>2.047935277914803E-2</v>
      </c>
      <c r="AT8779">
        <v>1.556120847946699</v>
      </c>
      <c r="AU8779">
        <v>1.1474129939184636</v>
      </c>
      <c r="AV8779">
        <v>8778</v>
      </c>
      <c r="AW8779">
        <v>0.87780000000000002</v>
      </c>
    </row>
    <row r="8780" spans="45:49" x14ac:dyDescent="0.25">
      <c r="AS8780">
        <v>5.7657318279780156E-4</v>
      </c>
      <c r="AT8780">
        <v>4.3810835224840909E-2</v>
      </c>
      <c r="AU8780">
        <v>1.1475607922467166</v>
      </c>
      <c r="AV8780">
        <v>8779</v>
      </c>
      <c r="AW8780">
        <v>0.87790000000000001</v>
      </c>
    </row>
    <row r="8781" spans="45:49" x14ac:dyDescent="0.25">
      <c r="AS8781">
        <v>3.005631788255414E-4</v>
      </c>
      <c r="AT8781">
        <v>2.2838252445740344E-2</v>
      </c>
      <c r="AU8781">
        <v>1.1477085905749695</v>
      </c>
      <c r="AV8781">
        <v>8780</v>
      </c>
      <c r="AW8781">
        <v>0.878</v>
      </c>
    </row>
    <row r="8782" spans="45:49" x14ac:dyDescent="0.25">
      <c r="AS8782">
        <v>-4.6170292728220375E-3</v>
      </c>
      <c r="AT8782">
        <v>-0.35082434413327451</v>
      </c>
      <c r="AU8782">
        <v>1.1478563889032227</v>
      </c>
      <c r="AV8782">
        <v>8781</v>
      </c>
      <c r="AW8782">
        <v>0.87809999999999999</v>
      </c>
    </row>
    <row r="8783" spans="45:49" x14ac:dyDescent="0.25">
      <c r="AS8783">
        <v>1.1896454604993778E-2</v>
      </c>
      <c r="AT8783">
        <v>0.90395049233838487</v>
      </c>
      <c r="AU8783">
        <v>1.1480041872314757</v>
      </c>
      <c r="AV8783">
        <v>8782</v>
      </c>
      <c r="AW8783">
        <v>0.87819999999999998</v>
      </c>
    </row>
    <row r="8784" spans="45:49" x14ac:dyDescent="0.25">
      <c r="AS8784">
        <v>-3.1960124078977969E-3</v>
      </c>
      <c r="AT8784">
        <v>-0.24284857006272006</v>
      </c>
      <c r="AU8784">
        <v>1.1481519855597286</v>
      </c>
      <c r="AV8784">
        <v>8783</v>
      </c>
      <c r="AW8784">
        <v>0.87829999999999997</v>
      </c>
    </row>
    <row r="8785" spans="45:49" x14ac:dyDescent="0.25">
      <c r="AS8785">
        <v>-6.6065845521734445E-3</v>
      </c>
      <c r="AT8785">
        <v>-0.50200043264196326</v>
      </c>
      <c r="AU8785">
        <v>1.1484475822162346</v>
      </c>
      <c r="AV8785">
        <v>8784</v>
      </c>
      <c r="AW8785">
        <v>0.87839999999999996</v>
      </c>
    </row>
    <row r="8786" spans="45:49" x14ac:dyDescent="0.25">
      <c r="AS8786">
        <v>2.0444370863970107E-3</v>
      </c>
      <c r="AT8786">
        <v>0.15534627518585797</v>
      </c>
      <c r="AU8786">
        <v>1.1490387755292466</v>
      </c>
      <c r="AV8786">
        <v>8785</v>
      </c>
      <c r="AW8786">
        <v>0.87849999999999995</v>
      </c>
    </row>
    <row r="8787" spans="45:49" x14ac:dyDescent="0.25">
      <c r="AS8787">
        <v>7.6912333952350309E-4</v>
      </c>
      <c r="AT8787">
        <v>5.8441732811670484E-2</v>
      </c>
      <c r="AU8787">
        <v>1.1523039816734206</v>
      </c>
      <c r="AV8787">
        <v>8786</v>
      </c>
      <c r="AW8787">
        <v>0.87860000000000005</v>
      </c>
    </row>
    <row r="8788" spans="45:49" x14ac:dyDescent="0.25">
      <c r="AS8788">
        <v>-1.5935773558339861E-2</v>
      </c>
      <c r="AT8788">
        <v>-1.2108775960703013</v>
      </c>
      <c r="AU8788">
        <v>1.1537910602376893</v>
      </c>
      <c r="AV8788">
        <v>8787</v>
      </c>
      <c r="AW8788">
        <v>0.87870000000000004</v>
      </c>
    </row>
    <row r="8789" spans="45:49" x14ac:dyDescent="0.25">
      <c r="AS8789">
        <v>-3.8011785932212661E-4</v>
      </c>
      <c r="AT8789">
        <v>-2.8883204071288006E-2</v>
      </c>
      <c r="AU8789">
        <v>1.1539388585659422</v>
      </c>
      <c r="AV8789">
        <v>8788</v>
      </c>
      <c r="AW8789">
        <v>0.87880000000000003</v>
      </c>
    </row>
    <row r="8790" spans="45:49" x14ac:dyDescent="0.25">
      <c r="AS8790">
        <v>7.8562079875155177E-3</v>
      </c>
      <c r="AT8790">
        <v>0.59695290017299385</v>
      </c>
      <c r="AU8790">
        <v>1.1540866568941952</v>
      </c>
      <c r="AV8790">
        <v>8789</v>
      </c>
      <c r="AW8790">
        <v>0.87890000000000001</v>
      </c>
    </row>
    <row r="8791" spans="45:49" x14ac:dyDescent="0.25">
      <c r="AS8791">
        <v>-2.3247143453772878E-2</v>
      </c>
      <c r="AT8791">
        <v>-1.7664310475894127</v>
      </c>
      <c r="AU8791">
        <v>1.1545345995198235</v>
      </c>
      <c r="AV8791">
        <v>8790</v>
      </c>
      <c r="AW8791">
        <v>0.879</v>
      </c>
    </row>
    <row r="8792" spans="45:49" x14ac:dyDescent="0.25">
      <c r="AS8792">
        <v>-1.1253164416302752E-2</v>
      </c>
      <c r="AT8792">
        <v>-0.85507017445446609</v>
      </c>
      <c r="AU8792">
        <v>1.1551303404737048</v>
      </c>
      <c r="AV8792">
        <v>8791</v>
      </c>
      <c r="AW8792">
        <v>0.87909999999999999</v>
      </c>
    </row>
    <row r="8793" spans="45:49" x14ac:dyDescent="0.25">
      <c r="AS8793">
        <v>-2.5730709808158281E-3</v>
      </c>
      <c r="AT8793">
        <v>-0.19551445007437113</v>
      </c>
      <c r="AU8793">
        <v>1.1552804126223926</v>
      </c>
      <c r="AV8793">
        <v>8792</v>
      </c>
      <c r="AW8793">
        <v>0.87919999999999998</v>
      </c>
    </row>
    <row r="8794" spans="45:49" x14ac:dyDescent="0.25">
      <c r="AS8794">
        <v>-1.3421983308035124E-2</v>
      </c>
      <c r="AT8794">
        <v>-1.0198675842769946</v>
      </c>
      <c r="AU8794">
        <v>1.1564741683505897</v>
      </c>
      <c r="AV8794">
        <v>8793</v>
      </c>
      <c r="AW8794">
        <v>0.87929999999999997</v>
      </c>
    </row>
    <row r="8795" spans="45:49" x14ac:dyDescent="0.25">
      <c r="AS8795">
        <v>7.1875716207614468E-3</v>
      </c>
      <c r="AT8795">
        <v>0.54614665638091686</v>
      </c>
      <c r="AU8795">
        <v>1.1573700536018465</v>
      </c>
      <c r="AV8795">
        <v>8794</v>
      </c>
      <c r="AW8795">
        <v>0.87939999999999996</v>
      </c>
    </row>
    <row r="8796" spans="45:49" x14ac:dyDescent="0.25">
      <c r="AS8796">
        <v>-4.3917714742747194E-3</v>
      </c>
      <c r="AT8796">
        <v>-0.3337081608113599</v>
      </c>
      <c r="AU8796">
        <v>1.1584160110017907</v>
      </c>
      <c r="AV8796">
        <v>8795</v>
      </c>
      <c r="AW8796">
        <v>0.87949999999999995</v>
      </c>
    </row>
    <row r="8797" spans="45:49" x14ac:dyDescent="0.25">
      <c r="AS8797">
        <v>-1.0231806206775218E-2</v>
      </c>
      <c r="AT8797">
        <v>-0.77746240919903353</v>
      </c>
      <c r="AU8797">
        <v>1.1585660831504785</v>
      </c>
      <c r="AV8797">
        <v>8796</v>
      </c>
      <c r="AW8797">
        <v>0.87960000000000005</v>
      </c>
    </row>
    <row r="8798" spans="45:49" x14ac:dyDescent="0.25">
      <c r="AS8798">
        <v>-8.4415939795690065E-3</v>
      </c>
      <c r="AT8798">
        <v>-0.64143337551584256</v>
      </c>
      <c r="AU8798">
        <v>1.1588662274478536</v>
      </c>
      <c r="AV8798">
        <v>8797</v>
      </c>
      <c r="AW8798">
        <v>0.87970000000000004</v>
      </c>
    </row>
    <row r="8799" spans="45:49" x14ac:dyDescent="0.25">
      <c r="AS8799">
        <v>2.8394003606990736E-3</v>
      </c>
      <c r="AT8799">
        <v>0.21575145194285869</v>
      </c>
      <c r="AU8799">
        <v>1.1596143143708573</v>
      </c>
      <c r="AV8799">
        <v>8798</v>
      </c>
      <c r="AW8799">
        <v>0.87980000000000003</v>
      </c>
    </row>
    <row r="8800" spans="45:49" x14ac:dyDescent="0.25">
      <c r="AS8800">
        <v>-1.7130096241544379E-2</v>
      </c>
      <c r="AT8800">
        <v>-1.3016280434380774</v>
      </c>
      <c r="AU8800">
        <v>1.1596143143708573</v>
      </c>
      <c r="AV8800">
        <v>8799</v>
      </c>
      <c r="AW8800">
        <v>0.87990000000000002</v>
      </c>
    </row>
    <row r="8801" spans="45:49" x14ac:dyDescent="0.25">
      <c r="AS8801">
        <v>-1.7760219584488368E-2</v>
      </c>
      <c r="AT8801">
        <v>-1.349507880330745</v>
      </c>
      <c r="AU8801">
        <v>1.1596143143708573</v>
      </c>
      <c r="AV8801">
        <v>8800</v>
      </c>
      <c r="AW8801">
        <v>0.88</v>
      </c>
    </row>
    <row r="8802" spans="45:49" x14ac:dyDescent="0.25">
      <c r="AS8802">
        <v>-1.7645757800437423E-2</v>
      </c>
      <c r="AT8802">
        <v>-1.3408105171681648</v>
      </c>
      <c r="AU8802">
        <v>1.1606625455912363</v>
      </c>
      <c r="AV8802">
        <v>8801</v>
      </c>
      <c r="AW8802">
        <v>0.88009999999999999</v>
      </c>
    </row>
    <row r="8803" spans="45:49" x14ac:dyDescent="0.25">
      <c r="AS8803">
        <v>3.0889898916939277E-2</v>
      </c>
      <c r="AT8803">
        <v>2.347164786601966</v>
      </c>
      <c r="AU8803">
        <v>1.1609626898886116</v>
      </c>
      <c r="AV8803">
        <v>8802</v>
      </c>
      <c r="AW8803">
        <v>0.88019999999999998</v>
      </c>
    </row>
    <row r="8804" spans="45:49" x14ac:dyDescent="0.25">
      <c r="AS8804">
        <v>2.0760375161898992E-3</v>
      </c>
      <c r="AT8804">
        <v>0.15774742956486054</v>
      </c>
      <c r="AU8804">
        <v>1.1611127620372994</v>
      </c>
      <c r="AV8804">
        <v>8803</v>
      </c>
      <c r="AW8804">
        <v>0.88029999999999997</v>
      </c>
    </row>
    <row r="8805" spans="45:49" x14ac:dyDescent="0.25">
      <c r="AS8805">
        <v>2.0434196483165579E-3</v>
      </c>
      <c r="AT8805">
        <v>0.15526896529107947</v>
      </c>
      <c r="AU8805">
        <v>1.161262834185987</v>
      </c>
      <c r="AV8805">
        <v>8804</v>
      </c>
      <c r="AW8805">
        <v>0.88039999999999996</v>
      </c>
    </row>
    <row r="8806" spans="45:49" x14ac:dyDescent="0.25">
      <c r="AS8806">
        <v>-6.5848891813402588E-3</v>
      </c>
      <c r="AT8806">
        <v>-0.50035191282683367</v>
      </c>
      <c r="AU8806">
        <v>1.1615652523037969</v>
      </c>
      <c r="AV8806">
        <v>8805</v>
      </c>
      <c r="AW8806">
        <v>0.88049999999999995</v>
      </c>
    </row>
    <row r="8807" spans="45:49" x14ac:dyDescent="0.25">
      <c r="AS8807">
        <v>5.6592300006741425E-3</v>
      </c>
      <c r="AT8807">
        <v>0.43001582532144872</v>
      </c>
      <c r="AU8807">
        <v>1.1617153244524847</v>
      </c>
      <c r="AV8807">
        <v>8806</v>
      </c>
      <c r="AW8807">
        <v>0.88060000000000005</v>
      </c>
    </row>
    <row r="8808" spans="45:49" x14ac:dyDescent="0.25">
      <c r="AS8808">
        <v>1.1515154722019361E-2</v>
      </c>
      <c r="AT8808">
        <v>0.87497747235992773</v>
      </c>
      <c r="AU8808">
        <v>1.1621655408985476</v>
      </c>
      <c r="AV8808">
        <v>8807</v>
      </c>
      <c r="AW8808">
        <v>0.88070000000000004</v>
      </c>
    </row>
    <row r="8809" spans="45:49" x14ac:dyDescent="0.25">
      <c r="AS8809">
        <v>-1.1209713825337531E-2</v>
      </c>
      <c r="AT8809">
        <v>-0.85176858718333748</v>
      </c>
      <c r="AU8809">
        <v>1.1632183197597958</v>
      </c>
      <c r="AV8809">
        <v>8808</v>
      </c>
      <c r="AW8809">
        <v>0.88080000000000003</v>
      </c>
    </row>
    <row r="8810" spans="45:49" x14ac:dyDescent="0.25">
      <c r="AS8810">
        <v>6.3452226640947629E-3</v>
      </c>
      <c r="AT8810">
        <v>0.48214088496562951</v>
      </c>
      <c r="AU8810">
        <v>1.1641210264723565</v>
      </c>
      <c r="AV8810">
        <v>8809</v>
      </c>
      <c r="AW8810">
        <v>0.88090000000000002</v>
      </c>
    </row>
    <row r="8811" spans="45:49" x14ac:dyDescent="0.25">
      <c r="AS8811">
        <v>-1.25384281091101E-3</v>
      </c>
      <c r="AT8811">
        <v>-9.5273076212317842E-2</v>
      </c>
      <c r="AU8811">
        <v>1.1645735167388542</v>
      </c>
      <c r="AV8811">
        <v>8810</v>
      </c>
      <c r="AW8811">
        <v>0.88100000000000001</v>
      </c>
    </row>
    <row r="8812" spans="45:49" x14ac:dyDescent="0.25">
      <c r="AS8812">
        <v>-6.2075992013888026E-3</v>
      </c>
      <c r="AT8812">
        <v>-0.47168358478662115</v>
      </c>
      <c r="AU8812">
        <v>1.1647235888875418</v>
      </c>
      <c r="AV8812">
        <v>8811</v>
      </c>
      <c r="AW8812">
        <v>0.88109999999999999</v>
      </c>
    </row>
    <row r="8813" spans="45:49" x14ac:dyDescent="0.25">
      <c r="AS8813">
        <v>2.2760209558327915E-2</v>
      </c>
      <c r="AT8813">
        <v>1.7294314414766006</v>
      </c>
      <c r="AU8813">
        <v>1.1650260070053517</v>
      </c>
      <c r="AV8813">
        <v>8812</v>
      </c>
      <c r="AW8813">
        <v>0.88119999999999998</v>
      </c>
    </row>
    <row r="8814" spans="45:49" x14ac:dyDescent="0.25">
      <c r="AS8814">
        <v>3.304997981103952E-3</v>
      </c>
      <c r="AT8814">
        <v>0.25112982408575735</v>
      </c>
      <c r="AU8814">
        <v>1.1651760791540395</v>
      </c>
      <c r="AV8814">
        <v>8813</v>
      </c>
      <c r="AW8814">
        <v>0.88129999999999997</v>
      </c>
    </row>
    <row r="8815" spans="45:49" x14ac:dyDescent="0.25">
      <c r="AS8815">
        <v>2.0070342670805985E-2</v>
      </c>
      <c r="AT8815">
        <v>1.5250422702457453</v>
      </c>
      <c r="AU8815">
        <v>1.1656285694205371</v>
      </c>
      <c r="AV8815">
        <v>8814</v>
      </c>
      <c r="AW8815">
        <v>0.88139999999999996</v>
      </c>
    </row>
    <row r="8816" spans="45:49" x14ac:dyDescent="0.25">
      <c r="AS8816">
        <v>1.2409991513777641E-2</v>
      </c>
      <c r="AT8816">
        <v>0.94297152481761126</v>
      </c>
      <c r="AU8816">
        <v>1.1660833335074694</v>
      </c>
      <c r="AV8816">
        <v>8815</v>
      </c>
      <c r="AW8816">
        <v>0.88149999999999995</v>
      </c>
    </row>
    <row r="8817" spans="45:49" x14ac:dyDescent="0.25">
      <c r="AS8817">
        <v>1.6731679459098814E-2</v>
      </c>
      <c r="AT8817">
        <v>1.2713543981709938</v>
      </c>
      <c r="AU8817">
        <v>1.1672907321582746</v>
      </c>
      <c r="AV8817">
        <v>8816</v>
      </c>
      <c r="AW8817">
        <v>0.88160000000000005</v>
      </c>
    </row>
    <row r="8818" spans="45:49" x14ac:dyDescent="0.25">
      <c r="AS8818">
        <v>3.4287962557755236E-3</v>
      </c>
      <c r="AT8818">
        <v>0.26053661922395205</v>
      </c>
      <c r="AU8818">
        <v>1.1683503324808269</v>
      </c>
      <c r="AV8818">
        <v>8817</v>
      </c>
      <c r="AW8818">
        <v>0.88170000000000004</v>
      </c>
    </row>
    <row r="8819" spans="45:49" x14ac:dyDescent="0.25">
      <c r="AS8819">
        <v>1.0704256571898441E-2</v>
      </c>
      <c r="AT8819">
        <v>0.81336148622146975</v>
      </c>
      <c r="AU8819">
        <v>1.1686527505986368</v>
      </c>
      <c r="AV8819">
        <v>8818</v>
      </c>
      <c r="AW8819">
        <v>0.88180000000000003</v>
      </c>
    </row>
    <row r="8820" spans="45:49" x14ac:dyDescent="0.25">
      <c r="AS8820">
        <v>4.9634220522420947E-3</v>
      </c>
      <c r="AT8820">
        <v>0.37714495257469899</v>
      </c>
      <c r="AU8820">
        <v>1.169257586834257</v>
      </c>
      <c r="AV8820">
        <v>8819</v>
      </c>
      <c r="AW8820">
        <v>0.88190000000000002</v>
      </c>
    </row>
    <row r="8821" spans="45:49" x14ac:dyDescent="0.25">
      <c r="AS8821">
        <v>-6.1749813335154613E-3</v>
      </c>
      <c r="AT8821">
        <v>-0.46920512051284008</v>
      </c>
      <c r="AU8821">
        <v>1.1698646968903115</v>
      </c>
      <c r="AV8821">
        <v>8820</v>
      </c>
      <c r="AW8821">
        <v>0.88200000000000001</v>
      </c>
    </row>
    <row r="8822" spans="45:49" x14ac:dyDescent="0.25">
      <c r="AS8822">
        <v>2.431587238334032E-3</v>
      </c>
      <c r="AT8822">
        <v>0.18476382705929145</v>
      </c>
      <c r="AU8822">
        <v>1.1710789170024207</v>
      </c>
      <c r="AV8822">
        <v>8821</v>
      </c>
      <c r="AW8822">
        <v>0.8821</v>
      </c>
    </row>
    <row r="8823" spans="45:49" x14ac:dyDescent="0.25">
      <c r="AS8823">
        <v>1.5261870453286974E-3</v>
      </c>
      <c r="AT8823">
        <v>0.11596711598817237</v>
      </c>
      <c r="AU8823">
        <v>1.1715359549097877</v>
      </c>
      <c r="AV8823">
        <v>8822</v>
      </c>
      <c r="AW8823">
        <v>0.88219999999999998</v>
      </c>
    </row>
    <row r="8824" spans="45:49" x14ac:dyDescent="0.25">
      <c r="AS8824">
        <v>-7.6800415763500504E-3</v>
      </c>
      <c r="AT8824">
        <v>-0.5835669192741415</v>
      </c>
      <c r="AU8824">
        <v>1.1727501750218969</v>
      </c>
      <c r="AV8824">
        <v>8823</v>
      </c>
      <c r="AW8824">
        <v>0.88229999999999997</v>
      </c>
    </row>
    <row r="8825" spans="45:49" x14ac:dyDescent="0.25">
      <c r="AS8825">
        <v>-2.074705869290483E-2</v>
      </c>
      <c r="AT8825">
        <v>-1.576462445555181</v>
      </c>
      <c r="AU8825">
        <v>1.1729025209910193</v>
      </c>
      <c r="AV8825">
        <v>8824</v>
      </c>
      <c r="AW8825">
        <v>0.88239999999999996</v>
      </c>
    </row>
    <row r="8826" spans="45:49" x14ac:dyDescent="0.25">
      <c r="AS8826">
        <v>-5.4633432455375441E-4</v>
      </c>
      <c r="AT8826">
        <v>-4.1513139675615443E-2</v>
      </c>
      <c r="AU8826">
        <v>1.1730548669601417</v>
      </c>
      <c r="AV8826">
        <v>8825</v>
      </c>
      <c r="AW8826">
        <v>0.88249999999999995</v>
      </c>
    </row>
    <row r="8827" spans="45:49" x14ac:dyDescent="0.25">
      <c r="AS8827">
        <v>-5.2991018071679719E-3</v>
      </c>
      <c r="AT8827">
        <v>-0.40265153330051462</v>
      </c>
      <c r="AU8827">
        <v>1.1732072129292639</v>
      </c>
      <c r="AV8827">
        <v>8826</v>
      </c>
      <c r="AW8827">
        <v>0.88260000000000005</v>
      </c>
    </row>
    <row r="8828" spans="45:49" x14ac:dyDescent="0.25">
      <c r="AS8828">
        <v>3.4100484629107086E-3</v>
      </c>
      <c r="AT8828">
        <v>0.25911207072163661</v>
      </c>
      <c r="AU8828">
        <v>1.1736642508366308</v>
      </c>
      <c r="AV8828">
        <v>8827</v>
      </c>
      <c r="AW8828">
        <v>0.88270000000000004</v>
      </c>
    </row>
    <row r="8829" spans="45:49" x14ac:dyDescent="0.25">
      <c r="AS8829">
        <v>-2.1798670723001123E-2</v>
      </c>
      <c r="AT8829">
        <v>-1.6563690432700564</v>
      </c>
      <c r="AU8829">
        <v>1.1744259806822426</v>
      </c>
      <c r="AV8829">
        <v>8828</v>
      </c>
      <c r="AW8829">
        <v>0.88280000000000003</v>
      </c>
    </row>
    <row r="8830" spans="45:49" x14ac:dyDescent="0.25">
      <c r="AS8830">
        <v>-6.0628087851455348E-3</v>
      </c>
      <c r="AT8830">
        <v>-0.46068170461351138</v>
      </c>
      <c r="AU8830">
        <v>1.1745783266513647</v>
      </c>
      <c r="AV8830">
        <v>8829</v>
      </c>
      <c r="AW8830">
        <v>0.88290000000000002</v>
      </c>
    </row>
    <row r="8831" spans="45:49" x14ac:dyDescent="0.25">
      <c r="AS8831">
        <v>-6.2042177160037681E-3</v>
      </c>
      <c r="AT8831">
        <v>-0.47142664307750443</v>
      </c>
      <c r="AU8831">
        <v>1.1754946762865335</v>
      </c>
      <c r="AV8831">
        <v>8830</v>
      </c>
      <c r="AW8831">
        <v>0.88300000000000001</v>
      </c>
    </row>
    <row r="8832" spans="45:49" x14ac:dyDescent="0.25">
      <c r="AS8832">
        <v>-3.1504072421739693E-3</v>
      </c>
      <c r="AT8832">
        <v>-0.23938326772029592</v>
      </c>
      <c r="AU8832">
        <v>1.1759517141939004</v>
      </c>
      <c r="AV8832">
        <v>8831</v>
      </c>
      <c r="AW8832">
        <v>0.8831</v>
      </c>
    </row>
    <row r="8833" spans="45:49" x14ac:dyDescent="0.25">
      <c r="AS8833">
        <v>1.303323218735386E-2</v>
      </c>
      <c r="AT8833">
        <v>0.99032838301030679</v>
      </c>
      <c r="AU8833">
        <v>1.176411025921702</v>
      </c>
      <c r="AV8833">
        <v>8832</v>
      </c>
      <c r="AW8833">
        <v>0.88319999999999999</v>
      </c>
    </row>
    <row r="8834" spans="45:49" x14ac:dyDescent="0.25">
      <c r="AS8834">
        <v>-1.1128887347240379E-2</v>
      </c>
      <c r="AT8834">
        <v>-0.84562699818931675</v>
      </c>
      <c r="AU8834">
        <v>1.1767157178599468</v>
      </c>
      <c r="AV8834">
        <v>8833</v>
      </c>
      <c r="AW8834">
        <v>0.88329999999999997</v>
      </c>
    </row>
    <row r="8835" spans="45:49" x14ac:dyDescent="0.25">
      <c r="AS8835">
        <v>-2.9219026191640296E-3</v>
      </c>
      <c r="AT8835">
        <v>-0.22202037488122051</v>
      </c>
      <c r="AU8835">
        <v>1.1782459990124738</v>
      </c>
      <c r="AV8835">
        <v>8834</v>
      </c>
      <c r="AW8835">
        <v>0.88339999999999996</v>
      </c>
    </row>
    <row r="8836" spans="45:49" x14ac:dyDescent="0.25">
      <c r="AS8836">
        <v>2.2719990829500603E-3</v>
      </c>
      <c r="AT8836">
        <v>0.17263754268124154</v>
      </c>
      <c r="AU8836">
        <v>1.1783983449815962</v>
      </c>
      <c r="AV8836">
        <v>8835</v>
      </c>
      <c r="AW8836">
        <v>0.88349999999999995</v>
      </c>
    </row>
    <row r="8837" spans="45:49" x14ac:dyDescent="0.25">
      <c r="AS8837">
        <v>-1.1793813057465741E-2</v>
      </c>
      <c r="AT8837">
        <v>-0.89615128824749579</v>
      </c>
      <c r="AU8837">
        <v>1.1785529647711532</v>
      </c>
      <c r="AV8837">
        <v>8836</v>
      </c>
      <c r="AW8837">
        <v>0.88360000000000005</v>
      </c>
    </row>
    <row r="8838" spans="45:49" x14ac:dyDescent="0.25">
      <c r="AS8838">
        <v>-1.3319072438662261E-2</v>
      </c>
      <c r="AT8838">
        <v>-1.0120479158021936</v>
      </c>
      <c r="AU8838">
        <v>1.1796262080163133</v>
      </c>
      <c r="AV8838">
        <v>8837</v>
      </c>
      <c r="AW8838">
        <v>0.88370000000000004</v>
      </c>
    </row>
    <row r="8839" spans="45:49" x14ac:dyDescent="0.25">
      <c r="AS8839">
        <v>-2.1692258669645526E-2</v>
      </c>
      <c r="AT8839">
        <v>-1.6482833378044</v>
      </c>
      <c r="AU8839">
        <v>1.1799331737749927</v>
      </c>
      <c r="AV8839">
        <v>8838</v>
      </c>
      <c r="AW8839">
        <v>0.88380000000000003</v>
      </c>
    </row>
    <row r="8840" spans="45:49" x14ac:dyDescent="0.25">
      <c r="AS8840">
        <v>5.0391763022616942E-3</v>
      </c>
      <c r="AT8840">
        <v>0.38290112900504464</v>
      </c>
      <c r="AU8840">
        <v>1.1803924855027943</v>
      </c>
      <c r="AV8840">
        <v>8839</v>
      </c>
      <c r="AW8840">
        <v>0.88390000000000002</v>
      </c>
    </row>
    <row r="8841" spans="45:49" x14ac:dyDescent="0.25">
      <c r="AS8841">
        <v>-2.9435680653477903E-3</v>
      </c>
      <c r="AT8841">
        <v>-0.22366662087591546</v>
      </c>
      <c r="AU8841">
        <v>1.1813133827788322</v>
      </c>
      <c r="AV8841">
        <v>8840</v>
      </c>
      <c r="AW8841">
        <v>0.88400000000000001</v>
      </c>
    </row>
    <row r="8842" spans="45:49" x14ac:dyDescent="0.25">
      <c r="AS8842">
        <v>8.0957248815138882E-3</v>
      </c>
      <c r="AT8842">
        <v>0.6151525589320247</v>
      </c>
      <c r="AU8842">
        <v>1.1820842079061826</v>
      </c>
      <c r="AV8842">
        <v>8841</v>
      </c>
      <c r="AW8842">
        <v>0.8841</v>
      </c>
    </row>
    <row r="8843" spans="45:49" x14ac:dyDescent="0.25">
      <c r="AS8843">
        <v>2.9167256548134901E-3</v>
      </c>
      <c r="AT8843">
        <v>0.22162700394602405</v>
      </c>
      <c r="AU8843">
        <v>1.1825457934544188</v>
      </c>
      <c r="AV8843">
        <v>8842</v>
      </c>
      <c r="AW8843">
        <v>0.88419999999999999</v>
      </c>
    </row>
    <row r="8844" spans="45:49" x14ac:dyDescent="0.25">
      <c r="AS8844">
        <v>-1.2563145869535219E-2</v>
      </c>
      <c r="AT8844">
        <v>-0.9546089378022089</v>
      </c>
      <c r="AU8844">
        <v>1.1836235843404483</v>
      </c>
      <c r="AV8844">
        <v>8843</v>
      </c>
      <c r="AW8844">
        <v>0.88429999999999997</v>
      </c>
    </row>
    <row r="8845" spans="45:49" x14ac:dyDescent="0.25">
      <c r="AS8845">
        <v>5.885355614054788E-3</v>
      </c>
      <c r="AT8845">
        <v>0.44719794943596852</v>
      </c>
      <c r="AU8845">
        <v>1.1845490292573557</v>
      </c>
      <c r="AV8845">
        <v>8844</v>
      </c>
      <c r="AW8845">
        <v>0.88439999999999996</v>
      </c>
    </row>
    <row r="8846" spans="45:49" x14ac:dyDescent="0.25">
      <c r="AS8846">
        <v>1.0655269920789578E-2</v>
      </c>
      <c r="AT8846">
        <v>0.80963924216992877</v>
      </c>
      <c r="AU8846">
        <v>1.1854744741742629</v>
      </c>
      <c r="AV8846">
        <v>8845</v>
      </c>
      <c r="AW8846">
        <v>0.88449999999999995</v>
      </c>
    </row>
    <row r="8847" spans="45:49" x14ac:dyDescent="0.25">
      <c r="AS8847">
        <v>1.9751046661440341E-2</v>
      </c>
      <c r="AT8847">
        <v>1.500780606207907</v>
      </c>
      <c r="AU8847">
        <v>1.1867114324907186</v>
      </c>
      <c r="AV8847">
        <v>8846</v>
      </c>
      <c r="AW8847">
        <v>0.88460000000000005</v>
      </c>
    </row>
    <row r="8848" spans="45:49" x14ac:dyDescent="0.25">
      <c r="AS8848">
        <v>-3.8440606158474115E-3</v>
      </c>
      <c r="AT8848">
        <v>-0.29209042539575009</v>
      </c>
      <c r="AU8848">
        <v>1.1868660522802756</v>
      </c>
      <c r="AV8848">
        <v>8847</v>
      </c>
      <c r="AW8848">
        <v>0.88470000000000004</v>
      </c>
    </row>
    <row r="8849" spans="45:49" x14ac:dyDescent="0.25">
      <c r="AS8849">
        <v>1.0207297918896074E-2</v>
      </c>
      <c r="AT8849">
        <v>0.77560015026304574</v>
      </c>
      <c r="AU8849">
        <v>1.1868660522802756</v>
      </c>
      <c r="AV8849">
        <v>8848</v>
      </c>
      <c r="AW8849">
        <v>0.88480000000000003</v>
      </c>
    </row>
    <row r="8850" spans="45:49" x14ac:dyDescent="0.25">
      <c r="AS8850">
        <v>5.9566510913100501E-3</v>
      </c>
      <c r="AT8850">
        <v>0.45261532662154963</v>
      </c>
      <c r="AU8850">
        <v>1.1879506646276092</v>
      </c>
      <c r="AV8850">
        <v>8849</v>
      </c>
      <c r="AW8850">
        <v>0.88490000000000002</v>
      </c>
    </row>
    <row r="8851" spans="45:49" x14ac:dyDescent="0.25">
      <c r="AS8851">
        <v>-9.1362199043487635E-3</v>
      </c>
      <c r="AT8851">
        <v>-0.69421443235542324</v>
      </c>
      <c r="AU8851">
        <v>1.188259904206723</v>
      </c>
      <c r="AV8851">
        <v>8850</v>
      </c>
      <c r="AW8851">
        <v>0.88500000000000001</v>
      </c>
    </row>
    <row r="8852" spans="45:49" x14ac:dyDescent="0.25">
      <c r="AS8852">
        <v>1.1334649236687255E-2</v>
      </c>
      <c r="AT8852">
        <v>0.86126178749804938</v>
      </c>
      <c r="AU8852">
        <v>1.1902767829322678</v>
      </c>
      <c r="AV8852">
        <v>8851</v>
      </c>
      <c r="AW8852">
        <v>0.8851</v>
      </c>
    </row>
    <row r="8853" spans="45:49" x14ac:dyDescent="0.25">
      <c r="AS8853">
        <v>9.1118911643661704E-3</v>
      </c>
      <c r="AT8853">
        <v>0.69236581634204342</v>
      </c>
      <c r="AU8853">
        <v>1.191363669100036</v>
      </c>
      <c r="AV8853">
        <v>8852</v>
      </c>
      <c r="AW8853">
        <v>0.88519999999999999</v>
      </c>
    </row>
    <row r="8854" spans="45:49" x14ac:dyDescent="0.25">
      <c r="AS8854">
        <v>-1.2509281500570069E-2</v>
      </c>
      <c r="AT8854">
        <v>-0.95051606101981811</v>
      </c>
      <c r="AU8854">
        <v>1.1924551029086736</v>
      </c>
      <c r="AV8854">
        <v>8853</v>
      </c>
      <c r="AW8854">
        <v>0.88529999999999998</v>
      </c>
    </row>
    <row r="8855" spans="45:49" x14ac:dyDescent="0.25">
      <c r="AS8855">
        <v>-1.5927394656500837E-2</v>
      </c>
      <c r="AT8855">
        <v>-1.210240926348596</v>
      </c>
      <c r="AU8855">
        <v>1.1927666163082222</v>
      </c>
      <c r="AV8855">
        <v>8854</v>
      </c>
      <c r="AW8855">
        <v>0.88539999999999996</v>
      </c>
    </row>
    <row r="8856" spans="45:49" x14ac:dyDescent="0.25">
      <c r="AS8856">
        <v>-8.2728488814609591E-3</v>
      </c>
      <c r="AT8856">
        <v>-0.62861130208478622</v>
      </c>
      <c r="AU8856">
        <v>1.1927666163082222</v>
      </c>
      <c r="AV8856">
        <v>8855</v>
      </c>
      <c r="AW8856">
        <v>0.88549999999999995</v>
      </c>
    </row>
    <row r="8857" spans="45:49" x14ac:dyDescent="0.25">
      <c r="AS8857">
        <v>8.7720219585207815E-3</v>
      </c>
      <c r="AT8857">
        <v>0.66654090075537509</v>
      </c>
      <c r="AU8857">
        <v>1.1929212360977792</v>
      </c>
      <c r="AV8857">
        <v>8856</v>
      </c>
      <c r="AW8857">
        <v>0.88560000000000005</v>
      </c>
    </row>
    <row r="8858" spans="45:49" x14ac:dyDescent="0.25">
      <c r="AS8858">
        <v>-4.412000537286076E-3</v>
      </c>
      <c r="AT8858">
        <v>-0.33524526342519106</v>
      </c>
      <c r="AU8858">
        <v>1.1929212360977792</v>
      </c>
      <c r="AV8858">
        <v>8857</v>
      </c>
      <c r="AW8858">
        <v>0.88570000000000004</v>
      </c>
    </row>
    <row r="8859" spans="45:49" x14ac:dyDescent="0.25">
      <c r="AS8859">
        <v>-1.3613052194614284E-2</v>
      </c>
      <c r="AT8859">
        <v>-1.0343859277523084</v>
      </c>
      <c r="AU8859">
        <v>1.1935465367173113</v>
      </c>
      <c r="AV8859">
        <v>8858</v>
      </c>
      <c r="AW8859">
        <v>0.88580000000000003</v>
      </c>
    </row>
    <row r="8860" spans="45:49" x14ac:dyDescent="0.25">
      <c r="AS8860">
        <v>1.1519583570134273E-2</v>
      </c>
      <c r="AT8860">
        <v>0.87531399778425756</v>
      </c>
      <c r="AU8860">
        <v>1.1951063775354889</v>
      </c>
      <c r="AV8860">
        <v>8859</v>
      </c>
      <c r="AW8860">
        <v>0.88590000000000002</v>
      </c>
    </row>
    <row r="8861" spans="45:49" x14ac:dyDescent="0.25">
      <c r="AS8861">
        <v>-7.0981268436298706E-5</v>
      </c>
      <c r="AT8861">
        <v>-5.3935020710171346E-3</v>
      </c>
      <c r="AU8861">
        <v>1.1955747845450293</v>
      </c>
      <c r="AV8861">
        <v>8860</v>
      </c>
      <c r="AW8861">
        <v>0.88600000000000001</v>
      </c>
    </row>
    <row r="8862" spans="45:49" x14ac:dyDescent="0.25">
      <c r="AS8862">
        <v>1.7286302911543316E-2</v>
      </c>
      <c r="AT8862">
        <v>1.3134973861070105</v>
      </c>
      <c r="AU8862">
        <v>1.1974529602240596</v>
      </c>
      <c r="AV8862">
        <v>8861</v>
      </c>
      <c r="AW8862">
        <v>0.8861</v>
      </c>
    </row>
    <row r="8863" spans="45:49" x14ac:dyDescent="0.25">
      <c r="AS8863">
        <v>-4.7919538110363646E-3</v>
      </c>
      <c r="AT8863">
        <v>-0.36411596148408848</v>
      </c>
      <c r="AU8863">
        <v>1.1982374282740178</v>
      </c>
      <c r="AV8863">
        <v>8862</v>
      </c>
      <c r="AW8863">
        <v>0.88619999999999999</v>
      </c>
    </row>
    <row r="8864" spans="45:49" x14ac:dyDescent="0.25">
      <c r="AS8864">
        <v>-1.1596579693105014E-2</v>
      </c>
      <c r="AT8864">
        <v>-0.8811645377626417</v>
      </c>
      <c r="AU8864">
        <v>1.1999632579839259</v>
      </c>
      <c r="AV8864">
        <v>8863</v>
      </c>
      <c r="AW8864">
        <v>0.88629999999999998</v>
      </c>
    </row>
    <row r="8865" spans="45:49" x14ac:dyDescent="0.25">
      <c r="AS8865">
        <v>2.9262955576996322E-2</v>
      </c>
      <c r="AT8865">
        <v>2.2235417172102885</v>
      </c>
      <c r="AU8865">
        <v>1.2012229545047284</v>
      </c>
      <c r="AV8865">
        <v>8864</v>
      </c>
      <c r="AW8865">
        <v>0.88639999999999997</v>
      </c>
    </row>
    <row r="8866" spans="45:49" x14ac:dyDescent="0.25">
      <c r="AS8866">
        <v>5.0088476700693718E-3</v>
      </c>
      <c r="AT8866">
        <v>0.38059661199451517</v>
      </c>
      <c r="AU8866">
        <v>1.2013798481147202</v>
      </c>
      <c r="AV8866">
        <v>8865</v>
      </c>
      <c r="AW8866">
        <v>0.88649999999999995</v>
      </c>
    </row>
    <row r="8867" spans="45:49" x14ac:dyDescent="0.25">
      <c r="AS8867">
        <v>-1.0485686932497629E-2</v>
      </c>
      <c r="AT8867">
        <v>-0.7967535017667019</v>
      </c>
      <c r="AU8867">
        <v>1.201695909155138</v>
      </c>
      <c r="AV8867">
        <v>8866</v>
      </c>
      <c r="AW8867">
        <v>0.88660000000000005</v>
      </c>
    </row>
    <row r="8868" spans="45:49" x14ac:dyDescent="0.25">
      <c r="AS8868">
        <v>-9.4618749017172377E-3</v>
      </c>
      <c r="AT8868">
        <v>-0.71895928323562719</v>
      </c>
      <c r="AU8868">
        <v>1.201850528944695</v>
      </c>
      <c r="AV8868">
        <v>8867</v>
      </c>
      <c r="AW8868">
        <v>0.88670000000000004</v>
      </c>
    </row>
    <row r="8869" spans="45:49" x14ac:dyDescent="0.25">
      <c r="AS8869">
        <v>-2.4233878843915591E-3</v>
      </c>
      <c r="AT8869">
        <v>-0.18414080026019419</v>
      </c>
      <c r="AU8869">
        <v>1.2037446213667682</v>
      </c>
      <c r="AV8869">
        <v>8868</v>
      </c>
      <c r="AW8869">
        <v>0.88680000000000003</v>
      </c>
    </row>
    <row r="8870" spans="45:49" x14ac:dyDescent="0.25">
      <c r="AS8870">
        <v>-5.5269929748646973E-3</v>
      </c>
      <c r="AT8870">
        <v>-0.41996781282067946</v>
      </c>
      <c r="AU8870">
        <v>1.2043744696271694</v>
      </c>
      <c r="AV8870">
        <v>8869</v>
      </c>
      <c r="AW8870">
        <v>0.88690000000000002</v>
      </c>
    </row>
    <row r="8871" spans="45:49" x14ac:dyDescent="0.25">
      <c r="AS8871">
        <v>1.4347582639402391E-2</v>
      </c>
      <c r="AT8871">
        <v>1.0901991241415103</v>
      </c>
      <c r="AU8871">
        <v>1.2045336370575956</v>
      </c>
      <c r="AV8871">
        <v>8870</v>
      </c>
      <c r="AW8871">
        <v>0.88700000000000001</v>
      </c>
    </row>
    <row r="8872" spans="45:49" x14ac:dyDescent="0.25">
      <c r="AS8872">
        <v>1.7353304201606079E-2</v>
      </c>
      <c r="AT8872">
        <v>1.3185884700602177</v>
      </c>
      <c r="AU8872">
        <v>1.2048496980980137</v>
      </c>
      <c r="AV8872">
        <v>8871</v>
      </c>
      <c r="AW8872">
        <v>0.8871</v>
      </c>
    </row>
    <row r="8873" spans="45:49" x14ac:dyDescent="0.25">
      <c r="AS8873">
        <v>-8.5258617923500424E-3</v>
      </c>
      <c r="AT8873">
        <v>-0.64783645385984945</v>
      </c>
      <c r="AU8873">
        <v>1.2050065917080053</v>
      </c>
      <c r="AV8873">
        <v>8872</v>
      </c>
      <c r="AW8873">
        <v>0.88719999999999999</v>
      </c>
    </row>
    <row r="8874" spans="45:49" x14ac:dyDescent="0.25">
      <c r="AS8874">
        <v>-9.9951022298228054E-3</v>
      </c>
      <c r="AT8874">
        <v>-0.75947648956086089</v>
      </c>
      <c r="AU8874">
        <v>1.2054840939992841</v>
      </c>
      <c r="AV8874">
        <v>8873</v>
      </c>
      <c r="AW8874">
        <v>0.88729999999999998</v>
      </c>
    </row>
    <row r="8875" spans="45:49" x14ac:dyDescent="0.25">
      <c r="AS8875">
        <v>-5.6481878050362866E-3</v>
      </c>
      <c r="AT8875">
        <v>-0.42917678558105865</v>
      </c>
      <c r="AU8875">
        <v>1.2054840939992841</v>
      </c>
      <c r="AV8875">
        <v>8874</v>
      </c>
      <c r="AW8875">
        <v>0.88739999999999997</v>
      </c>
    </row>
    <row r="8876" spans="45:49" x14ac:dyDescent="0.25">
      <c r="AS8876">
        <v>-8.0301300499741046E-3</v>
      </c>
      <c r="AT8876">
        <v>-0.61016834453924662</v>
      </c>
      <c r="AU8876">
        <v>1.2054840939992841</v>
      </c>
      <c r="AV8876">
        <v>8875</v>
      </c>
      <c r="AW8876">
        <v>0.88749999999999996</v>
      </c>
    </row>
    <row r="8877" spans="45:49" x14ac:dyDescent="0.25">
      <c r="AS8877">
        <v>-6.7428314810058509E-3</v>
      </c>
      <c r="AT8877">
        <v>-0.51235313708097718</v>
      </c>
      <c r="AU8877">
        <v>1.2057978812192673</v>
      </c>
      <c r="AV8877">
        <v>8876</v>
      </c>
      <c r="AW8877">
        <v>0.88759999999999994</v>
      </c>
    </row>
    <row r="8878" spans="45:49" x14ac:dyDescent="0.25">
      <c r="AS8878">
        <v>-9.5782817879808135E-3</v>
      </c>
      <c r="AT8878">
        <v>-0.72780444472646055</v>
      </c>
      <c r="AU8878">
        <v>1.2057978812192673</v>
      </c>
      <c r="AV8878">
        <v>8877</v>
      </c>
      <c r="AW8878">
        <v>0.88770000000000004</v>
      </c>
    </row>
    <row r="8879" spans="45:49" x14ac:dyDescent="0.25">
      <c r="AS8879">
        <v>-1.2441412395673979E-2</v>
      </c>
      <c r="AT8879">
        <v>-0.94535903627400586</v>
      </c>
      <c r="AU8879">
        <v>1.2069075055913823</v>
      </c>
      <c r="AV8879">
        <v>8878</v>
      </c>
      <c r="AW8879">
        <v>0.88780000000000003</v>
      </c>
    </row>
    <row r="8880" spans="45:49" x14ac:dyDescent="0.25">
      <c r="AS8880">
        <v>-9.5297888935874653E-3</v>
      </c>
      <c r="AT8880">
        <v>-0.72411971871209158</v>
      </c>
      <c r="AU8880">
        <v>1.208494632254776</v>
      </c>
      <c r="AV8880">
        <v>8879</v>
      </c>
      <c r="AW8880">
        <v>0.88790000000000002</v>
      </c>
    </row>
    <row r="8881" spans="45:49" x14ac:dyDescent="0.25">
      <c r="AS8881">
        <v>8.3392067915610824E-3</v>
      </c>
      <c r="AT8881">
        <v>0.63365349889864819</v>
      </c>
      <c r="AU8881">
        <v>1.2088129671156287</v>
      </c>
      <c r="AV8881">
        <v>8880</v>
      </c>
      <c r="AW8881">
        <v>0.88800000000000001</v>
      </c>
    </row>
    <row r="8882" spans="45:49" x14ac:dyDescent="0.25">
      <c r="AS8882">
        <v>6.3621899403187854E-3</v>
      </c>
      <c r="AT8882">
        <v>0.4834301411520826</v>
      </c>
      <c r="AU8882">
        <v>1.2100817589181698</v>
      </c>
      <c r="AV8882">
        <v>8881</v>
      </c>
      <c r="AW8882">
        <v>0.8881</v>
      </c>
    </row>
    <row r="8883" spans="45:49" x14ac:dyDescent="0.25">
      <c r="AS8883">
        <v>-3.2198623534895887E-3</v>
      </c>
      <c r="AT8883">
        <v>-0.2446608049491453</v>
      </c>
      <c r="AU8883">
        <v>1.210240926348596</v>
      </c>
      <c r="AV8883">
        <v>8882</v>
      </c>
      <c r="AW8883">
        <v>0.88819999999999999</v>
      </c>
    </row>
    <row r="8884" spans="45:49" x14ac:dyDescent="0.25">
      <c r="AS8884">
        <v>-8.2912675031820982E-3</v>
      </c>
      <c r="AT8884">
        <v>-0.63001083856232043</v>
      </c>
      <c r="AU8884">
        <v>1.2105592612094487</v>
      </c>
      <c r="AV8884">
        <v>8883</v>
      </c>
      <c r="AW8884">
        <v>0.88829999999999998</v>
      </c>
    </row>
    <row r="8885" spans="45:49" x14ac:dyDescent="0.25">
      <c r="AS8885">
        <v>-2.735567812123918E-2</v>
      </c>
      <c r="AT8885">
        <v>-2.0786174979867011</v>
      </c>
      <c r="AU8885">
        <v>1.2107184286398749</v>
      </c>
      <c r="AV8885">
        <v>8884</v>
      </c>
      <c r="AW8885">
        <v>0.88839999999999997</v>
      </c>
    </row>
    <row r="8886" spans="45:49" x14ac:dyDescent="0.25">
      <c r="AS8886">
        <v>-1.6729435110391933E-2</v>
      </c>
      <c r="AT8886">
        <v>-1.2711838616383941</v>
      </c>
      <c r="AU8886">
        <v>1.2110367635007275</v>
      </c>
      <c r="AV8886">
        <v>8885</v>
      </c>
      <c r="AW8886">
        <v>0.88849999999999996</v>
      </c>
    </row>
    <row r="8887" spans="45:49" x14ac:dyDescent="0.25">
      <c r="AS8887">
        <v>-9.4280001985680428E-3</v>
      </c>
      <c r="AT8887">
        <v>-0.71638531850359033</v>
      </c>
      <c r="AU8887">
        <v>1.211195930931154</v>
      </c>
      <c r="AV8887">
        <v>8886</v>
      </c>
      <c r="AW8887">
        <v>0.88859999999999995</v>
      </c>
    </row>
    <row r="8888" spans="45:49" x14ac:dyDescent="0.25">
      <c r="AS8888">
        <v>1.7608741009098594E-2</v>
      </c>
      <c r="AT8888">
        <v>1.3379978012904885</v>
      </c>
      <c r="AU8888">
        <v>1.2116757070428674</v>
      </c>
      <c r="AV8888">
        <v>8887</v>
      </c>
      <c r="AW8888">
        <v>0.88870000000000005</v>
      </c>
    </row>
    <row r="8889" spans="45:49" x14ac:dyDescent="0.25">
      <c r="AS8889">
        <v>-1.0496968525330885E-3</v>
      </c>
      <c r="AT8889">
        <v>-7.9761073207056929E-2</v>
      </c>
      <c r="AU8889">
        <v>1.2116757070428674</v>
      </c>
      <c r="AV8889">
        <v>8888</v>
      </c>
      <c r="AW8889">
        <v>0.88880000000000003</v>
      </c>
    </row>
    <row r="8890" spans="45:49" x14ac:dyDescent="0.25">
      <c r="AS8890">
        <v>-1.4687975526612719E-2</v>
      </c>
      <c r="AT8890">
        <v>-1.1160638315857851</v>
      </c>
      <c r="AU8890">
        <v>1.2119940419037201</v>
      </c>
      <c r="AV8890">
        <v>8889</v>
      </c>
      <c r="AW8890">
        <v>0.88890000000000002</v>
      </c>
    </row>
    <row r="8891" spans="45:49" x14ac:dyDescent="0.25">
      <c r="AS8891">
        <v>-2.9766048783130827E-3</v>
      </c>
      <c r="AT8891">
        <v>-0.22617691863578177</v>
      </c>
      <c r="AU8891">
        <v>1.21263298544586</v>
      </c>
      <c r="AV8891">
        <v>8890</v>
      </c>
      <c r="AW8891">
        <v>0.88900000000000001</v>
      </c>
    </row>
    <row r="8892" spans="45:49" x14ac:dyDescent="0.25">
      <c r="AS8892">
        <v>-3.5706390940504211E-3</v>
      </c>
      <c r="AT8892">
        <v>-0.27131452808424772</v>
      </c>
      <c r="AU8892">
        <v>1.21263298544586</v>
      </c>
      <c r="AV8892">
        <v>8891</v>
      </c>
      <c r="AW8892">
        <v>0.8891</v>
      </c>
    </row>
    <row r="8893" spans="45:49" x14ac:dyDescent="0.25">
      <c r="AS8893">
        <v>3.5978106757283972E-3</v>
      </c>
      <c r="AT8893">
        <v>0.27337915703892041</v>
      </c>
      <c r="AU8893">
        <v>1.21263298544586</v>
      </c>
      <c r="AV8893">
        <v>8892</v>
      </c>
      <c r="AW8893">
        <v>0.88919999999999999</v>
      </c>
    </row>
    <row r="8894" spans="45:49" x14ac:dyDescent="0.25">
      <c r="AS8894">
        <v>-1.4650509865532515E-2</v>
      </c>
      <c r="AT8894">
        <v>-1.1132170084015889</v>
      </c>
      <c r="AU8894">
        <v>1.2131104877371388</v>
      </c>
      <c r="AV8894">
        <v>8893</v>
      </c>
      <c r="AW8894">
        <v>0.88929999999999998</v>
      </c>
    </row>
    <row r="8895" spans="45:49" x14ac:dyDescent="0.25">
      <c r="AS8895">
        <v>2.7621648405329324E-3</v>
      </c>
      <c r="AT8895">
        <v>0.20988272140099729</v>
      </c>
      <c r="AU8895">
        <v>1.2131104877371388</v>
      </c>
      <c r="AV8895">
        <v>8894</v>
      </c>
      <c r="AW8895">
        <v>0.88939999999999997</v>
      </c>
    </row>
    <row r="8896" spans="45:49" x14ac:dyDescent="0.25">
      <c r="AS8896">
        <v>-2.0757532320203609E-2</v>
      </c>
      <c r="AT8896">
        <v>-1.5772582827073127</v>
      </c>
      <c r="AU8896">
        <v>1.2135902638488525</v>
      </c>
      <c r="AV8896">
        <v>8895</v>
      </c>
      <c r="AW8896">
        <v>0.88949999999999996</v>
      </c>
    </row>
    <row r="8897" spans="45:49" x14ac:dyDescent="0.25">
      <c r="AS8897">
        <v>2.2118625074654119E-2</v>
      </c>
      <c r="AT8897">
        <v>1.6806807313574574</v>
      </c>
      <c r="AU8897">
        <v>1.2143883748214186</v>
      </c>
      <c r="AV8897">
        <v>8896</v>
      </c>
      <c r="AW8897">
        <v>0.88959999999999995</v>
      </c>
    </row>
    <row r="8898" spans="45:49" x14ac:dyDescent="0.25">
      <c r="AS8898">
        <v>-2.5022842226007924E-3</v>
      </c>
      <c r="AT8898">
        <v>-0.1901357278361793</v>
      </c>
      <c r="AU8898">
        <v>1.2145498160722796</v>
      </c>
      <c r="AV8898">
        <v>8897</v>
      </c>
      <c r="AW8898">
        <v>0.88970000000000005</v>
      </c>
    </row>
    <row r="8899" spans="45:49" x14ac:dyDescent="0.25">
      <c r="AS8899">
        <v>6.258276595190182E-3</v>
      </c>
      <c r="AT8899">
        <v>0.47553429969272043</v>
      </c>
      <c r="AU8899">
        <v>1.2153479270448457</v>
      </c>
      <c r="AV8899">
        <v>8898</v>
      </c>
      <c r="AW8899">
        <v>0.88980000000000004</v>
      </c>
    </row>
    <row r="8900" spans="45:49" x14ac:dyDescent="0.25">
      <c r="AS8900">
        <v>2.0973348891857313E-2</v>
      </c>
      <c r="AT8900">
        <v>1.5936570756820916</v>
      </c>
      <c r="AU8900">
        <v>1.2155093682957068</v>
      </c>
      <c r="AV8900">
        <v>8899</v>
      </c>
      <c r="AW8900">
        <v>0.88990000000000002</v>
      </c>
    </row>
    <row r="8901" spans="45:49" x14ac:dyDescent="0.25">
      <c r="AS8901">
        <v>-3.340338992074976E-3</v>
      </c>
      <c r="AT8901">
        <v>-0.25381520601909258</v>
      </c>
      <c r="AU8901">
        <v>1.2163120269091423</v>
      </c>
      <c r="AV8901">
        <v>8900</v>
      </c>
      <c r="AW8901">
        <v>0.89</v>
      </c>
    </row>
    <row r="8902" spans="45:49" x14ac:dyDescent="0.25">
      <c r="AS8902">
        <v>9.5180135440386948E-3</v>
      </c>
      <c r="AT8902">
        <v>0.72322497037105227</v>
      </c>
      <c r="AU8902">
        <v>1.2171124117021432</v>
      </c>
      <c r="AV8902">
        <v>8901</v>
      </c>
      <c r="AW8902">
        <v>0.8901</v>
      </c>
    </row>
    <row r="8903" spans="45:49" x14ac:dyDescent="0.25">
      <c r="AS8903">
        <v>3.9124085151343024E-3</v>
      </c>
      <c r="AT8903">
        <v>0.29728383126851693</v>
      </c>
      <c r="AU8903">
        <v>1.2171124117021432</v>
      </c>
      <c r="AV8903">
        <v>8902</v>
      </c>
      <c r="AW8903">
        <v>0.89019999999999999</v>
      </c>
    </row>
    <row r="8904" spans="45:49" x14ac:dyDescent="0.25">
      <c r="AS8904">
        <v>-7.2039404039969676E-3</v>
      </c>
      <c r="AT8904">
        <v>-0.54739043615867666</v>
      </c>
      <c r="AU8904">
        <v>1.2175944616342915</v>
      </c>
      <c r="AV8904">
        <v>8903</v>
      </c>
      <c r="AW8904">
        <v>0.89029999999999998</v>
      </c>
    </row>
    <row r="8905" spans="45:49" x14ac:dyDescent="0.25">
      <c r="AS8905">
        <v>1.3917505577865088E-2</v>
      </c>
      <c r="AT8905">
        <v>1.057519776854555</v>
      </c>
      <c r="AU8905">
        <v>1.2179150703155788</v>
      </c>
      <c r="AV8905">
        <v>8904</v>
      </c>
      <c r="AW8905">
        <v>0.89039999999999997</v>
      </c>
    </row>
    <row r="8906" spans="45:49" x14ac:dyDescent="0.25">
      <c r="AS8906">
        <v>-1.9936160542783909E-2</v>
      </c>
      <c r="AT8906">
        <v>-1.514846459416723</v>
      </c>
      <c r="AU8906">
        <v>1.2179150703155788</v>
      </c>
      <c r="AV8906">
        <v>8905</v>
      </c>
      <c r="AW8906">
        <v>0.89049999999999996</v>
      </c>
    </row>
    <row r="8907" spans="45:49" x14ac:dyDescent="0.25">
      <c r="AS8907">
        <v>-8.9285278750139696E-3</v>
      </c>
      <c r="AT8907">
        <v>-0.67843298162865484</v>
      </c>
      <c r="AU8907">
        <v>1.2183971202477268</v>
      </c>
      <c r="AV8907">
        <v>8906</v>
      </c>
      <c r="AW8907">
        <v>0.89059999999999995</v>
      </c>
    </row>
    <row r="8908" spans="45:49" x14ac:dyDescent="0.25">
      <c r="AS8908">
        <v>-9.8466161193755397E-3</v>
      </c>
      <c r="AT8908">
        <v>-0.74819379256407048</v>
      </c>
      <c r="AU8908">
        <v>1.2187177289290143</v>
      </c>
      <c r="AV8908">
        <v>8907</v>
      </c>
      <c r="AW8908">
        <v>0.89070000000000005</v>
      </c>
    </row>
    <row r="8909" spans="45:49" x14ac:dyDescent="0.25">
      <c r="AS8909">
        <v>-7.4472577284723238E-3</v>
      </c>
      <c r="AT8909">
        <v>-0.56587887011290949</v>
      </c>
      <c r="AU8909">
        <v>1.2195226613628845</v>
      </c>
      <c r="AV8909">
        <v>8908</v>
      </c>
      <c r="AW8909">
        <v>0.89080000000000004</v>
      </c>
    </row>
    <row r="8910" spans="45:49" x14ac:dyDescent="0.25">
      <c r="AS8910">
        <v>1.5332343002683048E-2</v>
      </c>
      <c r="AT8910">
        <v>1.1650260070053517</v>
      </c>
      <c r="AU8910">
        <v>1.2196841026137453</v>
      </c>
      <c r="AV8910">
        <v>8909</v>
      </c>
      <c r="AW8910">
        <v>0.89090000000000003</v>
      </c>
    </row>
    <row r="8911" spans="45:49" x14ac:dyDescent="0.25">
      <c r="AS8911">
        <v>-2.1770960497633496E-2</v>
      </c>
      <c r="AT8911">
        <v>-1.6542634855475598</v>
      </c>
      <c r="AU8911">
        <v>1.2201661525458936</v>
      </c>
      <c r="AV8911">
        <v>8910</v>
      </c>
      <c r="AW8911">
        <v>0.89100000000000001</v>
      </c>
    </row>
    <row r="8912" spans="45:49" x14ac:dyDescent="0.25">
      <c r="AS8912">
        <v>-2.0505566772044403E-3</v>
      </c>
      <c r="AT8912">
        <v>-0.15581127146474627</v>
      </c>
      <c r="AU8912">
        <v>1.2212939674814858</v>
      </c>
      <c r="AV8912">
        <v>8911</v>
      </c>
      <c r="AW8912">
        <v>0.8911</v>
      </c>
    </row>
    <row r="8913" spans="45:49" x14ac:dyDescent="0.25">
      <c r="AS8913">
        <v>1.242411594830628E-2</v>
      </c>
      <c r="AT8913">
        <v>0.94404476806277149</v>
      </c>
      <c r="AU8913">
        <v>1.2212939674814858</v>
      </c>
      <c r="AV8913">
        <v>8912</v>
      </c>
      <c r="AW8913">
        <v>0.89119999999999999</v>
      </c>
    </row>
    <row r="8914" spans="45:49" x14ac:dyDescent="0.25">
      <c r="AS8914">
        <v>6.9213918641253258E-3</v>
      </c>
      <c r="AT8914">
        <v>0.52592102361460247</v>
      </c>
      <c r="AU8914">
        <v>1.2216168499832076</v>
      </c>
      <c r="AV8914">
        <v>8913</v>
      </c>
      <c r="AW8914">
        <v>0.89129999999999998</v>
      </c>
    </row>
    <row r="8915" spans="45:49" x14ac:dyDescent="0.25">
      <c r="AS8915">
        <v>-5.9120633636666753E-3</v>
      </c>
      <c r="AT8915">
        <v>-0.44922733417390398</v>
      </c>
      <c r="AU8915">
        <v>1.2216168499832076</v>
      </c>
      <c r="AV8915">
        <v>8914</v>
      </c>
      <c r="AW8915">
        <v>0.89139999999999997</v>
      </c>
    </row>
    <row r="8916" spans="45:49" x14ac:dyDescent="0.25">
      <c r="AS8916">
        <v>-1.6422318433342298E-2</v>
      </c>
      <c r="AT8916">
        <v>-1.2478476425174629</v>
      </c>
      <c r="AU8916">
        <v>1.2227469387392345</v>
      </c>
      <c r="AV8916">
        <v>8915</v>
      </c>
      <c r="AW8916">
        <v>0.89149999999999996</v>
      </c>
    </row>
    <row r="8917" spans="45:49" x14ac:dyDescent="0.25">
      <c r="AS8917">
        <v>-1.5984101867161371E-2</v>
      </c>
      <c r="AT8917">
        <v>-1.2145498160722796</v>
      </c>
      <c r="AU8917">
        <v>1.2230698212409563</v>
      </c>
      <c r="AV8917">
        <v>8916</v>
      </c>
      <c r="AW8917">
        <v>0.89159999999999995</v>
      </c>
    </row>
    <row r="8918" spans="45:49" x14ac:dyDescent="0.25">
      <c r="AS8918">
        <v>3.5570682655361456E-3</v>
      </c>
      <c r="AT8918">
        <v>0.27028335051712871</v>
      </c>
      <c r="AU8918">
        <v>1.2237155862444002</v>
      </c>
      <c r="AV8918">
        <v>8917</v>
      </c>
      <c r="AW8918">
        <v>0.89170000000000005</v>
      </c>
    </row>
    <row r="8919" spans="45:49" x14ac:dyDescent="0.25">
      <c r="AS8919">
        <v>-1.7849754135568221E-3</v>
      </c>
      <c r="AT8919">
        <v>-0.13563111510712525</v>
      </c>
      <c r="AU8919">
        <v>1.2242021838174177</v>
      </c>
      <c r="AV8919">
        <v>8918</v>
      </c>
      <c r="AW8919">
        <v>0.89180000000000004</v>
      </c>
    </row>
    <row r="8920" spans="45:49" x14ac:dyDescent="0.25">
      <c r="AS8920">
        <v>1.5346257964665712E-2</v>
      </c>
      <c r="AT8920">
        <v>1.1660833335074694</v>
      </c>
      <c r="AU8920">
        <v>1.2254982614651748</v>
      </c>
      <c r="AV8920">
        <v>8919</v>
      </c>
      <c r="AW8920">
        <v>0.89190000000000003</v>
      </c>
    </row>
    <row r="8921" spans="45:49" x14ac:dyDescent="0.25">
      <c r="AS8921">
        <v>-7.6206112225918332E-4</v>
      </c>
      <c r="AT8921">
        <v>-5.7905111189090364E-2</v>
      </c>
      <c r="AU8921">
        <v>1.2259848590381925</v>
      </c>
      <c r="AV8921">
        <v>8920</v>
      </c>
      <c r="AW8921">
        <v>0.89200000000000002</v>
      </c>
    </row>
    <row r="8922" spans="45:49" x14ac:dyDescent="0.25">
      <c r="AS8922">
        <v>-8.7657377821415139E-3</v>
      </c>
      <c r="AT8922">
        <v>-0.66606339846409623</v>
      </c>
      <c r="AU8922">
        <v>1.2261463002890534</v>
      </c>
      <c r="AV8922">
        <v>8921</v>
      </c>
      <c r="AW8922">
        <v>0.8921</v>
      </c>
    </row>
    <row r="8923" spans="45:49" x14ac:dyDescent="0.25">
      <c r="AS8923">
        <v>2.0196864088575239E-2</v>
      </c>
      <c r="AT8923">
        <v>1.5346559830434943</v>
      </c>
      <c r="AU8923">
        <v>1.2282586794728541</v>
      </c>
      <c r="AV8923">
        <v>8922</v>
      </c>
      <c r="AW8923">
        <v>0.89219999999999999</v>
      </c>
    </row>
    <row r="8924" spans="45:49" x14ac:dyDescent="0.25">
      <c r="AS8924">
        <v>-1.2957822070802649E-2</v>
      </c>
      <c r="AT8924">
        <v>-0.98459835551495978</v>
      </c>
      <c r="AU8924">
        <v>1.2284223945441497</v>
      </c>
      <c r="AV8924">
        <v>8923</v>
      </c>
      <c r="AW8924">
        <v>0.89229999999999998</v>
      </c>
    </row>
    <row r="8925" spans="45:49" x14ac:dyDescent="0.25">
      <c r="AS8925">
        <v>-1.0985593163468366E-2</v>
      </c>
      <c r="AT8925">
        <v>-0.83473880903794007</v>
      </c>
      <c r="AU8925">
        <v>1.2287452770458716</v>
      </c>
      <c r="AV8925">
        <v>8924</v>
      </c>
      <c r="AW8925">
        <v>0.89239999999999997</v>
      </c>
    </row>
    <row r="8926" spans="45:49" x14ac:dyDescent="0.25">
      <c r="AS8926">
        <v>1.0345220628096286E-2</v>
      </c>
      <c r="AT8926">
        <v>0.78608018864640072</v>
      </c>
      <c r="AU8926">
        <v>1.2287452770458716</v>
      </c>
      <c r="AV8926">
        <v>8925</v>
      </c>
      <c r="AW8926">
        <v>0.89249999999999996</v>
      </c>
    </row>
    <row r="8927" spans="45:49" x14ac:dyDescent="0.25">
      <c r="AS8927">
        <v>1.7305424762525945E-2</v>
      </c>
      <c r="AT8927">
        <v>1.3149503573647592</v>
      </c>
      <c r="AU8927">
        <v>1.2292364222597585</v>
      </c>
      <c r="AV8927">
        <v>8926</v>
      </c>
      <c r="AW8927">
        <v>0.89259999999999995</v>
      </c>
    </row>
    <row r="8928" spans="45:49" x14ac:dyDescent="0.25">
      <c r="AS8928">
        <v>8.5991472587920725E-4</v>
      </c>
      <c r="AT8928">
        <v>6.534050401043355E-2</v>
      </c>
      <c r="AU8928">
        <v>1.229723019832776</v>
      </c>
      <c r="AV8928">
        <v>8927</v>
      </c>
      <c r="AW8928">
        <v>0.89270000000000005</v>
      </c>
    </row>
    <row r="8929" spans="45:49" x14ac:dyDescent="0.25">
      <c r="AS8929">
        <v>-1.9425885420787383E-3</v>
      </c>
      <c r="AT8929">
        <v>-0.14760732733648749</v>
      </c>
      <c r="AU8929">
        <v>1.2302118912262283</v>
      </c>
      <c r="AV8929">
        <v>8928</v>
      </c>
      <c r="AW8929">
        <v>0.89280000000000004</v>
      </c>
    </row>
    <row r="8930" spans="45:49" x14ac:dyDescent="0.25">
      <c r="AS8930">
        <v>5.8197757448397169E-3</v>
      </c>
      <c r="AT8930">
        <v>0.44221487195340781</v>
      </c>
      <c r="AU8930">
        <v>1.2302118912262283</v>
      </c>
      <c r="AV8930">
        <v>8929</v>
      </c>
      <c r="AW8930">
        <v>0.89290000000000003</v>
      </c>
    </row>
    <row r="8931" spans="45:49" x14ac:dyDescent="0.25">
      <c r="AS8931">
        <v>4.8457882553520903E-3</v>
      </c>
      <c r="AT8931">
        <v>0.36820656444604455</v>
      </c>
      <c r="AU8931">
        <v>1.2318444942983151</v>
      </c>
      <c r="AV8931">
        <v>8930</v>
      </c>
      <c r="AW8931">
        <v>0.89300000000000002</v>
      </c>
    </row>
    <row r="8932" spans="45:49" x14ac:dyDescent="0.25">
      <c r="AS8932">
        <v>-6.8946392275393009E-4</v>
      </c>
      <c r="AT8932">
        <v>-5.2388822814601506E-2</v>
      </c>
      <c r="AU8932">
        <v>1.2318444942983151</v>
      </c>
      <c r="AV8932">
        <v>8931</v>
      </c>
      <c r="AW8932">
        <v>0.8931</v>
      </c>
    </row>
    <row r="8933" spans="45:49" x14ac:dyDescent="0.25">
      <c r="AS8933">
        <v>3.6888235044898465E-2</v>
      </c>
      <c r="AT8933">
        <v>2.8029475450889989</v>
      </c>
      <c r="AU8933">
        <v>1.2326607958343587</v>
      </c>
      <c r="AV8933">
        <v>8932</v>
      </c>
      <c r="AW8933">
        <v>0.89319999999999999</v>
      </c>
    </row>
    <row r="8934" spans="45:49" x14ac:dyDescent="0.25">
      <c r="AS8934">
        <v>-3.1543692657578504E-2</v>
      </c>
      <c r="AT8934">
        <v>-2.3968432154584511</v>
      </c>
      <c r="AU8934">
        <v>1.2328245109056544</v>
      </c>
      <c r="AV8934">
        <v>8933</v>
      </c>
      <c r="AW8934">
        <v>0.89329999999999998</v>
      </c>
    </row>
    <row r="8935" spans="45:49" x14ac:dyDescent="0.25">
      <c r="AS8935">
        <v>1.4098459932938569E-2</v>
      </c>
      <c r="AT8935">
        <v>1.0712695690229532</v>
      </c>
      <c r="AU8935">
        <v>1.2334793711908367</v>
      </c>
      <c r="AV8935">
        <v>8934</v>
      </c>
      <c r="AW8935">
        <v>0.89339999999999997</v>
      </c>
    </row>
    <row r="8936" spans="45:49" x14ac:dyDescent="0.25">
      <c r="AS8936">
        <v>-2.5299794856437074E-3</v>
      </c>
      <c r="AT8936">
        <v>-0.19224014864845854</v>
      </c>
      <c r="AU8936">
        <v>1.2334793711908367</v>
      </c>
      <c r="AV8936">
        <v>8935</v>
      </c>
      <c r="AW8936">
        <v>0.89349999999999996</v>
      </c>
    </row>
    <row r="8937" spans="45:49" x14ac:dyDescent="0.25">
      <c r="AS8937">
        <v>3.2675921693225973E-3</v>
      </c>
      <c r="AT8937">
        <v>0.24828754854243043</v>
      </c>
      <c r="AU8937">
        <v>1.234297946547315</v>
      </c>
      <c r="AV8937">
        <v>8936</v>
      </c>
      <c r="AW8937">
        <v>0.89359999999999995</v>
      </c>
    </row>
    <row r="8938" spans="45:49" x14ac:dyDescent="0.25">
      <c r="AS8938">
        <v>-6.4880829404501128E-3</v>
      </c>
      <c r="AT8938">
        <v>-0.49299610372070363</v>
      </c>
      <c r="AU8938">
        <v>1.2352825107955234</v>
      </c>
      <c r="AV8938">
        <v>8937</v>
      </c>
      <c r="AW8938">
        <v>0.89370000000000005</v>
      </c>
    </row>
    <row r="8939" spans="45:49" x14ac:dyDescent="0.25">
      <c r="AS8939">
        <v>-2.9404708641322941E-3</v>
      </c>
      <c r="AT8939">
        <v>-0.22343128046092797</v>
      </c>
      <c r="AU8939">
        <v>1.235775929829845</v>
      </c>
      <c r="AV8939">
        <v>8938</v>
      </c>
      <c r="AW8939">
        <v>0.89380000000000004</v>
      </c>
    </row>
    <row r="8940" spans="45:49" x14ac:dyDescent="0.25">
      <c r="AS8940">
        <v>-2.1544789997278713E-2</v>
      </c>
      <c r="AT8940">
        <v>-1.637077950702388</v>
      </c>
      <c r="AU8940">
        <v>1.2364307901150275</v>
      </c>
      <c r="AV8940">
        <v>8939</v>
      </c>
      <c r="AW8940">
        <v>0.89390000000000003</v>
      </c>
    </row>
    <row r="8941" spans="45:49" x14ac:dyDescent="0.25">
      <c r="AS8941">
        <v>1.2628411529931327E-2</v>
      </c>
      <c r="AT8941">
        <v>0.95956814017020564</v>
      </c>
      <c r="AU8941">
        <v>1.2374176281836706</v>
      </c>
      <c r="AV8941">
        <v>8940</v>
      </c>
      <c r="AW8941">
        <v>0.89400000000000002</v>
      </c>
    </row>
    <row r="8942" spans="45:49" x14ac:dyDescent="0.25">
      <c r="AS8942">
        <v>-5.7045359199037193E-3</v>
      </c>
      <c r="AT8942">
        <v>-0.43345838945952631</v>
      </c>
      <c r="AU8942">
        <v>1.2375813432549663</v>
      </c>
      <c r="AV8942">
        <v>8941</v>
      </c>
      <c r="AW8942">
        <v>0.89410000000000001</v>
      </c>
    </row>
    <row r="8943" spans="45:49" x14ac:dyDescent="0.25">
      <c r="AS8943">
        <v>3.0953578570915855E-2</v>
      </c>
      <c r="AT8943">
        <v>2.3520034764869258</v>
      </c>
      <c r="AU8943">
        <v>1.2379110472179922</v>
      </c>
      <c r="AV8943">
        <v>8942</v>
      </c>
      <c r="AW8943">
        <v>0.89419999999999999</v>
      </c>
    </row>
    <row r="8944" spans="45:49" x14ac:dyDescent="0.25">
      <c r="AS8944">
        <v>2.3819781545171281E-2</v>
      </c>
      <c r="AT8944">
        <v>1.8099428754270956</v>
      </c>
      <c r="AU8944">
        <v>1.2380770361097224</v>
      </c>
      <c r="AV8944">
        <v>8943</v>
      </c>
      <c r="AW8944">
        <v>0.89429999999999998</v>
      </c>
    </row>
    <row r="8945" spans="45:49" x14ac:dyDescent="0.25">
      <c r="AS8945">
        <v>-3.4777679445596736E-3</v>
      </c>
      <c r="AT8945">
        <v>-0.26425772636527567</v>
      </c>
      <c r="AU8945">
        <v>1.2380770361097224</v>
      </c>
      <c r="AV8945">
        <v>8944</v>
      </c>
      <c r="AW8945">
        <v>0.89439999999999997</v>
      </c>
    </row>
    <row r="8946" spans="45:49" x14ac:dyDescent="0.25">
      <c r="AS8946">
        <v>2.0496230281423777E-2</v>
      </c>
      <c r="AT8946">
        <v>1.5574032826718482</v>
      </c>
      <c r="AU8946">
        <v>1.2384044662523137</v>
      </c>
      <c r="AV8946">
        <v>8945</v>
      </c>
      <c r="AW8946">
        <v>0.89449999999999996</v>
      </c>
    </row>
    <row r="8947" spans="45:49" x14ac:dyDescent="0.25">
      <c r="AS8947">
        <v>3.3600892606955313E-3</v>
      </c>
      <c r="AT8947">
        <v>0.25531592750596921</v>
      </c>
      <c r="AU8947">
        <v>1.238570455144044</v>
      </c>
      <c r="AV8947">
        <v>8946</v>
      </c>
      <c r="AW8947">
        <v>0.89459999999999995</v>
      </c>
    </row>
    <row r="8948" spans="45:49" x14ac:dyDescent="0.25">
      <c r="AS8948">
        <v>1.1999844268757442E-2</v>
      </c>
      <c r="AT8948">
        <v>0.91180654194014032</v>
      </c>
      <c r="AU8948">
        <v>1.2390638741783655</v>
      </c>
      <c r="AV8948">
        <v>8947</v>
      </c>
      <c r="AW8948">
        <v>0.89470000000000005</v>
      </c>
    </row>
    <row r="8949" spans="45:49" x14ac:dyDescent="0.25">
      <c r="AS8949">
        <v>1.2067114880665031E-2</v>
      </c>
      <c r="AT8949">
        <v>0.91691809027725946</v>
      </c>
      <c r="AU8949">
        <v>1.2395595670331216</v>
      </c>
      <c r="AV8949">
        <v>8948</v>
      </c>
      <c r="AW8949">
        <v>0.89480000000000004</v>
      </c>
    </row>
    <row r="8950" spans="45:49" x14ac:dyDescent="0.25">
      <c r="AS8950">
        <v>2.7127742066568317E-3</v>
      </c>
      <c r="AT8950">
        <v>0.20612978077358846</v>
      </c>
      <c r="AU8950">
        <v>1.2397232821044173</v>
      </c>
      <c r="AV8950">
        <v>8949</v>
      </c>
      <c r="AW8950">
        <v>0.89490000000000003</v>
      </c>
    </row>
    <row r="8951" spans="45:49" x14ac:dyDescent="0.25">
      <c r="AS8951">
        <v>-6.8855720587635005E-3</v>
      </c>
      <c r="AT8951">
        <v>-0.52319926055431265</v>
      </c>
      <c r="AU8951">
        <v>1.2397232821044173</v>
      </c>
      <c r="AV8951">
        <v>8950</v>
      </c>
      <c r="AW8951">
        <v>0.89500000000000002</v>
      </c>
    </row>
    <row r="8952" spans="45:49" x14ac:dyDescent="0.25">
      <c r="AS8952">
        <v>8.5233780464477604E-3</v>
      </c>
      <c r="AT8952">
        <v>0.64764772676377247</v>
      </c>
      <c r="AU8952">
        <v>1.240055259887878</v>
      </c>
      <c r="AV8952">
        <v>8951</v>
      </c>
      <c r="AW8952">
        <v>0.89510000000000001</v>
      </c>
    </row>
    <row r="8953" spans="45:49" x14ac:dyDescent="0.25">
      <c r="AS8953">
        <v>-6.4574101747894019E-3</v>
      </c>
      <c r="AT8953">
        <v>-0.49066543777517557</v>
      </c>
      <c r="AU8953">
        <v>1.2402189749591737</v>
      </c>
      <c r="AV8953">
        <v>8952</v>
      </c>
      <c r="AW8953">
        <v>0.8952</v>
      </c>
    </row>
    <row r="8954" spans="45:49" x14ac:dyDescent="0.25">
      <c r="AS8954">
        <v>-4.5357389626587974E-3</v>
      </c>
      <c r="AT8954">
        <v>-0.3446475109225165</v>
      </c>
      <c r="AU8954">
        <v>1.2402189749591737</v>
      </c>
      <c r="AV8954">
        <v>8953</v>
      </c>
      <c r="AW8954">
        <v>0.89529999999999998</v>
      </c>
    </row>
    <row r="8955" spans="45:49" x14ac:dyDescent="0.25">
      <c r="AS8955">
        <v>-1.8817547222624853E-2</v>
      </c>
      <c r="AT8955">
        <v>-1.4298487777486406</v>
      </c>
      <c r="AU8955">
        <v>1.241210360668686</v>
      </c>
      <c r="AV8955">
        <v>8954</v>
      </c>
      <c r="AW8955">
        <v>0.89539999999999997</v>
      </c>
    </row>
    <row r="8956" spans="45:49" x14ac:dyDescent="0.25">
      <c r="AS8956">
        <v>-5.7023214958462631E-3</v>
      </c>
      <c r="AT8956">
        <v>-0.43329012674736134</v>
      </c>
      <c r="AU8956">
        <v>1.2413740757399816</v>
      </c>
      <c r="AV8956">
        <v>8955</v>
      </c>
      <c r="AW8956">
        <v>0.89549999999999996</v>
      </c>
    </row>
    <row r="8957" spans="45:49" x14ac:dyDescent="0.25">
      <c r="AS8957">
        <v>1.5814937823961372E-2</v>
      </c>
      <c r="AT8957">
        <v>1.201695909155138</v>
      </c>
      <c r="AU8957">
        <v>1.2422017463781985</v>
      </c>
      <c r="AV8957">
        <v>8956</v>
      </c>
      <c r="AW8957">
        <v>0.89559999999999995</v>
      </c>
    </row>
    <row r="8958" spans="45:49" x14ac:dyDescent="0.25">
      <c r="AS8958">
        <v>-7.0895983185437226E-3</v>
      </c>
      <c r="AT8958">
        <v>-0.53870216827783501</v>
      </c>
      <c r="AU8958">
        <v>1.242533724161659</v>
      </c>
      <c r="AV8958">
        <v>8957</v>
      </c>
      <c r="AW8958">
        <v>0.89570000000000005</v>
      </c>
    </row>
    <row r="8959" spans="45:49" x14ac:dyDescent="0.25">
      <c r="AS8959">
        <v>-8.1310359678354871E-3</v>
      </c>
      <c r="AT8959">
        <v>-0.61783566704492532</v>
      </c>
      <c r="AU8959">
        <v>1.242533724161659</v>
      </c>
      <c r="AV8959">
        <v>8958</v>
      </c>
      <c r="AW8959">
        <v>0.89580000000000004</v>
      </c>
    </row>
    <row r="8960" spans="45:49" x14ac:dyDescent="0.25">
      <c r="AS8960">
        <v>-2.7855180369442682E-2</v>
      </c>
      <c r="AT8960">
        <v>-2.1165721086820719</v>
      </c>
      <c r="AU8960">
        <v>1.2428657019451197</v>
      </c>
      <c r="AV8960">
        <v>8959</v>
      </c>
      <c r="AW8960">
        <v>0.89590000000000003</v>
      </c>
    </row>
    <row r="8961" spans="45:49" x14ac:dyDescent="0.25">
      <c r="AS8961">
        <v>-2.1913072657753219E-3</v>
      </c>
      <c r="AT8961">
        <v>-0.16650618587917673</v>
      </c>
      <c r="AU8961">
        <v>1.2440253503667971</v>
      </c>
      <c r="AV8961">
        <v>8960</v>
      </c>
      <c r="AW8961">
        <v>0.89600000000000002</v>
      </c>
    </row>
    <row r="8962" spans="45:49" x14ac:dyDescent="0.25">
      <c r="AS8962">
        <v>6.3757757311577734E-3</v>
      </c>
      <c r="AT8962">
        <v>0.48446245562941892</v>
      </c>
      <c r="AU8962">
        <v>1.2440253503667971</v>
      </c>
      <c r="AV8962">
        <v>8961</v>
      </c>
      <c r="AW8962">
        <v>0.89610000000000001</v>
      </c>
    </row>
    <row r="8963" spans="45:49" x14ac:dyDescent="0.25">
      <c r="AS8963">
        <v>-1.7159093226837285E-3</v>
      </c>
      <c r="AT8963">
        <v>-0.13038313754392644</v>
      </c>
      <c r="AU8963">
        <v>1.2440253503667971</v>
      </c>
      <c r="AV8963">
        <v>8962</v>
      </c>
      <c r="AW8963">
        <v>0.8962</v>
      </c>
    </row>
    <row r="8964" spans="45:49" x14ac:dyDescent="0.25">
      <c r="AS8964">
        <v>-2.4441376363029121E-2</v>
      </c>
      <c r="AT8964">
        <v>-1.8571746734958849</v>
      </c>
      <c r="AU8964">
        <v>1.2448530210050137</v>
      </c>
      <c r="AV8964">
        <v>8963</v>
      </c>
      <c r="AW8964">
        <v>0.89629999999999999</v>
      </c>
    </row>
    <row r="8965" spans="45:49" x14ac:dyDescent="0.25">
      <c r="AS8965">
        <v>1.6494945557496976E-2</v>
      </c>
      <c r="AT8965">
        <v>1.2533662047123866</v>
      </c>
      <c r="AU8965">
        <v>1.2450212837171788</v>
      </c>
      <c r="AV8965">
        <v>8964</v>
      </c>
      <c r="AW8965">
        <v>0.89639999999999997</v>
      </c>
    </row>
    <row r="8966" spans="45:49" x14ac:dyDescent="0.25">
      <c r="AS8966">
        <v>-7.2343737724622778E-3</v>
      </c>
      <c r="AT8966">
        <v>-0.54970291154072748</v>
      </c>
      <c r="AU8966">
        <v>1.2461832059592908</v>
      </c>
      <c r="AV8966">
        <v>8965</v>
      </c>
      <c r="AW8966">
        <v>0.89649999999999996</v>
      </c>
    </row>
    <row r="8967" spans="45:49" x14ac:dyDescent="0.25">
      <c r="AS8967">
        <v>-1.3043107321664138E-2</v>
      </c>
      <c r="AT8967">
        <v>-0.99107874375374505</v>
      </c>
      <c r="AU8967">
        <v>1.246349194851021</v>
      </c>
      <c r="AV8967">
        <v>8966</v>
      </c>
      <c r="AW8967">
        <v>0.89659999999999995</v>
      </c>
    </row>
    <row r="8968" spans="45:49" x14ac:dyDescent="0.25">
      <c r="AS8968">
        <v>1.2306721548611677E-2</v>
      </c>
      <c r="AT8968">
        <v>0.93512457049759434</v>
      </c>
      <c r="AU8968">
        <v>1.2471814131301071</v>
      </c>
      <c r="AV8968">
        <v>8967</v>
      </c>
      <c r="AW8968">
        <v>0.89670000000000005</v>
      </c>
    </row>
    <row r="8969" spans="45:49" x14ac:dyDescent="0.25">
      <c r="AS8969">
        <v>-1.2710016048913531E-2</v>
      </c>
      <c r="AT8969">
        <v>-0.96576884849552769</v>
      </c>
      <c r="AU8969">
        <v>1.2473496758422722</v>
      </c>
      <c r="AV8969">
        <v>8968</v>
      </c>
      <c r="AW8969">
        <v>0.89680000000000004</v>
      </c>
    </row>
    <row r="8970" spans="45:49" x14ac:dyDescent="0.25">
      <c r="AS8970">
        <v>-1.2289574724491104E-2</v>
      </c>
      <c r="AT8970">
        <v>-0.93382167138853323</v>
      </c>
      <c r="AU8970">
        <v>1.2476816536257327</v>
      </c>
      <c r="AV8970">
        <v>8969</v>
      </c>
      <c r="AW8970">
        <v>0.89690000000000003</v>
      </c>
    </row>
    <row r="8971" spans="45:49" x14ac:dyDescent="0.25">
      <c r="AS8971">
        <v>-2.2188828302205366E-3</v>
      </c>
      <c r="AT8971">
        <v>-0.16860151140971733</v>
      </c>
      <c r="AU8971">
        <v>1.2498508783203999</v>
      </c>
      <c r="AV8971">
        <v>8970</v>
      </c>
      <c r="AW8971">
        <v>0.89700000000000002</v>
      </c>
    </row>
    <row r="8972" spans="45:49" x14ac:dyDescent="0.25">
      <c r="AS8972">
        <v>-1.3089251131077617E-2</v>
      </c>
      <c r="AT8972">
        <v>-0.99458497486399311</v>
      </c>
      <c r="AU8972">
        <v>1.2501828561038604</v>
      </c>
      <c r="AV8972">
        <v>8971</v>
      </c>
      <c r="AW8972">
        <v>0.89710000000000001</v>
      </c>
    </row>
    <row r="8973" spans="45:49" x14ac:dyDescent="0.25">
      <c r="AS8973">
        <v>2.0070342670805985E-2</v>
      </c>
      <c r="AT8973">
        <v>1.5250422702457453</v>
      </c>
      <c r="AU8973">
        <v>1.2503511188160252</v>
      </c>
      <c r="AV8973">
        <v>8972</v>
      </c>
      <c r="AW8973">
        <v>0.8972</v>
      </c>
    </row>
    <row r="8974" spans="45:49" x14ac:dyDescent="0.25">
      <c r="AS8974">
        <v>1.4244073277041027E-2</v>
      </c>
      <c r="AT8974">
        <v>1.0823339792580162</v>
      </c>
      <c r="AU8974">
        <v>1.2505193815281903</v>
      </c>
      <c r="AV8974">
        <v>8973</v>
      </c>
      <c r="AW8974">
        <v>0.89729999999999999</v>
      </c>
    </row>
    <row r="8975" spans="45:49" x14ac:dyDescent="0.25">
      <c r="AS8975">
        <v>-1.4775594900129363E-3</v>
      </c>
      <c r="AT8975">
        <v>-0.1122721577818474</v>
      </c>
      <c r="AU8975">
        <v>1.2506853704199206</v>
      </c>
      <c r="AV8975">
        <v>8974</v>
      </c>
      <c r="AW8975">
        <v>0.89739999999999998</v>
      </c>
    </row>
    <row r="8976" spans="45:49" x14ac:dyDescent="0.25">
      <c r="AS8976">
        <v>6.5244862764757272E-3</v>
      </c>
      <c r="AT8976">
        <v>0.49576220627946938</v>
      </c>
      <c r="AU8976">
        <v>1.2513561474481458</v>
      </c>
      <c r="AV8976">
        <v>8975</v>
      </c>
      <c r="AW8976">
        <v>0.89749999999999996</v>
      </c>
    </row>
    <row r="8977" spans="45:49" x14ac:dyDescent="0.25">
      <c r="AS8977">
        <v>-1.9800841278083681E-2</v>
      </c>
      <c r="AT8977">
        <v>-1.5045642434111837</v>
      </c>
      <c r="AU8977">
        <v>1.2516903990520409</v>
      </c>
      <c r="AV8977">
        <v>8976</v>
      </c>
      <c r="AW8977">
        <v>0.89759999999999995</v>
      </c>
    </row>
    <row r="8978" spans="45:49" x14ac:dyDescent="0.25">
      <c r="AS8978">
        <v>1.0256344419303787E-2</v>
      </c>
      <c r="AT8978">
        <v>0.77932694195545604</v>
      </c>
      <c r="AU8978">
        <v>1.2520246506559363</v>
      </c>
      <c r="AV8978">
        <v>8977</v>
      </c>
      <c r="AW8978">
        <v>0.89770000000000005</v>
      </c>
    </row>
    <row r="8979" spans="45:49" x14ac:dyDescent="0.25">
      <c r="AS8979">
        <v>-5.2805335621997074E-3</v>
      </c>
      <c r="AT8979">
        <v>-0.40124062772080715</v>
      </c>
      <c r="AU8979">
        <v>1.2526954276841613</v>
      </c>
      <c r="AV8979">
        <v>8978</v>
      </c>
      <c r="AW8979">
        <v>0.89780000000000004</v>
      </c>
    </row>
    <row r="8980" spans="45:49" x14ac:dyDescent="0.25">
      <c r="AS8980">
        <v>-6.973475716449685E-3</v>
      </c>
      <c r="AT8980">
        <v>-0.52987860808113096</v>
      </c>
      <c r="AU8980">
        <v>1.2533662047123866</v>
      </c>
      <c r="AV8980">
        <v>8979</v>
      </c>
      <c r="AW8980">
        <v>0.89790000000000003</v>
      </c>
    </row>
    <row r="8981" spans="45:49" x14ac:dyDescent="0.25">
      <c r="AS8981">
        <v>7.2378749564450126E-3</v>
      </c>
      <c r="AT8981">
        <v>0.54996894853158285</v>
      </c>
      <c r="AU8981">
        <v>1.2533662047123866</v>
      </c>
      <c r="AV8981">
        <v>8980</v>
      </c>
      <c r="AW8981">
        <v>0.89800000000000002</v>
      </c>
    </row>
    <row r="8982" spans="45:49" x14ac:dyDescent="0.25">
      <c r="AS8982">
        <v>2.6665106986456522E-3</v>
      </c>
      <c r="AT8982">
        <v>0.20261445438160172</v>
      </c>
      <c r="AU8982">
        <v>1.2537027301367165</v>
      </c>
      <c r="AV8982">
        <v>8981</v>
      </c>
      <c r="AW8982">
        <v>0.89810000000000001</v>
      </c>
    </row>
    <row r="8983" spans="45:49" x14ac:dyDescent="0.25">
      <c r="AS8983">
        <v>-3.6417250987597076E-3</v>
      </c>
      <c r="AT8983">
        <v>-0.27671598852678619</v>
      </c>
      <c r="AU8983">
        <v>1.2545417698771066</v>
      </c>
      <c r="AV8983">
        <v>8982</v>
      </c>
      <c r="AW8983">
        <v>0.8982</v>
      </c>
    </row>
    <row r="8984" spans="45:49" x14ac:dyDescent="0.25">
      <c r="AS8984">
        <v>2.5998655119110481E-2</v>
      </c>
      <c r="AT8984">
        <v>1.9755042889156706</v>
      </c>
      <c r="AU8984">
        <v>1.2558855977539916</v>
      </c>
      <c r="AV8984">
        <v>8983</v>
      </c>
      <c r="AW8984">
        <v>0.89829999999999999</v>
      </c>
    </row>
    <row r="8985" spans="45:49" x14ac:dyDescent="0.25">
      <c r="AS8985">
        <v>1.0732295968409744E-2</v>
      </c>
      <c r="AT8985">
        <v>0.81549205596874752</v>
      </c>
      <c r="AU8985">
        <v>1.2560538604661564</v>
      </c>
      <c r="AV8985">
        <v>8984</v>
      </c>
      <c r="AW8985">
        <v>0.89839999999999998</v>
      </c>
    </row>
    <row r="8986" spans="45:49" x14ac:dyDescent="0.25">
      <c r="AS8986">
        <v>-8.4292350993564469E-3</v>
      </c>
      <c r="AT8986">
        <v>-0.64049428767632732</v>
      </c>
      <c r="AU8986">
        <v>1.2562221231783215</v>
      </c>
      <c r="AV8986">
        <v>8985</v>
      </c>
      <c r="AW8986">
        <v>0.89849999999999997</v>
      </c>
    </row>
    <row r="8987" spans="45:49" x14ac:dyDescent="0.25">
      <c r="AS8987">
        <v>7.0314696870354973E-3</v>
      </c>
      <c r="AT8987">
        <v>0.53428527208350496</v>
      </c>
      <c r="AU8987">
        <v>1.256897447847416</v>
      </c>
      <c r="AV8987">
        <v>8986</v>
      </c>
      <c r="AW8987">
        <v>0.89859999999999995</v>
      </c>
    </row>
    <row r="8988" spans="45:49" x14ac:dyDescent="0.25">
      <c r="AS8988">
        <v>8.0443442584510194E-4</v>
      </c>
      <c r="AT8988">
        <v>6.1124840924571086E-2</v>
      </c>
      <c r="AU8988">
        <v>1.2590916845668643</v>
      </c>
      <c r="AV8988">
        <v>8987</v>
      </c>
      <c r="AW8988">
        <v>0.89870000000000005</v>
      </c>
    </row>
    <row r="8989" spans="45:49" x14ac:dyDescent="0.25">
      <c r="AS8989">
        <v>-2.250842355806526E-2</v>
      </c>
      <c r="AT8989">
        <v>-1.7102995163393584</v>
      </c>
      <c r="AU8989">
        <v>1.2595987465237937</v>
      </c>
      <c r="AV8989">
        <v>8988</v>
      </c>
      <c r="AW8989">
        <v>0.89880000000000004</v>
      </c>
    </row>
    <row r="8990" spans="45:49" x14ac:dyDescent="0.25">
      <c r="AS8990">
        <v>9.2003933150408557E-3</v>
      </c>
      <c r="AT8990">
        <v>0.69909064027755485</v>
      </c>
      <c r="AU8990">
        <v>1.2595987465237937</v>
      </c>
      <c r="AV8990">
        <v>8989</v>
      </c>
      <c r="AW8990">
        <v>0.89890000000000003</v>
      </c>
    </row>
    <row r="8991" spans="45:49" x14ac:dyDescent="0.25">
      <c r="AS8991">
        <v>4.8899869625529391E-3</v>
      </c>
      <c r="AT8991">
        <v>0.3715649972280396</v>
      </c>
      <c r="AU8991">
        <v>1.2597692830563934</v>
      </c>
      <c r="AV8991">
        <v>8990</v>
      </c>
      <c r="AW8991">
        <v>0.89900000000000002</v>
      </c>
    </row>
    <row r="8992" spans="45:49" x14ac:dyDescent="0.25">
      <c r="AS8992">
        <v>1.4170129468311645E-2</v>
      </c>
      <c r="AT8992">
        <v>1.0767153689639675</v>
      </c>
      <c r="AU8992">
        <v>1.2599375457685584</v>
      </c>
      <c r="AV8992">
        <v>8991</v>
      </c>
      <c r="AW8992">
        <v>0.89910000000000001</v>
      </c>
    </row>
    <row r="8993" spans="45:49" x14ac:dyDescent="0.25">
      <c r="AS8993">
        <v>-1.1261872489285452E-2</v>
      </c>
      <c r="AT8993">
        <v>-0.85573185620095249</v>
      </c>
      <c r="AU8993">
        <v>1.2604446077254878</v>
      </c>
      <c r="AV8993">
        <v>8992</v>
      </c>
      <c r="AW8993">
        <v>0.8992</v>
      </c>
    </row>
    <row r="8994" spans="45:49" x14ac:dyDescent="0.25">
      <c r="AS8994">
        <v>1.897557929623872E-2</v>
      </c>
      <c r="AT8994">
        <v>1.4418568234640883</v>
      </c>
      <c r="AU8994">
        <v>1.2604446077254878</v>
      </c>
      <c r="AV8994">
        <v>8993</v>
      </c>
      <c r="AW8994">
        <v>0.89929999999999999</v>
      </c>
    </row>
    <row r="8995" spans="45:49" x14ac:dyDescent="0.25">
      <c r="AS8995">
        <v>2.7115802131447708E-2</v>
      </c>
      <c r="AT8995">
        <v>2.0603905533824545</v>
      </c>
      <c r="AU8995">
        <v>1.2607834069702524</v>
      </c>
      <c r="AV8995">
        <v>8994</v>
      </c>
      <c r="AW8995">
        <v>0.89939999999999998</v>
      </c>
    </row>
    <row r="8996" spans="45:49" x14ac:dyDescent="0.25">
      <c r="AS8996">
        <v>-1.1078584011556813E-2</v>
      </c>
      <c r="AT8996">
        <v>-0.84180470603865065</v>
      </c>
      <c r="AU8996">
        <v>1.2609516696824175</v>
      </c>
      <c r="AV8996">
        <v>8995</v>
      </c>
      <c r="AW8996">
        <v>0.89949999999999997</v>
      </c>
    </row>
    <row r="8997" spans="45:49" x14ac:dyDescent="0.25">
      <c r="AS8997">
        <v>1.6052778937591938E-3</v>
      </c>
      <c r="AT8997">
        <v>0.12197682339698278</v>
      </c>
      <c r="AU8997">
        <v>1.2612927427476166</v>
      </c>
      <c r="AV8997">
        <v>8996</v>
      </c>
      <c r="AW8997">
        <v>0.89959999999999996</v>
      </c>
    </row>
    <row r="8998" spans="45:49" x14ac:dyDescent="0.25">
      <c r="AS8998">
        <v>-1.5454585195584514E-4</v>
      </c>
      <c r="AT8998">
        <v>-1.1743145634809439E-2</v>
      </c>
      <c r="AU8998">
        <v>1.2614610054597815</v>
      </c>
      <c r="AV8998">
        <v>8997</v>
      </c>
      <c r="AW8998">
        <v>0.89970000000000006</v>
      </c>
    </row>
    <row r="8999" spans="45:49" x14ac:dyDescent="0.25">
      <c r="AS8999">
        <v>-1.4687975526612719E-2</v>
      </c>
      <c r="AT8999">
        <v>-1.1160638315857851</v>
      </c>
      <c r="AU8999">
        <v>1.2614610054597815</v>
      </c>
      <c r="AV8999">
        <v>8998</v>
      </c>
      <c r="AW8999">
        <v>0.89980000000000004</v>
      </c>
    </row>
    <row r="9000" spans="45:49" x14ac:dyDescent="0.25">
      <c r="AS9000">
        <v>1.9044166592721012E-2</v>
      </c>
      <c r="AT9000">
        <v>1.4470684199003323</v>
      </c>
      <c r="AU9000">
        <v>1.2616292681719465</v>
      </c>
      <c r="AV9000">
        <v>8999</v>
      </c>
      <c r="AW9000">
        <v>0.89990000000000003</v>
      </c>
    </row>
    <row r="9001" spans="45:49" x14ac:dyDescent="0.25">
      <c r="AS9001">
        <v>7.3382721552661678E-4</v>
      </c>
      <c r="AT9001">
        <v>5.575976160898722E-2</v>
      </c>
      <c r="AU9001">
        <v>1.261799804704546</v>
      </c>
      <c r="AV9001">
        <v>9000</v>
      </c>
      <c r="AW9001">
        <v>0.9</v>
      </c>
    </row>
    <row r="9002" spans="45:49" x14ac:dyDescent="0.25">
      <c r="AS9002">
        <v>-2.5383045231137658E-2</v>
      </c>
      <c r="AT9002">
        <v>-1.9287272549338137</v>
      </c>
      <c r="AU9002">
        <v>1.2623091404819102</v>
      </c>
      <c r="AV9002">
        <v>9001</v>
      </c>
      <c r="AW9002">
        <v>0.90010000000000001</v>
      </c>
    </row>
    <row r="9003" spans="45:49" x14ac:dyDescent="0.25">
      <c r="AS9003">
        <v>-1.4886914595990675E-3</v>
      </c>
      <c r="AT9003">
        <v>-0.11311801898354149</v>
      </c>
      <c r="AU9003">
        <v>1.2626479397266748</v>
      </c>
      <c r="AV9003">
        <v>9002</v>
      </c>
      <c r="AW9003">
        <v>0.9002</v>
      </c>
    </row>
    <row r="9004" spans="45:49" x14ac:dyDescent="0.25">
      <c r="AS9004">
        <v>-4.0494035602023359E-3</v>
      </c>
      <c r="AT9004">
        <v>-0.3076933812183974</v>
      </c>
      <c r="AU9004">
        <v>1.2634983485692384</v>
      </c>
      <c r="AV9004">
        <v>9003</v>
      </c>
      <c r="AW9004">
        <v>0.90029999999999999</v>
      </c>
    </row>
    <row r="9005" spans="45:49" x14ac:dyDescent="0.25">
      <c r="AS9005">
        <v>-4.1106892422249075E-3</v>
      </c>
      <c r="AT9005">
        <v>-0.31235016546858418</v>
      </c>
      <c r="AU9005">
        <v>1.2640076843466024</v>
      </c>
      <c r="AV9005">
        <v>9004</v>
      </c>
      <c r="AW9005">
        <v>0.90039999999999998</v>
      </c>
    </row>
    <row r="9006" spans="45:49" x14ac:dyDescent="0.25">
      <c r="AS9006">
        <v>-3.939759644708829E-3</v>
      </c>
      <c r="AT9006">
        <v>-0.29936210314579759</v>
      </c>
      <c r="AU9006">
        <v>1.2655402393195643</v>
      </c>
      <c r="AV9006">
        <v>9005</v>
      </c>
      <c r="AW9006">
        <v>0.90049999999999997</v>
      </c>
    </row>
    <row r="9007" spans="45:49" x14ac:dyDescent="0.25">
      <c r="AS9007">
        <v>1.9673781216624775E-2</v>
      </c>
      <c r="AT9007">
        <v>1.4949096018456109</v>
      </c>
      <c r="AU9007">
        <v>1.2655402393195643</v>
      </c>
      <c r="AV9007">
        <v>9006</v>
      </c>
      <c r="AW9007">
        <v>0.90059999999999996</v>
      </c>
    </row>
    <row r="9008" spans="45:49" x14ac:dyDescent="0.25">
      <c r="AS9008">
        <v>-3.5048796769387995E-3</v>
      </c>
      <c r="AT9008">
        <v>-0.26631780767907903</v>
      </c>
      <c r="AU9008">
        <v>1.2657085020317294</v>
      </c>
      <c r="AV9008">
        <v>9007</v>
      </c>
      <c r="AW9008">
        <v>0.90069999999999995</v>
      </c>
    </row>
    <row r="9009" spans="45:49" x14ac:dyDescent="0.25">
      <c r="AS9009">
        <v>8.6391864397228346E-3</v>
      </c>
      <c r="AT9009">
        <v>0.6564474118459126</v>
      </c>
      <c r="AU9009">
        <v>1.2657085020317294</v>
      </c>
      <c r="AV9009">
        <v>9008</v>
      </c>
      <c r="AW9009">
        <v>0.90080000000000005</v>
      </c>
    </row>
    <row r="9010" spans="45:49" x14ac:dyDescent="0.25">
      <c r="AS9010">
        <v>9.271224960230029E-3</v>
      </c>
      <c r="AT9010">
        <v>0.70447277324639868</v>
      </c>
      <c r="AU9010">
        <v>1.2657085020317294</v>
      </c>
      <c r="AV9010">
        <v>9009</v>
      </c>
      <c r="AW9010">
        <v>0.90090000000000003</v>
      </c>
    </row>
    <row r="9011" spans="45:49" x14ac:dyDescent="0.25">
      <c r="AS9011">
        <v>-1.0777287678820358E-2</v>
      </c>
      <c r="AT9011">
        <v>-0.81891074499226113</v>
      </c>
      <c r="AU9011">
        <v>1.2669045315803613</v>
      </c>
      <c r="AV9011">
        <v>9010</v>
      </c>
      <c r="AW9011">
        <v>0.90100000000000002</v>
      </c>
    </row>
    <row r="9012" spans="45:49" x14ac:dyDescent="0.25">
      <c r="AS9012">
        <v>1.3320748219030065E-2</v>
      </c>
      <c r="AT9012">
        <v>1.0121752497465346</v>
      </c>
      <c r="AU9012">
        <v>1.2672456046455605</v>
      </c>
      <c r="AV9012">
        <v>9011</v>
      </c>
      <c r="AW9012">
        <v>0.90110000000000001</v>
      </c>
    </row>
    <row r="9013" spans="45:49" x14ac:dyDescent="0.25">
      <c r="AS9013">
        <v>-1.5172724922649651E-2</v>
      </c>
      <c r="AT9013">
        <v>-1.1528974488068673</v>
      </c>
      <c r="AU9013">
        <v>1.2687827072593916</v>
      </c>
      <c r="AV9013">
        <v>9012</v>
      </c>
      <c r="AW9013">
        <v>0.9012</v>
      </c>
    </row>
    <row r="9014" spans="45:49" x14ac:dyDescent="0.25">
      <c r="AS9014">
        <v>1.1630753642748459E-2</v>
      </c>
      <c r="AT9014">
        <v>0.88376124069902517</v>
      </c>
      <c r="AU9014">
        <v>1.2692965906776252</v>
      </c>
      <c r="AV9014">
        <v>9013</v>
      </c>
      <c r="AW9014">
        <v>0.90129999999999999</v>
      </c>
    </row>
    <row r="9015" spans="45:49" x14ac:dyDescent="0.25">
      <c r="AS9015">
        <v>-5.4216133219142648E-3</v>
      </c>
      <c r="AT9015">
        <v>-0.41196055416001892</v>
      </c>
      <c r="AU9015">
        <v>1.269639937563259</v>
      </c>
      <c r="AV9015">
        <v>9014</v>
      </c>
      <c r="AW9015">
        <v>0.90139999999999998</v>
      </c>
    </row>
    <row r="9016" spans="45:49" x14ac:dyDescent="0.25">
      <c r="AS9016">
        <v>2.3804280576769088E-2</v>
      </c>
      <c r="AT9016">
        <v>1.808765036441941</v>
      </c>
      <c r="AU9016">
        <v>1.269983284448893</v>
      </c>
      <c r="AV9016">
        <v>9015</v>
      </c>
      <c r="AW9016">
        <v>0.90149999999999997</v>
      </c>
    </row>
    <row r="9017" spans="45:49" x14ac:dyDescent="0.25">
      <c r="AS9017">
        <v>-2.7040511713494197E-2</v>
      </c>
      <c r="AT9017">
        <v>-2.0546696211688462</v>
      </c>
      <c r="AU9017">
        <v>1.2701538209814927</v>
      </c>
      <c r="AV9017">
        <v>9016</v>
      </c>
      <c r="AW9017">
        <v>0.90159999999999996</v>
      </c>
    </row>
    <row r="9018" spans="45:49" x14ac:dyDescent="0.25">
      <c r="AS9018">
        <v>1.5965159564075293E-2</v>
      </c>
      <c r="AT9018">
        <v>1.2131104877371388</v>
      </c>
      <c r="AU9018">
        <v>1.2706677043997261</v>
      </c>
      <c r="AV9018">
        <v>9017</v>
      </c>
      <c r="AW9018">
        <v>0.90169999999999995</v>
      </c>
    </row>
    <row r="9019" spans="45:49" x14ac:dyDescent="0.25">
      <c r="AS9019">
        <v>-9.8986550847257604E-3</v>
      </c>
      <c r="AT9019">
        <v>-0.75214796629994685</v>
      </c>
      <c r="AU9019">
        <v>1.2713543981709938</v>
      </c>
      <c r="AV9019">
        <v>9018</v>
      </c>
      <c r="AW9019">
        <v>0.90180000000000005</v>
      </c>
    </row>
    <row r="9020" spans="45:49" x14ac:dyDescent="0.25">
      <c r="AS9020">
        <v>9.5481177413603291E-3</v>
      </c>
      <c r="AT9020">
        <v>0.72551243372832175</v>
      </c>
      <c r="AU9020">
        <v>1.2715249347035935</v>
      </c>
      <c r="AV9020">
        <v>9019</v>
      </c>
      <c r="AW9020">
        <v>0.90190000000000003</v>
      </c>
    </row>
    <row r="9021" spans="45:49" x14ac:dyDescent="0.25">
      <c r="AS9021">
        <v>1.332242399939787E-2</v>
      </c>
      <c r="AT9021">
        <v>1.0123025836908757</v>
      </c>
      <c r="AU9021">
        <v>1.2737623740113004</v>
      </c>
      <c r="AV9021">
        <v>9020</v>
      </c>
      <c r="AW9021">
        <v>0.90200000000000002</v>
      </c>
    </row>
    <row r="9022" spans="45:49" x14ac:dyDescent="0.25">
      <c r="AS9022">
        <v>1.8536464990575041E-2</v>
      </c>
      <c r="AT9022">
        <v>1.408490782405865</v>
      </c>
      <c r="AU9022">
        <v>1.2737623740113004</v>
      </c>
      <c r="AV9022">
        <v>9021</v>
      </c>
      <c r="AW9022">
        <v>0.90210000000000001</v>
      </c>
    </row>
    <row r="9023" spans="45:49" x14ac:dyDescent="0.25">
      <c r="AS9023">
        <v>-2.2974350349613815E-2</v>
      </c>
      <c r="AT9023">
        <v>-1.7457029005070384</v>
      </c>
      <c r="AU9023">
        <v>1.2737623740113004</v>
      </c>
      <c r="AV9023">
        <v>9022</v>
      </c>
      <c r="AW9023">
        <v>0.9022</v>
      </c>
    </row>
    <row r="9024" spans="45:49" x14ac:dyDescent="0.25">
      <c r="AS9024">
        <v>-7.4106598822254463E-3</v>
      </c>
      <c r="AT9024">
        <v>-0.56309798772131847</v>
      </c>
      <c r="AU9024">
        <v>1.2741057208969342</v>
      </c>
      <c r="AV9024">
        <v>9023</v>
      </c>
      <c r="AW9024">
        <v>0.90229999999999999</v>
      </c>
    </row>
    <row r="9025" spans="45:49" x14ac:dyDescent="0.25">
      <c r="AS9025">
        <v>-7.9043866730899026E-3</v>
      </c>
      <c r="AT9025">
        <v>-0.60061375107279891</v>
      </c>
      <c r="AU9025">
        <v>1.2744490677825682</v>
      </c>
      <c r="AV9025">
        <v>9024</v>
      </c>
      <c r="AW9025">
        <v>0.90239999999999998</v>
      </c>
    </row>
    <row r="9026" spans="45:49" x14ac:dyDescent="0.25">
      <c r="AS9026">
        <v>-4.3631575244944543E-2</v>
      </c>
      <c r="AT9026">
        <v>-3.3153393371173654</v>
      </c>
      <c r="AU9026">
        <v>1.2746218781356025</v>
      </c>
      <c r="AV9026">
        <v>9025</v>
      </c>
      <c r="AW9026">
        <v>0.90249999999999997</v>
      </c>
    </row>
    <row r="9027" spans="45:49" x14ac:dyDescent="0.25">
      <c r="AS9027">
        <v>5.2652719909929147E-3</v>
      </c>
      <c r="AT9027">
        <v>0.40008097929912978</v>
      </c>
      <c r="AU9027">
        <v>1.2746218781356025</v>
      </c>
      <c r="AV9027">
        <v>9026</v>
      </c>
      <c r="AW9027">
        <v>0.90259999999999996</v>
      </c>
    </row>
    <row r="9028" spans="45:49" x14ac:dyDescent="0.25">
      <c r="AS9028">
        <v>2.9812611537636261E-2</v>
      </c>
      <c r="AT9028">
        <v>2.2653072509541512</v>
      </c>
      <c r="AU9028">
        <v>1.2747946884886368</v>
      </c>
      <c r="AV9028">
        <v>9027</v>
      </c>
      <c r="AW9028">
        <v>0.90269999999999995</v>
      </c>
    </row>
    <row r="9029" spans="45:49" x14ac:dyDescent="0.25">
      <c r="AS9029">
        <v>-1.1273513177911809E-2</v>
      </c>
      <c r="AT9029">
        <v>-0.85661637235003585</v>
      </c>
      <c r="AU9029">
        <v>1.2751403091947053</v>
      </c>
      <c r="AV9029">
        <v>9028</v>
      </c>
      <c r="AW9029">
        <v>0.90280000000000005</v>
      </c>
    </row>
    <row r="9030" spans="45:49" x14ac:dyDescent="0.25">
      <c r="AS9030">
        <v>-1.3210326262651506E-2</v>
      </c>
      <c r="AT9030">
        <v>-1.0037848523426336</v>
      </c>
      <c r="AU9030">
        <v>1.2761748974924763</v>
      </c>
      <c r="AV9030">
        <v>9029</v>
      </c>
      <c r="AW9030">
        <v>0.90290000000000004</v>
      </c>
    </row>
    <row r="9031" spans="45:49" x14ac:dyDescent="0.25">
      <c r="AS9031">
        <v>-2.9921058467152761E-3</v>
      </c>
      <c r="AT9031">
        <v>-0.22735475762093643</v>
      </c>
      <c r="AU9031">
        <v>1.2763477078455105</v>
      </c>
      <c r="AV9031">
        <v>9030</v>
      </c>
      <c r="AW9031">
        <v>0.90300000000000002</v>
      </c>
    </row>
    <row r="9032" spans="45:49" x14ac:dyDescent="0.25">
      <c r="AS9032">
        <v>-2.0170769794276566E-2</v>
      </c>
      <c r="AT9032">
        <v>-1.5326732116244695</v>
      </c>
      <c r="AU9032">
        <v>1.2763477078455105</v>
      </c>
      <c r="AV9032">
        <v>9031</v>
      </c>
      <c r="AW9032">
        <v>0.90310000000000001</v>
      </c>
    </row>
    <row r="9033" spans="45:49" x14ac:dyDescent="0.25">
      <c r="AS9033">
        <v>1.7241086766262015E-2</v>
      </c>
      <c r="AT9033">
        <v>1.310061643430237</v>
      </c>
      <c r="AU9033">
        <v>1.2768661389046134</v>
      </c>
      <c r="AV9033">
        <v>9032</v>
      </c>
      <c r="AW9033">
        <v>0.9032</v>
      </c>
    </row>
    <row r="9034" spans="45:49" x14ac:dyDescent="0.25">
      <c r="AS9034">
        <v>-3.6187130433518182E-3</v>
      </c>
      <c r="AT9034">
        <v>-0.27496742061253143</v>
      </c>
      <c r="AU9034">
        <v>1.2770389492576477</v>
      </c>
      <c r="AV9034">
        <v>9033</v>
      </c>
      <c r="AW9034">
        <v>0.90329999999999999</v>
      </c>
    </row>
    <row r="9035" spans="45:49" x14ac:dyDescent="0.25">
      <c r="AS9035">
        <v>-1.3618199234315398E-2</v>
      </c>
      <c r="AT9035">
        <v>-1.0347770248670702</v>
      </c>
      <c r="AU9035">
        <v>1.277211759610682</v>
      </c>
      <c r="AV9035">
        <v>9034</v>
      </c>
      <c r="AW9035">
        <v>0.90339999999999998</v>
      </c>
    </row>
    <row r="9036" spans="45:49" x14ac:dyDescent="0.25">
      <c r="AS9036">
        <v>2.0355225333332783E-2</v>
      </c>
      <c r="AT9036">
        <v>1.546689040783723</v>
      </c>
      <c r="AU9036">
        <v>1.2773845699637163</v>
      </c>
      <c r="AV9036">
        <v>9035</v>
      </c>
      <c r="AW9036">
        <v>0.90349999999999997</v>
      </c>
    </row>
    <row r="9037" spans="45:49" x14ac:dyDescent="0.25">
      <c r="AS9037">
        <v>7.3729548239498408E-3</v>
      </c>
      <c r="AT9037">
        <v>0.56023297397364491</v>
      </c>
      <c r="AU9037">
        <v>1.278769326608425</v>
      </c>
      <c r="AV9037">
        <v>9036</v>
      </c>
      <c r="AW9037">
        <v>0.90359999999999996</v>
      </c>
    </row>
    <row r="9038" spans="45:49" x14ac:dyDescent="0.25">
      <c r="AS9038">
        <v>-8.4073302559772856E-4</v>
      </c>
      <c r="AT9038">
        <v>-6.3882985111815518E-2</v>
      </c>
      <c r="AU9038">
        <v>1.2791149473144936</v>
      </c>
      <c r="AV9038">
        <v>9037</v>
      </c>
      <c r="AW9038">
        <v>0.90369999999999995</v>
      </c>
    </row>
    <row r="9039" spans="45:49" x14ac:dyDescent="0.25">
      <c r="AS9039">
        <v>2.0806548895961896E-2</v>
      </c>
      <c r="AT9039">
        <v>1.5809828005792883</v>
      </c>
      <c r="AU9039">
        <v>1.2798107363675</v>
      </c>
      <c r="AV9039">
        <v>9038</v>
      </c>
      <c r="AW9039">
        <v>0.90380000000000005</v>
      </c>
    </row>
    <row r="9040" spans="45:49" x14ac:dyDescent="0.25">
      <c r="AS9040">
        <v>9.6242460494977422E-3</v>
      </c>
      <c r="AT9040">
        <v>0.73129703291410064</v>
      </c>
      <c r="AU9040">
        <v>1.2805042516000718</v>
      </c>
      <c r="AV9040">
        <v>9039</v>
      </c>
      <c r="AW9040">
        <v>0.90390000000000004</v>
      </c>
    </row>
    <row r="9041" spans="45:49" x14ac:dyDescent="0.25">
      <c r="AS9041">
        <v>3.9018750385366734E-3</v>
      </c>
      <c r="AT9041">
        <v>0.29648344647551611</v>
      </c>
      <c r="AU9041">
        <v>1.2805042516000718</v>
      </c>
      <c r="AV9041">
        <v>9040</v>
      </c>
      <c r="AW9041">
        <v>0.90400000000000003</v>
      </c>
    </row>
    <row r="9042" spans="45:49" x14ac:dyDescent="0.25">
      <c r="AS9042">
        <v>2.0505566772044403E-3</v>
      </c>
      <c r="AT9042">
        <v>0.15581127146474627</v>
      </c>
      <c r="AU9042">
        <v>1.2808521461265749</v>
      </c>
      <c r="AV9042">
        <v>9041</v>
      </c>
      <c r="AW9042">
        <v>0.90410000000000001</v>
      </c>
    </row>
    <row r="9043" spans="45:49" x14ac:dyDescent="0.25">
      <c r="AS9043">
        <v>-4.4184044122630439E-3</v>
      </c>
      <c r="AT9043">
        <v>-0.33573186099820868</v>
      </c>
      <c r="AU9043">
        <v>1.2811977668326435</v>
      </c>
      <c r="AV9043">
        <v>9042</v>
      </c>
      <c r="AW9043">
        <v>0.9042</v>
      </c>
    </row>
    <row r="9044" spans="45:49" x14ac:dyDescent="0.25">
      <c r="AS9044">
        <v>-1.2834173419378203E-2</v>
      </c>
      <c r="AT9044">
        <v>-0.97520292947893827</v>
      </c>
      <c r="AU9044">
        <v>1.2817207455326156</v>
      </c>
      <c r="AV9044">
        <v>9043</v>
      </c>
      <c r="AW9044">
        <v>0.90429999999999999</v>
      </c>
    </row>
    <row r="9045" spans="45:49" x14ac:dyDescent="0.25">
      <c r="AS9045">
        <v>-1.1285123941888742E-2</v>
      </c>
      <c r="AT9045">
        <v>-0.85749861467868449</v>
      </c>
      <c r="AU9045">
        <v>1.2817207455326156</v>
      </c>
      <c r="AV9045">
        <v>9044</v>
      </c>
      <c r="AW9045">
        <v>0.90439999999999998</v>
      </c>
    </row>
    <row r="9046" spans="45:49" x14ac:dyDescent="0.25">
      <c r="AS9046">
        <v>-1.415756111555311E-2</v>
      </c>
      <c r="AT9046">
        <v>-1.0757603643814098</v>
      </c>
      <c r="AU9046">
        <v>1.2831123236386286</v>
      </c>
      <c r="AV9046">
        <v>9045</v>
      </c>
      <c r="AW9046">
        <v>0.90449999999999997</v>
      </c>
    </row>
    <row r="9047" spans="45:49" x14ac:dyDescent="0.25">
      <c r="AS9047">
        <v>1.1147620177780482E-2</v>
      </c>
      <c r="AT9047">
        <v>0.84705040978141488</v>
      </c>
      <c r="AU9047">
        <v>1.2838103865120696</v>
      </c>
      <c r="AV9047">
        <v>9046</v>
      </c>
      <c r="AW9047">
        <v>0.90459999999999996</v>
      </c>
    </row>
    <row r="9048" spans="45:49" x14ac:dyDescent="0.25">
      <c r="AS9048">
        <v>3.6590424933820032E-2</v>
      </c>
      <c r="AT9048">
        <v>2.7803184841232476</v>
      </c>
      <c r="AU9048">
        <v>1.2841582810385728</v>
      </c>
      <c r="AV9048">
        <v>9047</v>
      </c>
      <c r="AW9048">
        <v>0.90469999999999995</v>
      </c>
    </row>
    <row r="9049" spans="45:49" x14ac:dyDescent="0.25">
      <c r="AS9049">
        <v>-4.1561597470263223E-3</v>
      </c>
      <c r="AT9049">
        <v>-0.31580523561905238</v>
      </c>
      <c r="AU9049">
        <v>1.2848586177324486</v>
      </c>
      <c r="AV9049">
        <v>9048</v>
      </c>
      <c r="AW9049">
        <v>0.90480000000000005</v>
      </c>
    </row>
    <row r="9050" spans="45:49" x14ac:dyDescent="0.25">
      <c r="AS9050">
        <v>-5.1248655358904216E-3</v>
      </c>
      <c r="AT9050">
        <v>-0.38941221381969793</v>
      </c>
      <c r="AU9050">
        <v>1.2852087860793866</v>
      </c>
      <c r="AV9050">
        <v>9049</v>
      </c>
      <c r="AW9050">
        <v>0.90490000000000004</v>
      </c>
    </row>
    <row r="9051" spans="45:49" x14ac:dyDescent="0.25">
      <c r="AS9051">
        <v>2.7539205996163219E-3</v>
      </c>
      <c r="AT9051">
        <v>0.20925628387124803</v>
      </c>
      <c r="AU9051">
        <v>1.2855566806058898</v>
      </c>
      <c r="AV9051">
        <v>9050</v>
      </c>
      <c r="AW9051">
        <v>0.90500000000000003</v>
      </c>
    </row>
    <row r="9052" spans="45:49" x14ac:dyDescent="0.25">
      <c r="AS9052">
        <v>-3.0156565458128171E-4</v>
      </c>
      <c r="AT9052">
        <v>-2.2914425430301505E-2</v>
      </c>
      <c r="AU9052">
        <v>1.2871324381671101</v>
      </c>
      <c r="AV9052">
        <v>9051</v>
      </c>
      <c r="AW9052">
        <v>0.90510000000000002</v>
      </c>
    </row>
    <row r="9053" spans="45:49" x14ac:dyDescent="0.25">
      <c r="AS9053">
        <v>-9.4762088087918528E-3</v>
      </c>
      <c r="AT9053">
        <v>-0.7200484432238301</v>
      </c>
      <c r="AU9053">
        <v>1.2878327748609859</v>
      </c>
      <c r="AV9053">
        <v>9052</v>
      </c>
      <c r="AW9053">
        <v>0.9052</v>
      </c>
    </row>
    <row r="9054" spans="45:49" x14ac:dyDescent="0.25">
      <c r="AS9054">
        <v>-1.1660528668926418E-2</v>
      </c>
      <c r="AT9054">
        <v>-0.88602369203151332</v>
      </c>
      <c r="AU9054">
        <v>1.2881829432079237</v>
      </c>
      <c r="AV9054">
        <v>9053</v>
      </c>
      <c r="AW9054">
        <v>0.90529999999999999</v>
      </c>
    </row>
    <row r="9055" spans="45:49" x14ac:dyDescent="0.25">
      <c r="AS9055">
        <v>-2.8242884127394063E-4</v>
      </c>
      <c r="AT9055">
        <v>-2.1460317262335462E-2</v>
      </c>
      <c r="AU9055">
        <v>1.2883580273813926</v>
      </c>
      <c r="AV9055">
        <v>9054</v>
      </c>
      <c r="AW9055">
        <v>0.90539999999999998</v>
      </c>
    </row>
    <row r="9056" spans="45:49" x14ac:dyDescent="0.25">
      <c r="AS9056">
        <v>-1.9690718568199372E-3</v>
      </c>
      <c r="AT9056">
        <v>-0.14961965842116293</v>
      </c>
      <c r="AU9056">
        <v>1.2887104695487652</v>
      </c>
      <c r="AV9056">
        <v>9055</v>
      </c>
      <c r="AW9056">
        <v>0.90549999999999997</v>
      </c>
    </row>
    <row r="9057" spans="45:49" x14ac:dyDescent="0.25">
      <c r="AS9057">
        <v>-1.5656576579203829E-4</v>
      </c>
      <c r="AT9057">
        <v>-1.1896628514149092E-2</v>
      </c>
      <c r="AU9057">
        <v>1.2888832799017995</v>
      </c>
      <c r="AV9057">
        <v>9056</v>
      </c>
      <c r="AW9057">
        <v>0.90559999999999996</v>
      </c>
    </row>
    <row r="9058" spans="45:49" x14ac:dyDescent="0.25">
      <c r="AS9058">
        <v>6.1289272980502574E-3</v>
      </c>
      <c r="AT9058">
        <v>0.46570571086389601</v>
      </c>
      <c r="AU9058">
        <v>1.289060637895703</v>
      </c>
      <c r="AV9058">
        <v>9057</v>
      </c>
      <c r="AW9058">
        <v>0.90569999999999995</v>
      </c>
    </row>
    <row r="9059" spans="45:49" x14ac:dyDescent="0.25">
      <c r="AS9059">
        <v>-2.6541817430825176E-3</v>
      </c>
      <c r="AT9059">
        <v>-0.2016776403625212</v>
      </c>
      <c r="AU9059">
        <v>1.2897632484100134</v>
      </c>
      <c r="AV9059">
        <v>9058</v>
      </c>
      <c r="AW9059">
        <v>0.90580000000000005</v>
      </c>
    </row>
    <row r="9060" spans="45:49" x14ac:dyDescent="0.25">
      <c r="AS9060">
        <v>1.1403386156416673E-2</v>
      </c>
      <c r="AT9060">
        <v>0.86648475303646688</v>
      </c>
      <c r="AU9060">
        <v>1.2916982695999104</v>
      </c>
      <c r="AV9060">
        <v>9059</v>
      </c>
      <c r="AW9060">
        <v>0.90590000000000004</v>
      </c>
    </row>
    <row r="9061" spans="45:49" x14ac:dyDescent="0.25">
      <c r="AS9061">
        <v>1.3961614511117661E-2</v>
      </c>
      <c r="AT9061">
        <v>1.0608713881752461</v>
      </c>
      <c r="AU9061">
        <v>1.2918756275938141</v>
      </c>
      <c r="AV9061">
        <v>9060</v>
      </c>
      <c r="AW9061">
        <v>0.90600000000000003</v>
      </c>
    </row>
    <row r="9062" spans="45:49" x14ac:dyDescent="0.25">
      <c r="AS9062">
        <v>-9.1844734015467122E-4</v>
      </c>
      <c r="AT9062">
        <v>-6.9788096780631498E-2</v>
      </c>
      <c r="AU9062">
        <v>1.292050711767283</v>
      </c>
      <c r="AV9062">
        <v>9061</v>
      </c>
      <c r="AW9062">
        <v>0.90610000000000002</v>
      </c>
    </row>
    <row r="9063" spans="45:49" x14ac:dyDescent="0.25">
      <c r="AS9063">
        <v>5.5556009397150774E-3</v>
      </c>
      <c r="AT9063">
        <v>0.42214158515621586</v>
      </c>
      <c r="AU9063">
        <v>1.2931080382694007</v>
      </c>
      <c r="AV9063">
        <v>9062</v>
      </c>
      <c r="AW9063">
        <v>0.90620000000000001</v>
      </c>
    </row>
    <row r="9064" spans="45:49" x14ac:dyDescent="0.25">
      <c r="AS9064">
        <v>-7.4189190854667686E-4</v>
      </c>
      <c r="AT9064">
        <v>-5.6372556216128501E-2</v>
      </c>
      <c r="AU9064">
        <v>1.2936401122511114</v>
      </c>
      <c r="AV9064">
        <v>9063</v>
      </c>
      <c r="AW9064">
        <v>0.90629999999999999</v>
      </c>
    </row>
    <row r="9065" spans="45:49" x14ac:dyDescent="0.25">
      <c r="AS9065">
        <v>1.2969283211532456E-2</v>
      </c>
      <c r="AT9065">
        <v>0.98546922874143505</v>
      </c>
      <c r="AU9065">
        <v>1.2936401122511114</v>
      </c>
      <c r="AV9065">
        <v>9064</v>
      </c>
      <c r="AW9065">
        <v>0.90639999999999998</v>
      </c>
    </row>
    <row r="9066" spans="45:49" x14ac:dyDescent="0.25">
      <c r="AS9066">
        <v>2.1842480409759446E-2</v>
      </c>
      <c r="AT9066">
        <v>1.6596979163864007</v>
      </c>
      <c r="AU9066">
        <v>1.2946997125736637</v>
      </c>
      <c r="AV9066">
        <v>9065</v>
      </c>
      <c r="AW9066">
        <v>0.90649999999999997</v>
      </c>
    </row>
    <row r="9067" spans="45:49" x14ac:dyDescent="0.25">
      <c r="AS9067">
        <v>7.81772488835486E-3</v>
      </c>
      <c r="AT9067">
        <v>0.59402876709401908</v>
      </c>
      <c r="AU9067">
        <v>1.2952317865553744</v>
      </c>
      <c r="AV9067">
        <v>9066</v>
      </c>
      <c r="AW9067">
        <v>0.90659999999999996</v>
      </c>
    </row>
    <row r="9068" spans="45:49" x14ac:dyDescent="0.25">
      <c r="AS9068">
        <v>-7.731631671958894E-4</v>
      </c>
      <c r="AT9068">
        <v>-5.874869857034979E-2</v>
      </c>
      <c r="AU9068">
        <v>1.2952317865553744</v>
      </c>
      <c r="AV9068">
        <v>9067</v>
      </c>
      <c r="AW9068">
        <v>0.90669999999999995</v>
      </c>
    </row>
    <row r="9069" spans="45:49" x14ac:dyDescent="0.25">
      <c r="AS9069">
        <v>-7.660949650016847E-3</v>
      </c>
      <c r="AT9069">
        <v>-0.58211622183682743</v>
      </c>
      <c r="AU9069">
        <v>1.2952317865553744</v>
      </c>
      <c r="AV9069">
        <v>9068</v>
      </c>
      <c r="AW9069">
        <v>0.90680000000000005</v>
      </c>
    </row>
    <row r="9070" spans="45:49" x14ac:dyDescent="0.25">
      <c r="AS9070">
        <v>-4.3789936489702086E-3</v>
      </c>
      <c r="AT9070">
        <v>-0.33273723948575945</v>
      </c>
      <c r="AU9070">
        <v>1.2959366708901197</v>
      </c>
      <c r="AV9070">
        <v>9069</v>
      </c>
      <c r="AW9070">
        <v>0.90690000000000004</v>
      </c>
    </row>
    <row r="9071" spans="45:49" x14ac:dyDescent="0.25">
      <c r="AS9071">
        <v>-2.3218475639623648E-2</v>
      </c>
      <c r="AT9071">
        <v>-1.7642527276130071</v>
      </c>
      <c r="AU9071">
        <v>1.2961140288840232</v>
      </c>
      <c r="AV9071">
        <v>9070</v>
      </c>
      <c r="AW9071">
        <v>0.90700000000000003</v>
      </c>
    </row>
    <row r="9072" spans="45:49" x14ac:dyDescent="0.25">
      <c r="AS9072">
        <v>-3.2665597689174319E-3</v>
      </c>
      <c r="AT9072">
        <v>-0.2482091017374346</v>
      </c>
      <c r="AU9072">
        <v>1.2962913868779267</v>
      </c>
      <c r="AV9072">
        <v>9071</v>
      </c>
      <c r="AW9072">
        <v>0.90710000000000002</v>
      </c>
    </row>
    <row r="9073" spans="45:49" x14ac:dyDescent="0.25">
      <c r="AS9073">
        <v>-1.3570140247338713E-2</v>
      </c>
      <c r="AT9073">
        <v>-1.0311252692490038</v>
      </c>
      <c r="AU9073">
        <v>1.2962913868779267</v>
      </c>
      <c r="AV9073">
        <v>9072</v>
      </c>
      <c r="AW9073">
        <v>0.90720000000000001</v>
      </c>
    </row>
    <row r="9074" spans="45:49" x14ac:dyDescent="0.25">
      <c r="AS9074">
        <v>-2.3757897370160208E-2</v>
      </c>
      <c r="AT9074">
        <v>-1.8052406147682156</v>
      </c>
      <c r="AU9074">
        <v>1.2968234608596376</v>
      </c>
      <c r="AV9074">
        <v>9073</v>
      </c>
      <c r="AW9074">
        <v>0.9073</v>
      </c>
    </row>
    <row r="9075" spans="45:49" x14ac:dyDescent="0.25">
      <c r="AS9075">
        <v>1.4096903851168463E-3</v>
      </c>
      <c r="AT9075">
        <v>0.10711513303603507</v>
      </c>
      <c r="AU9075">
        <v>1.2978898826434939</v>
      </c>
      <c r="AV9075">
        <v>9074</v>
      </c>
      <c r="AW9075">
        <v>0.90739999999999998</v>
      </c>
    </row>
    <row r="9076" spans="45:49" x14ac:dyDescent="0.25">
      <c r="AS9076">
        <v>-4.2589359554767725E-3</v>
      </c>
      <c r="AT9076">
        <v>-0.32361467190189741</v>
      </c>
      <c r="AU9076">
        <v>1.2980672406373974</v>
      </c>
      <c r="AV9076">
        <v>9075</v>
      </c>
      <c r="AW9076">
        <v>0.90749999999999997</v>
      </c>
    </row>
    <row r="9077" spans="45:49" x14ac:dyDescent="0.25">
      <c r="AS9077">
        <v>1.2639573424166883E-2</v>
      </c>
      <c r="AT9077">
        <v>0.96041627519233441</v>
      </c>
      <c r="AU9077">
        <v>1.2991336624212537</v>
      </c>
      <c r="AV9077">
        <v>9076</v>
      </c>
      <c r="AW9077">
        <v>0.90759999999999996</v>
      </c>
    </row>
    <row r="9078" spans="45:49" x14ac:dyDescent="0.25">
      <c r="AS9078">
        <v>-1.7613648651604308E-2</v>
      </c>
      <c r="AT9078">
        <v>-1.338370707841773</v>
      </c>
      <c r="AU9078">
        <v>1.3000250000316409</v>
      </c>
      <c r="AV9078">
        <v>9077</v>
      </c>
      <c r="AW9078">
        <v>0.90769999999999995</v>
      </c>
    </row>
    <row r="9079" spans="45:49" x14ac:dyDescent="0.25">
      <c r="AS9079">
        <v>-1.3307341976087628E-3</v>
      </c>
      <c r="AT9079">
        <v>-0.10111565781918064</v>
      </c>
      <c r="AU9079">
        <v>1.30073670582769</v>
      </c>
      <c r="AV9079">
        <v>9078</v>
      </c>
      <c r="AW9079">
        <v>0.90780000000000005</v>
      </c>
    </row>
    <row r="9080" spans="45:49" x14ac:dyDescent="0.25">
      <c r="AS9080">
        <v>-8.1030264959736087E-3</v>
      </c>
      <c r="AT9080">
        <v>-0.61570737111808205</v>
      </c>
      <c r="AU9080">
        <v>1.3009140638215937</v>
      </c>
      <c r="AV9080">
        <v>9079</v>
      </c>
      <c r="AW9080">
        <v>0.90790000000000004</v>
      </c>
    </row>
    <row r="9081" spans="45:49" x14ac:dyDescent="0.25">
      <c r="AS9081">
        <v>8.0039459817271563E-4</v>
      </c>
      <c r="AT9081">
        <v>6.081787516589178E-2</v>
      </c>
      <c r="AU9081">
        <v>1.301448411623739</v>
      </c>
      <c r="AV9081">
        <v>9080</v>
      </c>
      <c r="AW9081">
        <v>0.90800000000000003</v>
      </c>
    </row>
    <row r="9082" spans="45:49" x14ac:dyDescent="0.25">
      <c r="AS9082">
        <v>1.7177167715090036E-2</v>
      </c>
      <c r="AT9082">
        <v>1.3052047629818</v>
      </c>
      <c r="AU9082">
        <v>1.301448411623739</v>
      </c>
      <c r="AV9082">
        <v>9081</v>
      </c>
      <c r="AW9082">
        <v>0.90810000000000002</v>
      </c>
    </row>
    <row r="9083" spans="45:49" x14ac:dyDescent="0.25">
      <c r="AS9083">
        <v>-9.1259707119206723E-3</v>
      </c>
      <c r="AT9083">
        <v>-0.69343564885655162</v>
      </c>
      <c r="AU9083">
        <v>1.303235634485383</v>
      </c>
      <c r="AV9083">
        <v>9082</v>
      </c>
      <c r="AW9083">
        <v>0.90820000000000001</v>
      </c>
    </row>
    <row r="9084" spans="45:49" x14ac:dyDescent="0.25">
      <c r="AS9084">
        <v>1.2983557269308221E-3</v>
      </c>
      <c r="AT9084">
        <v>9.8655384108876865E-2</v>
      </c>
      <c r="AU9084">
        <v>1.3044885095448815</v>
      </c>
      <c r="AV9084">
        <v>9083</v>
      </c>
      <c r="AW9084">
        <v>0.9083</v>
      </c>
    </row>
    <row r="9085" spans="45:49" x14ac:dyDescent="0.25">
      <c r="AS9085">
        <v>2.1369850496739673E-2</v>
      </c>
      <c r="AT9085">
        <v>1.6237851964413568</v>
      </c>
      <c r="AU9085">
        <v>1.3044885095448815</v>
      </c>
      <c r="AV9085">
        <v>9084</v>
      </c>
      <c r="AW9085">
        <v>0.90839999999999999</v>
      </c>
    </row>
    <row r="9086" spans="45:49" x14ac:dyDescent="0.25">
      <c r="AS9086">
        <v>4.0377927962254034E-3</v>
      </c>
      <c r="AT9086">
        <v>0.30681113888974876</v>
      </c>
      <c r="AU9086">
        <v>1.3046681413592198</v>
      </c>
      <c r="AV9086">
        <v>9085</v>
      </c>
      <c r="AW9086">
        <v>0.90849999999999997</v>
      </c>
    </row>
    <row r="9087" spans="45:49" x14ac:dyDescent="0.25">
      <c r="AS9087">
        <v>-1.9882415872416459E-2</v>
      </c>
      <c r="AT9087">
        <v>-1.510762677916071</v>
      </c>
      <c r="AU9087">
        <v>1.3046681413592198</v>
      </c>
      <c r="AV9087">
        <v>9086</v>
      </c>
      <c r="AW9087">
        <v>0.90859999999999996</v>
      </c>
    </row>
    <row r="9088" spans="45:49" x14ac:dyDescent="0.25">
      <c r="AS9088">
        <v>-4.4418354127628845E-3</v>
      </c>
      <c r="AT9088">
        <v>-0.33751226239854865</v>
      </c>
      <c r="AU9088">
        <v>1.3052047629818</v>
      </c>
      <c r="AV9088">
        <v>9087</v>
      </c>
      <c r="AW9088">
        <v>0.90869999999999995</v>
      </c>
    </row>
    <row r="9089" spans="45:49" x14ac:dyDescent="0.25">
      <c r="AS9089">
        <v>2.443012469484529E-2</v>
      </c>
      <c r="AT9089">
        <v>1.8563197170124521</v>
      </c>
      <c r="AU9089">
        <v>1.3053843947961381</v>
      </c>
      <c r="AV9089">
        <v>9088</v>
      </c>
      <c r="AW9089">
        <v>0.90880000000000005</v>
      </c>
    </row>
    <row r="9090" spans="45:49" x14ac:dyDescent="0.25">
      <c r="AS9090">
        <v>1.5852283786443877E-2</v>
      </c>
      <c r="AT9090">
        <v>1.2045336370575956</v>
      </c>
      <c r="AU9090">
        <v>1.3062825538678295</v>
      </c>
      <c r="AV9090">
        <v>9089</v>
      </c>
      <c r="AW9090">
        <v>0.90890000000000004</v>
      </c>
    </row>
    <row r="9091" spans="45:49" x14ac:dyDescent="0.25">
      <c r="AS9091">
        <v>8.9602480034045584E-3</v>
      </c>
      <c r="AT9091">
        <v>0.68084323128939606</v>
      </c>
      <c r="AU9091">
        <v>1.306641817496506</v>
      </c>
      <c r="AV9091">
        <v>9090</v>
      </c>
      <c r="AW9091">
        <v>0.90900000000000003</v>
      </c>
    </row>
    <row r="9092" spans="45:49" x14ac:dyDescent="0.25">
      <c r="AS9092">
        <v>-9.0935024672944575E-4</v>
      </c>
      <c r="AT9092">
        <v>-6.90968553684944E-2</v>
      </c>
      <c r="AU9092">
        <v>1.3075399765681974</v>
      </c>
      <c r="AV9092">
        <v>9091</v>
      </c>
      <c r="AW9092">
        <v>0.90910000000000002</v>
      </c>
    </row>
    <row r="9093" spans="45:49" x14ac:dyDescent="0.25">
      <c r="AS9093">
        <v>-5.865336023589407E-3</v>
      </c>
      <c r="AT9093">
        <v>-0.44567676356517999</v>
      </c>
      <c r="AU9093">
        <v>1.3077196083825355</v>
      </c>
      <c r="AV9093">
        <v>9092</v>
      </c>
      <c r="AW9093">
        <v>0.90920000000000001</v>
      </c>
    </row>
    <row r="9094" spans="45:49" x14ac:dyDescent="0.25">
      <c r="AS9094">
        <v>-7.3411748462604018E-3</v>
      </c>
      <c r="AT9094">
        <v>-0.55781817667203437</v>
      </c>
      <c r="AU9094">
        <v>1.3080788720112122</v>
      </c>
      <c r="AV9094">
        <v>9093</v>
      </c>
      <c r="AW9094">
        <v>0.9093</v>
      </c>
    </row>
    <row r="9095" spans="45:49" x14ac:dyDescent="0.25">
      <c r="AS9095">
        <v>3.0996550367490272E-3</v>
      </c>
      <c r="AT9095">
        <v>0.23552686826310995</v>
      </c>
      <c r="AU9095">
        <v>1.3086200412746616</v>
      </c>
      <c r="AV9095">
        <v>9094</v>
      </c>
      <c r="AW9095">
        <v>0.90939999999999999</v>
      </c>
    </row>
    <row r="9096" spans="45:49" x14ac:dyDescent="0.25">
      <c r="AS9096">
        <v>-6.1850958650211396E-3</v>
      </c>
      <c r="AT9096">
        <v>-0.46997367181975569</v>
      </c>
      <c r="AU9096">
        <v>1.3087996730889999</v>
      </c>
      <c r="AV9096">
        <v>9095</v>
      </c>
      <c r="AW9096">
        <v>0.90949999999999998</v>
      </c>
    </row>
    <row r="9097" spans="45:49" x14ac:dyDescent="0.25">
      <c r="AS9097">
        <v>-1.5149263997500386E-2</v>
      </c>
      <c r="AT9097">
        <v>-1.1511147735860925</v>
      </c>
      <c r="AU9097">
        <v>1.309161210538111</v>
      </c>
      <c r="AV9097">
        <v>9096</v>
      </c>
      <c r="AW9097">
        <v>0.90959999999999996</v>
      </c>
    </row>
    <row r="9098" spans="45:49" x14ac:dyDescent="0.25">
      <c r="AS9098">
        <v>1.4684324719382857E-3</v>
      </c>
      <c r="AT9098">
        <v>0.11157864254927563</v>
      </c>
      <c r="AU9098">
        <v>1.3093408423524493</v>
      </c>
      <c r="AV9098">
        <v>9097</v>
      </c>
      <c r="AW9098">
        <v>0.90969999999999995</v>
      </c>
    </row>
    <row r="9099" spans="45:49" x14ac:dyDescent="0.25">
      <c r="AS9099">
        <v>1.7690375452730223E-2</v>
      </c>
      <c r="AT9099">
        <v>1.3442007834362451</v>
      </c>
      <c r="AU9099">
        <v>1.3097023798015603</v>
      </c>
      <c r="AV9099">
        <v>9098</v>
      </c>
      <c r="AW9099">
        <v>0.90980000000000005</v>
      </c>
    </row>
    <row r="9100" spans="45:49" x14ac:dyDescent="0.25">
      <c r="AS9100">
        <v>-2.3850903180573368E-2</v>
      </c>
      <c r="AT9100">
        <v>-1.8123076486791436</v>
      </c>
      <c r="AU9100">
        <v>1.3098797377954641</v>
      </c>
      <c r="AV9100">
        <v>9099</v>
      </c>
      <c r="AW9100">
        <v>0.90990000000000004</v>
      </c>
    </row>
    <row r="9101" spans="45:49" x14ac:dyDescent="0.25">
      <c r="AS9101">
        <v>-1.100416140843663E-2</v>
      </c>
      <c r="AT9101">
        <v>-0.83614971461764753</v>
      </c>
      <c r="AU9101">
        <v>1.310061643430237</v>
      </c>
      <c r="AV9101">
        <v>9100</v>
      </c>
      <c r="AW9101">
        <v>0.91</v>
      </c>
    </row>
    <row r="9102" spans="45:49" x14ac:dyDescent="0.25">
      <c r="AS9102">
        <v>2.2552053696927032E-2</v>
      </c>
      <c r="AT9102">
        <v>1.7136147465330949</v>
      </c>
      <c r="AU9102">
        <v>1.3107847183284593</v>
      </c>
      <c r="AV9102">
        <v>9101</v>
      </c>
      <c r="AW9102">
        <v>0.91010000000000002</v>
      </c>
    </row>
    <row r="9103" spans="45:49" x14ac:dyDescent="0.25">
      <c r="AS9103">
        <v>1.1231439120820141E-2</v>
      </c>
      <c r="AT9103">
        <v>0.85341938081890178</v>
      </c>
      <c r="AU9103">
        <v>1.3111439819571358</v>
      </c>
      <c r="AV9103">
        <v>9102</v>
      </c>
      <c r="AW9103">
        <v>0.91020000000000001</v>
      </c>
    </row>
    <row r="9104" spans="45:49" x14ac:dyDescent="0.25">
      <c r="AS9104">
        <v>1.0991293809183844E-2</v>
      </c>
      <c r="AT9104">
        <v>0.83517197183074299</v>
      </c>
      <c r="AU9104">
        <v>1.3125924055740152</v>
      </c>
      <c r="AV9104">
        <v>9103</v>
      </c>
      <c r="AW9104">
        <v>0.9103</v>
      </c>
    </row>
    <row r="9105" spans="45:49" x14ac:dyDescent="0.25">
      <c r="AS9105">
        <v>-1.7050556523372506E-2</v>
      </c>
      <c r="AT9105">
        <v>-1.295584228722747</v>
      </c>
      <c r="AU9105">
        <v>1.3127720373883536</v>
      </c>
      <c r="AV9105">
        <v>9104</v>
      </c>
      <c r="AW9105">
        <v>0.91039999999999999</v>
      </c>
    </row>
    <row r="9106" spans="45:49" x14ac:dyDescent="0.25">
      <c r="AS9106">
        <v>-1.1923745885269454E-2</v>
      </c>
      <c r="AT9106">
        <v>-0.90602421657479615</v>
      </c>
      <c r="AU9106">
        <v>1.3129539430231265</v>
      </c>
      <c r="AV9106">
        <v>9105</v>
      </c>
      <c r="AW9106">
        <v>0.91049999999999998</v>
      </c>
    </row>
    <row r="9107" spans="45:49" x14ac:dyDescent="0.25">
      <c r="AS9107">
        <v>2.5179198519253987E-2</v>
      </c>
      <c r="AT9107">
        <v>1.9132379901328993</v>
      </c>
      <c r="AU9107">
        <v>1.3133177542926722</v>
      </c>
      <c r="AV9107">
        <v>9106</v>
      </c>
      <c r="AW9107">
        <v>0.91059999999999997</v>
      </c>
    </row>
    <row r="9108" spans="45:49" x14ac:dyDescent="0.25">
      <c r="AS9108">
        <v>3.0233471807150639E-2</v>
      </c>
      <c r="AT9108">
        <v>2.2972862615472311</v>
      </c>
      <c r="AU9108">
        <v>1.3133177542926722</v>
      </c>
      <c r="AV9108">
        <v>9107</v>
      </c>
      <c r="AW9108">
        <v>0.91069999999999995</v>
      </c>
    </row>
    <row r="9109" spans="45:49" x14ac:dyDescent="0.25">
      <c r="AS9109">
        <v>7.7901343615849336E-3</v>
      </c>
      <c r="AT9109">
        <v>0.5919323046532613</v>
      </c>
      <c r="AU9109">
        <v>1.3134973861070105</v>
      </c>
      <c r="AV9109">
        <v>9108</v>
      </c>
      <c r="AW9109">
        <v>0.91080000000000005</v>
      </c>
    </row>
    <row r="9110" spans="45:49" x14ac:dyDescent="0.25">
      <c r="AS9110">
        <v>1.2962729713308363E-2</v>
      </c>
      <c r="AT9110">
        <v>0.98497126206624419</v>
      </c>
      <c r="AU9110">
        <v>1.3136792917417834</v>
      </c>
      <c r="AV9110">
        <v>9109</v>
      </c>
      <c r="AW9110">
        <v>0.91090000000000004</v>
      </c>
    </row>
    <row r="9111" spans="45:49" x14ac:dyDescent="0.25">
      <c r="AS9111">
        <v>-2.4561074960729457E-2</v>
      </c>
      <c r="AT9111">
        <v>-1.866269955234531</v>
      </c>
      <c r="AU9111">
        <v>1.3145865460952133</v>
      </c>
      <c r="AV9111">
        <v>9110</v>
      </c>
      <c r="AW9111">
        <v>0.91100000000000003</v>
      </c>
    </row>
    <row r="9112" spans="45:49" x14ac:dyDescent="0.25">
      <c r="AS9112">
        <v>1.5589276042646818E-2</v>
      </c>
      <c r="AT9112">
        <v>1.1845490292573557</v>
      </c>
      <c r="AU9112">
        <v>1.3147684517299862</v>
      </c>
      <c r="AV9112">
        <v>9111</v>
      </c>
      <c r="AW9112">
        <v>0.91110000000000002</v>
      </c>
    </row>
    <row r="9113" spans="45:49" x14ac:dyDescent="0.25">
      <c r="AS9113">
        <v>-3.0272373851403245E-3</v>
      </c>
      <c r="AT9113">
        <v>-0.23002422281122908</v>
      </c>
      <c r="AU9113">
        <v>1.3149503573647592</v>
      </c>
      <c r="AV9113">
        <v>9112</v>
      </c>
      <c r="AW9113">
        <v>0.91120000000000001</v>
      </c>
    </row>
    <row r="9114" spans="45:49" x14ac:dyDescent="0.25">
      <c r="AS9114">
        <v>2.4842246966727544E-2</v>
      </c>
      <c r="AT9114">
        <v>1.8876347720386106</v>
      </c>
      <c r="AU9114">
        <v>1.3151322629995321</v>
      </c>
      <c r="AV9114">
        <v>9113</v>
      </c>
      <c r="AW9114">
        <v>0.9113</v>
      </c>
    </row>
    <row r="9115" spans="45:49" x14ac:dyDescent="0.25">
      <c r="AS9115">
        <v>-1.0581385961359047E-2</v>
      </c>
      <c r="AT9115">
        <v>-0.80402517951674946</v>
      </c>
      <c r="AU9115">
        <v>1.3154938004486434</v>
      </c>
      <c r="AV9115">
        <v>9114</v>
      </c>
      <c r="AW9115">
        <v>0.91139999999999999</v>
      </c>
    </row>
    <row r="9116" spans="45:49" x14ac:dyDescent="0.25">
      <c r="AS9116">
        <v>-1.3221996875927289E-2</v>
      </c>
      <c r="AT9116">
        <v>-1.0046716423121518</v>
      </c>
      <c r="AU9116">
        <v>1.3158576117181893</v>
      </c>
      <c r="AV9116">
        <v>9115</v>
      </c>
      <c r="AW9116">
        <v>0.91149999999999998</v>
      </c>
    </row>
    <row r="9117" spans="45:49" x14ac:dyDescent="0.25">
      <c r="AS9117">
        <v>-2.8847362045780756E-4</v>
      </c>
      <c r="AT9117">
        <v>-2.191962899013709E-2</v>
      </c>
      <c r="AU9117">
        <v>1.3164033286225079</v>
      </c>
      <c r="AV9117">
        <v>9116</v>
      </c>
      <c r="AW9117">
        <v>0.91159999999999997</v>
      </c>
    </row>
    <row r="9118" spans="45:49" x14ac:dyDescent="0.25">
      <c r="AS9118">
        <v>1.999343632178352E-2</v>
      </c>
      <c r="AT9118">
        <v>1.5191985517286652</v>
      </c>
      <c r="AU9118">
        <v>1.3173151306168072</v>
      </c>
      <c r="AV9118">
        <v>9117</v>
      </c>
      <c r="AW9118">
        <v>0.91169999999999995</v>
      </c>
    </row>
    <row r="9119" spans="45:49" x14ac:dyDescent="0.25">
      <c r="AS9119">
        <v>1.4300241844011909E-2</v>
      </c>
      <c r="AT9119">
        <v>1.0866019402138758</v>
      </c>
      <c r="AU9119">
        <v>1.3180427531558989</v>
      </c>
      <c r="AV9119">
        <v>9118</v>
      </c>
      <c r="AW9119">
        <v>0.91180000000000005</v>
      </c>
    </row>
    <row r="9120" spans="45:49" x14ac:dyDescent="0.25">
      <c r="AS9120">
        <v>-2.6498875558900181E-2</v>
      </c>
      <c r="AT9120">
        <v>-2.0135134713014726</v>
      </c>
      <c r="AU9120">
        <v>1.3184065644254448</v>
      </c>
      <c r="AV9120">
        <v>9119</v>
      </c>
      <c r="AW9120">
        <v>0.91190000000000004</v>
      </c>
    </row>
    <row r="9121" spans="45:49" x14ac:dyDescent="0.25">
      <c r="AS9121">
        <v>-1.8229378238174831E-2</v>
      </c>
      <c r="AT9121">
        <v>-1.3851568371053684</v>
      </c>
      <c r="AU9121">
        <v>1.3185884700602177</v>
      </c>
      <c r="AV9121">
        <v>9120</v>
      </c>
      <c r="AW9121">
        <v>0.91200000000000003</v>
      </c>
    </row>
    <row r="9122" spans="45:49" x14ac:dyDescent="0.25">
      <c r="AS9122">
        <v>6.9144493454587064E-3</v>
      </c>
      <c r="AT9122">
        <v>0.52539349727376106</v>
      </c>
      <c r="AU9122">
        <v>1.3185884700602177</v>
      </c>
      <c r="AV9122">
        <v>9121</v>
      </c>
      <c r="AW9122">
        <v>0.91210000000000002</v>
      </c>
    </row>
    <row r="9123" spans="45:49" x14ac:dyDescent="0.25">
      <c r="AS9123">
        <v>5.4358724173653172E-3</v>
      </c>
      <c r="AT9123">
        <v>0.41304402959713515</v>
      </c>
      <c r="AU9123">
        <v>1.3195025458749516</v>
      </c>
      <c r="AV9123">
        <v>9122</v>
      </c>
      <c r="AW9123">
        <v>0.91220000000000001</v>
      </c>
    </row>
    <row r="9124" spans="45:49" x14ac:dyDescent="0.25">
      <c r="AS9124">
        <v>-1.0707039564294973E-2</v>
      </c>
      <c r="AT9124">
        <v>-0.81357295152189324</v>
      </c>
      <c r="AU9124">
        <v>1.3196844515097246</v>
      </c>
      <c r="AV9124">
        <v>9123</v>
      </c>
      <c r="AW9124">
        <v>0.9123</v>
      </c>
    </row>
    <row r="9125" spans="45:49" x14ac:dyDescent="0.25">
      <c r="AS9125">
        <v>-1.1358020387888246E-2</v>
      </c>
      <c r="AT9125">
        <v>-0.86303764125752003</v>
      </c>
      <c r="AU9125">
        <v>1.320782706779666</v>
      </c>
      <c r="AV9125">
        <v>9124</v>
      </c>
      <c r="AW9125">
        <v>0.91239999999999999</v>
      </c>
    </row>
    <row r="9126" spans="45:49" x14ac:dyDescent="0.25">
      <c r="AS9126">
        <v>-1.5952561286667333E-2</v>
      </c>
      <c r="AT9126">
        <v>-1.2121532093341465</v>
      </c>
      <c r="AU9126">
        <v>1.320782706779666</v>
      </c>
      <c r="AV9126">
        <v>9125</v>
      </c>
      <c r="AW9126">
        <v>0.91249999999999998</v>
      </c>
    </row>
    <row r="9127" spans="45:49" x14ac:dyDescent="0.25">
      <c r="AS9127">
        <v>1.9463949574856088E-2</v>
      </c>
      <c r="AT9127">
        <v>1.4789655729577642</v>
      </c>
      <c r="AU9127">
        <v>1.3209668862348736</v>
      </c>
      <c r="AV9127">
        <v>9126</v>
      </c>
      <c r="AW9127">
        <v>0.91259999999999997</v>
      </c>
    </row>
    <row r="9128" spans="45:49" x14ac:dyDescent="0.25">
      <c r="AS9128">
        <v>4.8124073089184094E-3</v>
      </c>
      <c r="AT9128">
        <v>0.36567011775117964</v>
      </c>
      <c r="AU9128">
        <v>1.3211487918696465</v>
      </c>
      <c r="AV9128">
        <v>9127</v>
      </c>
      <c r="AW9128">
        <v>0.91269999999999996</v>
      </c>
    </row>
    <row r="9129" spans="45:49" x14ac:dyDescent="0.25">
      <c r="AS9129">
        <v>1.3716621406274498E-2</v>
      </c>
      <c r="AT9129">
        <v>1.042255620276672</v>
      </c>
      <c r="AU9129">
        <v>1.3220651415048152</v>
      </c>
      <c r="AV9129">
        <v>9128</v>
      </c>
      <c r="AW9129">
        <v>0.91279999999999994</v>
      </c>
    </row>
    <row r="9130" spans="45:49" x14ac:dyDescent="0.25">
      <c r="AS9130">
        <v>-1.2829295701521914E-2</v>
      </c>
      <c r="AT9130">
        <v>-0.97483229674808847</v>
      </c>
      <c r="AU9130">
        <v>1.3227995855052108</v>
      </c>
      <c r="AV9130">
        <v>9129</v>
      </c>
      <c r="AW9130">
        <v>0.91290000000000004</v>
      </c>
    </row>
    <row r="9131" spans="45:49" x14ac:dyDescent="0.25">
      <c r="AS9131">
        <v>2.643040796101559E-2</v>
      </c>
      <c r="AT9131">
        <v>2.008310970146967</v>
      </c>
      <c r="AU9131">
        <v>1.3242684735060022</v>
      </c>
      <c r="AV9131">
        <v>9130</v>
      </c>
      <c r="AW9131">
        <v>0.91300000000000003</v>
      </c>
    </row>
    <row r="9132" spans="45:49" x14ac:dyDescent="0.25">
      <c r="AS9132">
        <v>-2.0057475071553199E-2</v>
      </c>
      <c r="AT9132">
        <v>-1.5240645274588409</v>
      </c>
      <c r="AU9132">
        <v>1.3244503791407751</v>
      </c>
      <c r="AV9132">
        <v>9131</v>
      </c>
      <c r="AW9132">
        <v>0.91310000000000002</v>
      </c>
    </row>
    <row r="9133" spans="45:49" x14ac:dyDescent="0.25">
      <c r="AS9133">
        <v>-4.095876540759491E-3</v>
      </c>
      <c r="AT9133">
        <v>-0.31122462435342674</v>
      </c>
      <c r="AU9133">
        <v>1.3246368324164173</v>
      </c>
      <c r="AV9133">
        <v>9132</v>
      </c>
      <c r="AW9133">
        <v>0.91320000000000001</v>
      </c>
    </row>
    <row r="9134" spans="45:49" x14ac:dyDescent="0.25">
      <c r="AS9134">
        <v>1.0195058737281215E-2</v>
      </c>
      <c r="AT9134">
        <v>0.77467015770526926</v>
      </c>
      <c r="AU9134">
        <v>1.3248187380511902</v>
      </c>
      <c r="AV9134">
        <v>9133</v>
      </c>
      <c r="AW9134">
        <v>0.9133</v>
      </c>
    </row>
    <row r="9135" spans="45:49" x14ac:dyDescent="0.25">
      <c r="AS9135">
        <v>1.3683734216556331E-2</v>
      </c>
      <c r="AT9135">
        <v>1.0397566916189789</v>
      </c>
      <c r="AU9135">
        <v>1.3255554558720206</v>
      </c>
      <c r="AV9135">
        <v>9134</v>
      </c>
      <c r="AW9135">
        <v>0.91339999999999999</v>
      </c>
    </row>
    <row r="9136" spans="45:49" x14ac:dyDescent="0.25">
      <c r="AS9136">
        <v>-4.6213084976898244E-3</v>
      </c>
      <c r="AT9136">
        <v>-0.35114950045543114</v>
      </c>
      <c r="AU9136">
        <v>1.3268469858789083</v>
      </c>
      <c r="AV9136">
        <v>9135</v>
      </c>
      <c r="AW9136">
        <v>0.91349999999999998</v>
      </c>
    </row>
    <row r="9137" spans="45:49" x14ac:dyDescent="0.25">
      <c r="AS9137">
        <v>-4.6070494022387726E-4</v>
      </c>
      <c r="AT9137">
        <v>-3.5006602501831498E-2</v>
      </c>
      <c r="AU9137">
        <v>1.3292481402579108</v>
      </c>
      <c r="AV9137">
        <v>9136</v>
      </c>
      <c r="AW9137">
        <v>0.91359999999999997</v>
      </c>
    </row>
    <row r="9138" spans="45:49" x14ac:dyDescent="0.25">
      <c r="AS9138">
        <v>-1.3021741121974628E-2</v>
      </c>
      <c r="AT9138">
        <v>-0.9894552359633968</v>
      </c>
      <c r="AU9138">
        <v>1.3305442179056679</v>
      </c>
      <c r="AV9138">
        <v>9137</v>
      </c>
      <c r="AW9138">
        <v>0.91369999999999996</v>
      </c>
    </row>
    <row r="9139" spans="45:49" x14ac:dyDescent="0.25">
      <c r="AS9139">
        <v>-2.2658645298179181E-3</v>
      </c>
      <c r="AT9139">
        <v>-0.17217140949213591</v>
      </c>
      <c r="AU9139">
        <v>1.3309148506365178</v>
      </c>
      <c r="AV9139">
        <v>9138</v>
      </c>
      <c r="AW9139">
        <v>0.91379999999999995</v>
      </c>
    </row>
    <row r="9140" spans="45:49" x14ac:dyDescent="0.25">
      <c r="AS9140">
        <v>2.0345230500424805E-2</v>
      </c>
      <c r="AT9140">
        <v>1.5459295847585461</v>
      </c>
      <c r="AU9140">
        <v>1.3318448431942944</v>
      </c>
      <c r="AV9140">
        <v>9139</v>
      </c>
      <c r="AW9140">
        <v>0.91390000000000005</v>
      </c>
    </row>
    <row r="9141" spans="45:49" x14ac:dyDescent="0.25">
      <c r="AS9141">
        <v>-5.3570209661302215E-3</v>
      </c>
      <c r="AT9141">
        <v>-0.40705251275180199</v>
      </c>
      <c r="AU9141">
        <v>1.3318448431942944</v>
      </c>
      <c r="AV9141">
        <v>9140</v>
      </c>
      <c r="AW9141">
        <v>0.91400000000000003</v>
      </c>
    </row>
    <row r="9142" spans="45:49" x14ac:dyDescent="0.25">
      <c r="AS9142">
        <v>-1.0295934730493173E-2</v>
      </c>
      <c r="AT9142">
        <v>-0.78233520639051324</v>
      </c>
      <c r="AU9142">
        <v>1.3323996553803519</v>
      </c>
      <c r="AV9142">
        <v>9141</v>
      </c>
      <c r="AW9142">
        <v>0.91410000000000002</v>
      </c>
    </row>
    <row r="9143" spans="45:49" x14ac:dyDescent="0.25">
      <c r="AS9143">
        <v>-8.3625929050867853E-3</v>
      </c>
      <c r="AT9143">
        <v>-0.63543048956833614</v>
      </c>
      <c r="AU9143">
        <v>1.3329590152072786</v>
      </c>
      <c r="AV9143">
        <v>9142</v>
      </c>
      <c r="AW9143">
        <v>0.91420000000000001</v>
      </c>
    </row>
    <row r="9144" spans="45:49" x14ac:dyDescent="0.25">
      <c r="AS9144">
        <v>1.3297257369231374E-2</v>
      </c>
      <c r="AT9144">
        <v>1.0103903007053254</v>
      </c>
      <c r="AU9144">
        <v>1.3335161012137706</v>
      </c>
      <c r="AV9144">
        <v>9143</v>
      </c>
      <c r="AW9144">
        <v>0.9143</v>
      </c>
    </row>
    <row r="9145" spans="45:49" x14ac:dyDescent="0.25">
      <c r="AS9145">
        <v>-8.6167279903293093E-3</v>
      </c>
      <c r="AT9145">
        <v>-0.65474090960969911</v>
      </c>
      <c r="AU9145">
        <v>1.3335161012137706</v>
      </c>
      <c r="AV9145">
        <v>9144</v>
      </c>
      <c r="AW9145">
        <v>0.91439999999999999</v>
      </c>
    </row>
    <row r="9146" spans="45:49" x14ac:dyDescent="0.25">
      <c r="AS9146">
        <v>-1.5456051503406345E-2</v>
      </c>
      <c r="AT9146">
        <v>-1.1744259806822426</v>
      </c>
      <c r="AU9146">
        <v>1.3348190003228315</v>
      </c>
      <c r="AV9146">
        <v>9145</v>
      </c>
      <c r="AW9146">
        <v>0.91449999999999998</v>
      </c>
    </row>
    <row r="9147" spans="45:49" x14ac:dyDescent="0.25">
      <c r="AS9147">
        <v>-2.8450202098611047E-2</v>
      </c>
      <c r="AT9147">
        <v>-2.1617847542048816</v>
      </c>
      <c r="AU9147">
        <v>1.3353783601497584</v>
      </c>
      <c r="AV9147">
        <v>9146</v>
      </c>
      <c r="AW9147">
        <v>0.91459999999999997</v>
      </c>
    </row>
    <row r="9148" spans="45:49" x14ac:dyDescent="0.25">
      <c r="AS9148">
        <v>3.8454850291600451E-2</v>
      </c>
      <c r="AT9148">
        <v>2.9219865924843993</v>
      </c>
      <c r="AU9148">
        <v>1.3374338938226924</v>
      </c>
      <c r="AV9148">
        <v>9147</v>
      </c>
      <c r="AW9148">
        <v>0.91469999999999996</v>
      </c>
    </row>
    <row r="9149" spans="45:49" x14ac:dyDescent="0.25">
      <c r="AS9149">
        <v>-1.316873099995064E-2</v>
      </c>
      <c r="AT9149">
        <v>-1.0006242419384541</v>
      </c>
      <c r="AU9149">
        <v>1.3379978012904885</v>
      </c>
      <c r="AV9149">
        <v>9148</v>
      </c>
      <c r="AW9149">
        <v>0.91479999999999995</v>
      </c>
    </row>
    <row r="9150" spans="45:49" x14ac:dyDescent="0.25">
      <c r="AS9150">
        <v>2.1194132955315581E-4</v>
      </c>
      <c r="AT9150">
        <v>1.6104333228490243E-2</v>
      </c>
      <c r="AU9150">
        <v>1.3381842545661307</v>
      </c>
      <c r="AV9150">
        <v>9149</v>
      </c>
      <c r="AW9150">
        <v>0.91490000000000005</v>
      </c>
    </row>
    <row r="9151" spans="45:49" x14ac:dyDescent="0.25">
      <c r="AS9151">
        <v>-3.0969378785812299E-2</v>
      </c>
      <c r="AT9151">
        <v>-2.3532040536764272</v>
      </c>
      <c r="AU9151">
        <v>1.3387458882134922</v>
      </c>
      <c r="AV9151">
        <v>9150</v>
      </c>
      <c r="AW9151">
        <v>0.91500000000000004</v>
      </c>
    </row>
    <row r="9152" spans="45:49" x14ac:dyDescent="0.25">
      <c r="AS9152">
        <v>-8.357670300256359E-3</v>
      </c>
      <c r="AT9152">
        <v>-0.63505644610683432</v>
      </c>
      <c r="AU9152">
        <v>1.3391210685852113</v>
      </c>
      <c r="AV9152">
        <v>9151</v>
      </c>
      <c r="AW9152">
        <v>0.91510000000000002</v>
      </c>
    </row>
    <row r="9153" spans="45:49" x14ac:dyDescent="0.25">
      <c r="AS9153">
        <v>3.5091140148324484E-4</v>
      </c>
      <c r="AT9153">
        <v>2.6663955327058359E-2</v>
      </c>
      <c r="AU9153">
        <v>1.3396849760530072</v>
      </c>
      <c r="AV9153">
        <v>9152</v>
      </c>
      <c r="AW9153">
        <v>0.91520000000000001</v>
      </c>
    </row>
    <row r="9154" spans="45:49" x14ac:dyDescent="0.25">
      <c r="AS9154">
        <v>-4.7371318532896112E-3</v>
      </c>
      <c r="AT9154">
        <v>-0.35995032244778857</v>
      </c>
      <c r="AU9154">
        <v>1.3411856975398839</v>
      </c>
      <c r="AV9154">
        <v>9153</v>
      </c>
      <c r="AW9154">
        <v>0.9153</v>
      </c>
    </row>
    <row r="9155" spans="45:49" x14ac:dyDescent="0.25">
      <c r="AS9155">
        <v>6.3406890797068627E-3</v>
      </c>
      <c r="AT9155">
        <v>0.48179640116977829</v>
      </c>
      <c r="AU9155">
        <v>1.3411856975398839</v>
      </c>
      <c r="AV9155">
        <v>9154</v>
      </c>
      <c r="AW9155">
        <v>0.91539999999999999</v>
      </c>
    </row>
    <row r="9156" spans="45:49" x14ac:dyDescent="0.25">
      <c r="AS9156">
        <v>4.8059585469673038E-3</v>
      </c>
      <c r="AT9156">
        <v>0.36518010944751006</v>
      </c>
      <c r="AU9156">
        <v>1.3411856975398839</v>
      </c>
      <c r="AV9156">
        <v>9155</v>
      </c>
      <c r="AW9156">
        <v>0.91549999999999998</v>
      </c>
    </row>
    <row r="9157" spans="45:49" x14ac:dyDescent="0.25">
      <c r="AS9157">
        <v>1.1878290342792752E-2</v>
      </c>
      <c r="AT9157">
        <v>0.90257028333454525</v>
      </c>
      <c r="AU9157">
        <v>1.3419406059241916</v>
      </c>
      <c r="AV9157">
        <v>9156</v>
      </c>
      <c r="AW9157">
        <v>0.91559999999999997</v>
      </c>
    </row>
    <row r="9158" spans="45:49" x14ac:dyDescent="0.25">
      <c r="AS9158">
        <v>-1.6332783882262447E-2</v>
      </c>
      <c r="AT9158">
        <v>-1.2410443717769557</v>
      </c>
      <c r="AU9158">
        <v>1.3423157862959108</v>
      </c>
      <c r="AV9158">
        <v>9157</v>
      </c>
      <c r="AW9158">
        <v>0.91569999999999996</v>
      </c>
    </row>
    <row r="9159" spans="45:49" x14ac:dyDescent="0.25">
      <c r="AS9159">
        <v>-2.0403673340751993E-3</v>
      </c>
      <c r="AT9159">
        <v>-0.15503703560674401</v>
      </c>
      <c r="AU9159">
        <v>1.3430684208597836</v>
      </c>
      <c r="AV9159">
        <v>9158</v>
      </c>
      <c r="AW9159">
        <v>0.91579999999999995</v>
      </c>
    </row>
    <row r="9160" spans="45:49" x14ac:dyDescent="0.25">
      <c r="AS9160">
        <v>-3.0241401839248283E-3</v>
      </c>
      <c r="AT9160">
        <v>-0.22978888239624159</v>
      </c>
      <c r="AU9160">
        <v>1.3442007834362451</v>
      </c>
      <c r="AV9160">
        <v>9159</v>
      </c>
      <c r="AW9160">
        <v>0.91590000000000005</v>
      </c>
    </row>
    <row r="9161" spans="45:49" x14ac:dyDescent="0.25">
      <c r="AS9161">
        <v>-3.8934662120482248E-3</v>
      </c>
      <c r="AT9161">
        <v>-0.29584450293337622</v>
      </c>
      <c r="AU9161">
        <v>1.3442007834362451</v>
      </c>
      <c r="AV9161">
        <v>9160</v>
      </c>
      <c r="AW9161">
        <v>0.91600000000000004</v>
      </c>
    </row>
    <row r="9162" spans="45:49" x14ac:dyDescent="0.25">
      <c r="AS9162">
        <v>2.3590439031977439E-2</v>
      </c>
      <c r="AT9162">
        <v>1.7925163156158497</v>
      </c>
      <c r="AU9162">
        <v>1.3445782376283988</v>
      </c>
      <c r="AV9162">
        <v>9161</v>
      </c>
      <c r="AW9162">
        <v>0.91610000000000003</v>
      </c>
    </row>
    <row r="9163" spans="45:49" x14ac:dyDescent="0.25">
      <c r="AS9163">
        <v>7.7985132634239571E-3</v>
      </c>
      <c r="AT9163">
        <v>0.59256897437496647</v>
      </c>
      <c r="AU9163">
        <v>1.3445782376283988</v>
      </c>
      <c r="AV9163">
        <v>9162</v>
      </c>
      <c r="AW9163">
        <v>0.91620000000000001</v>
      </c>
    </row>
    <row r="9164" spans="45:49" x14ac:dyDescent="0.25">
      <c r="AS9164">
        <v>-2.7045449280649336E-3</v>
      </c>
      <c r="AT9164">
        <v>-0.20550448015405653</v>
      </c>
      <c r="AU9164">
        <v>1.3447692385449104</v>
      </c>
      <c r="AV9164">
        <v>9163</v>
      </c>
      <c r="AW9164">
        <v>0.9163</v>
      </c>
    </row>
    <row r="9165" spans="45:49" x14ac:dyDescent="0.25">
      <c r="AS9165">
        <v>-2.6531194180279272E-4</v>
      </c>
      <c r="AT9165">
        <v>-2.0159691973709069E-2</v>
      </c>
      <c r="AU9165">
        <v>1.3449556918205527</v>
      </c>
      <c r="AV9165">
        <v>9164</v>
      </c>
      <c r="AW9165">
        <v>0.91639999999999999</v>
      </c>
    </row>
    <row r="9166" spans="45:49" x14ac:dyDescent="0.25">
      <c r="AS9166">
        <v>-2.2573898691007344E-2</v>
      </c>
      <c r="AT9166">
        <v>-1.7152746354503978</v>
      </c>
      <c r="AU9166">
        <v>1.3451466927370643</v>
      </c>
      <c r="AV9166">
        <v>9165</v>
      </c>
      <c r="AW9166">
        <v>0.91649999999999998</v>
      </c>
    </row>
    <row r="9167" spans="45:49" x14ac:dyDescent="0.25">
      <c r="AS9167">
        <v>1.2405263419168477E-2</v>
      </c>
      <c r="AT9167">
        <v>0.94261226118893471</v>
      </c>
      <c r="AU9167">
        <v>1.3455241469292181</v>
      </c>
      <c r="AV9167">
        <v>9166</v>
      </c>
      <c r="AW9167">
        <v>0.91659999999999997</v>
      </c>
    </row>
    <row r="9168" spans="45:49" x14ac:dyDescent="0.25">
      <c r="AS9168">
        <v>-3.0479153178930574E-3</v>
      </c>
      <c r="AT9168">
        <v>-0.23159543273158018</v>
      </c>
      <c r="AU9168">
        <v>1.3460926020378834</v>
      </c>
      <c r="AV9168">
        <v>9167</v>
      </c>
      <c r="AW9168">
        <v>0.91669999999999996</v>
      </c>
    </row>
    <row r="9169" spans="45:49" x14ac:dyDescent="0.25">
      <c r="AS9169">
        <v>4.3120222835568711E-3</v>
      </c>
      <c r="AT9169">
        <v>0.32764842935298694</v>
      </c>
      <c r="AU9169">
        <v>1.3477979673638796</v>
      </c>
      <c r="AV9169">
        <v>9168</v>
      </c>
      <c r="AW9169">
        <v>0.91679999999999995</v>
      </c>
    </row>
    <row r="9170" spans="45:49" x14ac:dyDescent="0.25">
      <c r="AS9170">
        <v>-7.4201160714437728E-3</v>
      </c>
      <c r="AT9170">
        <v>-0.56381651497867147</v>
      </c>
      <c r="AU9170">
        <v>1.3481754215560333</v>
      </c>
      <c r="AV9170">
        <v>9169</v>
      </c>
      <c r="AW9170">
        <v>0.91690000000000005</v>
      </c>
    </row>
    <row r="9171" spans="45:49" x14ac:dyDescent="0.25">
      <c r="AS9171">
        <v>-9.8492794131743722E-3</v>
      </c>
      <c r="AT9171">
        <v>-0.74839616258275532</v>
      </c>
      <c r="AU9171">
        <v>1.3483664224725449</v>
      </c>
      <c r="AV9171">
        <v>9170</v>
      </c>
      <c r="AW9171">
        <v>0.91700000000000004</v>
      </c>
    </row>
    <row r="9172" spans="45:49" x14ac:dyDescent="0.25">
      <c r="AS9172">
        <v>1.8073291266773597E-3</v>
      </c>
      <c r="AT9172">
        <v>0.1373296589718174</v>
      </c>
      <c r="AU9172">
        <v>1.3489348775812104</v>
      </c>
      <c r="AV9172">
        <v>9171</v>
      </c>
      <c r="AW9172">
        <v>0.91710000000000003</v>
      </c>
    </row>
    <row r="9173" spans="45:49" x14ac:dyDescent="0.25">
      <c r="AS9173">
        <v>2.0636157942135469E-2</v>
      </c>
      <c r="AT9173">
        <v>1.5680356670243254</v>
      </c>
      <c r="AU9173">
        <v>1.3500763354394105</v>
      </c>
      <c r="AV9173">
        <v>9172</v>
      </c>
      <c r="AW9173">
        <v>0.91720000000000002</v>
      </c>
    </row>
    <row r="9174" spans="45:49" x14ac:dyDescent="0.25">
      <c r="AS9174">
        <v>7.6299477132124602E-3</v>
      </c>
      <c r="AT9174">
        <v>0.5797605438665181</v>
      </c>
      <c r="AU9174">
        <v>1.3506493381889451</v>
      </c>
      <c r="AV9174">
        <v>9173</v>
      </c>
      <c r="AW9174">
        <v>0.9173</v>
      </c>
    </row>
    <row r="9175" spans="45:49" x14ac:dyDescent="0.25">
      <c r="AS9175">
        <v>1.972932136595773E-2</v>
      </c>
      <c r="AT9175">
        <v>1.4991298125723427</v>
      </c>
      <c r="AU9175">
        <v>1.3514087942141222</v>
      </c>
      <c r="AV9175">
        <v>9174</v>
      </c>
      <c r="AW9175">
        <v>0.91739999999999999</v>
      </c>
    </row>
    <row r="9176" spans="45:49" x14ac:dyDescent="0.25">
      <c r="AS9176">
        <v>-1.9509135795487964E-2</v>
      </c>
      <c r="AT9176">
        <v>-1.4823990418141031</v>
      </c>
      <c r="AU9176">
        <v>1.3515997951306338</v>
      </c>
      <c r="AV9176">
        <v>9175</v>
      </c>
      <c r="AW9176">
        <v>0.91749999999999998</v>
      </c>
    </row>
    <row r="9177" spans="45:49" x14ac:dyDescent="0.25">
      <c r="AS9177">
        <v>2.4264701232823427E-3</v>
      </c>
      <c r="AT9177">
        <v>0.18437500376496432</v>
      </c>
      <c r="AU9177">
        <v>1.3527458006297031</v>
      </c>
      <c r="AV9177">
        <v>9176</v>
      </c>
      <c r="AW9177">
        <v>0.91759999999999997</v>
      </c>
    </row>
    <row r="9178" spans="45:49" x14ac:dyDescent="0.25">
      <c r="AS9178">
        <v>-1.8329745512346562E-2</v>
      </c>
      <c r="AT9178">
        <v>-1.3927832308432231</v>
      </c>
      <c r="AU9178">
        <v>1.3533188033792378</v>
      </c>
      <c r="AV9178">
        <v>9177</v>
      </c>
      <c r="AW9178">
        <v>0.91769999999999996</v>
      </c>
    </row>
    <row r="9179" spans="45:49" x14ac:dyDescent="0.25">
      <c r="AS9179">
        <v>7.7362101433209327E-3</v>
      </c>
      <c r="AT9179">
        <v>0.58783488023000119</v>
      </c>
      <c r="AU9179">
        <v>1.3535098042957494</v>
      </c>
      <c r="AV9179">
        <v>9178</v>
      </c>
      <c r="AW9179">
        <v>0.91779999999999995</v>
      </c>
    </row>
    <row r="9180" spans="45:49" x14ac:dyDescent="0.25">
      <c r="AS9180">
        <v>-1.5452041600383383E-2</v>
      </c>
      <c r="AT9180">
        <v>-1.1741212887439978</v>
      </c>
      <c r="AU9180">
        <v>1.353700805212261</v>
      </c>
      <c r="AV9180">
        <v>9179</v>
      </c>
      <c r="AW9180">
        <v>0.91790000000000005</v>
      </c>
    </row>
    <row r="9181" spans="45:49" x14ac:dyDescent="0.25">
      <c r="AS9181">
        <v>-2.6258760171913309E-2</v>
      </c>
      <c r="AT9181">
        <v>-1.9952683361337484</v>
      </c>
      <c r="AU9181">
        <v>1.3550423592687113</v>
      </c>
      <c r="AV9181">
        <v>9180</v>
      </c>
      <c r="AW9181">
        <v>0.91800000000000004</v>
      </c>
    </row>
    <row r="9182" spans="45:49" x14ac:dyDescent="0.25">
      <c r="AS9182">
        <v>-4.6309442348047014E-3</v>
      </c>
      <c r="AT9182">
        <v>-0.35188167063539211</v>
      </c>
      <c r="AU9182">
        <v>1.3554243611017343</v>
      </c>
      <c r="AV9182">
        <v>9181</v>
      </c>
      <c r="AW9182">
        <v>0.91810000000000003</v>
      </c>
    </row>
    <row r="9183" spans="45:49" x14ac:dyDescent="0.25">
      <c r="AS9183">
        <v>5.8153468967248045E-3</v>
      </c>
      <c r="AT9183">
        <v>0.44187834652907793</v>
      </c>
      <c r="AU9183">
        <v>1.3554243611017343</v>
      </c>
      <c r="AV9183">
        <v>9182</v>
      </c>
      <c r="AW9183">
        <v>0.91820000000000002</v>
      </c>
    </row>
    <row r="9184" spans="45:49" x14ac:dyDescent="0.25">
      <c r="AS9184">
        <v>1.3966911174065901E-2</v>
      </c>
      <c r="AT9184">
        <v>1.0612738543921811</v>
      </c>
      <c r="AU9184">
        <v>1.3558063629347574</v>
      </c>
      <c r="AV9184">
        <v>9183</v>
      </c>
      <c r="AW9184">
        <v>0.91830000000000001</v>
      </c>
    </row>
    <row r="9185" spans="45:49" x14ac:dyDescent="0.25">
      <c r="AS9185">
        <v>-1.0913010926287825E-2</v>
      </c>
      <c r="AT9185">
        <v>-0.82922365757366845</v>
      </c>
      <c r="AU9185">
        <v>1.3559996376717036</v>
      </c>
      <c r="AV9185">
        <v>9184</v>
      </c>
      <c r="AW9185">
        <v>0.91839999999999999</v>
      </c>
    </row>
    <row r="9186" spans="45:49" x14ac:dyDescent="0.25">
      <c r="AS9186">
        <v>-8.6292065691395692E-3</v>
      </c>
      <c r="AT9186">
        <v>-0.65568909273095299</v>
      </c>
      <c r="AU9186">
        <v>1.356574914241673</v>
      </c>
      <c r="AV9186">
        <v>9185</v>
      </c>
      <c r="AW9186">
        <v>0.91849999999999998</v>
      </c>
    </row>
    <row r="9187" spans="45:49" x14ac:dyDescent="0.25">
      <c r="AS9187">
        <v>1.671587924420237E-2</v>
      </c>
      <c r="AT9187">
        <v>1.2701538209814927</v>
      </c>
      <c r="AU9187">
        <v>1.3571524646320772</v>
      </c>
      <c r="AV9187">
        <v>9186</v>
      </c>
      <c r="AW9187">
        <v>0.91859999999999997</v>
      </c>
    </row>
    <row r="9188" spans="45:49" x14ac:dyDescent="0.25">
      <c r="AS9188">
        <v>1.1627791102455376E-2</v>
      </c>
      <c r="AT9188">
        <v>0.88353613247599361</v>
      </c>
      <c r="AU9188">
        <v>1.3575344664651003</v>
      </c>
      <c r="AV9188">
        <v>9187</v>
      </c>
      <c r="AW9188">
        <v>0.91869999999999996</v>
      </c>
    </row>
    <row r="9189" spans="45:49" x14ac:dyDescent="0.25">
      <c r="AS9189">
        <v>-5.4534082619284163E-3</v>
      </c>
      <c r="AT9189">
        <v>-0.41437648837184676</v>
      </c>
      <c r="AU9189">
        <v>1.3577300150224811</v>
      </c>
      <c r="AV9189">
        <v>9188</v>
      </c>
      <c r="AW9189">
        <v>0.91879999999999995</v>
      </c>
    </row>
    <row r="9190" spans="45:49" x14ac:dyDescent="0.25">
      <c r="AS9190">
        <v>-1.7581659201368893E-2</v>
      </c>
      <c r="AT9190">
        <v>-1.3359399937971197</v>
      </c>
      <c r="AU9190">
        <v>1.3579210159389927</v>
      </c>
      <c r="AV9190">
        <v>9189</v>
      </c>
      <c r="AW9190">
        <v>0.91890000000000005</v>
      </c>
    </row>
    <row r="9191" spans="45:49" x14ac:dyDescent="0.25">
      <c r="AS9191">
        <v>1.7752678572833247E-2</v>
      </c>
      <c r="AT9191">
        <v>1.3489348775812104</v>
      </c>
      <c r="AU9191">
        <v>1.3588828419828545</v>
      </c>
      <c r="AV9191">
        <v>9190</v>
      </c>
      <c r="AW9191">
        <v>0.91900000000000004</v>
      </c>
    </row>
    <row r="9192" spans="45:49" x14ac:dyDescent="0.25">
      <c r="AS9192">
        <v>-4.6170741597961756E-4</v>
      </c>
      <c r="AT9192">
        <v>-3.5082775486392652E-2</v>
      </c>
      <c r="AU9192">
        <v>1.3594626661936933</v>
      </c>
      <c r="AV9192">
        <v>9191</v>
      </c>
      <c r="AW9192">
        <v>0.91910000000000003</v>
      </c>
    </row>
    <row r="9193" spans="45:49" x14ac:dyDescent="0.25">
      <c r="AS9193">
        <v>-4.383257911513283E-3</v>
      </c>
      <c r="AT9193">
        <v>-0.33306125889769872</v>
      </c>
      <c r="AU9193">
        <v>1.3610043164483938</v>
      </c>
      <c r="AV9193">
        <v>9192</v>
      </c>
      <c r="AW9193">
        <v>0.91920000000000002</v>
      </c>
    </row>
    <row r="9194" spans="45:49" x14ac:dyDescent="0.25">
      <c r="AS9194">
        <v>-8.9970852468468365E-3</v>
      </c>
      <c r="AT9194">
        <v>-0.68364230424446448</v>
      </c>
      <c r="AU9194">
        <v>1.363132612375237</v>
      </c>
      <c r="AV9194">
        <v>9193</v>
      </c>
      <c r="AW9194">
        <v>0.91930000000000001</v>
      </c>
    </row>
    <row r="9195" spans="45:49" x14ac:dyDescent="0.25">
      <c r="AS9195">
        <v>-7.731631671958894E-4</v>
      </c>
      <c r="AT9195">
        <v>-5.874869857034979E-2</v>
      </c>
      <c r="AU9195">
        <v>1.3646833579116762</v>
      </c>
      <c r="AV9195">
        <v>9194</v>
      </c>
      <c r="AW9195">
        <v>0.9194</v>
      </c>
    </row>
    <row r="9196" spans="45:49" x14ac:dyDescent="0.25">
      <c r="AS9196">
        <v>-4.6673774954797409E-3</v>
      </c>
      <c r="AT9196">
        <v>-0.35465004701459252</v>
      </c>
      <c r="AU9196">
        <v>1.3650699073855685</v>
      </c>
      <c r="AV9196">
        <v>9195</v>
      </c>
      <c r="AW9196">
        <v>0.91949999999999998</v>
      </c>
    </row>
    <row r="9197" spans="45:49" x14ac:dyDescent="0.25">
      <c r="AS9197">
        <v>-3.1706243353255559E-2</v>
      </c>
      <c r="AT9197">
        <v>-2.4091946080595323</v>
      </c>
      <c r="AU9197">
        <v>1.3652654559429493</v>
      </c>
      <c r="AV9197">
        <v>9196</v>
      </c>
      <c r="AW9197">
        <v>0.91959999999999997</v>
      </c>
    </row>
    <row r="9198" spans="45:49" x14ac:dyDescent="0.25">
      <c r="AS9198">
        <v>3.3944277959108149E-3</v>
      </c>
      <c r="AT9198">
        <v>0.2579251364547433</v>
      </c>
      <c r="AU9198">
        <v>1.3654610045003304</v>
      </c>
      <c r="AV9198">
        <v>9197</v>
      </c>
      <c r="AW9198">
        <v>0.91969999999999996</v>
      </c>
    </row>
    <row r="9199" spans="45:49" x14ac:dyDescent="0.25">
      <c r="AS9199">
        <v>-3.0231077835196629E-3</v>
      </c>
      <c r="AT9199">
        <v>-0.22971043559124579</v>
      </c>
      <c r="AU9199">
        <v>1.3662386510889846</v>
      </c>
      <c r="AV9199">
        <v>9198</v>
      </c>
      <c r="AW9199">
        <v>0.91979999999999995</v>
      </c>
    </row>
    <row r="9200" spans="45:49" x14ac:dyDescent="0.25">
      <c r="AS9200">
        <v>-1.3403340251443296E-2</v>
      </c>
      <c r="AT9200">
        <v>-1.0184509941462006</v>
      </c>
      <c r="AU9200">
        <v>1.366625200562877</v>
      </c>
      <c r="AV9200">
        <v>9199</v>
      </c>
      <c r="AW9200">
        <v>0.91990000000000005</v>
      </c>
    </row>
    <row r="9201" spans="45:49" x14ac:dyDescent="0.25">
      <c r="AS9201">
        <v>-1.5617734384250072E-2</v>
      </c>
      <c r="AT9201">
        <v>-1.1867114324907186</v>
      </c>
      <c r="AU9201">
        <v>1.367989492823674</v>
      </c>
      <c r="AV9201">
        <v>9200</v>
      </c>
      <c r="AW9201">
        <v>0.92</v>
      </c>
    </row>
    <row r="9202" spans="45:49" x14ac:dyDescent="0.25">
      <c r="AS9202">
        <v>-2.492651477950858E-2</v>
      </c>
      <c r="AT9202">
        <v>-1.8940378503826174</v>
      </c>
      <c r="AU9202">
        <v>1.3691627841679592</v>
      </c>
      <c r="AV9202">
        <v>9201</v>
      </c>
      <c r="AW9202">
        <v>0.92010000000000003</v>
      </c>
    </row>
    <row r="9203" spans="45:49" x14ac:dyDescent="0.25">
      <c r="AS9203">
        <v>-1.1279318559900275E-2</v>
      </c>
      <c r="AT9203">
        <v>-0.85705749351436022</v>
      </c>
      <c r="AU9203">
        <v>1.3693583327253402</v>
      </c>
      <c r="AV9203">
        <v>9202</v>
      </c>
      <c r="AW9203">
        <v>0.92020000000000002</v>
      </c>
    </row>
    <row r="9204" spans="45:49" x14ac:dyDescent="0.25">
      <c r="AS9204">
        <v>2.4828182381497754E-3</v>
      </c>
      <c r="AT9204">
        <v>0.18865660764343198</v>
      </c>
      <c r="AU9204">
        <v>1.3719004639712917</v>
      </c>
      <c r="AV9204">
        <v>9203</v>
      </c>
      <c r="AW9204">
        <v>0.92030000000000001</v>
      </c>
    </row>
    <row r="9205" spans="45:49" x14ac:dyDescent="0.25">
      <c r="AS9205">
        <v>1.8581561437258645E-3</v>
      </c>
      <c r="AT9205">
        <v>0.14119174298009002</v>
      </c>
      <c r="AU9205">
        <v>1.3736672224490238</v>
      </c>
      <c r="AV9205">
        <v>9204</v>
      </c>
      <c r="AW9205">
        <v>0.9204</v>
      </c>
    </row>
    <row r="9206" spans="45:49" x14ac:dyDescent="0.25">
      <c r="AS9206">
        <v>-3.2372485748055624E-4</v>
      </c>
      <c r="AT9206">
        <v>-2.4598189462168366E-2</v>
      </c>
      <c r="AU9206">
        <v>1.3746517866972321</v>
      </c>
      <c r="AV9206">
        <v>9205</v>
      </c>
      <c r="AW9206">
        <v>0.92049999999999998</v>
      </c>
    </row>
    <row r="9207" spans="45:49" x14ac:dyDescent="0.25">
      <c r="AS9207">
        <v>1.3768720220923569E-2</v>
      </c>
      <c r="AT9207">
        <v>1.0462143416534178</v>
      </c>
      <c r="AU9207">
        <v>1.3770165599492803</v>
      </c>
      <c r="AV9207">
        <v>9206</v>
      </c>
      <c r="AW9207">
        <v>0.92059999999999997</v>
      </c>
    </row>
    <row r="9208" spans="45:49" x14ac:dyDescent="0.25">
      <c r="AS9208">
        <v>-4.073702375535504E-3</v>
      </c>
      <c r="AT9208">
        <v>-0.30953972341134256</v>
      </c>
      <c r="AU9208">
        <v>1.3776077532622921</v>
      </c>
      <c r="AV9208">
        <v>9207</v>
      </c>
      <c r="AW9208">
        <v>0.92069999999999996</v>
      </c>
    </row>
    <row r="9209" spans="45:49" x14ac:dyDescent="0.25">
      <c r="AS9209">
        <v>-1.3765219036940834E-2</v>
      </c>
      <c r="AT9209">
        <v>-1.0459483046625624</v>
      </c>
      <c r="AU9209">
        <v>1.3778055756401077</v>
      </c>
      <c r="AV9209">
        <v>9208</v>
      </c>
      <c r="AW9209">
        <v>0.92079999999999995</v>
      </c>
    </row>
    <row r="9210" spans="45:49" x14ac:dyDescent="0.25">
      <c r="AS9210">
        <v>8.496086766172084E-3</v>
      </c>
      <c r="AT9210">
        <v>0.64557400252736119</v>
      </c>
      <c r="AU9210">
        <v>1.3780033980179234</v>
      </c>
      <c r="AV9210">
        <v>9209</v>
      </c>
      <c r="AW9210">
        <v>0.92090000000000005</v>
      </c>
    </row>
    <row r="9211" spans="45:49" x14ac:dyDescent="0.25">
      <c r="AS9211">
        <v>1.8913156477537996E-2</v>
      </c>
      <c r="AT9211">
        <v>1.4371136340373842</v>
      </c>
      <c r="AU9211">
        <v>1.3783990427735544</v>
      </c>
      <c r="AV9211">
        <v>9210</v>
      </c>
      <c r="AW9211">
        <v>0.92100000000000004</v>
      </c>
    </row>
    <row r="9212" spans="45:49" x14ac:dyDescent="0.25">
      <c r="AS9212">
        <v>2.9931591943750394E-2</v>
      </c>
      <c r="AT9212">
        <v>2.2743479610023654</v>
      </c>
      <c r="AU9212">
        <v>1.3787946875291854</v>
      </c>
      <c r="AV9212">
        <v>9211</v>
      </c>
      <c r="AW9212">
        <v>0.92110000000000003</v>
      </c>
    </row>
    <row r="9213" spans="45:49" x14ac:dyDescent="0.25">
      <c r="AS9213">
        <v>2.0408670757205982E-2</v>
      </c>
      <c r="AT9213">
        <v>1.5507500840800286</v>
      </c>
      <c r="AU9213">
        <v>1.3795859770404477</v>
      </c>
      <c r="AV9213">
        <v>9212</v>
      </c>
      <c r="AW9213">
        <v>0.92120000000000002</v>
      </c>
    </row>
    <row r="9214" spans="45:49" x14ac:dyDescent="0.25">
      <c r="AS9214">
        <v>-1.1577278294225835E-2</v>
      </c>
      <c r="AT9214">
        <v>-0.87969792358228505</v>
      </c>
      <c r="AU9214">
        <v>1.3805773627499602</v>
      </c>
      <c r="AV9214">
        <v>9213</v>
      </c>
      <c r="AW9214">
        <v>0.92130000000000001</v>
      </c>
    </row>
    <row r="9215" spans="45:49" x14ac:dyDescent="0.25">
      <c r="AS9215">
        <v>-2.3333924937105621E-2</v>
      </c>
      <c r="AT9215">
        <v>-1.7730251268499311</v>
      </c>
      <c r="AU9215">
        <v>1.3805773627499602</v>
      </c>
      <c r="AV9215">
        <v>9214</v>
      </c>
      <c r="AW9215">
        <v>0.9214</v>
      </c>
    </row>
    <row r="9216" spans="45:49" x14ac:dyDescent="0.25">
      <c r="AS9216">
        <v>-8.8714615685603359E-4</v>
      </c>
      <c r="AT9216">
        <v>-6.7409680605975547E-2</v>
      </c>
      <c r="AU9216">
        <v>1.3807774589482102</v>
      </c>
      <c r="AV9216">
        <v>9215</v>
      </c>
      <c r="AW9216">
        <v>0.92149999999999999</v>
      </c>
    </row>
    <row r="9217" spans="45:49" x14ac:dyDescent="0.25">
      <c r="AS9217">
        <v>-3.4954982993440358E-3</v>
      </c>
      <c r="AT9217">
        <v>-0.26560496497281261</v>
      </c>
      <c r="AU9217">
        <v>1.3809730075055913</v>
      </c>
      <c r="AV9217">
        <v>9216</v>
      </c>
      <c r="AW9217">
        <v>0.92159999999999997</v>
      </c>
    </row>
    <row r="9218" spans="45:49" x14ac:dyDescent="0.25">
      <c r="AS9218">
        <v>2.0361868605505151E-2</v>
      </c>
      <c r="AT9218">
        <v>1.5471938289202181</v>
      </c>
      <c r="AU9218">
        <v>1.3821667632337886</v>
      </c>
      <c r="AV9218">
        <v>9217</v>
      </c>
      <c r="AW9218">
        <v>0.92169999999999996</v>
      </c>
    </row>
    <row r="9219" spans="45:49" x14ac:dyDescent="0.25">
      <c r="AS9219">
        <v>1.7004053618165926E-2</v>
      </c>
      <c r="AT9219">
        <v>1.292050711767283</v>
      </c>
      <c r="AU9219">
        <v>1.3825646818098543</v>
      </c>
      <c r="AV9219">
        <v>9218</v>
      </c>
      <c r="AW9219">
        <v>0.92179999999999995</v>
      </c>
    </row>
    <row r="9220" spans="45:49" x14ac:dyDescent="0.25">
      <c r="AS9220">
        <v>-1.3273796444082109E-2</v>
      </c>
      <c r="AT9220">
        <v>-1.0086076254845509</v>
      </c>
      <c r="AU9220">
        <v>1.3827647780081045</v>
      </c>
      <c r="AV9220">
        <v>9219</v>
      </c>
      <c r="AW9220">
        <v>0.92190000000000005</v>
      </c>
    </row>
    <row r="9221" spans="45:49" x14ac:dyDescent="0.25">
      <c r="AS9221">
        <v>6.4233559237436566E-3</v>
      </c>
      <c r="AT9221">
        <v>0.48807783012053074</v>
      </c>
      <c r="AU9221">
        <v>1.3845565485106177</v>
      </c>
      <c r="AV9221">
        <v>9220</v>
      </c>
      <c r="AW9221">
        <v>0.92200000000000004</v>
      </c>
    </row>
    <row r="9222" spans="45:49" x14ac:dyDescent="0.25">
      <c r="AS9222">
        <v>1.256880162827656E-3</v>
      </c>
      <c r="AT9222">
        <v>9.5503868986435994E-2</v>
      </c>
      <c r="AU9222">
        <v>1.3849567409071182</v>
      </c>
      <c r="AV9222">
        <v>9221</v>
      </c>
      <c r="AW9222">
        <v>0.92210000000000003</v>
      </c>
    </row>
    <row r="9223" spans="45:49" x14ac:dyDescent="0.25">
      <c r="AS9223">
        <v>-1.232386837273225E-2</v>
      </c>
      <c r="AT9223">
        <v>-0.93642746960665535</v>
      </c>
      <c r="AU9223">
        <v>1.3855547556814343</v>
      </c>
      <c r="AV9223">
        <v>9222</v>
      </c>
      <c r="AW9223">
        <v>0.92220000000000002</v>
      </c>
    </row>
    <row r="9224" spans="45:49" x14ac:dyDescent="0.25">
      <c r="AS9224">
        <v>4.9623447648627916E-3</v>
      </c>
      <c r="AT9224">
        <v>0.37706309503905117</v>
      </c>
      <c r="AU9224">
        <v>1.3861527704557501</v>
      </c>
      <c r="AV9224">
        <v>9223</v>
      </c>
      <c r="AW9224">
        <v>0.92230000000000001</v>
      </c>
    </row>
    <row r="9225" spans="45:49" x14ac:dyDescent="0.25">
      <c r="AS9225">
        <v>8.3835551220090565E-3</v>
      </c>
      <c r="AT9225">
        <v>0.63702330078281655</v>
      </c>
      <c r="AU9225">
        <v>1.3873533476452515</v>
      </c>
      <c r="AV9225">
        <v>9224</v>
      </c>
      <c r="AW9225">
        <v>0.9224</v>
      </c>
    </row>
    <row r="9226" spans="45:49" x14ac:dyDescent="0.25">
      <c r="AS9226">
        <v>-6.9550870193779701E-4</v>
      </c>
      <c r="AT9226">
        <v>-5.2848134542403134E-2</v>
      </c>
      <c r="AU9226">
        <v>1.3893588572686228</v>
      </c>
      <c r="AV9226">
        <v>9225</v>
      </c>
      <c r="AW9226">
        <v>0.92249999999999999</v>
      </c>
    </row>
    <row r="9227" spans="45:49" x14ac:dyDescent="0.25">
      <c r="AS9227">
        <v>-1.6999415297505038E-2</v>
      </c>
      <c r="AT9227">
        <v>-1.2916982695999104</v>
      </c>
      <c r="AU9227">
        <v>1.3901637897024932</v>
      </c>
      <c r="AV9227">
        <v>9226</v>
      </c>
      <c r="AW9227">
        <v>0.92259999999999998</v>
      </c>
    </row>
    <row r="9228" spans="45:49" x14ac:dyDescent="0.25">
      <c r="AS9228">
        <v>2.004712114285212E-3</v>
      </c>
      <c r="AT9228">
        <v>0.1523277785588448</v>
      </c>
      <c r="AU9228">
        <v>1.3917736545702335</v>
      </c>
      <c r="AV9228">
        <v>9227</v>
      </c>
      <c r="AW9228">
        <v>0.92269999999999996</v>
      </c>
    </row>
    <row r="9229" spans="45:49" x14ac:dyDescent="0.25">
      <c r="AS9229">
        <v>-1.2485551253575977E-2</v>
      </c>
      <c r="AT9229">
        <v>-0.94871292141513153</v>
      </c>
      <c r="AU9229">
        <v>1.3919737507684837</v>
      </c>
      <c r="AV9229">
        <v>9228</v>
      </c>
      <c r="AW9229">
        <v>0.92279999999999995</v>
      </c>
    </row>
    <row r="9230" spans="45:49" x14ac:dyDescent="0.25">
      <c r="AS9230">
        <v>2.4824411875670194E-2</v>
      </c>
      <c r="AT9230">
        <v>1.8862795750595525</v>
      </c>
      <c r="AU9230">
        <v>1.3923784908058534</v>
      </c>
      <c r="AV9230">
        <v>9229</v>
      </c>
      <c r="AW9230">
        <v>0.92290000000000005</v>
      </c>
    </row>
    <row r="9231" spans="45:49" x14ac:dyDescent="0.25">
      <c r="AS9231">
        <v>-6.7003983281210822E-3</v>
      </c>
      <c r="AT9231">
        <v>-0.50912885970462718</v>
      </c>
      <c r="AU9231">
        <v>1.3929833270414733</v>
      </c>
      <c r="AV9231">
        <v>9230</v>
      </c>
      <c r="AW9231">
        <v>0.92300000000000004</v>
      </c>
    </row>
    <row r="9232" spans="45:49" x14ac:dyDescent="0.25">
      <c r="AS9232">
        <v>7.8838882882337202E-3</v>
      </c>
      <c r="AT9232">
        <v>0.59905618407505579</v>
      </c>
      <c r="AU9232">
        <v>1.3941975471535826</v>
      </c>
      <c r="AV9232">
        <v>9231</v>
      </c>
      <c r="AW9232">
        <v>0.92310000000000003</v>
      </c>
    </row>
    <row r="9233" spans="45:49" x14ac:dyDescent="0.25">
      <c r="AS9233">
        <v>1.2463466862300265E-2</v>
      </c>
      <c r="AT9233">
        <v>0.94703484193435139</v>
      </c>
      <c r="AU9233">
        <v>1.3941975471535826</v>
      </c>
      <c r="AV9233">
        <v>9232</v>
      </c>
      <c r="AW9233">
        <v>0.92320000000000002</v>
      </c>
    </row>
    <row r="9234" spans="45:49" x14ac:dyDescent="0.25">
      <c r="AS9234">
        <v>-2.8096133646613456E-2</v>
      </c>
      <c r="AT9234">
        <v>-2.1348809108219662</v>
      </c>
      <c r="AU9234">
        <v>1.3948023833892027</v>
      </c>
      <c r="AV9234">
        <v>9233</v>
      </c>
      <c r="AW9234">
        <v>0.92330000000000001</v>
      </c>
    </row>
    <row r="9235" spans="45:49" x14ac:dyDescent="0.25">
      <c r="AS9235">
        <v>7.1233832477446421E-3</v>
      </c>
      <c r="AT9235">
        <v>0.54126931154856783</v>
      </c>
      <c r="AU9235">
        <v>1.3948023833892027</v>
      </c>
      <c r="AV9235">
        <v>9234</v>
      </c>
      <c r="AW9235">
        <v>0.9234</v>
      </c>
    </row>
    <row r="9236" spans="45:49" x14ac:dyDescent="0.25">
      <c r="AS9236">
        <v>-1.3968676728381981E-2</v>
      </c>
      <c r="AT9236">
        <v>-1.0614080097978262</v>
      </c>
      <c r="AU9236">
        <v>1.3952071234265724</v>
      </c>
      <c r="AV9236">
        <v>9235</v>
      </c>
      <c r="AW9236">
        <v>0.92349999999999999</v>
      </c>
    </row>
    <row r="9237" spans="45:49" x14ac:dyDescent="0.25">
      <c r="AS9237">
        <v>-3.9153890102170408E-2</v>
      </c>
      <c r="AT9237">
        <v>-2.9751030378380925</v>
      </c>
      <c r="AU9237">
        <v>1.3962212473404314</v>
      </c>
      <c r="AV9237">
        <v>9236</v>
      </c>
      <c r="AW9237">
        <v>0.92359999999999998</v>
      </c>
    </row>
    <row r="9238" spans="45:49" x14ac:dyDescent="0.25">
      <c r="AS9238">
        <v>-5.6548161148839426E-3</v>
      </c>
      <c r="AT9238">
        <v>-0.42968043680733614</v>
      </c>
      <c r="AU9238">
        <v>1.3968306312169207</v>
      </c>
      <c r="AV9238">
        <v>9237</v>
      </c>
      <c r="AW9238">
        <v>0.92369999999999997</v>
      </c>
    </row>
    <row r="9239" spans="45:49" x14ac:dyDescent="0.25">
      <c r="AS9239">
        <v>1.4291174675236109E-2</v>
      </c>
      <c r="AT9239">
        <v>1.0859129726221735</v>
      </c>
      <c r="AU9239">
        <v>1.3984541390072691</v>
      </c>
      <c r="AV9239">
        <v>9238</v>
      </c>
      <c r="AW9239">
        <v>0.92379999999999995</v>
      </c>
    </row>
    <row r="9240" spans="45:49" x14ac:dyDescent="0.25">
      <c r="AS9240">
        <v>-4.8837027861736715E-5</v>
      </c>
      <c r="AT9240">
        <v>-3.710874949367607E-3</v>
      </c>
      <c r="AU9240">
        <v>1.3986587828463886</v>
      </c>
      <c r="AV9240">
        <v>9239</v>
      </c>
      <c r="AW9240">
        <v>0.92390000000000005</v>
      </c>
    </row>
    <row r="9241" spans="45:49" x14ac:dyDescent="0.25">
      <c r="AS9241">
        <v>-2.1653177077496366E-2</v>
      </c>
      <c r="AT9241">
        <v>-1.6453137283167321</v>
      </c>
      <c r="AU9241">
        <v>1.3988611528650734</v>
      </c>
      <c r="AV9241">
        <v>9240</v>
      </c>
      <c r="AW9241">
        <v>0.92400000000000004</v>
      </c>
    </row>
    <row r="9242" spans="45:49" x14ac:dyDescent="0.25">
      <c r="AS9242">
        <v>-1.4345757235787461E-2</v>
      </c>
      <c r="AT9242">
        <v>-1.090060421094996</v>
      </c>
      <c r="AU9242">
        <v>1.3988611528650734</v>
      </c>
      <c r="AV9242">
        <v>9241</v>
      </c>
      <c r="AW9242">
        <v>0.92410000000000003</v>
      </c>
    </row>
    <row r="9243" spans="45:49" x14ac:dyDescent="0.25">
      <c r="AS9243">
        <v>8.898139393522797E-3</v>
      </c>
      <c r="AT9243">
        <v>0.67612391697725616</v>
      </c>
      <c r="AU9243">
        <v>1.3994728105619973</v>
      </c>
      <c r="AV9243">
        <v>9242</v>
      </c>
      <c r="AW9243">
        <v>0.92420000000000002</v>
      </c>
    </row>
    <row r="9244" spans="45:49" x14ac:dyDescent="0.25">
      <c r="AS9244">
        <v>-8.417504636781814E-4</v>
      </c>
      <c r="AT9244">
        <v>-6.3960295006594003E-2</v>
      </c>
      <c r="AU9244">
        <v>1.399677454401117</v>
      </c>
      <c r="AV9244">
        <v>9243</v>
      </c>
      <c r="AW9244">
        <v>0.92430000000000001</v>
      </c>
    </row>
    <row r="9245" spans="45:49" x14ac:dyDescent="0.25">
      <c r="AS9245">
        <v>1.4522282742746029E-3</v>
      </c>
      <c r="AT9245">
        <v>0.11034736878390643</v>
      </c>
      <c r="AU9245">
        <v>1.4000821944384867</v>
      </c>
      <c r="AV9245">
        <v>9244</v>
      </c>
      <c r="AW9245">
        <v>0.9244</v>
      </c>
    </row>
    <row r="9246" spans="45:49" x14ac:dyDescent="0.25">
      <c r="AS9246">
        <v>-5.8009232157019142E-3</v>
      </c>
      <c r="AT9246">
        <v>-0.44078236507957108</v>
      </c>
      <c r="AU9246">
        <v>1.4002868382776061</v>
      </c>
      <c r="AV9246">
        <v>9245</v>
      </c>
      <c r="AW9246">
        <v>0.92449999999999999</v>
      </c>
    </row>
    <row r="9247" spans="45:49" x14ac:dyDescent="0.25">
      <c r="AS9247">
        <v>-5.5919444264418416E-3</v>
      </c>
      <c r="AT9247">
        <v>-0.42490314007411228</v>
      </c>
      <c r="AU9247">
        <v>1.401510153671454</v>
      </c>
      <c r="AV9247">
        <v>9246</v>
      </c>
      <c r="AW9247">
        <v>0.92459999999999998</v>
      </c>
    </row>
    <row r="9248" spans="45:49" x14ac:dyDescent="0.25">
      <c r="AS9248">
        <v>6.6523094164949725E-3</v>
      </c>
      <c r="AT9248">
        <v>0.50547483026612605</v>
      </c>
      <c r="AU9248">
        <v>1.4017147975105737</v>
      </c>
      <c r="AV9248">
        <v>9247</v>
      </c>
      <c r="AW9248">
        <v>0.92469999999999997</v>
      </c>
    </row>
    <row r="9249" spans="45:49" x14ac:dyDescent="0.25">
      <c r="AS9249">
        <v>3.3632163865604525E-3</v>
      </c>
      <c r="AT9249">
        <v>0.25555354174139133</v>
      </c>
      <c r="AU9249">
        <v>1.4023287290279323</v>
      </c>
      <c r="AV9249">
        <v>9248</v>
      </c>
      <c r="AW9249">
        <v>0.92479999999999996</v>
      </c>
    </row>
    <row r="9250" spans="45:49" x14ac:dyDescent="0.25">
      <c r="AS9250">
        <v>-1.5871016616983979E-2</v>
      </c>
      <c r="AT9250">
        <v>-1.2059570486496938</v>
      </c>
      <c r="AU9250">
        <v>1.4023287290279323</v>
      </c>
      <c r="AV9250">
        <v>9249</v>
      </c>
      <c r="AW9250">
        <v>0.92490000000000006</v>
      </c>
    </row>
    <row r="9251" spans="45:49" x14ac:dyDescent="0.25">
      <c r="AS9251">
        <v>1.259016782796607E-2</v>
      </c>
      <c r="AT9251">
        <v>0.95666219765470828</v>
      </c>
      <c r="AU9251">
        <v>1.4023287290279323</v>
      </c>
      <c r="AV9251">
        <v>9250</v>
      </c>
      <c r="AW9251">
        <v>0.92500000000000004</v>
      </c>
    </row>
    <row r="9252" spans="45:49" x14ac:dyDescent="0.25">
      <c r="AS9252">
        <v>8.4779524286204833E-4</v>
      </c>
      <c r="AT9252">
        <v>6.4419606734395632E-2</v>
      </c>
      <c r="AU9252">
        <v>1.4025333728670517</v>
      </c>
      <c r="AV9252">
        <v>9251</v>
      </c>
      <c r="AW9252">
        <v>0.92510000000000003</v>
      </c>
    </row>
    <row r="9253" spans="45:49" x14ac:dyDescent="0.25">
      <c r="AS9253">
        <v>2.2107134009274887E-3</v>
      </c>
      <c r="AT9253">
        <v>0.16798075843105473</v>
      </c>
      <c r="AU9253">
        <v>1.4031473043844105</v>
      </c>
      <c r="AV9253">
        <v>9252</v>
      </c>
      <c r="AW9253">
        <v>0.92520000000000002</v>
      </c>
    </row>
    <row r="9254" spans="45:49" x14ac:dyDescent="0.25">
      <c r="AS9254">
        <v>2.6634284597548685E-3</v>
      </c>
      <c r="AT9254">
        <v>0.20238025087683159</v>
      </c>
      <c r="AU9254">
        <v>1.4041705235800082</v>
      </c>
      <c r="AV9254">
        <v>9253</v>
      </c>
      <c r="AW9254">
        <v>0.92530000000000001</v>
      </c>
    </row>
    <row r="9255" spans="45:49" x14ac:dyDescent="0.25">
      <c r="AS9255">
        <v>-1.8078168984629883E-2</v>
      </c>
      <c r="AT9255">
        <v>-1.3736672224490238</v>
      </c>
      <c r="AU9255">
        <v>1.4056075780947141</v>
      </c>
      <c r="AV9255">
        <v>9254</v>
      </c>
      <c r="AW9255">
        <v>0.9254</v>
      </c>
    </row>
    <row r="9256" spans="45:49" x14ac:dyDescent="0.25">
      <c r="AS9256">
        <v>2.3844858401389502E-3</v>
      </c>
      <c r="AT9256">
        <v>0.18118483369513419</v>
      </c>
      <c r="AU9256">
        <v>1.4064307010920616</v>
      </c>
      <c r="AV9256">
        <v>9255</v>
      </c>
      <c r="AW9256">
        <v>0.92549999999999999</v>
      </c>
    </row>
    <row r="9257" spans="45:49" x14ac:dyDescent="0.25">
      <c r="AS9257">
        <v>6.8659714133900707E-3</v>
      </c>
      <c r="AT9257">
        <v>0.52170990816960938</v>
      </c>
      <c r="AU9257">
        <v>1.4064307010920616</v>
      </c>
      <c r="AV9257">
        <v>9256</v>
      </c>
      <c r="AW9257">
        <v>0.92559999999999998</v>
      </c>
    </row>
    <row r="9258" spans="45:49" x14ac:dyDescent="0.25">
      <c r="AS9258">
        <v>-7.737407129297936E-3</v>
      </c>
      <c r="AT9258">
        <v>-0.58792583304738766</v>
      </c>
      <c r="AU9258">
        <v>1.4066353449311813</v>
      </c>
      <c r="AV9258">
        <v>9257</v>
      </c>
      <c r="AW9258">
        <v>0.92569999999999997</v>
      </c>
    </row>
    <row r="9259" spans="45:49" x14ac:dyDescent="0.25">
      <c r="AS9259">
        <v>2.7082166825493914E-2</v>
      </c>
      <c r="AT9259">
        <v>2.0578347792138949</v>
      </c>
      <c r="AU9259">
        <v>1.4070491802502896</v>
      </c>
      <c r="AV9259">
        <v>9258</v>
      </c>
      <c r="AW9259">
        <v>0.92579999999999996</v>
      </c>
    </row>
    <row r="9260" spans="45:49" x14ac:dyDescent="0.25">
      <c r="AS9260">
        <v>-1.7621069964661729E-2</v>
      </c>
      <c r="AT9260">
        <v>-1.3389346153095689</v>
      </c>
      <c r="AU9260">
        <v>1.408490782405865</v>
      </c>
      <c r="AV9260">
        <v>9259</v>
      </c>
      <c r="AW9260">
        <v>0.92589999999999995</v>
      </c>
    </row>
    <row r="9261" spans="45:49" x14ac:dyDescent="0.25">
      <c r="AS9261">
        <v>-3.1316983513534069E-2</v>
      </c>
      <c r="AT9261">
        <v>-2.3796167518454552</v>
      </c>
      <c r="AU9261">
        <v>1.4089046177249733</v>
      </c>
      <c r="AV9261">
        <v>9260</v>
      </c>
      <c r="AW9261">
        <v>0.92600000000000005</v>
      </c>
    </row>
    <row r="9262" spans="45:49" x14ac:dyDescent="0.25">
      <c r="AS9262">
        <v>-6.1884773504061741E-3</v>
      </c>
      <c r="AT9262">
        <v>-0.47023061352887247</v>
      </c>
      <c r="AU9262">
        <v>1.4103507675214182</v>
      </c>
      <c r="AV9262">
        <v>9261</v>
      </c>
      <c r="AW9262">
        <v>0.92610000000000003</v>
      </c>
    </row>
    <row r="9263" spans="45:49" x14ac:dyDescent="0.25">
      <c r="AS9263">
        <v>-8.6666871925444866E-3</v>
      </c>
      <c r="AT9263">
        <v>-0.65853705282536656</v>
      </c>
      <c r="AU9263">
        <v>1.4107646028405265</v>
      </c>
      <c r="AV9263">
        <v>9262</v>
      </c>
      <c r="AW9263">
        <v>0.92620000000000002</v>
      </c>
    </row>
    <row r="9264" spans="45:49" x14ac:dyDescent="0.25">
      <c r="AS9264">
        <v>-1.344909504041425E-2</v>
      </c>
      <c r="AT9264">
        <v>-1.0219276655907981</v>
      </c>
      <c r="AU9264">
        <v>1.4111784381596348</v>
      </c>
      <c r="AV9264">
        <v>9263</v>
      </c>
      <c r="AW9264">
        <v>0.92630000000000001</v>
      </c>
    </row>
    <row r="9265" spans="45:49" x14ac:dyDescent="0.25">
      <c r="AS9265">
        <v>1.8091126357830944E-2</v>
      </c>
      <c r="AT9265">
        <v>1.3746517866972321</v>
      </c>
      <c r="AU9265">
        <v>1.4113830819987545</v>
      </c>
      <c r="AV9265">
        <v>9264</v>
      </c>
      <c r="AW9265">
        <v>0.9264</v>
      </c>
    </row>
    <row r="9266" spans="45:49" x14ac:dyDescent="0.25">
      <c r="AS9266">
        <v>-2.443012469484529E-2</v>
      </c>
      <c r="AT9266">
        <v>-1.8563197170124521</v>
      </c>
      <c r="AU9266">
        <v>1.4117969173178628</v>
      </c>
      <c r="AV9266">
        <v>9265</v>
      </c>
      <c r="AW9266">
        <v>0.92649999999999999</v>
      </c>
    </row>
    <row r="9267" spans="45:49" x14ac:dyDescent="0.25">
      <c r="AS9267">
        <v>5.3264080497683608E-3</v>
      </c>
      <c r="AT9267">
        <v>0.40472639444714326</v>
      </c>
      <c r="AU9267">
        <v>1.4122107526369712</v>
      </c>
      <c r="AV9267">
        <v>9266</v>
      </c>
      <c r="AW9267">
        <v>0.92659999999999998</v>
      </c>
    </row>
    <row r="9268" spans="45:49" x14ac:dyDescent="0.25">
      <c r="AS9268">
        <v>1.1750242767902819E-2</v>
      </c>
      <c r="AT9268">
        <v>0.89284060569462864</v>
      </c>
      <c r="AU9268">
        <v>1.4130429709160575</v>
      </c>
      <c r="AV9268">
        <v>9267</v>
      </c>
      <c r="AW9268">
        <v>0.92669999999999997</v>
      </c>
    </row>
    <row r="9269" spans="45:49" x14ac:dyDescent="0.25">
      <c r="AS9269">
        <v>1.510443687266161E-2</v>
      </c>
      <c r="AT9269">
        <v>1.1477085905749695</v>
      </c>
      <c r="AU9269">
        <v>1.414079833034263</v>
      </c>
      <c r="AV9269">
        <v>9268</v>
      </c>
      <c r="AW9269">
        <v>0.92679999999999996</v>
      </c>
    </row>
    <row r="9270" spans="45:49" x14ac:dyDescent="0.25">
      <c r="AS9270">
        <v>7.2367078951174344E-3</v>
      </c>
      <c r="AT9270">
        <v>0.54988026953463098</v>
      </c>
      <c r="AU9270">
        <v>1.4180408282314434</v>
      </c>
      <c r="AV9270">
        <v>9269</v>
      </c>
      <c r="AW9270">
        <v>0.92689999999999995</v>
      </c>
    </row>
    <row r="9271" spans="45:49" x14ac:dyDescent="0.25">
      <c r="AS9271">
        <v>1.2676350818310311E-2</v>
      </c>
      <c r="AT9271">
        <v>0.9632108005065334</v>
      </c>
      <c r="AU9271">
        <v>1.4197189077122236</v>
      </c>
      <c r="AV9271">
        <v>9270</v>
      </c>
      <c r="AW9271">
        <v>0.92700000000000005</v>
      </c>
    </row>
    <row r="9272" spans="45:49" x14ac:dyDescent="0.25">
      <c r="AS9272">
        <v>-2.0200155800011999E-2</v>
      </c>
      <c r="AT9272">
        <v>-1.5349061032913072</v>
      </c>
      <c r="AU9272">
        <v>1.4228658751937953</v>
      </c>
      <c r="AV9272">
        <v>9271</v>
      </c>
      <c r="AW9272">
        <v>0.92710000000000004</v>
      </c>
    </row>
    <row r="9273" spans="45:49" x14ac:dyDescent="0.25">
      <c r="AS9273">
        <v>4.3811332614041021E-3</v>
      </c>
      <c r="AT9273">
        <v>0.33289981764683774</v>
      </c>
      <c r="AU9273">
        <v>1.4239209278754781</v>
      </c>
      <c r="AV9273">
        <v>9272</v>
      </c>
      <c r="AW9273">
        <v>0.92720000000000002</v>
      </c>
    </row>
    <row r="9274" spans="45:49" x14ac:dyDescent="0.25">
      <c r="AS9274">
        <v>-9.6183808182104269E-4</v>
      </c>
      <c r="AT9274">
        <v>-7.3085136410890705E-2</v>
      </c>
      <c r="AU9274">
        <v>1.4243438584763251</v>
      </c>
      <c r="AV9274">
        <v>9273</v>
      </c>
      <c r="AW9274">
        <v>0.92730000000000001</v>
      </c>
    </row>
    <row r="9275" spans="45:49" x14ac:dyDescent="0.25">
      <c r="AS9275">
        <v>1.402717941800802E-2</v>
      </c>
      <c r="AT9275">
        <v>1.0658533287475895</v>
      </c>
      <c r="AU9275">
        <v>1.4247645152567374</v>
      </c>
      <c r="AV9275">
        <v>9274</v>
      </c>
      <c r="AW9275">
        <v>0.9274</v>
      </c>
    </row>
    <row r="9276" spans="45:49" x14ac:dyDescent="0.25">
      <c r="AS9276">
        <v>1.3970442282698061E-2</v>
      </c>
      <c r="AT9276">
        <v>1.0615421652034711</v>
      </c>
      <c r="AU9276">
        <v>1.4249759805571611</v>
      </c>
      <c r="AV9276">
        <v>9275</v>
      </c>
      <c r="AW9276">
        <v>0.92749999999999999</v>
      </c>
    </row>
    <row r="9277" spans="45:49" x14ac:dyDescent="0.25">
      <c r="AS9277">
        <v>-8.7305763190670405E-3</v>
      </c>
      <c r="AT9277">
        <v>-0.66339165945336886</v>
      </c>
      <c r="AU9277">
        <v>1.4268768944405381</v>
      </c>
      <c r="AV9277">
        <v>9276</v>
      </c>
      <c r="AW9277">
        <v>0.92759999999999998</v>
      </c>
    </row>
    <row r="9278" spans="45:49" x14ac:dyDescent="0.25">
      <c r="AS9278">
        <v>1.0216813957413251E-2</v>
      </c>
      <c r="AT9278">
        <v>0.77632322516126817</v>
      </c>
      <c r="AU9278">
        <v>1.4273020988618197</v>
      </c>
      <c r="AV9278">
        <v>9277</v>
      </c>
      <c r="AW9278">
        <v>0.92769999999999997</v>
      </c>
    </row>
    <row r="9279" spans="45:49" x14ac:dyDescent="0.25">
      <c r="AS9279">
        <v>1.1938947607177397E-2</v>
      </c>
      <c r="AT9279">
        <v>0.9071793173556042</v>
      </c>
      <c r="AU9279">
        <v>1.4277273032831015</v>
      </c>
      <c r="AV9279">
        <v>9278</v>
      </c>
      <c r="AW9279">
        <v>0.92779999999999996</v>
      </c>
    </row>
    <row r="9280" spans="45:49" x14ac:dyDescent="0.25">
      <c r="AS9280">
        <v>-4.041216176119633E-2</v>
      </c>
      <c r="AT9280">
        <v>-3.0707126394747402</v>
      </c>
      <c r="AU9280">
        <v>1.4287869036056537</v>
      </c>
      <c r="AV9280">
        <v>9279</v>
      </c>
      <c r="AW9280">
        <v>0.92789999999999995</v>
      </c>
    </row>
    <row r="9281" spans="45:49" x14ac:dyDescent="0.25">
      <c r="AS9281">
        <v>3.8955609375079807E-3</v>
      </c>
      <c r="AT9281">
        <v>0.29600367036380254</v>
      </c>
      <c r="AU9281">
        <v>1.4290006427265118</v>
      </c>
      <c r="AV9281">
        <v>9280</v>
      </c>
      <c r="AW9281">
        <v>0.92800000000000005</v>
      </c>
    </row>
    <row r="9282" spans="45:49" x14ac:dyDescent="0.25">
      <c r="AS9282">
        <v>4.7941083857949707E-3</v>
      </c>
      <c r="AT9282">
        <v>0.36427967655538407</v>
      </c>
      <c r="AU9282">
        <v>1.4292098342065007</v>
      </c>
      <c r="AV9282">
        <v>9281</v>
      </c>
      <c r="AW9282">
        <v>0.92810000000000004</v>
      </c>
    </row>
    <row r="9283" spans="45:49" x14ac:dyDescent="0.25">
      <c r="AS9283">
        <v>-5.0847066563619592E-3</v>
      </c>
      <c r="AT9283">
        <v>-0.38636074679638216</v>
      </c>
      <c r="AU9283">
        <v>1.4292098342065007</v>
      </c>
      <c r="AV9283">
        <v>9282</v>
      </c>
      <c r="AW9283">
        <v>0.92820000000000003</v>
      </c>
    </row>
    <row r="9284" spans="45:49" x14ac:dyDescent="0.25">
      <c r="AS9284">
        <v>-1.2408405507358111E-2</v>
      </c>
      <c r="AT9284">
        <v>-0.94285101233457413</v>
      </c>
      <c r="AU9284">
        <v>1.429423573327359</v>
      </c>
      <c r="AV9284">
        <v>9283</v>
      </c>
      <c r="AW9284">
        <v>0.92830000000000001</v>
      </c>
    </row>
    <row r="9285" spans="45:49" x14ac:dyDescent="0.25">
      <c r="AS9285">
        <v>-1.1487025551559782E-3</v>
      </c>
      <c r="AT9285">
        <v>-8.7284008115134579E-2</v>
      </c>
      <c r="AU9285">
        <v>1.4307014604116388</v>
      </c>
      <c r="AV9285">
        <v>9284</v>
      </c>
      <c r="AW9285">
        <v>0.9284</v>
      </c>
    </row>
    <row r="9286" spans="45:49" x14ac:dyDescent="0.25">
      <c r="AS9286">
        <v>-3.436067945585819E-2</v>
      </c>
      <c r="AT9286">
        <v>-2.6108915758957481</v>
      </c>
      <c r="AU9286">
        <v>1.4317656083750603</v>
      </c>
      <c r="AV9286">
        <v>9285</v>
      </c>
      <c r="AW9286">
        <v>0.92849999999999999</v>
      </c>
    </row>
    <row r="9287" spans="45:49" x14ac:dyDescent="0.25">
      <c r="AS9287">
        <v>9.9111935128348705E-4</v>
      </c>
      <c r="AT9287">
        <v>7.5310069706207003E-2</v>
      </c>
      <c r="AU9287">
        <v>1.434112191063631</v>
      </c>
      <c r="AV9287">
        <v>9286</v>
      </c>
      <c r="AW9287">
        <v>0.92859999999999998</v>
      </c>
    </row>
    <row r="9288" spans="45:49" x14ac:dyDescent="0.25">
      <c r="AS9288">
        <v>1.3476266622092226E-2</v>
      </c>
      <c r="AT9288">
        <v>1.0239922945454707</v>
      </c>
      <c r="AU9288">
        <v>1.4356129125505077</v>
      </c>
      <c r="AV9288">
        <v>9287</v>
      </c>
      <c r="AW9288">
        <v>0.92869999999999997</v>
      </c>
    </row>
    <row r="9289" spans="45:49" x14ac:dyDescent="0.25">
      <c r="AS9289">
        <v>8.6429419832256826E-3</v>
      </c>
      <c r="AT9289">
        <v>0.65673277631046267</v>
      </c>
      <c r="AU9289">
        <v>1.4356129125505077</v>
      </c>
      <c r="AV9289">
        <v>9288</v>
      </c>
      <c r="AW9289">
        <v>0.92879999999999996</v>
      </c>
    </row>
    <row r="9290" spans="45:49" x14ac:dyDescent="0.25">
      <c r="AS9290">
        <v>-2.6274739934706304E-3</v>
      </c>
      <c r="AT9290">
        <v>-0.19964825562458577</v>
      </c>
      <c r="AU9290">
        <v>1.4356129125505077</v>
      </c>
      <c r="AV9290">
        <v>9289</v>
      </c>
      <c r="AW9290">
        <v>0.92889999999999995</v>
      </c>
    </row>
    <row r="9291" spans="45:49" x14ac:dyDescent="0.25">
      <c r="AS9291">
        <v>-2.2264597514549678E-2</v>
      </c>
      <c r="AT9291">
        <v>-1.6917724274377364</v>
      </c>
      <c r="AU9291">
        <v>1.4358266516713658</v>
      </c>
      <c r="AV9291">
        <v>9290</v>
      </c>
      <c r="AW9291">
        <v>0.92900000000000005</v>
      </c>
    </row>
    <row r="9292" spans="45:49" x14ac:dyDescent="0.25">
      <c r="AS9292">
        <v>-2.2709816448696074E-3</v>
      </c>
      <c r="AT9292">
        <v>-0.17256023278646304</v>
      </c>
      <c r="AU9292">
        <v>1.4368998949165261</v>
      </c>
      <c r="AV9292">
        <v>9291</v>
      </c>
      <c r="AW9292">
        <v>0.92910000000000004</v>
      </c>
    </row>
    <row r="9293" spans="45:49" x14ac:dyDescent="0.25">
      <c r="AS9293">
        <v>-5.87088704605776E-3</v>
      </c>
      <c r="AT9293">
        <v>-0.44609855725580971</v>
      </c>
      <c r="AU9293">
        <v>1.4371136340373842</v>
      </c>
      <c r="AV9293">
        <v>9292</v>
      </c>
      <c r="AW9293">
        <v>0.92920000000000003</v>
      </c>
    </row>
    <row r="9294" spans="45:49" x14ac:dyDescent="0.25">
      <c r="AS9294">
        <v>-8.417504636781814E-4</v>
      </c>
      <c r="AT9294">
        <v>-6.3960295006594003E-2</v>
      </c>
      <c r="AU9294">
        <v>1.4371136340373842</v>
      </c>
      <c r="AV9294">
        <v>9293</v>
      </c>
      <c r="AW9294">
        <v>0.92930000000000001</v>
      </c>
    </row>
    <row r="9295" spans="45:49" x14ac:dyDescent="0.25">
      <c r="AS9295">
        <v>-2.4914425221140846E-2</v>
      </c>
      <c r="AT9295">
        <v>-1.8931192269270143</v>
      </c>
      <c r="AU9295">
        <v>1.4379731381616863</v>
      </c>
      <c r="AV9295">
        <v>9294</v>
      </c>
      <c r="AW9295">
        <v>0.9294</v>
      </c>
    </row>
    <row r="9296" spans="45:49" x14ac:dyDescent="0.25">
      <c r="AS9296">
        <v>-4.1582694348107907E-3</v>
      </c>
      <c r="AT9296">
        <v>-0.31596553995969601</v>
      </c>
      <c r="AU9296">
        <v>1.4379731381616863</v>
      </c>
      <c r="AV9296">
        <v>9295</v>
      </c>
      <c r="AW9296">
        <v>0.92949999999999999</v>
      </c>
    </row>
    <row r="9297" spans="45:49" x14ac:dyDescent="0.25">
      <c r="AS9297">
        <v>1.1851088836465351E-2</v>
      </c>
      <c r="AT9297">
        <v>0.9005033805594379</v>
      </c>
      <c r="AU9297">
        <v>1.4396966940511597</v>
      </c>
      <c r="AV9297">
        <v>9296</v>
      </c>
      <c r="AW9297">
        <v>0.92959999999999998</v>
      </c>
    </row>
    <row r="9298" spans="45:49" x14ac:dyDescent="0.25">
      <c r="AS9298">
        <v>-2.861921651856392E-2</v>
      </c>
      <c r="AT9298">
        <v>-2.1746272920198497</v>
      </c>
      <c r="AU9298">
        <v>1.4399149808128873</v>
      </c>
      <c r="AV9298">
        <v>9297</v>
      </c>
      <c r="AW9298">
        <v>0.92969999999999997</v>
      </c>
    </row>
    <row r="9299" spans="45:49" x14ac:dyDescent="0.25">
      <c r="AS9299">
        <v>-6.4309567846976279E-4</v>
      </c>
      <c r="AT9299">
        <v>-4.8865538051093477E-2</v>
      </c>
      <c r="AU9299">
        <v>1.4407790325780587</v>
      </c>
      <c r="AV9299">
        <v>9298</v>
      </c>
      <c r="AW9299">
        <v>0.92979999999999996</v>
      </c>
    </row>
    <row r="9300" spans="45:49" x14ac:dyDescent="0.25">
      <c r="AS9300">
        <v>1.3661500202033494E-3</v>
      </c>
      <c r="AT9300">
        <v>0.10380672430360255</v>
      </c>
      <c r="AU9300">
        <v>1.4409927716989168</v>
      </c>
      <c r="AV9300">
        <v>9299</v>
      </c>
      <c r="AW9300">
        <v>0.92989999999999995</v>
      </c>
    </row>
    <row r="9301" spans="45:49" x14ac:dyDescent="0.25">
      <c r="AS9301">
        <v>1.7616042623558317E-3</v>
      </c>
      <c r="AT9301">
        <v>0.1338552613476546</v>
      </c>
      <c r="AU9301">
        <v>1.4418568234640883</v>
      </c>
      <c r="AV9301">
        <v>9300</v>
      </c>
      <c r="AW9301">
        <v>0.93</v>
      </c>
    </row>
    <row r="9302" spans="45:49" x14ac:dyDescent="0.25">
      <c r="AS9302">
        <v>8.0993756887437485E-3</v>
      </c>
      <c r="AT9302">
        <v>0.61542996502505343</v>
      </c>
      <c r="AU9302">
        <v>1.4422888493466739</v>
      </c>
      <c r="AV9302">
        <v>9301</v>
      </c>
      <c r="AW9302">
        <v>0.93010000000000004</v>
      </c>
    </row>
    <row r="9303" spans="45:49" x14ac:dyDescent="0.25">
      <c r="AS9303">
        <v>5.751023862785587E-3</v>
      </c>
      <c r="AT9303">
        <v>0.43699076950477295</v>
      </c>
      <c r="AU9303">
        <v>1.4427254228701289</v>
      </c>
      <c r="AV9303">
        <v>9302</v>
      </c>
      <c r="AW9303">
        <v>0.93020000000000003</v>
      </c>
    </row>
    <row r="9304" spans="45:49" x14ac:dyDescent="0.25">
      <c r="AS9304">
        <v>3.6574205773831641E-3</v>
      </c>
      <c r="AT9304">
        <v>0.27790860734476613</v>
      </c>
      <c r="AU9304">
        <v>1.4440260481587552</v>
      </c>
      <c r="AV9304">
        <v>9303</v>
      </c>
      <c r="AW9304">
        <v>0.93030000000000002</v>
      </c>
    </row>
    <row r="9305" spans="45:49" x14ac:dyDescent="0.25">
      <c r="AS9305">
        <v>6.9954852961018332E-4</v>
      </c>
      <c r="AT9305">
        <v>5.315510030108244E-2</v>
      </c>
      <c r="AU9305">
        <v>1.446197546673857</v>
      </c>
      <c r="AV9305">
        <v>9304</v>
      </c>
      <c r="AW9305">
        <v>0.9304</v>
      </c>
    </row>
    <row r="9306" spans="45:49" x14ac:dyDescent="0.25">
      <c r="AS9306">
        <v>-1.7367727882628969E-2</v>
      </c>
      <c r="AT9306">
        <v>-1.3196844515097246</v>
      </c>
      <c r="AU9306">
        <v>1.4466318463768775</v>
      </c>
      <c r="AV9306">
        <v>9305</v>
      </c>
      <c r="AW9306">
        <v>0.93049999999999999</v>
      </c>
    </row>
    <row r="9307" spans="45:49" x14ac:dyDescent="0.25">
      <c r="AS9307">
        <v>-2.2536103858783463E-3</v>
      </c>
      <c r="AT9307">
        <v>-0.17124028002414202</v>
      </c>
      <c r="AU9307">
        <v>1.4470684199003323</v>
      </c>
      <c r="AV9307">
        <v>9306</v>
      </c>
      <c r="AW9307">
        <v>0.93059999999999998</v>
      </c>
    </row>
    <row r="9308" spans="45:49" x14ac:dyDescent="0.25">
      <c r="AS9308">
        <v>1.1854111226057285E-2</v>
      </c>
      <c r="AT9308">
        <v>0.9007330364233388</v>
      </c>
      <c r="AU9308">
        <v>1.4470684199003323</v>
      </c>
      <c r="AV9308">
        <v>9307</v>
      </c>
      <c r="AW9308">
        <v>0.93069999999999997</v>
      </c>
    </row>
    <row r="9309" spans="45:49" x14ac:dyDescent="0.25">
      <c r="AS9309">
        <v>-8.1908254173868045E-3</v>
      </c>
      <c r="AT9309">
        <v>-0.62237876027337902</v>
      </c>
      <c r="AU9309">
        <v>1.4472867066620598</v>
      </c>
      <c r="AV9309">
        <v>9308</v>
      </c>
      <c r="AW9309">
        <v>0.93079999999999996</v>
      </c>
    </row>
    <row r="9310" spans="45:49" x14ac:dyDescent="0.25">
      <c r="AS9310">
        <v>-1.1141844720441441E-2</v>
      </c>
      <c r="AT9310">
        <v>-0.84661156243752522</v>
      </c>
      <c r="AU9310">
        <v>1.4483781404706975</v>
      </c>
      <c r="AV9310">
        <v>9309</v>
      </c>
      <c r="AW9310">
        <v>0.93089999999999995</v>
      </c>
    </row>
    <row r="9311" spans="45:49" x14ac:dyDescent="0.25">
      <c r="AS9311">
        <v>9.7960733864965732E-3</v>
      </c>
      <c r="AT9311">
        <v>0.74435330984992709</v>
      </c>
      <c r="AU9311">
        <v>1.44903300075588</v>
      </c>
      <c r="AV9311">
        <v>9310</v>
      </c>
      <c r="AW9311">
        <v>0.93100000000000005</v>
      </c>
    </row>
    <row r="9312" spans="45:49" x14ac:dyDescent="0.25">
      <c r="AS9312">
        <v>1.0481527406227542E-2</v>
      </c>
      <c r="AT9312">
        <v>0.79643744072628397</v>
      </c>
      <c r="AU9312">
        <v>1.4492512875176076</v>
      </c>
      <c r="AV9312">
        <v>9311</v>
      </c>
      <c r="AW9312">
        <v>0.93110000000000004</v>
      </c>
    </row>
    <row r="9313" spans="45:49" x14ac:dyDescent="0.25">
      <c r="AS9313">
        <v>6.3401354736924986E-4</v>
      </c>
      <c r="AT9313">
        <v>4.8175433549173703E-2</v>
      </c>
      <c r="AU9313">
        <v>1.4505655557288419</v>
      </c>
      <c r="AV9313">
        <v>9312</v>
      </c>
      <c r="AW9313">
        <v>0.93120000000000003</v>
      </c>
    </row>
    <row r="9314" spans="45:49" x14ac:dyDescent="0.25">
      <c r="AS9314">
        <v>1.3762795140337403E-3</v>
      </c>
      <c r="AT9314">
        <v>0.10457641252073548</v>
      </c>
      <c r="AU9314">
        <v>1.4525392318661281</v>
      </c>
      <c r="AV9314">
        <v>9313</v>
      </c>
      <c r="AW9314">
        <v>0.93130000000000002</v>
      </c>
    </row>
    <row r="9315" spans="45:49" x14ac:dyDescent="0.25">
      <c r="AS9315">
        <v>5.2641797412888991E-3</v>
      </c>
      <c r="AT9315">
        <v>0.39999798485326465</v>
      </c>
      <c r="AU9315">
        <v>1.4529803530304524</v>
      </c>
      <c r="AV9315">
        <v>9314</v>
      </c>
      <c r="AW9315">
        <v>0.93140000000000001</v>
      </c>
    </row>
    <row r="9316" spans="45:49" x14ac:dyDescent="0.25">
      <c r="AS9316">
        <v>9.2402828727244923E-3</v>
      </c>
      <c r="AT9316">
        <v>0.70212164291695867</v>
      </c>
      <c r="AU9316">
        <v>1.4536397609565042</v>
      </c>
      <c r="AV9316">
        <v>9315</v>
      </c>
      <c r="AW9316">
        <v>0.93149999999999999</v>
      </c>
    </row>
    <row r="9317" spans="45:49" x14ac:dyDescent="0.25">
      <c r="AS9317">
        <v>5.1292046100570587E-3</v>
      </c>
      <c r="AT9317">
        <v>0.38974191778272382</v>
      </c>
      <c r="AU9317">
        <v>1.4542991688825559</v>
      </c>
      <c r="AV9317">
        <v>9316</v>
      </c>
      <c r="AW9317">
        <v>0.93159999999999998</v>
      </c>
    </row>
    <row r="9318" spans="45:49" x14ac:dyDescent="0.25">
      <c r="AS9318">
        <v>-8.6829512395070196E-3</v>
      </c>
      <c r="AT9318">
        <v>-0.65977287423160513</v>
      </c>
      <c r="AU9318">
        <v>1.4547402900468804</v>
      </c>
      <c r="AV9318">
        <v>9317</v>
      </c>
      <c r="AW9318">
        <v>0.93169999999999997</v>
      </c>
    </row>
    <row r="9319" spans="45:49" x14ac:dyDescent="0.25">
      <c r="AS9319">
        <v>-2.3425464439696952E-3</v>
      </c>
      <c r="AT9319">
        <v>-0.17799807435595608</v>
      </c>
      <c r="AU9319">
        <v>1.455622532375529</v>
      </c>
      <c r="AV9319">
        <v>9318</v>
      </c>
      <c r="AW9319">
        <v>0.93179999999999996</v>
      </c>
    </row>
    <row r="9320" spans="45:49" x14ac:dyDescent="0.25">
      <c r="AS9320">
        <v>2.3819781545171281E-2</v>
      </c>
      <c r="AT9320">
        <v>1.8099428754270956</v>
      </c>
      <c r="AU9320">
        <v>1.4560636535398535</v>
      </c>
      <c r="AV9320">
        <v>9319</v>
      </c>
      <c r="AW9320">
        <v>0.93189999999999995</v>
      </c>
    </row>
    <row r="9321" spans="45:49" x14ac:dyDescent="0.25">
      <c r="AS9321">
        <v>4.9461256048743962E-3</v>
      </c>
      <c r="AT9321">
        <v>0.37583068436346462</v>
      </c>
      <c r="AU9321">
        <v>1.4573870170328265</v>
      </c>
      <c r="AV9321">
        <v>9320</v>
      </c>
      <c r="AW9321">
        <v>0.93200000000000005</v>
      </c>
    </row>
    <row r="9322" spans="45:49" x14ac:dyDescent="0.25">
      <c r="AS9322">
        <v>1.3010250056595396E-2</v>
      </c>
      <c r="AT9322">
        <v>0.98858208891648669</v>
      </c>
      <c r="AU9322">
        <v>1.4580509725997475</v>
      </c>
      <c r="AV9322">
        <v>9321</v>
      </c>
      <c r="AW9322">
        <v>0.93210000000000004</v>
      </c>
    </row>
    <row r="9323" spans="45:49" x14ac:dyDescent="0.25">
      <c r="AS9323">
        <v>8.804729600342398E-3</v>
      </c>
      <c r="AT9323">
        <v>0.6690261864904602</v>
      </c>
      <c r="AU9323">
        <v>1.4580509725997475</v>
      </c>
      <c r="AV9323">
        <v>9322</v>
      </c>
      <c r="AW9323">
        <v>0.93220000000000003</v>
      </c>
    </row>
    <row r="9324" spans="45:49" x14ac:dyDescent="0.25">
      <c r="AS9324">
        <v>-9.5477586455672292E-4</v>
      </c>
      <c r="AT9324">
        <v>-7.2548514788310592E-2</v>
      </c>
      <c r="AU9324">
        <v>1.4591605969718624</v>
      </c>
      <c r="AV9324">
        <v>9323</v>
      </c>
      <c r="AW9324">
        <v>0.93230000000000002</v>
      </c>
    </row>
    <row r="9325" spans="45:49" x14ac:dyDescent="0.25">
      <c r="AS9325">
        <v>7.582367520626577E-3</v>
      </c>
      <c r="AT9325">
        <v>0.57614516937540627</v>
      </c>
      <c r="AU9325">
        <v>1.4613843933569615</v>
      </c>
      <c r="AV9325">
        <v>9324</v>
      </c>
      <c r="AW9325">
        <v>0.93240000000000001</v>
      </c>
    </row>
    <row r="9326" spans="45:49" x14ac:dyDescent="0.25">
      <c r="AS9326">
        <v>1.8420477049403416E-2</v>
      </c>
      <c r="AT9326">
        <v>1.399677454401117</v>
      </c>
      <c r="AU9326">
        <v>1.4624940177290762</v>
      </c>
      <c r="AV9326">
        <v>9325</v>
      </c>
      <c r="AW9326">
        <v>0.9325</v>
      </c>
    </row>
    <row r="9327" spans="45:49" x14ac:dyDescent="0.25">
      <c r="AS9327">
        <v>-2.3343620523519348E-3</v>
      </c>
      <c r="AT9327">
        <v>-0.17737618446707615</v>
      </c>
      <c r="AU9327">
        <v>1.4638355717855265</v>
      </c>
      <c r="AV9327">
        <v>9326</v>
      </c>
      <c r="AW9327">
        <v>0.93259999999999998</v>
      </c>
    </row>
    <row r="9328" spans="45:49" x14ac:dyDescent="0.25">
      <c r="AS9328">
        <v>-9.4136962161428528E-3</v>
      </c>
      <c r="AT9328">
        <v>-0.71529843233582213</v>
      </c>
      <c r="AU9328">
        <v>1.4642812405907202</v>
      </c>
      <c r="AV9328">
        <v>9327</v>
      </c>
      <c r="AW9328">
        <v>0.93269999999999997</v>
      </c>
    </row>
    <row r="9329" spans="45:49" x14ac:dyDescent="0.25">
      <c r="AS9329">
        <v>-8.9513603825253085E-3</v>
      </c>
      <c r="AT9329">
        <v>-0.68016790662030158</v>
      </c>
      <c r="AU9329">
        <v>1.4642812405907202</v>
      </c>
      <c r="AV9329">
        <v>9328</v>
      </c>
      <c r="AW9329">
        <v>0.93279999999999996</v>
      </c>
    </row>
    <row r="9330" spans="45:49" x14ac:dyDescent="0.25">
      <c r="AS9330">
        <v>-2.0282269038034428E-2</v>
      </c>
      <c r="AT9330">
        <v>-1.5411454665640183</v>
      </c>
      <c r="AU9330">
        <v>1.4645040749933169</v>
      </c>
      <c r="AV9330">
        <v>9329</v>
      </c>
      <c r="AW9330">
        <v>0.93289999999999995</v>
      </c>
    </row>
    <row r="9331" spans="45:49" x14ac:dyDescent="0.25">
      <c r="AS9331">
        <v>-1.4329358527902515E-2</v>
      </c>
      <c r="AT9331">
        <v>-1.0888143674968016</v>
      </c>
      <c r="AU9331">
        <v>1.4649542914393801</v>
      </c>
      <c r="AV9331">
        <v>9330</v>
      </c>
      <c r="AW9331">
        <v>0.93300000000000005</v>
      </c>
    </row>
    <row r="9332" spans="45:49" x14ac:dyDescent="0.25">
      <c r="AS9332">
        <v>6.5165113574039424E-3</v>
      </c>
      <c r="AT9332">
        <v>0.49515623313363205</v>
      </c>
      <c r="AU9332">
        <v>1.4649542914393801</v>
      </c>
      <c r="AV9332">
        <v>9331</v>
      </c>
      <c r="AW9332">
        <v>0.93310000000000004</v>
      </c>
    </row>
    <row r="9333" spans="45:49" x14ac:dyDescent="0.25">
      <c r="AS9333">
        <v>-1.1205374751170893E-2</v>
      </c>
      <c r="AT9333">
        <v>-0.85143888322031158</v>
      </c>
      <c r="AU9333">
        <v>1.4651771258419768</v>
      </c>
      <c r="AV9333">
        <v>9332</v>
      </c>
      <c r="AW9333">
        <v>0.93320000000000003</v>
      </c>
    </row>
    <row r="9334" spans="45:49" x14ac:dyDescent="0.25">
      <c r="AS9334">
        <v>-1.2474509057938121E-2</v>
      </c>
      <c r="AT9334">
        <v>-0.94787388167474151</v>
      </c>
      <c r="AU9334">
        <v>1.4656227946471705</v>
      </c>
      <c r="AV9334">
        <v>9333</v>
      </c>
      <c r="AW9334">
        <v>0.93330000000000002</v>
      </c>
    </row>
    <row r="9335" spans="45:49" x14ac:dyDescent="0.25">
      <c r="AS9335">
        <v>-6.6728975752994302E-3</v>
      </c>
      <c r="AT9335">
        <v>-0.50703921872517321</v>
      </c>
      <c r="AU9335">
        <v>1.4656227946471705</v>
      </c>
      <c r="AV9335">
        <v>9334</v>
      </c>
      <c r="AW9335">
        <v>0.93340000000000001</v>
      </c>
    </row>
    <row r="9336" spans="45:49" x14ac:dyDescent="0.25">
      <c r="AS9336">
        <v>2.8311561197824631E-3</v>
      </c>
      <c r="AT9336">
        <v>0.21512501441310944</v>
      </c>
      <c r="AU9336">
        <v>1.4658456290497672</v>
      </c>
      <c r="AV9336">
        <v>9335</v>
      </c>
      <c r="AW9336">
        <v>0.9335</v>
      </c>
    </row>
    <row r="9337" spans="45:49" x14ac:dyDescent="0.25">
      <c r="AS9337">
        <v>4.5656636120838812E-3</v>
      </c>
      <c r="AT9337">
        <v>0.34692133135717801</v>
      </c>
      <c r="AU9337">
        <v>1.4680921636392128</v>
      </c>
      <c r="AV9337">
        <v>9336</v>
      </c>
      <c r="AW9337">
        <v>0.93359999999999999</v>
      </c>
    </row>
    <row r="9338" spans="45:49" x14ac:dyDescent="0.25">
      <c r="AS9338">
        <v>5.1813034247061296E-4</v>
      </c>
      <c r="AT9338">
        <v>3.9370063915946954E-2</v>
      </c>
      <c r="AU9338">
        <v>1.4685423800852759</v>
      </c>
      <c r="AV9338">
        <v>9337</v>
      </c>
      <c r="AW9338">
        <v>0.93369999999999997</v>
      </c>
    </row>
    <row r="9339" spans="45:49" x14ac:dyDescent="0.25">
      <c r="AS9339">
        <v>-1.1250261725308519E-2</v>
      </c>
      <c r="AT9339">
        <v>-0.85484961387230385</v>
      </c>
      <c r="AU9339">
        <v>1.4698930294234649</v>
      </c>
      <c r="AV9339">
        <v>9338</v>
      </c>
      <c r="AW9339">
        <v>0.93379999999999996</v>
      </c>
    </row>
    <row r="9340" spans="45:49" x14ac:dyDescent="0.25">
      <c r="AS9340">
        <v>-1.7971547458728312E-3</v>
      </c>
      <c r="AT9340">
        <v>-0.13655656002403249</v>
      </c>
      <c r="AU9340">
        <v>1.4723760413381153</v>
      </c>
      <c r="AV9340">
        <v>9339</v>
      </c>
      <c r="AW9340">
        <v>0.93389999999999995</v>
      </c>
    </row>
    <row r="9341" spans="45:49" x14ac:dyDescent="0.25">
      <c r="AS9341">
        <v>2.1066205079023348E-3</v>
      </c>
      <c r="AT9341">
        <v>0.16007127404908461</v>
      </c>
      <c r="AU9341">
        <v>1.474413384447572</v>
      </c>
      <c r="AV9341">
        <v>9340</v>
      </c>
      <c r="AW9341">
        <v>0.93400000000000005</v>
      </c>
    </row>
    <row r="9342" spans="45:49" x14ac:dyDescent="0.25">
      <c r="AS9342">
        <v>1.6337122956429084E-2</v>
      </c>
      <c r="AT9342">
        <v>1.2413740757399816</v>
      </c>
      <c r="AU9342">
        <v>1.4750955305779703</v>
      </c>
      <c r="AV9342">
        <v>9341</v>
      </c>
      <c r="AW9342">
        <v>0.93410000000000004</v>
      </c>
    </row>
    <row r="9343" spans="45:49" x14ac:dyDescent="0.25">
      <c r="AS9343">
        <v>4.7783680201973772E-4</v>
      </c>
      <c r="AT9343">
        <v>3.6308364700675215E-2</v>
      </c>
      <c r="AU9343">
        <v>1.4755457470240334</v>
      </c>
      <c r="AV9343">
        <v>9342</v>
      </c>
      <c r="AW9343">
        <v>0.93420000000000003</v>
      </c>
    </row>
    <row r="9344" spans="45:49" x14ac:dyDescent="0.25">
      <c r="AS9344">
        <v>-5.1237882485111186E-3</v>
      </c>
      <c r="AT9344">
        <v>-0.38933035628405011</v>
      </c>
      <c r="AU9344">
        <v>1.476682657241364</v>
      </c>
      <c r="AV9344">
        <v>9343</v>
      </c>
      <c r="AW9344">
        <v>0.93430000000000002</v>
      </c>
    </row>
    <row r="9345" spans="45:49" x14ac:dyDescent="0.25">
      <c r="AS9345">
        <v>5.7178224642484565E-3</v>
      </c>
      <c r="AT9345">
        <v>0.434467965732516</v>
      </c>
      <c r="AU9345">
        <v>1.477596733056098</v>
      </c>
      <c r="AV9345">
        <v>9344</v>
      </c>
      <c r="AW9345">
        <v>0.93440000000000001</v>
      </c>
    </row>
    <row r="9346" spans="45:49" x14ac:dyDescent="0.25">
      <c r="AS9346">
        <v>2.9063537713227564E-2</v>
      </c>
      <c r="AT9346">
        <v>2.208388977833704</v>
      </c>
      <c r="AU9346">
        <v>1.4780514971430303</v>
      </c>
      <c r="AV9346">
        <v>9345</v>
      </c>
      <c r="AW9346">
        <v>0.9345</v>
      </c>
    </row>
    <row r="9347" spans="45:49" x14ac:dyDescent="0.25">
      <c r="AS9347">
        <v>-8.0039459817271563E-4</v>
      </c>
      <c r="AT9347">
        <v>-6.081787516589178E-2</v>
      </c>
      <c r="AU9347">
        <v>1.4789655729577642</v>
      </c>
      <c r="AV9347">
        <v>9346</v>
      </c>
      <c r="AW9347">
        <v>0.93459999999999999</v>
      </c>
    </row>
    <row r="9348" spans="45:49" x14ac:dyDescent="0.25">
      <c r="AS9348">
        <v>-5.0836293689826562E-3</v>
      </c>
      <c r="AT9348">
        <v>-0.38627888926073434</v>
      </c>
      <c r="AU9348">
        <v>1.4798796487724981</v>
      </c>
      <c r="AV9348">
        <v>9347</v>
      </c>
      <c r="AW9348">
        <v>0.93469999999999998</v>
      </c>
    </row>
    <row r="9349" spans="45:49" x14ac:dyDescent="0.25">
      <c r="AS9349">
        <v>-1.2252258686658024E-2</v>
      </c>
      <c r="AT9349">
        <v>-0.93098621730651032</v>
      </c>
      <c r="AU9349">
        <v>1.4803344128594305</v>
      </c>
      <c r="AV9349">
        <v>9348</v>
      </c>
      <c r="AW9349">
        <v>0.93479999999999996</v>
      </c>
    </row>
    <row r="9350" spans="45:49" x14ac:dyDescent="0.25">
      <c r="AS9350">
        <v>-2.3016394482056057E-3</v>
      </c>
      <c r="AT9350">
        <v>-0.17488976182177376</v>
      </c>
      <c r="AU9350">
        <v>1.4814804183585</v>
      </c>
      <c r="AV9350">
        <v>9349</v>
      </c>
      <c r="AW9350">
        <v>0.93489999999999995</v>
      </c>
    </row>
    <row r="9351" spans="45:49" x14ac:dyDescent="0.25">
      <c r="AS9351">
        <v>8.19815695649595E-3</v>
      </c>
      <c r="AT9351">
        <v>0.62293584627987109</v>
      </c>
      <c r="AU9351">
        <v>1.4821671121297677</v>
      </c>
      <c r="AV9351">
        <v>9350</v>
      </c>
      <c r="AW9351">
        <v>0.93500000000000005</v>
      </c>
    </row>
    <row r="9352" spans="45:49" x14ac:dyDescent="0.25">
      <c r="AS9352">
        <v>-6.0113533504591032E-3</v>
      </c>
      <c r="AT9352">
        <v>-0.45677187037611089</v>
      </c>
      <c r="AU9352">
        <v>1.4828583535419049</v>
      </c>
      <c r="AV9352">
        <v>9351</v>
      </c>
      <c r="AW9352">
        <v>0.93510000000000004</v>
      </c>
    </row>
    <row r="9353" spans="45:49" x14ac:dyDescent="0.25">
      <c r="AS9353">
        <v>-1.3398462533587008E-3</v>
      </c>
      <c r="AT9353">
        <v>-0.10180803614153507</v>
      </c>
      <c r="AU9353">
        <v>1.4828583535419049</v>
      </c>
      <c r="AV9353">
        <v>9352</v>
      </c>
      <c r="AW9353">
        <v>0.93520000000000003</v>
      </c>
    </row>
    <row r="9354" spans="45:49" x14ac:dyDescent="0.25">
      <c r="AS9354">
        <v>3.9998184161049721E-3</v>
      </c>
      <c r="AT9354">
        <v>0.30392566075816324</v>
      </c>
      <c r="AU9354">
        <v>1.483776976997508</v>
      </c>
      <c r="AV9354">
        <v>9353</v>
      </c>
      <c r="AW9354">
        <v>0.93530000000000002</v>
      </c>
    </row>
    <row r="9355" spans="45:49" x14ac:dyDescent="0.25">
      <c r="AS9355">
        <v>-1.9009813095181016E-2</v>
      </c>
      <c r="AT9355">
        <v>-1.4444580740413411</v>
      </c>
      <c r="AU9355">
        <v>1.4879289731112</v>
      </c>
      <c r="AV9355">
        <v>9354</v>
      </c>
      <c r="AW9355">
        <v>0.93540000000000001</v>
      </c>
    </row>
    <row r="9356" spans="45:49" x14ac:dyDescent="0.25">
      <c r="AS9356">
        <v>7.4003658028232167E-5</v>
      </c>
      <c r="AT9356">
        <v>5.6231579349179488E-3</v>
      </c>
      <c r="AU9356">
        <v>1.488392832479871</v>
      </c>
      <c r="AV9356">
        <v>9355</v>
      </c>
      <c r="AW9356">
        <v>0.9355</v>
      </c>
    </row>
    <row r="9357" spans="45:49" x14ac:dyDescent="0.25">
      <c r="AS9357">
        <v>1.6194921022361086E-3</v>
      </c>
      <c r="AT9357">
        <v>0.123056888103447</v>
      </c>
      <c r="AU9357">
        <v>1.4907121293232257</v>
      </c>
      <c r="AV9357">
        <v>9356</v>
      </c>
      <c r="AW9357">
        <v>0.93559999999999999</v>
      </c>
    </row>
    <row r="9358" spans="45:49" x14ac:dyDescent="0.25">
      <c r="AS9358">
        <v>1.0705648068096707E-2</v>
      </c>
      <c r="AT9358">
        <v>0.8134672188716815</v>
      </c>
      <c r="AU9358">
        <v>1.4909440590075611</v>
      </c>
      <c r="AV9358">
        <v>9357</v>
      </c>
      <c r="AW9358">
        <v>0.93569999999999998</v>
      </c>
    </row>
    <row r="9359" spans="45:49" x14ac:dyDescent="0.25">
      <c r="AS9359">
        <v>-7.2988613919733334E-3</v>
      </c>
      <c r="AT9359">
        <v>-0.55460299457742301</v>
      </c>
      <c r="AU9359">
        <v>1.4928085917639837</v>
      </c>
      <c r="AV9359">
        <v>9358</v>
      </c>
      <c r="AW9359">
        <v>0.93579999999999997</v>
      </c>
    </row>
    <row r="9360" spans="45:49" x14ac:dyDescent="0.25">
      <c r="AS9360">
        <v>-4.204113997730019E-4</v>
      </c>
      <c r="AT9360">
        <v>-3.1944903286559745E-2</v>
      </c>
      <c r="AU9360">
        <v>1.4928085917639837</v>
      </c>
      <c r="AV9360">
        <v>9359</v>
      </c>
      <c r="AW9360">
        <v>0.93589999999999995</v>
      </c>
    </row>
    <row r="9361" spans="45:49" x14ac:dyDescent="0.25">
      <c r="AS9361">
        <v>-1.0560528480709763E-2</v>
      </c>
      <c r="AT9361">
        <v>-0.80244032667379039</v>
      </c>
      <c r="AU9361">
        <v>1.4949096018456109</v>
      </c>
      <c r="AV9361">
        <v>9360</v>
      </c>
      <c r="AW9361">
        <v>0.93600000000000005</v>
      </c>
    </row>
    <row r="9362" spans="45:49" x14ac:dyDescent="0.25">
      <c r="AS9362">
        <v>-2.5084337380576471E-3</v>
      </c>
      <c r="AT9362">
        <v>-0.19060299793550223</v>
      </c>
      <c r="AU9362">
        <v>1.4974835665776478</v>
      </c>
      <c r="AV9362">
        <v>9361</v>
      </c>
      <c r="AW9362">
        <v>0.93610000000000004</v>
      </c>
    </row>
    <row r="9363" spans="45:49" x14ac:dyDescent="0.25">
      <c r="AS9363">
        <v>-1.5241401993080219E-2</v>
      </c>
      <c r="AT9363">
        <v>-1.1581158667044154</v>
      </c>
      <c r="AU9363">
        <v>1.4991298125723427</v>
      </c>
      <c r="AV9363">
        <v>9362</v>
      </c>
      <c r="AW9363">
        <v>0.93620000000000003</v>
      </c>
    </row>
    <row r="9364" spans="45:49" x14ac:dyDescent="0.25">
      <c r="AS9364">
        <v>-2.4950693896244047E-2</v>
      </c>
      <c r="AT9364">
        <v>-1.8958750972938241</v>
      </c>
      <c r="AU9364">
        <v>1.4996027672227523</v>
      </c>
      <c r="AV9364">
        <v>9363</v>
      </c>
      <c r="AW9364">
        <v>0.93630000000000002</v>
      </c>
    </row>
    <row r="9365" spans="45:49" x14ac:dyDescent="0.25">
      <c r="AS9365">
        <v>8.7632241115898069E-3</v>
      </c>
      <c r="AT9365">
        <v>0.66587239754758465</v>
      </c>
      <c r="AU9365">
        <v>1.5003076515574973</v>
      </c>
      <c r="AV9365">
        <v>9364</v>
      </c>
      <c r="AW9365">
        <v>0.93640000000000001</v>
      </c>
    </row>
    <row r="9366" spans="45:49" x14ac:dyDescent="0.25">
      <c r="AS9366">
        <v>-1.3509782229448319E-3</v>
      </c>
      <c r="AT9366">
        <v>-0.10265389734322916</v>
      </c>
      <c r="AU9366">
        <v>1.500780606207907</v>
      </c>
      <c r="AV9366">
        <v>9365</v>
      </c>
      <c r="AW9366">
        <v>0.9365</v>
      </c>
    </row>
    <row r="9367" spans="45:49" x14ac:dyDescent="0.25">
      <c r="AS9367">
        <v>7.2742034808470643E-3</v>
      </c>
      <c r="AT9367">
        <v>0.55272936653926197</v>
      </c>
      <c r="AU9367">
        <v>1.5010170835331118</v>
      </c>
      <c r="AV9367">
        <v>9366</v>
      </c>
      <c r="AW9367">
        <v>0.93659999999999999</v>
      </c>
    </row>
    <row r="9368" spans="45:49" x14ac:dyDescent="0.25">
      <c r="AS9368">
        <v>-5.3799881345639733E-3</v>
      </c>
      <c r="AT9368">
        <v>-0.40879766993540473</v>
      </c>
      <c r="AU9368">
        <v>1.5033773091442904</v>
      </c>
      <c r="AV9368">
        <v>9367</v>
      </c>
      <c r="AW9368">
        <v>0.93669999999999998</v>
      </c>
    </row>
    <row r="9369" spans="45:49" x14ac:dyDescent="0.25">
      <c r="AS9369">
        <v>-1.2639573424166883E-2</v>
      </c>
      <c r="AT9369">
        <v>-0.96041627519233441</v>
      </c>
      <c r="AU9369">
        <v>1.5038548114355692</v>
      </c>
      <c r="AV9369">
        <v>9368</v>
      </c>
      <c r="AW9369">
        <v>0.93679999999999997</v>
      </c>
    </row>
    <row r="9370" spans="45:49" x14ac:dyDescent="0.25">
      <c r="AS9370">
        <v>-3.2043015357885452E-3</v>
      </c>
      <c r="AT9370">
        <v>-0.24347841832312131</v>
      </c>
      <c r="AU9370">
        <v>1.5038548114355692</v>
      </c>
      <c r="AV9370">
        <v>9369</v>
      </c>
      <c r="AW9370">
        <v>0.93689999999999996</v>
      </c>
    </row>
    <row r="9371" spans="45:49" x14ac:dyDescent="0.25">
      <c r="AS9371">
        <v>-3.3029182179689087E-3</v>
      </c>
      <c r="AT9371">
        <v>-0.25097179356554838</v>
      </c>
      <c r="AU9371">
        <v>1.5048007207363885</v>
      </c>
      <c r="AV9371">
        <v>9370</v>
      </c>
      <c r="AW9371">
        <v>0.93700000000000006</v>
      </c>
    </row>
    <row r="9372" spans="45:49" x14ac:dyDescent="0.25">
      <c r="AS9372">
        <v>-9.2621877161036537E-3</v>
      </c>
      <c r="AT9372">
        <v>-0.70378607947513083</v>
      </c>
      <c r="AU9372">
        <v>1.5059876550032818</v>
      </c>
      <c r="AV9372">
        <v>9371</v>
      </c>
      <c r="AW9372">
        <v>0.93710000000000004</v>
      </c>
    </row>
    <row r="9373" spans="45:49" x14ac:dyDescent="0.25">
      <c r="AS9373">
        <v>1.7229236605089682E-2</v>
      </c>
      <c r="AT9373">
        <v>1.309161210538111</v>
      </c>
      <c r="AU9373">
        <v>1.5059876550032818</v>
      </c>
      <c r="AV9373">
        <v>9372</v>
      </c>
      <c r="AW9373">
        <v>0.93720000000000003</v>
      </c>
    </row>
    <row r="9374" spans="45:49" x14ac:dyDescent="0.25">
      <c r="AS9374">
        <v>1.259016782796607E-2</v>
      </c>
      <c r="AT9374">
        <v>0.95666219765470828</v>
      </c>
      <c r="AU9374">
        <v>1.5062286799693558</v>
      </c>
      <c r="AV9374">
        <v>9373</v>
      </c>
      <c r="AW9374">
        <v>0.93730000000000002</v>
      </c>
    </row>
    <row r="9375" spans="45:49" x14ac:dyDescent="0.25">
      <c r="AS9375">
        <v>-3.4954982993440358E-3</v>
      </c>
      <c r="AT9375">
        <v>-0.26560496497281261</v>
      </c>
      <c r="AU9375">
        <v>1.5069426595858397</v>
      </c>
      <c r="AV9375">
        <v>9374</v>
      </c>
      <c r="AW9375">
        <v>0.93740000000000001</v>
      </c>
    </row>
    <row r="9376" spans="45:49" x14ac:dyDescent="0.25">
      <c r="AS9376">
        <v>1.6058015751241328E-2</v>
      </c>
      <c r="AT9376">
        <v>1.2201661525458936</v>
      </c>
      <c r="AU9376">
        <v>1.5086116437848811</v>
      </c>
      <c r="AV9376">
        <v>9375</v>
      </c>
      <c r="AW9376">
        <v>0.9375</v>
      </c>
    </row>
    <row r="9377" spans="45:49" x14ac:dyDescent="0.25">
      <c r="AS9377">
        <v>7.0047768997483226E-3</v>
      </c>
      <c r="AT9377">
        <v>0.53225702425578691</v>
      </c>
      <c r="AU9377">
        <v>1.5098031256926439</v>
      </c>
      <c r="AV9377">
        <v>9376</v>
      </c>
      <c r="AW9377">
        <v>0.93759999999999999</v>
      </c>
    </row>
    <row r="9378" spans="45:49" x14ac:dyDescent="0.25">
      <c r="AS9378">
        <v>-6.6488680818110879E-3</v>
      </c>
      <c r="AT9378">
        <v>-0.50521334091614001</v>
      </c>
      <c r="AU9378">
        <v>1.5100441506587179</v>
      </c>
      <c r="AV9378">
        <v>9377</v>
      </c>
      <c r="AW9378">
        <v>0.93769999999999998</v>
      </c>
    </row>
    <row r="9379" spans="45:49" x14ac:dyDescent="0.25">
      <c r="AS9379">
        <v>-1.9457904795672221E-2</v>
      </c>
      <c r="AT9379">
        <v>-1.4785062612299626</v>
      </c>
      <c r="AU9379">
        <v>1.5112401802073498</v>
      </c>
      <c r="AV9379">
        <v>9378</v>
      </c>
      <c r="AW9379">
        <v>0.93779999999999997</v>
      </c>
    </row>
    <row r="9380" spans="45:49" x14ac:dyDescent="0.25">
      <c r="AS9380">
        <v>-2.6994128506885318E-3</v>
      </c>
      <c r="AT9380">
        <v>-0.20511451994951208</v>
      </c>
      <c r="AU9380">
        <v>1.5117222301394981</v>
      </c>
      <c r="AV9380">
        <v>9379</v>
      </c>
      <c r="AW9380">
        <v>0.93789999999999996</v>
      </c>
    </row>
    <row r="9381" spans="45:49" x14ac:dyDescent="0.25">
      <c r="AS9381">
        <v>1.4793549689784415E-2</v>
      </c>
      <c r="AT9381">
        <v>1.1240858700792711</v>
      </c>
      <c r="AU9381">
        <v>1.5124407573968512</v>
      </c>
      <c r="AV9381">
        <v>9380</v>
      </c>
      <c r="AW9381">
        <v>0.93799999999999994</v>
      </c>
    </row>
    <row r="9382" spans="45:49" x14ac:dyDescent="0.25">
      <c r="AS9382">
        <v>-7.3505711861798781E-3</v>
      </c>
      <c r="AT9382">
        <v>-0.55853215628851816</v>
      </c>
      <c r="AU9382">
        <v>1.5126817823629253</v>
      </c>
      <c r="AV9382">
        <v>9381</v>
      </c>
      <c r="AW9382">
        <v>0.93810000000000004</v>
      </c>
    </row>
    <row r="9383" spans="45:49" x14ac:dyDescent="0.25">
      <c r="AS9383">
        <v>-2.5381788395861804E-3</v>
      </c>
      <c r="AT9383">
        <v>-0.1928631754475558</v>
      </c>
      <c r="AU9383">
        <v>1.5136413345863524</v>
      </c>
      <c r="AV9383">
        <v>9382</v>
      </c>
      <c r="AW9383">
        <v>0.93820000000000003</v>
      </c>
    </row>
    <row r="9384" spans="45:49" x14ac:dyDescent="0.25">
      <c r="AS9384">
        <v>-9.7562736027612118E-3</v>
      </c>
      <c r="AT9384">
        <v>-0.74132912867182732</v>
      </c>
      <c r="AU9384">
        <v>1.5138823595524267</v>
      </c>
      <c r="AV9384">
        <v>9383</v>
      </c>
      <c r="AW9384">
        <v>0.93830000000000002</v>
      </c>
    </row>
    <row r="9385" spans="45:49" x14ac:dyDescent="0.25">
      <c r="AS9385">
        <v>6.0881699255332933E-4</v>
      </c>
      <c r="AT9385">
        <v>4.6260876743188704E-2</v>
      </c>
      <c r="AU9385">
        <v>1.5138823595524267</v>
      </c>
      <c r="AV9385">
        <v>9384</v>
      </c>
      <c r="AW9385">
        <v>0.93840000000000001</v>
      </c>
    </row>
    <row r="9386" spans="45:49" x14ac:dyDescent="0.25">
      <c r="AS9386">
        <v>-3.1779977689438965E-2</v>
      </c>
      <c r="AT9386">
        <v>-2.4147973016105384</v>
      </c>
      <c r="AU9386">
        <v>1.514364409484575</v>
      </c>
      <c r="AV9386">
        <v>9385</v>
      </c>
      <c r="AW9386">
        <v>0.9385</v>
      </c>
    </row>
    <row r="9387" spans="45:49" x14ac:dyDescent="0.25">
      <c r="AS9387">
        <v>1.3398462533587008E-3</v>
      </c>
      <c r="AT9387">
        <v>0.10180803614153507</v>
      </c>
      <c r="AU9387">
        <v>1.514605434450649</v>
      </c>
      <c r="AV9387">
        <v>9386</v>
      </c>
      <c r="AW9387">
        <v>0.93859999999999999</v>
      </c>
    </row>
    <row r="9388" spans="45:49" x14ac:dyDescent="0.25">
      <c r="AS9388">
        <v>-9.9669132100643765E-3</v>
      </c>
      <c r="AT9388">
        <v>-0.75733455071140976</v>
      </c>
      <c r="AU9388">
        <v>1.5150874843827973</v>
      </c>
      <c r="AV9388">
        <v>9387</v>
      </c>
      <c r="AW9388">
        <v>0.93869999999999998</v>
      </c>
    </row>
    <row r="9389" spans="45:49" x14ac:dyDescent="0.25">
      <c r="AS9389">
        <v>2.5376581506861839E-2</v>
      </c>
      <c r="AT9389">
        <v>1.9282361097199268</v>
      </c>
      <c r="AU9389">
        <v>1.5153285093488713</v>
      </c>
      <c r="AV9389">
        <v>9388</v>
      </c>
      <c r="AW9389">
        <v>0.93879999999999997</v>
      </c>
    </row>
    <row r="9390" spans="45:49" x14ac:dyDescent="0.25">
      <c r="AS9390">
        <v>1.601782694706344E-2</v>
      </c>
      <c r="AT9390">
        <v>1.2171124117021432</v>
      </c>
      <c r="AU9390">
        <v>1.5158105592810196</v>
      </c>
      <c r="AV9390">
        <v>9389</v>
      </c>
      <c r="AW9390">
        <v>0.93889999999999996</v>
      </c>
    </row>
    <row r="9391" spans="45:49" x14ac:dyDescent="0.25">
      <c r="AS9391">
        <v>-8.6797941889926744E-4</v>
      </c>
      <c r="AT9391">
        <v>-6.5953298617574832E-2</v>
      </c>
      <c r="AU9391">
        <v>1.5165336341792419</v>
      </c>
      <c r="AV9391">
        <v>9390</v>
      </c>
      <c r="AW9391">
        <v>0.93899999999999995</v>
      </c>
    </row>
    <row r="9392" spans="45:49" x14ac:dyDescent="0.25">
      <c r="AS9392">
        <v>1.0279536022608227E-2</v>
      </c>
      <c r="AT9392">
        <v>0.78108915279231872</v>
      </c>
      <c r="AU9392">
        <v>1.5170156841113902</v>
      </c>
      <c r="AV9392">
        <v>9391</v>
      </c>
      <c r="AW9392">
        <v>0.93910000000000005</v>
      </c>
    </row>
    <row r="9393" spans="45:49" x14ac:dyDescent="0.25">
      <c r="AS9393">
        <v>2.8694626635115131E-2</v>
      </c>
      <c r="AT9393">
        <v>2.1803573195151968</v>
      </c>
      <c r="AU9393">
        <v>1.517984331616556</v>
      </c>
      <c r="AV9393">
        <v>9392</v>
      </c>
      <c r="AW9393">
        <v>0.93920000000000003</v>
      </c>
    </row>
    <row r="9394" spans="45:49" x14ac:dyDescent="0.25">
      <c r="AS9394">
        <v>3.8011785932212661E-4</v>
      </c>
      <c r="AT9394">
        <v>2.8883204071288006E-2</v>
      </c>
      <c r="AU9394">
        <v>1.5191985517286652</v>
      </c>
      <c r="AV9394">
        <v>9393</v>
      </c>
      <c r="AW9394">
        <v>0.93930000000000002</v>
      </c>
    </row>
    <row r="9395" spans="45:49" x14ac:dyDescent="0.25">
      <c r="AS9395">
        <v>-1.2882262331004313E-3</v>
      </c>
      <c r="AT9395">
        <v>-9.7885695891743937E-2</v>
      </c>
      <c r="AU9395">
        <v>1.5194395766947395</v>
      </c>
      <c r="AV9395">
        <v>9394</v>
      </c>
      <c r="AW9395">
        <v>0.93940000000000001</v>
      </c>
    </row>
    <row r="9396" spans="45:49" x14ac:dyDescent="0.25">
      <c r="AS9396">
        <v>8.2728488814609591E-3</v>
      </c>
      <c r="AT9396">
        <v>0.62861130208478622</v>
      </c>
      <c r="AU9396">
        <v>1.5196806016608135</v>
      </c>
      <c r="AV9396">
        <v>9395</v>
      </c>
      <c r="AW9396">
        <v>0.9395</v>
      </c>
    </row>
    <row r="9397" spans="45:49" x14ac:dyDescent="0.25">
      <c r="AS9397">
        <v>1.8947150879284891E-2</v>
      </c>
      <c r="AT9397">
        <v>1.4396966940511597</v>
      </c>
      <c r="AU9397">
        <v>1.520167199233831</v>
      </c>
      <c r="AV9397">
        <v>9396</v>
      </c>
      <c r="AW9397">
        <v>0.93959999999999999</v>
      </c>
    </row>
    <row r="9398" spans="45:49" x14ac:dyDescent="0.25">
      <c r="AS9398">
        <v>6.0650381715277035E-3</v>
      </c>
      <c r="AT9398">
        <v>0.46085110423589365</v>
      </c>
      <c r="AU9398">
        <v>1.5206537968068488</v>
      </c>
      <c r="AV9398">
        <v>9397</v>
      </c>
      <c r="AW9398">
        <v>0.93969999999999998</v>
      </c>
    </row>
    <row r="9399" spans="45:49" x14ac:dyDescent="0.25">
      <c r="AS9399">
        <v>1.5286797686258071E-2</v>
      </c>
      <c r="AT9399">
        <v>1.1615652523037969</v>
      </c>
      <c r="AU9399">
        <v>1.5206537968068488</v>
      </c>
      <c r="AV9399">
        <v>9398</v>
      </c>
      <c r="AW9399">
        <v>0.93979999999999997</v>
      </c>
    </row>
    <row r="9400" spans="45:49" x14ac:dyDescent="0.25">
      <c r="AS9400">
        <v>-1.4450164337631579E-2</v>
      </c>
      <c r="AT9400">
        <v>-1.0979937805915301</v>
      </c>
      <c r="AU9400">
        <v>1.5213814193459403</v>
      </c>
      <c r="AV9400">
        <v>9399</v>
      </c>
      <c r="AW9400">
        <v>0.93989999999999996</v>
      </c>
    </row>
    <row r="9401" spans="45:49" x14ac:dyDescent="0.25">
      <c r="AS9401">
        <v>3.1752746258462139E-3</v>
      </c>
      <c r="AT9401">
        <v>0.24127281250149962</v>
      </c>
      <c r="AU9401">
        <v>1.5228457597058624</v>
      </c>
      <c r="AV9401">
        <v>9400</v>
      </c>
      <c r="AW9401">
        <v>0.94</v>
      </c>
    </row>
    <row r="9402" spans="45:49" x14ac:dyDescent="0.25">
      <c r="AS9402">
        <v>2.6675430990508175E-3</v>
      </c>
      <c r="AT9402">
        <v>0.20269290118659755</v>
      </c>
      <c r="AU9402">
        <v>1.5245556726727278</v>
      </c>
      <c r="AV9402">
        <v>9401</v>
      </c>
      <c r="AW9402">
        <v>0.94010000000000005</v>
      </c>
    </row>
    <row r="9403" spans="45:49" x14ac:dyDescent="0.25">
      <c r="AS9403">
        <v>1.2468194956909429E-2</v>
      </c>
      <c r="AT9403">
        <v>0.94739410556302794</v>
      </c>
      <c r="AU9403">
        <v>1.5250422702457453</v>
      </c>
      <c r="AV9403">
        <v>9402</v>
      </c>
      <c r="AW9403">
        <v>0.94020000000000004</v>
      </c>
    </row>
    <row r="9404" spans="45:49" x14ac:dyDescent="0.25">
      <c r="AS9404">
        <v>-1.6568081400691881E-2</v>
      </c>
      <c r="AT9404">
        <v>-1.2589234218546992</v>
      </c>
      <c r="AU9404">
        <v>1.5250422702457453</v>
      </c>
      <c r="AV9404">
        <v>9403</v>
      </c>
      <c r="AW9404">
        <v>0.94030000000000002</v>
      </c>
    </row>
    <row r="9405" spans="45:49" x14ac:dyDescent="0.25">
      <c r="AS9405">
        <v>1.2689158568264247E-2</v>
      </c>
      <c r="AT9405">
        <v>0.96418399565256863</v>
      </c>
      <c r="AU9405">
        <v>1.5265157058874061</v>
      </c>
      <c r="AV9405">
        <v>9404</v>
      </c>
      <c r="AW9405">
        <v>0.94040000000000001</v>
      </c>
    </row>
    <row r="9406" spans="45:49" x14ac:dyDescent="0.25">
      <c r="AS9406">
        <v>4.5592597371069132E-3</v>
      </c>
      <c r="AT9406">
        <v>0.34643473378416045</v>
      </c>
      <c r="AU9406">
        <v>1.5274979963151798</v>
      </c>
      <c r="AV9406">
        <v>9405</v>
      </c>
      <c r="AW9406">
        <v>0.9405</v>
      </c>
    </row>
    <row r="9407" spans="45:49" x14ac:dyDescent="0.25">
      <c r="AS9407">
        <v>1.0801242360685137E-2</v>
      </c>
      <c r="AT9407">
        <v>0.82073093825020771</v>
      </c>
      <c r="AU9407">
        <v>1.5282347141360102</v>
      </c>
      <c r="AV9407">
        <v>9406</v>
      </c>
      <c r="AW9407">
        <v>0.94059999999999999</v>
      </c>
    </row>
    <row r="9408" spans="45:49" x14ac:dyDescent="0.25">
      <c r="AS9408">
        <v>5.7557070704206126E-4</v>
      </c>
      <c r="AT9408">
        <v>4.3734662240279748E-2</v>
      </c>
      <c r="AU9408">
        <v>1.5284802867429537</v>
      </c>
      <c r="AV9408">
        <v>9407</v>
      </c>
      <c r="AW9408">
        <v>0.94069999999999998</v>
      </c>
    </row>
    <row r="9409" spans="45:49" x14ac:dyDescent="0.25">
      <c r="AS9409">
        <v>1.4674150338578329E-3</v>
      </c>
      <c r="AT9409">
        <v>0.11150133265449715</v>
      </c>
      <c r="AU9409">
        <v>1.5284802867429537</v>
      </c>
      <c r="AV9409">
        <v>9408</v>
      </c>
      <c r="AW9409">
        <v>0.94079999999999997</v>
      </c>
    </row>
    <row r="9410" spans="45:49" x14ac:dyDescent="0.25">
      <c r="AS9410">
        <v>3.0261720676207918E-2</v>
      </c>
      <c r="AT9410">
        <v>2.2994327480375514</v>
      </c>
      <c r="AU9410">
        <v>1.5287258593498971</v>
      </c>
      <c r="AV9410">
        <v>9409</v>
      </c>
      <c r="AW9410">
        <v>0.94089999999999996</v>
      </c>
    </row>
    <row r="9411" spans="45:49" x14ac:dyDescent="0.25">
      <c r="AS9411">
        <v>-9.8373095534043387E-3</v>
      </c>
      <c r="AT9411">
        <v>-0.74748663440889074</v>
      </c>
      <c r="AU9411">
        <v>1.5302038426324271</v>
      </c>
      <c r="AV9411">
        <v>9410</v>
      </c>
      <c r="AW9411">
        <v>0.94099999999999995</v>
      </c>
    </row>
    <row r="9412" spans="45:49" x14ac:dyDescent="0.25">
      <c r="AS9412">
        <v>1.3366203761506767E-2</v>
      </c>
      <c r="AT9412">
        <v>1.0156291829867856</v>
      </c>
      <c r="AU9412">
        <v>1.5309451080941268</v>
      </c>
      <c r="AV9412">
        <v>9411</v>
      </c>
      <c r="AW9412">
        <v>0.94110000000000005</v>
      </c>
    </row>
    <row r="9413" spans="45:49" x14ac:dyDescent="0.25">
      <c r="AS9413">
        <v>-5.2554567059814872E-3</v>
      </c>
      <c r="AT9413">
        <v>-0.39933516619656079</v>
      </c>
      <c r="AU9413">
        <v>1.532427639017526</v>
      </c>
      <c r="AV9413">
        <v>9412</v>
      </c>
      <c r="AW9413">
        <v>0.94120000000000004</v>
      </c>
    </row>
    <row r="9414" spans="45:49" x14ac:dyDescent="0.25">
      <c r="AS9414">
        <v>-9.294446488183894E-3</v>
      </c>
      <c r="AT9414">
        <v>-0.70623725790369596</v>
      </c>
      <c r="AU9414">
        <v>1.5339147175817947</v>
      </c>
      <c r="AV9414">
        <v>9413</v>
      </c>
      <c r="AW9414">
        <v>0.94130000000000003</v>
      </c>
    </row>
    <row r="9415" spans="45:49" x14ac:dyDescent="0.25">
      <c r="AS9415">
        <v>4.2846113046834944E-4</v>
      </c>
      <c r="AT9415">
        <v>3.2556560983483696E-2</v>
      </c>
      <c r="AU9415">
        <v>1.5344104104365508</v>
      </c>
      <c r="AV9415">
        <v>9414</v>
      </c>
      <c r="AW9415">
        <v>0.94140000000000001</v>
      </c>
    </row>
    <row r="9416" spans="45:49" x14ac:dyDescent="0.25">
      <c r="AS9416">
        <v>1.6287208641188045E-2</v>
      </c>
      <c r="AT9416">
        <v>1.2375813432549663</v>
      </c>
      <c r="AU9416">
        <v>1.5344104104365508</v>
      </c>
      <c r="AV9416">
        <v>9415</v>
      </c>
      <c r="AW9416">
        <v>0.9415</v>
      </c>
    </row>
    <row r="9417" spans="45:49" x14ac:dyDescent="0.25">
      <c r="AS9417">
        <v>-1.9884031803485414E-3</v>
      </c>
      <c r="AT9417">
        <v>-0.15108854642195427</v>
      </c>
      <c r="AU9417">
        <v>1.5346559830434943</v>
      </c>
      <c r="AV9417">
        <v>9416</v>
      </c>
      <c r="AW9417">
        <v>0.94159999999999999</v>
      </c>
    </row>
    <row r="9418" spans="45:49" x14ac:dyDescent="0.25">
      <c r="AS9418">
        <v>-3.1783867893864226E-3</v>
      </c>
      <c r="AT9418">
        <v>-0.24150928982670444</v>
      </c>
      <c r="AU9418">
        <v>1.5351562235391198</v>
      </c>
      <c r="AV9418">
        <v>9417</v>
      </c>
      <c r="AW9418">
        <v>0.94169999999999998</v>
      </c>
    </row>
    <row r="9419" spans="45:49" x14ac:dyDescent="0.25">
      <c r="AS9419">
        <v>-1.1317173241423006E-2</v>
      </c>
      <c r="AT9419">
        <v>-0.85993387636420704</v>
      </c>
      <c r="AU9419">
        <v>1.5361476092486324</v>
      </c>
      <c r="AV9419">
        <v>9418</v>
      </c>
      <c r="AW9419">
        <v>0.94179999999999997</v>
      </c>
    </row>
    <row r="9420" spans="45:49" x14ac:dyDescent="0.25">
      <c r="AS9420">
        <v>8.6055062467949028E-3</v>
      </c>
      <c r="AT9420">
        <v>0.65388822694670101</v>
      </c>
      <c r="AU9420">
        <v>1.5368979699920706</v>
      </c>
      <c r="AV9420">
        <v>9419</v>
      </c>
      <c r="AW9420">
        <v>0.94189999999999996</v>
      </c>
    </row>
    <row r="9421" spans="45:49" x14ac:dyDescent="0.25">
      <c r="AS9421">
        <v>1.8753418698906898E-2</v>
      </c>
      <c r="AT9421">
        <v>1.4249759805571611</v>
      </c>
      <c r="AU9421">
        <v>1.5371480902398833</v>
      </c>
      <c r="AV9421">
        <v>9420</v>
      </c>
      <c r="AW9421">
        <v>0.94199999999999995</v>
      </c>
    </row>
    <row r="9422" spans="45:49" x14ac:dyDescent="0.25">
      <c r="AS9422">
        <v>5.3986012665063754E-3</v>
      </c>
      <c r="AT9422">
        <v>0.41021198624576422</v>
      </c>
      <c r="AU9422">
        <v>1.5386442640858906</v>
      </c>
      <c r="AV9422">
        <v>9421</v>
      </c>
      <c r="AW9422">
        <v>0.94210000000000005</v>
      </c>
    </row>
    <row r="9423" spans="45:49" x14ac:dyDescent="0.25">
      <c r="AS9423">
        <v>1.5308552906390107E-2</v>
      </c>
      <c r="AT9423">
        <v>1.1632183197597958</v>
      </c>
      <c r="AU9423">
        <v>1.5401449855727671</v>
      </c>
      <c r="AV9423">
        <v>9422</v>
      </c>
      <c r="AW9423">
        <v>0.94220000000000004</v>
      </c>
    </row>
    <row r="9424" spans="45:49" x14ac:dyDescent="0.25">
      <c r="AS9424">
        <v>6.3791572165428079E-3</v>
      </c>
      <c r="AT9424">
        <v>0.4847193973385357</v>
      </c>
      <c r="AU9424">
        <v>1.5408953463162056</v>
      </c>
      <c r="AV9424">
        <v>9423</v>
      </c>
      <c r="AW9424">
        <v>0.94230000000000003</v>
      </c>
    </row>
    <row r="9425" spans="45:49" x14ac:dyDescent="0.25">
      <c r="AS9425">
        <v>-1.4661731609066921E-2</v>
      </c>
      <c r="AT9425">
        <v>-1.1140696910645871</v>
      </c>
      <c r="AU9425">
        <v>1.5408953463162056</v>
      </c>
      <c r="AV9425">
        <v>9424</v>
      </c>
      <c r="AW9425">
        <v>0.94240000000000002</v>
      </c>
    </row>
    <row r="9426" spans="45:49" x14ac:dyDescent="0.25">
      <c r="AS9426">
        <v>1.598197721705219E-2</v>
      </c>
      <c r="AT9426">
        <v>1.2143883748214186</v>
      </c>
      <c r="AU9426">
        <v>1.5416502547005131</v>
      </c>
      <c r="AV9426">
        <v>9425</v>
      </c>
      <c r="AW9426">
        <v>0.9425</v>
      </c>
    </row>
    <row r="9427" spans="45:49" x14ac:dyDescent="0.25">
      <c r="AS9427">
        <v>7.1618663469052999E-3</v>
      </c>
      <c r="AT9427">
        <v>0.5441934446275426</v>
      </c>
      <c r="AU9427">
        <v>1.5424006154439514</v>
      </c>
      <c r="AV9427">
        <v>9426</v>
      </c>
      <c r="AW9427">
        <v>0.94259999999999999</v>
      </c>
    </row>
    <row r="9428" spans="45:49" x14ac:dyDescent="0.25">
      <c r="AS9428">
        <v>-3.658467940113042E-3</v>
      </c>
      <c r="AT9428">
        <v>-0.27798819105997929</v>
      </c>
      <c r="AU9428">
        <v>1.5424006154439514</v>
      </c>
      <c r="AV9428">
        <v>9427</v>
      </c>
      <c r="AW9428">
        <v>0.94269999999999998</v>
      </c>
    </row>
    <row r="9429" spans="45:49" x14ac:dyDescent="0.25">
      <c r="AS9429">
        <v>-9.5599080532338121E-3</v>
      </c>
      <c r="AT9429">
        <v>-0.72640831897957836</v>
      </c>
      <c r="AU9429">
        <v>1.5441651001012489</v>
      </c>
      <c r="AV9429">
        <v>9428</v>
      </c>
      <c r="AW9429">
        <v>0.94279999999999997</v>
      </c>
    </row>
    <row r="9430" spans="45:49" x14ac:dyDescent="0.25">
      <c r="AS9430">
        <v>2.2331718503210141E-3</v>
      </c>
      <c r="AT9430">
        <v>0.16968726066726822</v>
      </c>
      <c r="AU9430">
        <v>1.5441651001012489</v>
      </c>
      <c r="AV9430">
        <v>9429</v>
      </c>
      <c r="AW9430">
        <v>0.94289999999999996</v>
      </c>
    </row>
    <row r="9431" spans="45:49" x14ac:dyDescent="0.25">
      <c r="AS9431">
        <v>1.2938221425429219E-2</v>
      </c>
      <c r="AT9431">
        <v>0.9831090031302564</v>
      </c>
      <c r="AU9431">
        <v>1.5456794645107335</v>
      </c>
      <c r="AV9431">
        <v>9430</v>
      </c>
      <c r="AW9431">
        <v>0.94299999999999995</v>
      </c>
    </row>
    <row r="9432" spans="45:49" x14ac:dyDescent="0.25">
      <c r="AS9432">
        <v>-1.4592635593544402E-2</v>
      </c>
      <c r="AT9432">
        <v>-1.1088194396809536</v>
      </c>
      <c r="AU9432">
        <v>1.5459295847585461</v>
      </c>
      <c r="AV9432">
        <v>9431</v>
      </c>
      <c r="AW9432">
        <v>0.94310000000000005</v>
      </c>
    </row>
    <row r="9433" spans="45:49" x14ac:dyDescent="0.25">
      <c r="AS9433">
        <v>5.9131855380201159E-3</v>
      </c>
      <c r="AT9433">
        <v>0.44931260244020377</v>
      </c>
      <c r="AU9433">
        <v>1.546689040783723</v>
      </c>
      <c r="AV9433">
        <v>9432</v>
      </c>
      <c r="AW9433">
        <v>0.94320000000000004</v>
      </c>
    </row>
    <row r="9434" spans="45:49" x14ac:dyDescent="0.25">
      <c r="AS9434">
        <v>-2.60412678198918E-2</v>
      </c>
      <c r="AT9434">
        <v>-1.9787422092146285</v>
      </c>
      <c r="AU9434">
        <v>1.5471938289202181</v>
      </c>
      <c r="AV9434">
        <v>9433</v>
      </c>
      <c r="AW9434">
        <v>0.94330000000000003</v>
      </c>
    </row>
    <row r="9435" spans="45:49" x14ac:dyDescent="0.25">
      <c r="AS9435">
        <v>1.0707039564294973E-2</v>
      </c>
      <c r="AT9435">
        <v>0.81357295152189324</v>
      </c>
      <c r="AU9435">
        <v>1.5471938289202181</v>
      </c>
      <c r="AV9435">
        <v>9434</v>
      </c>
      <c r="AW9435">
        <v>0.94340000000000002</v>
      </c>
    </row>
    <row r="9436" spans="45:49" x14ac:dyDescent="0.25">
      <c r="AS9436">
        <v>-5.2772717754123732E-3</v>
      </c>
      <c r="AT9436">
        <v>-0.40099278129342902</v>
      </c>
      <c r="AU9436">
        <v>1.5474484968089</v>
      </c>
      <c r="AV9436">
        <v>9435</v>
      </c>
      <c r="AW9436">
        <v>0.94350000000000001</v>
      </c>
    </row>
    <row r="9437" spans="45:49" x14ac:dyDescent="0.25">
      <c r="AS9437">
        <v>5.8042448517880985E-3</v>
      </c>
      <c r="AT9437">
        <v>0.44103475914781848</v>
      </c>
      <c r="AU9437">
        <v>1.547953284945395</v>
      </c>
      <c r="AV9437">
        <v>9436</v>
      </c>
      <c r="AW9437">
        <v>0.94359999999999999</v>
      </c>
    </row>
    <row r="9438" spans="45:49" x14ac:dyDescent="0.25">
      <c r="AS9438">
        <v>2.8919779697389458E-3</v>
      </c>
      <c r="AT9438">
        <v>0.21974655444655899</v>
      </c>
      <c r="AU9438">
        <v>1.548462620722759</v>
      </c>
      <c r="AV9438">
        <v>9437</v>
      </c>
      <c r="AW9438">
        <v>0.94369999999999998</v>
      </c>
    </row>
    <row r="9439" spans="45:49" x14ac:dyDescent="0.25">
      <c r="AS9439">
        <v>-1.5310527933252162E-2</v>
      </c>
      <c r="AT9439">
        <v>-1.1633683919084836</v>
      </c>
      <c r="AU9439">
        <v>1.5492220767479361</v>
      </c>
      <c r="AV9439">
        <v>9438</v>
      </c>
      <c r="AW9439">
        <v>0.94379999999999997</v>
      </c>
    </row>
    <row r="9440" spans="45:49" x14ac:dyDescent="0.25">
      <c r="AS9440">
        <v>-8.8614816979770694E-3</v>
      </c>
      <c r="AT9440">
        <v>-0.6733384869447957</v>
      </c>
      <c r="AU9440">
        <v>1.5497314125253001</v>
      </c>
      <c r="AV9440">
        <v>9439</v>
      </c>
      <c r="AW9440">
        <v>0.94389999999999996</v>
      </c>
    </row>
    <row r="9441" spans="45:49" x14ac:dyDescent="0.25">
      <c r="AS9441">
        <v>-3.4881966848843153E-3</v>
      </c>
      <c r="AT9441">
        <v>-0.2650501527867552</v>
      </c>
      <c r="AU9441">
        <v>1.5504954161913465</v>
      </c>
      <c r="AV9441">
        <v>9440</v>
      </c>
      <c r="AW9441">
        <v>0.94399999999999995</v>
      </c>
    </row>
    <row r="9442" spans="45:49" x14ac:dyDescent="0.25">
      <c r="AS9442">
        <v>6.0370735866399627E-3</v>
      </c>
      <c r="AT9442">
        <v>0.45872621903970245</v>
      </c>
      <c r="AU9442">
        <v>1.5507500840800286</v>
      </c>
      <c r="AV9442">
        <v>9441</v>
      </c>
      <c r="AW9442">
        <v>0.94410000000000005</v>
      </c>
    </row>
    <row r="9443" spans="45:49" x14ac:dyDescent="0.25">
      <c r="AS9443">
        <v>-8.043476443617692E-3</v>
      </c>
      <c r="AT9443">
        <v>-0.61118246845310564</v>
      </c>
      <c r="AU9443">
        <v>1.5507500840800286</v>
      </c>
      <c r="AV9443">
        <v>9442</v>
      </c>
      <c r="AW9443">
        <v>0.94420000000000004</v>
      </c>
    </row>
    <row r="9444" spans="45:49" x14ac:dyDescent="0.25">
      <c r="AS9444">
        <v>1.7980405154958135E-2</v>
      </c>
      <c r="AT9444">
        <v>1.3662386510889846</v>
      </c>
      <c r="AU9444">
        <v>1.5525327593008031</v>
      </c>
      <c r="AV9444">
        <v>9443</v>
      </c>
      <c r="AW9444">
        <v>0.94430000000000003</v>
      </c>
    </row>
    <row r="9445" spans="45:49" x14ac:dyDescent="0.25">
      <c r="AS9445">
        <v>3.4610131333465688E-2</v>
      </c>
      <c r="AT9445">
        <v>2.6298461430390865</v>
      </c>
      <c r="AU9445">
        <v>1.5535559784964008</v>
      </c>
      <c r="AV9445">
        <v>9444</v>
      </c>
      <c r="AW9445">
        <v>0.94440000000000002</v>
      </c>
    </row>
    <row r="9446" spans="45:49" x14ac:dyDescent="0.25">
      <c r="AS9446">
        <v>-4.9094080600298184E-3</v>
      </c>
      <c r="AT9446">
        <v>-0.37304070669013495</v>
      </c>
      <c r="AU9446">
        <v>1.5535559784964008</v>
      </c>
      <c r="AV9446">
        <v>9445</v>
      </c>
      <c r="AW9446">
        <v>0.94450000000000001</v>
      </c>
    </row>
    <row r="9447" spans="45:49" x14ac:dyDescent="0.25">
      <c r="AS9447">
        <v>-2.219750645053864E-2</v>
      </c>
      <c r="AT9447">
        <v>-1.6866745220232251</v>
      </c>
      <c r="AU9447">
        <v>1.5543245298033166</v>
      </c>
      <c r="AV9447">
        <v>9446</v>
      </c>
      <c r="AW9447">
        <v>0.9446</v>
      </c>
    </row>
    <row r="9448" spans="45:49" x14ac:dyDescent="0.25">
      <c r="AS9448">
        <v>-2.3323122138663166E-3</v>
      </c>
      <c r="AT9448">
        <v>-0.17722042776730185</v>
      </c>
      <c r="AU9448">
        <v>1.5545791976919985</v>
      </c>
      <c r="AV9448">
        <v>9447</v>
      </c>
      <c r="AW9448">
        <v>0.94469999999999998</v>
      </c>
    </row>
    <row r="9449" spans="45:49" x14ac:dyDescent="0.25">
      <c r="AS9449">
        <v>-1.535619294827484E-2</v>
      </c>
      <c r="AT9449">
        <v>-1.1668382418917771</v>
      </c>
      <c r="AU9449">
        <v>1.55483841322155</v>
      </c>
      <c r="AV9449">
        <v>9448</v>
      </c>
      <c r="AW9449">
        <v>0.94479999999999997</v>
      </c>
    </row>
    <row r="9450" spans="45:49" x14ac:dyDescent="0.25">
      <c r="AS9450">
        <v>-4.4930364879292028E-3</v>
      </c>
      <c r="AT9450">
        <v>-0.34140276916225448</v>
      </c>
      <c r="AU9450">
        <v>1.556120847946699</v>
      </c>
      <c r="AV9450">
        <v>9449</v>
      </c>
      <c r="AW9450">
        <v>0.94489999999999996</v>
      </c>
    </row>
    <row r="9451" spans="45:49" x14ac:dyDescent="0.25">
      <c r="AS9451">
        <v>3.911346190079712E-3</v>
      </c>
      <c r="AT9451">
        <v>0.29720311064308647</v>
      </c>
      <c r="AU9451">
        <v>1.5566301837240633</v>
      </c>
      <c r="AV9451">
        <v>9450</v>
      </c>
      <c r="AW9451">
        <v>0.94499999999999995</v>
      </c>
    </row>
    <row r="9452" spans="45:49" x14ac:dyDescent="0.25">
      <c r="AS9452">
        <v>2.3578828268000507E-3</v>
      </c>
      <c r="AT9452">
        <v>0.1791634073287201</v>
      </c>
      <c r="AU9452">
        <v>1.5574032826718482</v>
      </c>
      <c r="AV9452">
        <v>9451</v>
      </c>
      <c r="AW9452">
        <v>0.94510000000000005</v>
      </c>
    </row>
    <row r="9453" spans="45:49" x14ac:dyDescent="0.25">
      <c r="AS9453">
        <v>-1.5965159564075293E-2</v>
      </c>
      <c r="AT9453">
        <v>-1.2131104877371388</v>
      </c>
      <c r="AU9453">
        <v>1.5574032826718482</v>
      </c>
      <c r="AV9453">
        <v>9452</v>
      </c>
      <c r="AW9453">
        <v>0.94520000000000004</v>
      </c>
    </row>
    <row r="9454" spans="45:49" x14ac:dyDescent="0.25">
      <c r="AS9454">
        <v>-1.049675905278491E-2</v>
      </c>
      <c r="AT9454">
        <v>-0.79759481532752674</v>
      </c>
      <c r="AU9454">
        <v>1.5574032826718482</v>
      </c>
      <c r="AV9454">
        <v>9453</v>
      </c>
      <c r="AW9454">
        <v>0.94530000000000003</v>
      </c>
    </row>
    <row r="9455" spans="45:49" x14ac:dyDescent="0.25">
      <c r="AS9455">
        <v>-2.3763014485211897E-3</v>
      </c>
      <c r="AT9455">
        <v>-0.18056294380625429</v>
      </c>
      <c r="AU9455">
        <v>1.5576579505605304</v>
      </c>
      <c r="AV9455">
        <v>9454</v>
      </c>
      <c r="AW9455">
        <v>0.94540000000000002</v>
      </c>
    </row>
    <row r="9456" spans="45:49" x14ac:dyDescent="0.25">
      <c r="AS9456">
        <v>5.6647510984930705E-3</v>
      </c>
      <c r="AT9456">
        <v>0.43043534519164378</v>
      </c>
      <c r="AU9456">
        <v>1.5579171660900817</v>
      </c>
      <c r="AV9456">
        <v>9455</v>
      </c>
      <c r="AW9456">
        <v>0.94550000000000001</v>
      </c>
    </row>
    <row r="9457" spans="45:49" x14ac:dyDescent="0.25">
      <c r="AS9457">
        <v>-1.3340408713702345E-4</v>
      </c>
      <c r="AT9457">
        <v>-1.0136691497721072E-2</v>
      </c>
      <c r="AU9457">
        <v>1.5586902650378667</v>
      </c>
      <c r="AV9457">
        <v>9456</v>
      </c>
      <c r="AW9457">
        <v>0.9456</v>
      </c>
    </row>
    <row r="9458" spans="45:49" x14ac:dyDescent="0.25">
      <c r="AS9458">
        <v>-7.9140224102047796E-3</v>
      </c>
      <c r="AT9458">
        <v>-0.60134592125275987</v>
      </c>
      <c r="AU9458">
        <v>1.5620509716402964</v>
      </c>
      <c r="AV9458">
        <v>9457</v>
      </c>
      <c r="AW9458">
        <v>0.94569999999999999</v>
      </c>
    </row>
    <row r="9459" spans="45:49" x14ac:dyDescent="0.25">
      <c r="AS9459">
        <v>2.1403785049187718E-2</v>
      </c>
      <c r="AT9459">
        <v>1.6263637088142628</v>
      </c>
      <c r="AU9459">
        <v>1.5641246958767077</v>
      </c>
      <c r="AV9459">
        <v>9458</v>
      </c>
      <c r="AW9459">
        <v>0.94579999999999997</v>
      </c>
    </row>
    <row r="9460" spans="45:49" x14ac:dyDescent="0.25">
      <c r="AS9460">
        <v>2.8076503076590601E-2</v>
      </c>
      <c r="AT9460">
        <v>2.1333892846168285</v>
      </c>
      <c r="AU9460">
        <v>1.5643884590471284</v>
      </c>
      <c r="AV9460">
        <v>9459</v>
      </c>
      <c r="AW9460">
        <v>0.94589999999999996</v>
      </c>
    </row>
    <row r="9461" spans="45:49" x14ac:dyDescent="0.25">
      <c r="AS9461">
        <v>2.275123216350039E-2</v>
      </c>
      <c r="AT9461">
        <v>1.728749295346202</v>
      </c>
      <c r="AU9461">
        <v>1.5646476745766797</v>
      </c>
      <c r="AV9461">
        <v>9460</v>
      </c>
      <c r="AW9461">
        <v>0.94599999999999995</v>
      </c>
    </row>
    <row r="9462" spans="45:49" x14ac:dyDescent="0.25">
      <c r="AS9462">
        <v>8.3570568449431448E-4</v>
      </c>
      <c r="AT9462">
        <v>6.3500983278792375E-2</v>
      </c>
      <c r="AU9462">
        <v>1.5659482998653063</v>
      </c>
      <c r="AV9462">
        <v>9461</v>
      </c>
      <c r="AW9462">
        <v>0.94610000000000005</v>
      </c>
    </row>
    <row r="9463" spans="45:49" x14ac:dyDescent="0.25">
      <c r="AS9463">
        <v>5.047839488270256E-3</v>
      </c>
      <c r="AT9463">
        <v>0.38355940002087913</v>
      </c>
      <c r="AU9463">
        <v>1.5659482998653063</v>
      </c>
      <c r="AV9463">
        <v>9462</v>
      </c>
      <c r="AW9463">
        <v>0.94620000000000004</v>
      </c>
    </row>
    <row r="9464" spans="45:49" x14ac:dyDescent="0.25">
      <c r="AS9464">
        <v>-3.1711150995761272E-3</v>
      </c>
      <c r="AT9464">
        <v>-0.24095675146108167</v>
      </c>
      <c r="AU9464">
        <v>1.5667304940948297</v>
      </c>
      <c r="AV9464">
        <v>9463</v>
      </c>
      <c r="AW9464">
        <v>0.94630000000000003</v>
      </c>
    </row>
    <row r="9465" spans="45:49" x14ac:dyDescent="0.25">
      <c r="AS9465">
        <v>-1.9548127613688848E-3</v>
      </c>
      <c r="AT9465">
        <v>-0.14853618298404672</v>
      </c>
      <c r="AU9465">
        <v>1.5669897096243812</v>
      </c>
      <c r="AV9465">
        <v>9464</v>
      </c>
      <c r="AW9465">
        <v>0.94640000000000002</v>
      </c>
    </row>
    <row r="9466" spans="45:49" x14ac:dyDescent="0.25">
      <c r="AS9466">
        <v>1.4808691562393507E-2</v>
      </c>
      <c r="AT9466">
        <v>1.1252364232192098</v>
      </c>
      <c r="AU9466">
        <v>1.5669897096243812</v>
      </c>
      <c r="AV9466">
        <v>9465</v>
      </c>
      <c r="AW9466">
        <v>0.94650000000000001</v>
      </c>
    </row>
    <row r="9467" spans="45:49" x14ac:dyDescent="0.25">
      <c r="AS9467">
        <v>-1.4382295232735489E-2</v>
      </c>
      <c r="AT9467">
        <v>-1.0928367558457177</v>
      </c>
      <c r="AU9467">
        <v>1.5669897096243812</v>
      </c>
      <c r="AV9467">
        <v>9466</v>
      </c>
      <c r="AW9467">
        <v>0.9466</v>
      </c>
    </row>
    <row r="9468" spans="45:49" x14ac:dyDescent="0.25">
      <c r="AS9468">
        <v>6.025896730079694E-3</v>
      </c>
      <c r="AT9468">
        <v>0.45787694710735638</v>
      </c>
      <c r="AU9468">
        <v>1.5680356670243254</v>
      </c>
      <c r="AV9468">
        <v>9467</v>
      </c>
      <c r="AW9468">
        <v>0.94669999999999999</v>
      </c>
    </row>
    <row r="9469" spans="45:49" x14ac:dyDescent="0.25">
      <c r="AS9469">
        <v>7.6508351185111678E-4</v>
      </c>
      <c r="AT9469">
        <v>5.8134767052991178E-2</v>
      </c>
      <c r="AU9469">
        <v>1.5696091507651113</v>
      </c>
      <c r="AV9469">
        <v>9468</v>
      </c>
      <c r="AW9469">
        <v>0.94679999999999997</v>
      </c>
    </row>
    <row r="9470" spans="45:49" x14ac:dyDescent="0.25">
      <c r="AS9470">
        <v>4.0473088347425801E-3</v>
      </c>
      <c r="AT9470">
        <v>0.30753421378797108</v>
      </c>
      <c r="AU9470">
        <v>1.5703958926355042</v>
      </c>
      <c r="AV9470">
        <v>9469</v>
      </c>
      <c r="AW9470">
        <v>0.94689999999999996</v>
      </c>
    </row>
    <row r="9471" spans="45:49" x14ac:dyDescent="0.25">
      <c r="AS9471">
        <v>1.2182564178147004E-2</v>
      </c>
      <c r="AT9471">
        <v>0.92569048951418365</v>
      </c>
      <c r="AU9471">
        <v>1.5703958926355042</v>
      </c>
      <c r="AV9471">
        <v>9470</v>
      </c>
      <c r="AW9471">
        <v>0.94699999999999995</v>
      </c>
    </row>
    <row r="9472" spans="45:49" x14ac:dyDescent="0.25">
      <c r="AS9472">
        <v>-3.0749133366043683E-2</v>
      </c>
      <c r="AT9472">
        <v>-2.3364687352773186</v>
      </c>
      <c r="AU9472">
        <v>1.5706596558059249</v>
      </c>
      <c r="AV9472">
        <v>9471</v>
      </c>
      <c r="AW9472">
        <v>0.94710000000000005</v>
      </c>
    </row>
    <row r="9473" spans="45:49" x14ac:dyDescent="0.25">
      <c r="AS9473">
        <v>8.4527259491551376E-3</v>
      </c>
      <c r="AT9473">
        <v>0.64227923671753662</v>
      </c>
      <c r="AU9473">
        <v>1.571182634505897</v>
      </c>
      <c r="AV9473">
        <v>9472</v>
      </c>
      <c r="AW9473">
        <v>0.94720000000000004</v>
      </c>
    </row>
    <row r="9474" spans="45:49" x14ac:dyDescent="0.25">
      <c r="AS9474">
        <v>-1.2642775361655367E-2</v>
      </c>
      <c r="AT9474">
        <v>-0.96065957397884327</v>
      </c>
      <c r="AU9474">
        <v>1.5717101608467385</v>
      </c>
      <c r="AV9474">
        <v>9473</v>
      </c>
      <c r="AW9474">
        <v>0.94730000000000003</v>
      </c>
    </row>
    <row r="9475" spans="45:49" x14ac:dyDescent="0.25">
      <c r="AS9475">
        <v>-2.1411326060842839E-2</v>
      </c>
      <c r="AT9475">
        <v>-1.6269367115637976</v>
      </c>
      <c r="AU9475">
        <v>1.5722376871875801</v>
      </c>
      <c r="AV9475">
        <v>9474</v>
      </c>
      <c r="AW9475">
        <v>0.94740000000000002</v>
      </c>
    </row>
    <row r="9476" spans="45:49" x14ac:dyDescent="0.25">
      <c r="AS9476">
        <v>-6.2548951098051475E-3</v>
      </c>
      <c r="AT9476">
        <v>-0.47527735798360371</v>
      </c>
      <c r="AU9476">
        <v>1.5727606658875521</v>
      </c>
      <c r="AV9476">
        <v>9475</v>
      </c>
      <c r="AW9476">
        <v>0.94750000000000001</v>
      </c>
    </row>
    <row r="9477" spans="45:49" x14ac:dyDescent="0.25">
      <c r="AS9477">
        <v>3.6495623644441366E-2</v>
      </c>
      <c r="AT9477">
        <v>2.7731150209862401</v>
      </c>
      <c r="AU9477">
        <v>1.5730244290579729</v>
      </c>
      <c r="AV9477">
        <v>9476</v>
      </c>
      <c r="AW9477">
        <v>0.9476</v>
      </c>
    </row>
    <row r="9478" spans="45:49" x14ac:dyDescent="0.25">
      <c r="AS9478">
        <v>-4.8328608068004542E-3</v>
      </c>
      <c r="AT9478">
        <v>-0.36722427401827074</v>
      </c>
      <c r="AU9478">
        <v>1.5735519553988144</v>
      </c>
      <c r="AV9478">
        <v>9477</v>
      </c>
      <c r="AW9478">
        <v>0.94769999999999999</v>
      </c>
    </row>
    <row r="9479" spans="45:49" x14ac:dyDescent="0.25">
      <c r="AS9479">
        <v>-1.7052890646027663E-2</v>
      </c>
      <c r="AT9479">
        <v>-1.2957615867166505</v>
      </c>
      <c r="AU9479">
        <v>1.5748753188917874</v>
      </c>
      <c r="AV9479">
        <v>9478</v>
      </c>
      <c r="AW9479">
        <v>0.94779999999999998</v>
      </c>
    </row>
    <row r="9480" spans="45:49" x14ac:dyDescent="0.25">
      <c r="AS9480">
        <v>1.4568456476808935E-2</v>
      </c>
      <c r="AT9480">
        <v>1.106982192769747</v>
      </c>
      <c r="AU9480">
        <v>1.5767262087256018</v>
      </c>
      <c r="AV9480">
        <v>9479</v>
      </c>
      <c r="AW9480">
        <v>0.94789999999999996</v>
      </c>
    </row>
    <row r="9481" spans="45:49" x14ac:dyDescent="0.25">
      <c r="AS9481">
        <v>8.5693722326141142E-3</v>
      </c>
      <c r="AT9481">
        <v>0.65114258877184727</v>
      </c>
      <c r="AU9481">
        <v>1.5767262087256018</v>
      </c>
      <c r="AV9481">
        <v>9480</v>
      </c>
      <c r="AW9481">
        <v>0.94799999999999995</v>
      </c>
    </row>
    <row r="9482" spans="45:49" x14ac:dyDescent="0.25">
      <c r="AS9482">
        <v>3.5560209028062677E-3</v>
      </c>
      <c r="AT9482">
        <v>0.27020376680191555</v>
      </c>
      <c r="AU9482">
        <v>1.5780541198594442</v>
      </c>
      <c r="AV9482">
        <v>9481</v>
      </c>
      <c r="AW9482">
        <v>0.94810000000000005</v>
      </c>
    </row>
    <row r="9483" spans="45:49" x14ac:dyDescent="0.25">
      <c r="AS9483">
        <v>1.8221478130726609E-2</v>
      </c>
      <c r="AT9483">
        <v>1.3845565485106177</v>
      </c>
      <c r="AU9483">
        <v>1.5809828005792883</v>
      </c>
      <c r="AV9483">
        <v>9482</v>
      </c>
      <c r="AW9483">
        <v>0.94820000000000004</v>
      </c>
    </row>
    <row r="9484" spans="45:49" x14ac:dyDescent="0.25">
      <c r="AS9484">
        <v>4.2197047400804877E-3</v>
      </c>
      <c r="AT9484">
        <v>0.32063369331205616</v>
      </c>
      <c r="AU9484">
        <v>1.5815194222018683</v>
      </c>
      <c r="AV9484">
        <v>9483</v>
      </c>
      <c r="AW9484">
        <v>0.94830000000000003</v>
      </c>
    </row>
    <row r="9485" spans="45:49" x14ac:dyDescent="0.25">
      <c r="AS9485">
        <v>-2.3446262071047386E-2</v>
      </c>
      <c r="AT9485">
        <v>-1.7815610487616504</v>
      </c>
      <c r="AU9485">
        <v>1.581783185372289</v>
      </c>
      <c r="AV9485">
        <v>9484</v>
      </c>
      <c r="AW9485">
        <v>0.94840000000000002</v>
      </c>
    </row>
    <row r="9486" spans="45:49" x14ac:dyDescent="0.25">
      <c r="AS9486">
        <v>-6.4392459125883761E-3</v>
      </c>
      <c r="AT9486">
        <v>-0.48928522877133601</v>
      </c>
      <c r="AU9486">
        <v>1.5823198069948692</v>
      </c>
      <c r="AV9486">
        <v>9485</v>
      </c>
      <c r="AW9486">
        <v>0.94850000000000001</v>
      </c>
    </row>
    <row r="9487" spans="45:49" x14ac:dyDescent="0.25">
      <c r="AS9487">
        <v>-1.8127454882232996E-2</v>
      </c>
      <c r="AT9487">
        <v>-1.3774122047049113</v>
      </c>
      <c r="AU9487">
        <v>1.5839251242217403</v>
      </c>
      <c r="AV9487">
        <v>9486</v>
      </c>
      <c r="AW9487">
        <v>0.9486</v>
      </c>
    </row>
    <row r="9488" spans="45:49" x14ac:dyDescent="0.25">
      <c r="AS9488">
        <v>-1.6916284621402156E-2</v>
      </c>
      <c r="AT9488">
        <v>-1.2853815964324207</v>
      </c>
      <c r="AU9488">
        <v>1.5860761583529299</v>
      </c>
      <c r="AV9488">
        <v>9487</v>
      </c>
      <c r="AW9488">
        <v>0.94869999999999999</v>
      </c>
    </row>
    <row r="9489" spans="45:49" x14ac:dyDescent="0.25">
      <c r="AS9489">
        <v>-1.1094384226453258E-2</v>
      </c>
      <c r="AT9489">
        <v>-0.84300528322815205</v>
      </c>
      <c r="AU9489">
        <v>1.5871539492389595</v>
      </c>
      <c r="AV9489">
        <v>9488</v>
      </c>
      <c r="AW9489">
        <v>0.94879999999999998</v>
      </c>
    </row>
    <row r="9490" spans="45:49" x14ac:dyDescent="0.25">
      <c r="AS9490">
        <v>1.5606602414663939E-3</v>
      </c>
      <c r="AT9490">
        <v>0.11858655712890245</v>
      </c>
      <c r="AU9490">
        <v>1.5882317401249892</v>
      </c>
      <c r="AV9490">
        <v>9489</v>
      </c>
      <c r="AW9490">
        <v>0.94889999999999997</v>
      </c>
    </row>
    <row r="9491" spans="45:49" x14ac:dyDescent="0.25">
      <c r="AS9491">
        <v>1.1219828356843209E-2</v>
      </c>
      <c r="AT9491">
        <v>0.85253713849025314</v>
      </c>
      <c r="AU9491">
        <v>1.589314078651888</v>
      </c>
      <c r="AV9491">
        <v>9490</v>
      </c>
      <c r="AW9491">
        <v>0.94899999999999995</v>
      </c>
    </row>
    <row r="9492" spans="45:49" x14ac:dyDescent="0.25">
      <c r="AS9492">
        <v>1.7566906349202327E-2</v>
      </c>
      <c r="AT9492">
        <v>1.3348190003228315</v>
      </c>
      <c r="AU9492">
        <v>1.5898552479153374</v>
      </c>
      <c r="AV9492">
        <v>9491</v>
      </c>
      <c r="AW9492">
        <v>0.94910000000000005</v>
      </c>
    </row>
    <row r="9493" spans="45:49" x14ac:dyDescent="0.25">
      <c r="AS9493">
        <v>-1.2905603557555878E-2</v>
      </c>
      <c r="AT9493">
        <v>-0.98063053885647533</v>
      </c>
      <c r="AU9493">
        <v>1.590396417178787</v>
      </c>
      <c r="AV9493">
        <v>9492</v>
      </c>
      <c r="AW9493">
        <v>0.94920000000000004</v>
      </c>
    </row>
    <row r="9494" spans="45:49" x14ac:dyDescent="0.25">
      <c r="AS9494">
        <v>3.4850545966946815E-3</v>
      </c>
      <c r="AT9494">
        <v>0.26481140164111577</v>
      </c>
      <c r="AU9494">
        <v>1.5922927834212945</v>
      </c>
      <c r="AV9494">
        <v>9493</v>
      </c>
      <c r="AW9494">
        <v>0.94930000000000003</v>
      </c>
    </row>
    <row r="9495" spans="45:49" x14ac:dyDescent="0.25">
      <c r="AS9495">
        <v>-3.1721624623060052E-3</v>
      </c>
      <c r="AT9495">
        <v>-0.24103633517629483</v>
      </c>
      <c r="AU9495">
        <v>1.592565641873454</v>
      </c>
      <c r="AV9495">
        <v>9494</v>
      </c>
      <c r="AW9495">
        <v>0.94940000000000002</v>
      </c>
    </row>
    <row r="9496" spans="45:49" x14ac:dyDescent="0.25">
      <c r="AS9496">
        <v>1.904703935906582E-2</v>
      </c>
      <c r="AT9496">
        <v>1.4472867066620598</v>
      </c>
      <c r="AU9496">
        <v>1.592565641873454</v>
      </c>
      <c r="AV9496">
        <v>9495</v>
      </c>
      <c r="AW9496">
        <v>0.94950000000000001</v>
      </c>
    </row>
    <row r="9497" spans="45:49" x14ac:dyDescent="0.25">
      <c r="AS9497">
        <v>-1.0269990059441625E-2</v>
      </c>
      <c r="AT9497">
        <v>-0.78036380407366168</v>
      </c>
      <c r="AU9497">
        <v>1.5936570756820916</v>
      </c>
      <c r="AV9497">
        <v>9496</v>
      </c>
      <c r="AW9497">
        <v>0.9496</v>
      </c>
    </row>
    <row r="9498" spans="45:49" x14ac:dyDescent="0.25">
      <c r="AS9498">
        <v>-3.0303495486805332E-3</v>
      </c>
      <c r="AT9498">
        <v>-0.23026070013643388</v>
      </c>
      <c r="AU9498">
        <v>1.593929934134251</v>
      </c>
      <c r="AV9498">
        <v>9497</v>
      </c>
      <c r="AW9498">
        <v>0.94969999999999999</v>
      </c>
    </row>
    <row r="9499" spans="45:49" x14ac:dyDescent="0.25">
      <c r="AS9499">
        <v>-9.2905862084080582E-3</v>
      </c>
      <c r="AT9499">
        <v>-0.70594393506762465</v>
      </c>
      <c r="AU9499">
        <v>1.5942027925864104</v>
      </c>
      <c r="AV9499">
        <v>9498</v>
      </c>
      <c r="AW9499">
        <v>0.94979999999999998</v>
      </c>
    </row>
    <row r="9500" spans="45:49" x14ac:dyDescent="0.25">
      <c r="AS9500">
        <v>-1.0069135812500463E-2</v>
      </c>
      <c r="AT9500">
        <v>-0.76510192131621357</v>
      </c>
      <c r="AU9500">
        <v>1.594748509490729</v>
      </c>
      <c r="AV9500">
        <v>9499</v>
      </c>
      <c r="AW9500">
        <v>0.94989999999999997</v>
      </c>
    </row>
    <row r="9501" spans="45:49" x14ac:dyDescent="0.25">
      <c r="AS9501">
        <v>-7.7973162774469537E-3</v>
      </c>
      <c r="AT9501">
        <v>-0.59247802155758</v>
      </c>
      <c r="AU9501">
        <v>1.5950213679428884</v>
      </c>
      <c r="AV9501">
        <v>9500</v>
      </c>
      <c r="AW9501">
        <v>0.95</v>
      </c>
    </row>
    <row r="9502" spans="45:49" x14ac:dyDescent="0.25">
      <c r="AS9502">
        <v>-5.8264489416615106E-3</v>
      </c>
      <c r="AT9502">
        <v>-0.44272193391033732</v>
      </c>
      <c r="AU9502">
        <v>1.5958399432993666</v>
      </c>
      <c r="AV9502">
        <v>9501</v>
      </c>
      <c r="AW9502">
        <v>0.95009999999999994</v>
      </c>
    </row>
    <row r="9503" spans="45:49" x14ac:dyDescent="0.25">
      <c r="AS9503">
        <v>-4.4056116246338206E-3</v>
      </c>
      <c r="AT9503">
        <v>-0.33475980276239087</v>
      </c>
      <c r="AU9503">
        <v>1.596112801751526</v>
      </c>
      <c r="AV9503">
        <v>9502</v>
      </c>
      <c r="AW9503">
        <v>0.95020000000000004</v>
      </c>
    </row>
    <row r="9504" spans="45:49" x14ac:dyDescent="0.25">
      <c r="AS9504">
        <v>4.1550974219717318E-3</v>
      </c>
      <c r="AT9504">
        <v>0.31572451499362192</v>
      </c>
      <c r="AU9504">
        <v>1.5974816416531923</v>
      </c>
      <c r="AV9504">
        <v>9503</v>
      </c>
      <c r="AW9504">
        <v>0.95030000000000003</v>
      </c>
    </row>
    <row r="9505" spans="45:49" x14ac:dyDescent="0.25">
      <c r="AS9505">
        <v>-5.3679584254950896E-3</v>
      </c>
      <c r="AT9505">
        <v>-0.40788359412067082</v>
      </c>
      <c r="AU9505">
        <v>1.5988504815548585</v>
      </c>
      <c r="AV9505">
        <v>9504</v>
      </c>
      <c r="AW9505">
        <v>0.95040000000000002</v>
      </c>
    </row>
    <row r="9506" spans="45:49" x14ac:dyDescent="0.25">
      <c r="AS9506">
        <v>-2.6788546165334992E-3</v>
      </c>
      <c r="AT9506">
        <v>-0.2035524053108996</v>
      </c>
      <c r="AU9506">
        <v>1.5999510106452346</v>
      </c>
      <c r="AV9506">
        <v>9505</v>
      </c>
      <c r="AW9506">
        <v>0.95050000000000001</v>
      </c>
    </row>
    <row r="9507" spans="45:49" x14ac:dyDescent="0.25">
      <c r="AS9507">
        <v>2.2374899772330537E-2</v>
      </c>
      <c r="AT9507">
        <v>1.7001537295598987</v>
      </c>
      <c r="AU9507">
        <v>1.6013289458286395</v>
      </c>
      <c r="AV9507">
        <v>9506</v>
      </c>
      <c r="AW9507">
        <v>0.9506</v>
      </c>
    </row>
    <row r="9508" spans="45:49" x14ac:dyDescent="0.25">
      <c r="AS9508">
        <v>-1.3484765222528949E-2</v>
      </c>
      <c r="AT9508">
        <v>-1.0246380595489146</v>
      </c>
      <c r="AU9508">
        <v>1.6016063519216681</v>
      </c>
      <c r="AV9508">
        <v>9507</v>
      </c>
      <c r="AW9508">
        <v>0.95069999999999999</v>
      </c>
    </row>
    <row r="9509" spans="45:49" x14ac:dyDescent="0.25">
      <c r="AS9509">
        <v>-6.6889371873912751E-3</v>
      </c>
      <c r="AT9509">
        <v>-0.50825798647815179</v>
      </c>
      <c r="AU9509">
        <v>1.602434022559885</v>
      </c>
      <c r="AV9509">
        <v>9508</v>
      </c>
      <c r="AW9509">
        <v>0.95079999999999998</v>
      </c>
    </row>
    <row r="9510" spans="45:49" x14ac:dyDescent="0.25">
      <c r="AS9510">
        <v>4.2833544694076409E-3</v>
      </c>
      <c r="AT9510">
        <v>0.32547010937658122</v>
      </c>
      <c r="AU9510">
        <v>1.6027068810120444</v>
      </c>
      <c r="AV9510">
        <v>9509</v>
      </c>
      <c r="AW9510">
        <v>0.95089999999999997</v>
      </c>
    </row>
    <row r="9511" spans="45:49" x14ac:dyDescent="0.25">
      <c r="AS9511">
        <v>9.9334125650329952E-3</v>
      </c>
      <c r="AT9511">
        <v>0.75478900873480614</v>
      </c>
      <c r="AU9511">
        <v>1.6027068810120444</v>
      </c>
      <c r="AV9511">
        <v>9510</v>
      </c>
      <c r="AW9511">
        <v>0.95099999999999996</v>
      </c>
    </row>
    <row r="9512" spans="45:49" x14ac:dyDescent="0.25">
      <c r="AS9512">
        <v>-1.4795434942698195E-2</v>
      </c>
      <c r="AT9512">
        <v>-1.1242291207666548</v>
      </c>
      <c r="AU9512">
        <v>1.602984287105073</v>
      </c>
      <c r="AV9512">
        <v>9511</v>
      </c>
      <c r="AW9512">
        <v>0.95109999999999995</v>
      </c>
    </row>
    <row r="9513" spans="45:49" x14ac:dyDescent="0.25">
      <c r="AS9513">
        <v>9.4110927716428705E-3</v>
      </c>
      <c r="AT9513">
        <v>0.71510060995800662</v>
      </c>
      <c r="AU9513">
        <v>1.6032616931981019</v>
      </c>
      <c r="AV9513">
        <v>9512</v>
      </c>
      <c r="AW9513">
        <v>0.95120000000000005</v>
      </c>
    </row>
    <row r="9514" spans="45:49" x14ac:dyDescent="0.25">
      <c r="AS9514">
        <v>3.3220670011360198E-2</v>
      </c>
      <c r="AT9514">
        <v>2.5242681126168827</v>
      </c>
      <c r="AU9514">
        <v>1.6051989882084334</v>
      </c>
      <c r="AV9514">
        <v>9513</v>
      </c>
      <c r="AW9514">
        <v>0.95130000000000003</v>
      </c>
    </row>
    <row r="9515" spans="45:49" x14ac:dyDescent="0.25">
      <c r="AS9515">
        <v>8.3429024857650802E-3</v>
      </c>
      <c r="AT9515">
        <v>0.63393431572232883</v>
      </c>
      <c r="AU9515">
        <v>1.6065905663144462</v>
      </c>
      <c r="AV9515">
        <v>9514</v>
      </c>
      <c r="AW9515">
        <v>0.95140000000000002</v>
      </c>
    </row>
    <row r="9516" spans="45:49" x14ac:dyDescent="0.25">
      <c r="AS9516">
        <v>-9.6479463718424086E-3</v>
      </c>
      <c r="AT9516">
        <v>-0.73309789869835262</v>
      </c>
      <c r="AU9516">
        <v>1.6082595505134878</v>
      </c>
      <c r="AV9516">
        <v>9515</v>
      </c>
      <c r="AW9516">
        <v>0.95150000000000001</v>
      </c>
    </row>
    <row r="9517" spans="45:49" x14ac:dyDescent="0.25">
      <c r="AS9517">
        <v>2.5599819391572964E-2</v>
      </c>
      <c r="AT9517">
        <v>1.9451988101625017</v>
      </c>
      <c r="AU9517">
        <v>1.6088189103404145</v>
      </c>
      <c r="AV9517">
        <v>9516</v>
      </c>
      <c r="AW9517">
        <v>0.9516</v>
      </c>
    </row>
    <row r="9518" spans="45:49" x14ac:dyDescent="0.25">
      <c r="AS9518">
        <v>-4.0694829999665671E-3</v>
      </c>
      <c r="AT9518">
        <v>-0.30921911473005531</v>
      </c>
      <c r="AU9518">
        <v>1.6107743959142236</v>
      </c>
      <c r="AV9518">
        <v>9517</v>
      </c>
      <c r="AW9518">
        <v>0.95169999999999999</v>
      </c>
    </row>
    <row r="9519" spans="45:49" x14ac:dyDescent="0.25">
      <c r="AS9519">
        <v>1.2801794948700262E-2</v>
      </c>
      <c r="AT9519">
        <v>0.97274265576863461</v>
      </c>
      <c r="AU9519">
        <v>1.6116111618341789</v>
      </c>
      <c r="AV9519">
        <v>9518</v>
      </c>
      <c r="AW9519">
        <v>0.95179999999999998</v>
      </c>
    </row>
    <row r="9520" spans="45:49" x14ac:dyDescent="0.25">
      <c r="AS9520">
        <v>-8.2262861269555287E-3</v>
      </c>
      <c r="AT9520">
        <v>-0.62507323748845289</v>
      </c>
      <c r="AU9520">
        <v>1.6127344291289016</v>
      </c>
      <c r="AV9520">
        <v>9519</v>
      </c>
      <c r="AW9520">
        <v>0.95189999999999997</v>
      </c>
    </row>
    <row r="9521" spans="45:49" x14ac:dyDescent="0.25">
      <c r="AS9521">
        <v>5.0413458393450128E-3</v>
      </c>
      <c r="AT9521">
        <v>0.38306598098655759</v>
      </c>
      <c r="AU9521">
        <v>1.6130163828627997</v>
      </c>
      <c r="AV9521">
        <v>9520</v>
      </c>
      <c r="AW9521">
        <v>0.95199999999999996</v>
      </c>
    </row>
    <row r="9522" spans="45:49" x14ac:dyDescent="0.25">
      <c r="AS9522">
        <v>8.5159268087409146E-3</v>
      </c>
      <c r="AT9522">
        <v>0.64708154547554175</v>
      </c>
      <c r="AU9522">
        <v>1.6135802903305958</v>
      </c>
      <c r="AV9522">
        <v>9521</v>
      </c>
      <c r="AW9522">
        <v>0.95209999999999995</v>
      </c>
    </row>
    <row r="9523" spans="45:49" x14ac:dyDescent="0.25">
      <c r="AS9523">
        <v>-2.6089805601259286E-3</v>
      </c>
      <c r="AT9523">
        <v>-0.19824303459596496</v>
      </c>
      <c r="AU9523">
        <v>1.6180960977138337</v>
      </c>
      <c r="AV9523">
        <v>9522</v>
      </c>
      <c r="AW9523">
        <v>0.95220000000000005</v>
      </c>
    </row>
    <row r="9524" spans="45:49" x14ac:dyDescent="0.25">
      <c r="AS9524">
        <v>2.4379611886615749E-2</v>
      </c>
      <c r="AT9524">
        <v>1.8524815081187436</v>
      </c>
      <c r="AU9524">
        <v>1.6195149616650624</v>
      </c>
      <c r="AV9524">
        <v>9523</v>
      </c>
      <c r="AW9524">
        <v>0.95230000000000004</v>
      </c>
    </row>
    <row r="9525" spans="45:49" x14ac:dyDescent="0.25">
      <c r="AS9525">
        <v>6.7807460118274321E-3</v>
      </c>
      <c r="AT9525">
        <v>0.51523406757169332</v>
      </c>
      <c r="AU9525">
        <v>1.6229256923170547</v>
      </c>
      <c r="AV9525">
        <v>9524</v>
      </c>
      <c r="AW9525">
        <v>0.95240000000000002</v>
      </c>
    </row>
    <row r="9526" spans="45:49" x14ac:dyDescent="0.25">
      <c r="AS9526">
        <v>4.5668007487620349E-4</v>
      </c>
      <c r="AT9526">
        <v>3.4700773653369522E-2</v>
      </c>
      <c r="AU9526">
        <v>1.6229256923170547</v>
      </c>
      <c r="AV9526">
        <v>9525</v>
      </c>
      <c r="AW9526">
        <v>0.95250000000000001</v>
      </c>
    </row>
    <row r="9527" spans="45:49" x14ac:dyDescent="0.25">
      <c r="AS9527">
        <v>-9.9079915753463865E-3</v>
      </c>
      <c r="AT9527">
        <v>-0.7528573982755612</v>
      </c>
      <c r="AU9527">
        <v>1.6237851964413568</v>
      </c>
      <c r="AV9527">
        <v>9526</v>
      </c>
      <c r="AW9527">
        <v>0.9526</v>
      </c>
    </row>
    <row r="9528" spans="45:49" x14ac:dyDescent="0.25">
      <c r="AS9528">
        <v>2.6778222161283338E-3</v>
      </c>
      <c r="AT9528">
        <v>0.2034739585059038</v>
      </c>
      <c r="AU9528">
        <v>1.6249312019404261</v>
      </c>
      <c r="AV9528">
        <v>9527</v>
      </c>
      <c r="AW9528">
        <v>0.95269999999999999</v>
      </c>
    </row>
    <row r="9529" spans="45:49" x14ac:dyDescent="0.25">
      <c r="AS9529">
        <v>3.4777679445596736E-3</v>
      </c>
      <c r="AT9529">
        <v>0.26425772636527567</v>
      </c>
      <c r="AU9529">
        <v>1.6263637088142628</v>
      </c>
      <c r="AV9529">
        <v>9528</v>
      </c>
      <c r="AW9529">
        <v>0.95279999999999998</v>
      </c>
    </row>
    <row r="9530" spans="45:49" x14ac:dyDescent="0.25">
      <c r="AS9530">
        <v>-1.7722753923408163E-2</v>
      </c>
      <c r="AT9530">
        <v>-1.3466610571465489</v>
      </c>
      <c r="AU9530">
        <v>1.6289513164689078</v>
      </c>
      <c r="AV9530">
        <v>9529</v>
      </c>
      <c r="AW9530">
        <v>0.95289999999999997</v>
      </c>
    </row>
    <row r="9531" spans="45:49" x14ac:dyDescent="0.25">
      <c r="AS9531">
        <v>-3.1669854979554657E-2</v>
      </c>
      <c r="AT9531">
        <v>-2.4064296424109841</v>
      </c>
      <c r="AU9531">
        <v>1.6292423654845445</v>
      </c>
      <c r="AV9531">
        <v>9530</v>
      </c>
      <c r="AW9531">
        <v>0.95299999999999996</v>
      </c>
    </row>
    <row r="9532" spans="45:49" x14ac:dyDescent="0.25">
      <c r="AS9532">
        <v>2.8745618237735471E-4</v>
      </c>
      <c r="AT9532">
        <v>2.1842319095358598E-2</v>
      </c>
      <c r="AU9532">
        <v>1.6292423654845445</v>
      </c>
      <c r="AV9532">
        <v>9531</v>
      </c>
      <c r="AW9532">
        <v>0.95309999999999995</v>
      </c>
    </row>
    <row r="9533" spans="45:49" x14ac:dyDescent="0.25">
      <c r="AS9533">
        <v>3.283182911673066E-3</v>
      </c>
      <c r="AT9533">
        <v>0.24947220898888908</v>
      </c>
      <c r="AU9533">
        <v>1.6298199158749485</v>
      </c>
      <c r="AV9533">
        <v>9532</v>
      </c>
      <c r="AW9533">
        <v>0.95320000000000005</v>
      </c>
    </row>
    <row r="9534" spans="45:49" x14ac:dyDescent="0.25">
      <c r="AS9534">
        <v>2.303001019754447E-2</v>
      </c>
      <c r="AT9534">
        <v>1.7499322065155087</v>
      </c>
      <c r="AU9534">
        <v>1.6312660656713931</v>
      </c>
      <c r="AV9534">
        <v>9533</v>
      </c>
      <c r="AW9534">
        <v>0.95330000000000004</v>
      </c>
    </row>
    <row r="9535" spans="45:49" x14ac:dyDescent="0.25">
      <c r="AS9535">
        <v>-8.2165007665935264E-3</v>
      </c>
      <c r="AT9535">
        <v>-0.62432969820631856</v>
      </c>
      <c r="AU9535">
        <v>1.6338718638895153</v>
      </c>
      <c r="AV9535">
        <v>9534</v>
      </c>
      <c r="AW9535">
        <v>0.95340000000000003</v>
      </c>
    </row>
    <row r="9536" spans="45:49" x14ac:dyDescent="0.25">
      <c r="AS9536">
        <v>1.242411594830628E-2</v>
      </c>
      <c r="AT9536">
        <v>0.94404476806277149</v>
      </c>
      <c r="AU9536">
        <v>1.6359137546398412</v>
      </c>
      <c r="AV9536">
        <v>9535</v>
      </c>
      <c r="AW9536">
        <v>0.95350000000000001</v>
      </c>
    </row>
    <row r="9537" spans="45:49" x14ac:dyDescent="0.25">
      <c r="AS9537">
        <v>-8.9665920290826762E-3</v>
      </c>
      <c r="AT9537">
        <v>-0.68132528122154434</v>
      </c>
      <c r="AU9537">
        <v>1.6359137546398412</v>
      </c>
      <c r="AV9537">
        <v>9536</v>
      </c>
      <c r="AW9537">
        <v>0.9536</v>
      </c>
    </row>
    <row r="9538" spans="45:49" x14ac:dyDescent="0.25">
      <c r="AS9538">
        <v>1.3651475444476091E-3</v>
      </c>
      <c r="AT9538">
        <v>0.10373055131904138</v>
      </c>
      <c r="AU9538">
        <v>1.637077950702388</v>
      </c>
      <c r="AV9538">
        <v>9537</v>
      </c>
      <c r="AW9538">
        <v>0.95369999999999999</v>
      </c>
    </row>
    <row r="9539" spans="45:49" x14ac:dyDescent="0.25">
      <c r="AS9539">
        <v>1.6605936082214612E-2</v>
      </c>
      <c r="AT9539">
        <v>1.261799804704546</v>
      </c>
      <c r="AU9539">
        <v>1.6373689997180247</v>
      </c>
      <c r="AV9539">
        <v>9538</v>
      </c>
      <c r="AW9539">
        <v>0.95379999999999998</v>
      </c>
    </row>
    <row r="9540" spans="45:49" x14ac:dyDescent="0.25">
      <c r="AS9540">
        <v>1.8910343560492038E-2</v>
      </c>
      <c r="AT9540">
        <v>1.4368998949165261</v>
      </c>
      <c r="AU9540">
        <v>1.6373689997180247</v>
      </c>
      <c r="AV9540">
        <v>9539</v>
      </c>
      <c r="AW9540">
        <v>0.95389999999999997</v>
      </c>
    </row>
    <row r="9541" spans="45:49" x14ac:dyDescent="0.25">
      <c r="AS9541">
        <v>5.3767113854519266E-3</v>
      </c>
      <c r="AT9541">
        <v>0.4085486865978093</v>
      </c>
      <c r="AU9541">
        <v>1.6376645963745307</v>
      </c>
      <c r="AV9541">
        <v>9540</v>
      </c>
      <c r="AW9541">
        <v>0.95399999999999996</v>
      </c>
    </row>
    <row r="9542" spans="45:49" x14ac:dyDescent="0.25">
      <c r="AS9542">
        <v>-1.0869051616282377E-2</v>
      </c>
      <c r="AT9542">
        <v>-0.82588341535515075</v>
      </c>
      <c r="AU9542">
        <v>1.6391243890935834</v>
      </c>
      <c r="AV9542">
        <v>9541</v>
      </c>
      <c r="AW9542">
        <v>0.95409999999999995</v>
      </c>
    </row>
    <row r="9543" spans="45:49" x14ac:dyDescent="0.25">
      <c r="AS9543">
        <v>-1.0364432253027189E-2</v>
      </c>
      <c r="AT9543">
        <v>-0.78753998136545345</v>
      </c>
      <c r="AU9543">
        <v>1.6394199857500893</v>
      </c>
      <c r="AV9543">
        <v>9542</v>
      </c>
      <c r="AW9543">
        <v>0.95420000000000005</v>
      </c>
    </row>
    <row r="9544" spans="45:49" x14ac:dyDescent="0.25">
      <c r="AS9544">
        <v>-2.0492818871389318E-2</v>
      </c>
      <c r="AT9544">
        <v>-1.5571440671422967</v>
      </c>
      <c r="AU9544">
        <v>1.6426533584081779</v>
      </c>
      <c r="AV9544">
        <v>9543</v>
      </c>
      <c r="AW9544">
        <v>0.95430000000000004</v>
      </c>
    </row>
    <row r="9545" spans="45:49" x14ac:dyDescent="0.25">
      <c r="AS9545">
        <v>1.8828768966159259E-2</v>
      </c>
      <c r="AT9545">
        <v>1.4307014604116388</v>
      </c>
      <c r="AU9545">
        <v>1.643835745034202</v>
      </c>
      <c r="AV9545">
        <v>9544</v>
      </c>
      <c r="AW9545">
        <v>0.95440000000000003</v>
      </c>
    </row>
    <row r="9546" spans="45:49" x14ac:dyDescent="0.25">
      <c r="AS9546">
        <v>1.8266305255565387E-3</v>
      </c>
      <c r="AT9546">
        <v>0.1387962731521741</v>
      </c>
      <c r="AU9546">
        <v>1.64472253500372</v>
      </c>
      <c r="AV9546">
        <v>9545</v>
      </c>
      <c r="AW9546">
        <v>0.95450000000000002</v>
      </c>
    </row>
    <row r="9547" spans="45:49" x14ac:dyDescent="0.25">
      <c r="AS9547">
        <v>-8.8766385329108743E-3</v>
      </c>
      <c r="AT9547">
        <v>-0.67449017699495184</v>
      </c>
      <c r="AU9547">
        <v>1.6453137283167321</v>
      </c>
      <c r="AV9547">
        <v>9546</v>
      </c>
      <c r="AW9547">
        <v>0.9546</v>
      </c>
    </row>
    <row r="9548" spans="45:49" x14ac:dyDescent="0.25">
      <c r="AS9548">
        <v>-1.5470116088636134E-2</v>
      </c>
      <c r="AT9548">
        <v>-1.1754946762865335</v>
      </c>
      <c r="AU9548">
        <v>1.6453137283167321</v>
      </c>
      <c r="AV9548">
        <v>9547</v>
      </c>
      <c r="AW9548">
        <v>0.95469999999999999</v>
      </c>
    </row>
    <row r="9549" spans="45:49" x14ac:dyDescent="0.25">
      <c r="AS9549">
        <v>2.7157936037838226E-2</v>
      </c>
      <c r="AT9549">
        <v>2.0635920925544582</v>
      </c>
      <c r="AU9549">
        <v>1.6459049216297441</v>
      </c>
      <c r="AV9549">
        <v>9548</v>
      </c>
      <c r="AW9549">
        <v>0.95479999999999998</v>
      </c>
    </row>
    <row r="9550" spans="45:49" x14ac:dyDescent="0.25">
      <c r="AS9550">
        <v>-4.0327953797714144E-4</v>
      </c>
      <c r="AT9550">
        <v>-3.0643141087716028E-2</v>
      </c>
      <c r="AU9550">
        <v>1.64620051828625</v>
      </c>
      <c r="AV9550">
        <v>9549</v>
      </c>
      <c r="AW9550">
        <v>0.95489999999999997</v>
      </c>
    </row>
    <row r="9551" spans="45:49" x14ac:dyDescent="0.25">
      <c r="AS9551">
        <v>6.9179206047920161E-3</v>
      </c>
      <c r="AT9551">
        <v>0.52565726044418171</v>
      </c>
      <c r="AU9551">
        <v>1.64620051828625</v>
      </c>
      <c r="AV9551">
        <v>9550</v>
      </c>
      <c r="AW9551">
        <v>0.95499999999999996</v>
      </c>
    </row>
    <row r="9552" spans="45:49" x14ac:dyDescent="0.25">
      <c r="AS9552">
        <v>-4.9245200079894857E-3</v>
      </c>
      <c r="AT9552">
        <v>-0.37418898600963901</v>
      </c>
      <c r="AU9552">
        <v>1.6465006625836254</v>
      </c>
      <c r="AV9552">
        <v>9551</v>
      </c>
      <c r="AW9552">
        <v>0.95509999999999995</v>
      </c>
    </row>
    <row r="9553" spans="45:49" x14ac:dyDescent="0.25">
      <c r="AS9553">
        <v>1.0325201037630904E-3</v>
      </c>
      <c r="AT9553">
        <v>7.8455900277561219E-2</v>
      </c>
      <c r="AU9553">
        <v>1.6485789344609061</v>
      </c>
      <c r="AV9553">
        <v>9552</v>
      </c>
      <c r="AW9553">
        <v>0.95520000000000005</v>
      </c>
    </row>
    <row r="9554" spans="45:49" x14ac:dyDescent="0.25">
      <c r="AS9554">
        <v>-2.2239400959733757E-2</v>
      </c>
      <c r="AT9554">
        <v>-1.6898578706317513</v>
      </c>
      <c r="AU9554">
        <v>1.648874531117412</v>
      </c>
      <c r="AV9554">
        <v>9553</v>
      </c>
      <c r="AW9554">
        <v>0.95530000000000004</v>
      </c>
    </row>
    <row r="9555" spans="45:49" x14ac:dyDescent="0.25">
      <c r="AS9555">
        <v>-5.2115273206254642E-4</v>
      </c>
      <c r="AT9555">
        <v>-3.9599719779847768E-2</v>
      </c>
      <c r="AU9555">
        <v>1.6494748197121627</v>
      </c>
      <c r="AV9555">
        <v>9554</v>
      </c>
      <c r="AW9555">
        <v>0.95540000000000003</v>
      </c>
    </row>
    <row r="9556" spans="45:49" x14ac:dyDescent="0.25">
      <c r="AS9556">
        <v>-4.446099675305959E-3</v>
      </c>
      <c r="AT9556">
        <v>-0.33783628181048792</v>
      </c>
      <c r="AU9556">
        <v>1.6533630526554339</v>
      </c>
      <c r="AV9556">
        <v>9555</v>
      </c>
      <c r="AW9556">
        <v>0.95550000000000002</v>
      </c>
    </row>
    <row r="9557" spans="45:49" x14ac:dyDescent="0.25">
      <c r="AS9557">
        <v>-1.1730761821127089E-2</v>
      </c>
      <c r="AT9557">
        <v>-0.89136034859166391</v>
      </c>
      <c r="AU9557">
        <v>1.6551639184396858</v>
      </c>
      <c r="AV9557">
        <v>9556</v>
      </c>
      <c r="AW9557">
        <v>0.9556</v>
      </c>
    </row>
    <row r="9558" spans="45:49" x14ac:dyDescent="0.25">
      <c r="AS9558">
        <v>3.9892849395073426E-3</v>
      </c>
      <c r="AT9558">
        <v>0.30312527596516242</v>
      </c>
      <c r="AU9558">
        <v>1.6554686103779304</v>
      </c>
      <c r="AV9558">
        <v>9557</v>
      </c>
      <c r="AW9558">
        <v>0.95569999999999999</v>
      </c>
    </row>
    <row r="9559" spans="45:49" x14ac:dyDescent="0.25">
      <c r="AS9559">
        <v>-8.2262861269555287E-3</v>
      </c>
      <c r="AT9559">
        <v>-0.62507323748845289</v>
      </c>
      <c r="AU9559">
        <v>1.6569738795056763</v>
      </c>
      <c r="AV9559">
        <v>9558</v>
      </c>
      <c r="AW9559">
        <v>0.95579999999999998</v>
      </c>
    </row>
    <row r="9560" spans="45:49" x14ac:dyDescent="0.25">
      <c r="AS9560">
        <v>-1.3210326262651506E-2</v>
      </c>
      <c r="AT9560">
        <v>-1.0037848523426336</v>
      </c>
      <c r="AU9560">
        <v>1.6575787157412962</v>
      </c>
      <c r="AV9560">
        <v>9559</v>
      </c>
      <c r="AW9560">
        <v>0.95589999999999997</v>
      </c>
    </row>
    <row r="9561" spans="45:49" x14ac:dyDescent="0.25">
      <c r="AS9561">
        <v>-5.6650353826626088E-4</v>
      </c>
      <c r="AT9561">
        <v>-4.3045694648577305E-2</v>
      </c>
      <c r="AU9561">
        <v>1.6581835519769164</v>
      </c>
      <c r="AV9561">
        <v>9560</v>
      </c>
      <c r="AW9561">
        <v>0.95599999999999996</v>
      </c>
    </row>
    <row r="9562" spans="45:49" x14ac:dyDescent="0.25">
      <c r="AS9562">
        <v>4.576825506319438E-4</v>
      </c>
      <c r="AT9562">
        <v>3.4776946637930684E-2</v>
      </c>
      <c r="AU9562">
        <v>1.6596979163864007</v>
      </c>
      <c r="AV9562">
        <v>9561</v>
      </c>
      <c r="AW9562">
        <v>0.95609999999999995</v>
      </c>
    </row>
    <row r="9563" spans="45:49" x14ac:dyDescent="0.25">
      <c r="AS9563">
        <v>1.5458056454917825E-2</v>
      </c>
      <c r="AT9563">
        <v>1.1745783266513647</v>
      </c>
      <c r="AU9563">
        <v>1.6609075888576408</v>
      </c>
      <c r="AV9563">
        <v>9562</v>
      </c>
      <c r="AW9563">
        <v>0.95620000000000005</v>
      </c>
    </row>
    <row r="9564" spans="45:49" x14ac:dyDescent="0.25">
      <c r="AS9564">
        <v>-9.8607704785536043E-4</v>
      </c>
      <c r="AT9564">
        <v>-7.4926930962966529E-2</v>
      </c>
      <c r="AU9564">
        <v>1.6627357404871086</v>
      </c>
      <c r="AV9564">
        <v>9563</v>
      </c>
      <c r="AW9564">
        <v>0.95630000000000004</v>
      </c>
    </row>
    <row r="9565" spans="45:49" x14ac:dyDescent="0.25">
      <c r="AS9565">
        <v>2.0112356878598803E-2</v>
      </c>
      <c r="AT9565">
        <v>1.5282347141360102</v>
      </c>
      <c r="AU9565">
        <v>1.6642637478192013</v>
      </c>
      <c r="AV9565">
        <v>9564</v>
      </c>
      <c r="AW9565">
        <v>0.95640000000000003</v>
      </c>
    </row>
    <row r="9566" spans="45:49" x14ac:dyDescent="0.25">
      <c r="AS9566">
        <v>-2.7230533237343479E-3</v>
      </c>
      <c r="AT9566">
        <v>-0.20691083809289468</v>
      </c>
      <c r="AU9566">
        <v>1.6645684397574458</v>
      </c>
      <c r="AV9566">
        <v>9565</v>
      </c>
      <c r="AW9566">
        <v>0.95650000000000002</v>
      </c>
    </row>
    <row r="9567" spans="45:49" x14ac:dyDescent="0.25">
      <c r="AS9567">
        <v>-2.1525578372347809E-2</v>
      </c>
      <c r="AT9567">
        <v>-1.6356181579833353</v>
      </c>
      <c r="AU9567">
        <v>1.6664056866686523</v>
      </c>
      <c r="AV9567">
        <v>9566</v>
      </c>
      <c r="AW9567">
        <v>0.95660000000000001</v>
      </c>
    </row>
    <row r="9568" spans="45:49" x14ac:dyDescent="0.25">
      <c r="AS9568">
        <v>-8.4181031297703157E-3</v>
      </c>
      <c r="AT9568">
        <v>-0.63964842647463327</v>
      </c>
      <c r="AU9568">
        <v>1.6664056866686523</v>
      </c>
      <c r="AV9568">
        <v>9567</v>
      </c>
      <c r="AW9568">
        <v>0.95669999999999999</v>
      </c>
    </row>
    <row r="9569" spans="45:49" x14ac:dyDescent="0.25">
      <c r="AS9569">
        <v>1.0408421487682062E-2</v>
      </c>
      <c r="AT9569">
        <v>0.79088249740440586</v>
      </c>
      <c r="AU9569">
        <v>1.6716400213092431</v>
      </c>
      <c r="AV9569">
        <v>9568</v>
      </c>
      <c r="AW9569">
        <v>0.95679999999999998</v>
      </c>
    </row>
    <row r="9570" spans="45:49" x14ac:dyDescent="0.25">
      <c r="AS9570">
        <v>1.1173564848832029E-2</v>
      </c>
      <c r="AT9570">
        <v>0.84902181209826644</v>
      </c>
      <c r="AU9570">
        <v>1.672258500467471</v>
      </c>
      <c r="AV9570">
        <v>9569</v>
      </c>
      <c r="AW9570">
        <v>0.95689999999999997</v>
      </c>
    </row>
    <row r="9571" spans="45:49" x14ac:dyDescent="0.25">
      <c r="AS9571">
        <v>-6.0986435528320726E-3</v>
      </c>
      <c r="AT9571">
        <v>-0.46340460458401855</v>
      </c>
      <c r="AU9571">
        <v>1.6750507519612354</v>
      </c>
      <c r="AV9571">
        <v>9570</v>
      </c>
      <c r="AW9571">
        <v>0.95699999999999996</v>
      </c>
    </row>
    <row r="9572" spans="45:49" x14ac:dyDescent="0.25">
      <c r="AS9572">
        <v>1.4268970585362695E-3</v>
      </c>
      <c r="AT9572">
        <v>0.10842257978596544</v>
      </c>
      <c r="AU9572">
        <v>1.6766105927794133</v>
      </c>
      <c r="AV9572">
        <v>9571</v>
      </c>
      <c r="AW9572">
        <v>0.95709999999999995</v>
      </c>
    </row>
    <row r="9573" spans="45:49" x14ac:dyDescent="0.25">
      <c r="AS9573">
        <v>2.4787185611785389E-3</v>
      </c>
      <c r="AT9573">
        <v>0.18834509424388335</v>
      </c>
      <c r="AU9573">
        <v>1.6775474067984939</v>
      </c>
      <c r="AV9573">
        <v>9572</v>
      </c>
      <c r="AW9573">
        <v>0.95720000000000005</v>
      </c>
    </row>
    <row r="9574" spans="45:49" x14ac:dyDescent="0.25">
      <c r="AS9574">
        <v>1.0208674452769628E-2</v>
      </c>
      <c r="AT9574">
        <v>0.77570474600304018</v>
      </c>
      <c r="AU9574">
        <v>1.6806807313574574</v>
      </c>
      <c r="AV9574">
        <v>9573</v>
      </c>
      <c r="AW9574">
        <v>0.95730000000000004</v>
      </c>
    </row>
    <row r="9575" spans="45:49" x14ac:dyDescent="0.25">
      <c r="AS9575">
        <v>2.9569892706149403E-3</v>
      </c>
      <c r="AT9575">
        <v>0.22468642934086114</v>
      </c>
      <c r="AU9575">
        <v>1.6813083057974239</v>
      </c>
      <c r="AV9575">
        <v>9574</v>
      </c>
      <c r="AW9575">
        <v>0.95740000000000003</v>
      </c>
    </row>
    <row r="9576" spans="45:49" x14ac:dyDescent="0.25">
      <c r="AS9576">
        <v>-3.4662918415051536E-3</v>
      </c>
      <c r="AT9576">
        <v>-0.26338571622858298</v>
      </c>
      <c r="AU9576">
        <v>1.683195576758193</v>
      </c>
      <c r="AV9576">
        <v>9575</v>
      </c>
      <c r="AW9576">
        <v>0.95750000000000002</v>
      </c>
    </row>
    <row r="9577" spans="45:49" x14ac:dyDescent="0.25">
      <c r="AS9577">
        <v>-8.9500885849247425E-3</v>
      </c>
      <c r="AT9577">
        <v>-0.68007126925182848</v>
      </c>
      <c r="AU9577">
        <v>1.6835093639781764</v>
      </c>
      <c r="AV9577">
        <v>9576</v>
      </c>
      <c r="AW9577">
        <v>0.95760000000000001</v>
      </c>
    </row>
    <row r="9578" spans="45:49" x14ac:dyDescent="0.25">
      <c r="AS9578">
        <v>-9.466962092119503E-4</v>
      </c>
      <c r="AT9578">
        <v>-7.1934583270951979E-2</v>
      </c>
      <c r="AU9578">
        <v>1.6838276988390288</v>
      </c>
      <c r="AV9578">
        <v>9577</v>
      </c>
      <c r="AW9578">
        <v>0.9577</v>
      </c>
    </row>
    <row r="9579" spans="45:49" x14ac:dyDescent="0.25">
      <c r="AS9579">
        <v>-1.3059565878847934E-2</v>
      </c>
      <c r="AT9579">
        <v>-0.99232934499280889</v>
      </c>
      <c r="AU9579">
        <v>1.6838276988390288</v>
      </c>
      <c r="AV9579">
        <v>9578</v>
      </c>
      <c r="AW9579">
        <v>0.95779999999999998</v>
      </c>
    </row>
    <row r="9580" spans="45:49" x14ac:dyDescent="0.25">
      <c r="AS9580">
        <v>-2.4172533312594169E-3</v>
      </c>
      <c r="AT9580">
        <v>-0.18367466707108857</v>
      </c>
      <c r="AU9580">
        <v>1.6847736081398481</v>
      </c>
      <c r="AV9580">
        <v>9579</v>
      </c>
      <c r="AW9580">
        <v>0.95789999999999997</v>
      </c>
    </row>
    <row r="9581" spans="45:49" x14ac:dyDescent="0.25">
      <c r="AS9581">
        <v>1.6541418538054131E-2</v>
      </c>
      <c r="AT9581">
        <v>1.256897447847416</v>
      </c>
      <c r="AU9581">
        <v>1.6869928568840777</v>
      </c>
      <c r="AV9581">
        <v>9580</v>
      </c>
      <c r="AW9581">
        <v>0.95799999999999996</v>
      </c>
    </row>
    <row r="9582" spans="45:49" x14ac:dyDescent="0.25">
      <c r="AS9582">
        <v>-4.2780428441346885E-3</v>
      </c>
      <c r="AT9582">
        <v>-0.32506650624942879</v>
      </c>
      <c r="AU9582">
        <v>1.689221200910046</v>
      </c>
      <c r="AV9582">
        <v>9581</v>
      </c>
      <c r="AW9582">
        <v>0.95809999999999995</v>
      </c>
    </row>
    <row r="9583" spans="45:49" x14ac:dyDescent="0.25">
      <c r="AS9583">
        <v>8.2079423168579524E-3</v>
      </c>
      <c r="AT9583">
        <v>0.62367938556200542</v>
      </c>
      <c r="AU9583">
        <v>1.6898578706317513</v>
      </c>
      <c r="AV9583">
        <v>9582</v>
      </c>
      <c r="AW9583">
        <v>0.95820000000000005</v>
      </c>
    </row>
    <row r="9584" spans="45:49" x14ac:dyDescent="0.25">
      <c r="AS9584">
        <v>-1.3934861874531634E-3</v>
      </c>
      <c r="AT9584">
        <v>-0.10588385927066585</v>
      </c>
      <c r="AU9584">
        <v>1.6917724274377364</v>
      </c>
      <c r="AV9584">
        <v>9583</v>
      </c>
      <c r="AW9584">
        <v>0.95830000000000004</v>
      </c>
    </row>
    <row r="9585" spans="45:49" x14ac:dyDescent="0.25">
      <c r="AS9585">
        <v>1.1751768925023498E-2</v>
      </c>
      <c r="AT9585">
        <v>0.89295657053679633</v>
      </c>
      <c r="AU9585">
        <v>1.6920953099394582</v>
      </c>
      <c r="AV9585">
        <v>9584</v>
      </c>
      <c r="AW9585">
        <v>0.95840000000000003</v>
      </c>
    </row>
    <row r="9586" spans="45:49" x14ac:dyDescent="0.25">
      <c r="AS9586">
        <v>1.1371157308985858E-2</v>
      </c>
      <c r="AT9586">
        <v>0.86403584842833647</v>
      </c>
      <c r="AU9586">
        <v>1.6927319796611635</v>
      </c>
      <c r="AV9586">
        <v>9585</v>
      </c>
      <c r="AW9586">
        <v>0.95850000000000002</v>
      </c>
    </row>
    <row r="9587" spans="45:49" x14ac:dyDescent="0.25">
      <c r="AS9587">
        <v>-1.0913010926287825E-2</v>
      </c>
      <c r="AT9587">
        <v>-0.82922365757366845</v>
      </c>
      <c r="AU9587">
        <v>1.6965929267592188</v>
      </c>
      <c r="AV9587">
        <v>9586</v>
      </c>
      <c r="AW9587">
        <v>0.95860000000000001</v>
      </c>
    </row>
    <row r="9588" spans="45:49" x14ac:dyDescent="0.25">
      <c r="AS9588">
        <v>7.7421950732059494E-3</v>
      </c>
      <c r="AT9588">
        <v>0.58828964431693354</v>
      </c>
      <c r="AU9588">
        <v>1.7001537295598987</v>
      </c>
      <c r="AV9588">
        <v>9587</v>
      </c>
      <c r="AW9588">
        <v>0.9587</v>
      </c>
    </row>
    <row r="9589" spans="45:49" x14ac:dyDescent="0.25">
      <c r="AS9589">
        <v>-2.2800787382948329E-2</v>
      </c>
      <c r="AT9589">
        <v>-1.7325147419860014</v>
      </c>
      <c r="AU9589">
        <v>1.7001537295598987</v>
      </c>
      <c r="AV9589">
        <v>9588</v>
      </c>
      <c r="AW9589">
        <v>0.95879999999999999</v>
      </c>
    </row>
    <row r="9590" spans="45:49" x14ac:dyDescent="0.25">
      <c r="AS9590">
        <v>2.0677573656939785E-2</v>
      </c>
      <c r="AT9590">
        <v>1.571182634505897</v>
      </c>
      <c r="AU9590">
        <v>1.7007994945633425</v>
      </c>
      <c r="AV9590">
        <v>9589</v>
      </c>
      <c r="AW9590">
        <v>0.95889999999999997</v>
      </c>
    </row>
    <row r="9591" spans="45:49" x14ac:dyDescent="0.25">
      <c r="AS9591">
        <v>7.2894650520538571E-3</v>
      </c>
      <c r="AT9591">
        <v>0.55388901496093934</v>
      </c>
      <c r="AU9591">
        <v>1.7043875832092383</v>
      </c>
      <c r="AV9591">
        <v>9590</v>
      </c>
      <c r="AW9591">
        <v>0.95899999999999996</v>
      </c>
    </row>
    <row r="9592" spans="45:49" x14ac:dyDescent="0.25">
      <c r="AS9592">
        <v>-4.9644993396213977E-3</v>
      </c>
      <c r="AT9592">
        <v>-0.37722681011034681</v>
      </c>
      <c r="AU9592">
        <v>1.7070070243499684</v>
      </c>
      <c r="AV9592">
        <v>9591</v>
      </c>
      <c r="AW9592">
        <v>0.95909999999999995</v>
      </c>
    </row>
    <row r="9593" spans="45:49" x14ac:dyDescent="0.25">
      <c r="AS9593">
        <v>-2.7979307815257929E-2</v>
      </c>
      <c r="AT9593">
        <v>-2.1260039158450477</v>
      </c>
      <c r="AU9593">
        <v>1.7089807004872546</v>
      </c>
      <c r="AV9593">
        <v>9592</v>
      </c>
      <c r="AW9593">
        <v>0.95920000000000005</v>
      </c>
    </row>
    <row r="9594" spans="45:49" x14ac:dyDescent="0.25">
      <c r="AS9594">
        <v>-1.8734027526079446E-3</v>
      </c>
      <c r="AT9594">
        <v>-0.14235025449155006</v>
      </c>
      <c r="AU9594">
        <v>1.7106314941228189</v>
      </c>
      <c r="AV9594">
        <v>9593</v>
      </c>
      <c r="AW9594">
        <v>0.95930000000000004</v>
      </c>
    </row>
    <row r="9595" spans="45:49" x14ac:dyDescent="0.25">
      <c r="AS9595">
        <v>1.2326980536272458E-2</v>
      </c>
      <c r="AT9595">
        <v>0.93666394693186017</v>
      </c>
      <c r="AU9595">
        <v>1.7109589242654102</v>
      </c>
      <c r="AV9595">
        <v>9594</v>
      </c>
      <c r="AW9595">
        <v>0.95940000000000003</v>
      </c>
    </row>
    <row r="9596" spans="45:49" x14ac:dyDescent="0.25">
      <c r="AS9596">
        <v>-1.7707462427551948E-3</v>
      </c>
      <c r="AT9596">
        <v>-0.13454991349044371</v>
      </c>
      <c r="AU9596">
        <v>1.7109589242654102</v>
      </c>
      <c r="AV9596">
        <v>9595</v>
      </c>
      <c r="AW9596">
        <v>0.95950000000000002</v>
      </c>
    </row>
    <row r="9597" spans="45:49" x14ac:dyDescent="0.25">
      <c r="AS9597">
        <v>7.0459083303830994E-4</v>
      </c>
      <c r="AT9597">
        <v>5.3538239044322908E-2</v>
      </c>
      <c r="AU9597">
        <v>1.7119548576157919</v>
      </c>
      <c r="AV9597">
        <v>9596</v>
      </c>
      <c r="AW9597">
        <v>0.95960000000000001</v>
      </c>
    </row>
    <row r="9598" spans="45:49" x14ac:dyDescent="0.25">
      <c r="AS9598">
        <v>-8.2961751456878119E-3</v>
      </c>
      <c r="AT9598">
        <v>-0.63038374511360484</v>
      </c>
      <c r="AU9598">
        <v>1.7136147465330949</v>
      </c>
      <c r="AV9598">
        <v>9597</v>
      </c>
      <c r="AW9598">
        <v>0.9597</v>
      </c>
    </row>
    <row r="9599" spans="45:49" x14ac:dyDescent="0.25">
      <c r="AS9599">
        <v>-7.2531066030023803E-3</v>
      </c>
      <c r="AT9599">
        <v>-0.5511263231328255</v>
      </c>
      <c r="AU9599">
        <v>1.7166070942251095</v>
      </c>
      <c r="AV9599">
        <v>9598</v>
      </c>
      <c r="AW9599">
        <v>0.95979999999999999</v>
      </c>
    </row>
    <row r="9600" spans="45:49" x14ac:dyDescent="0.25">
      <c r="AS9600">
        <v>-9.1238759864609175E-4</v>
      </c>
      <c r="AT9600">
        <v>-6.9327648142612538E-2</v>
      </c>
      <c r="AU9600">
        <v>1.7172755974328999</v>
      </c>
      <c r="AV9600">
        <v>9599</v>
      </c>
      <c r="AW9600">
        <v>0.95989999999999998</v>
      </c>
    </row>
    <row r="9601" spans="45:49" x14ac:dyDescent="0.25">
      <c r="AS9601">
        <v>2.0943962886121881E-3</v>
      </c>
      <c r="AT9601">
        <v>0.1591424184015254</v>
      </c>
      <c r="AU9601">
        <v>1.7176075752163604</v>
      </c>
      <c r="AV9601">
        <v>9600</v>
      </c>
      <c r="AW9601">
        <v>0.96</v>
      </c>
    </row>
    <row r="9602" spans="45:49" x14ac:dyDescent="0.25">
      <c r="AS9602">
        <v>4.2165327272414288E-3</v>
      </c>
      <c r="AT9602">
        <v>0.32039266834598201</v>
      </c>
      <c r="AU9602">
        <v>1.7176075752163604</v>
      </c>
      <c r="AV9602">
        <v>9601</v>
      </c>
      <c r="AW9602">
        <v>0.96009999999999995</v>
      </c>
    </row>
    <row r="9603" spans="45:49" x14ac:dyDescent="0.25">
      <c r="AS9603">
        <v>-1.0686032460398565E-2</v>
      </c>
      <c r="AT9603">
        <v>-0.81197672957676081</v>
      </c>
      <c r="AU9603">
        <v>1.7182806260650203</v>
      </c>
      <c r="AV9603">
        <v>9602</v>
      </c>
      <c r="AW9603">
        <v>0.96020000000000005</v>
      </c>
    </row>
    <row r="9604" spans="45:49" x14ac:dyDescent="0.25">
      <c r="AS9604">
        <v>-5.9678129855456064E-3</v>
      </c>
      <c r="AT9604">
        <v>-0.4534634616436784</v>
      </c>
      <c r="AU9604">
        <v>1.7186171514893502</v>
      </c>
      <c r="AV9604">
        <v>9603</v>
      </c>
      <c r="AW9604">
        <v>0.96030000000000004</v>
      </c>
    </row>
    <row r="9605" spans="45:49" x14ac:dyDescent="0.25">
      <c r="AS9605">
        <v>-4.9234427206101827E-3</v>
      </c>
      <c r="AT9605">
        <v>-0.37410712847399119</v>
      </c>
      <c r="AU9605">
        <v>1.7196176324806014</v>
      </c>
      <c r="AV9605">
        <v>9604</v>
      </c>
      <c r="AW9605">
        <v>0.96040000000000003</v>
      </c>
    </row>
    <row r="9606" spans="45:49" x14ac:dyDescent="0.25">
      <c r="AS9606">
        <v>7.1712177998506385E-3</v>
      </c>
      <c r="AT9606">
        <v>0.54490401351337425</v>
      </c>
      <c r="AU9606">
        <v>1.7202906833292611</v>
      </c>
      <c r="AV9606">
        <v>9605</v>
      </c>
      <c r="AW9606">
        <v>0.96050000000000002</v>
      </c>
    </row>
    <row r="9607" spans="45:49" x14ac:dyDescent="0.25">
      <c r="AS9607">
        <v>-1.7222114538526512E-2</v>
      </c>
      <c r="AT9607">
        <v>-1.3086200412746616</v>
      </c>
      <c r="AU9607">
        <v>1.7202906833292611</v>
      </c>
      <c r="AV9607">
        <v>9606</v>
      </c>
      <c r="AW9607">
        <v>0.96060000000000001</v>
      </c>
    </row>
    <row r="9608" spans="45:49" x14ac:dyDescent="0.25">
      <c r="AS9608">
        <v>1.0534164864566264E-2</v>
      </c>
      <c r="AT9608">
        <v>0.80043709087085357</v>
      </c>
      <c r="AU9608">
        <v>1.7226463612995704</v>
      </c>
      <c r="AV9608">
        <v>9607</v>
      </c>
      <c r="AW9608">
        <v>0.9607</v>
      </c>
    </row>
    <row r="9609" spans="45:49" x14ac:dyDescent="0.25">
      <c r="AS9609">
        <v>-2.3006728820291755E-2</v>
      </c>
      <c r="AT9609">
        <v>-1.748163174217342</v>
      </c>
      <c r="AU9609">
        <v>1.7270484776610753</v>
      </c>
      <c r="AV9609">
        <v>9608</v>
      </c>
      <c r="AW9609">
        <v>0.96079999999999999</v>
      </c>
    </row>
    <row r="9610" spans="45:49" x14ac:dyDescent="0.25">
      <c r="AS9610">
        <v>-1.8425803637001081E-2</v>
      </c>
      <c r="AT9610">
        <v>-1.4000821944384867</v>
      </c>
      <c r="AU9610">
        <v>1.7273895507262744</v>
      </c>
      <c r="AV9610">
        <v>9609</v>
      </c>
      <c r="AW9610">
        <v>0.96089999999999998</v>
      </c>
    </row>
    <row r="9611" spans="45:49" x14ac:dyDescent="0.25">
      <c r="AS9611">
        <v>7.0570402999692314E-3</v>
      </c>
      <c r="AT9611">
        <v>0.53622825164492327</v>
      </c>
      <c r="AU9611">
        <v>1.7280671492158035</v>
      </c>
      <c r="AV9611">
        <v>9610</v>
      </c>
      <c r="AW9611">
        <v>0.96099999999999997</v>
      </c>
    </row>
    <row r="9612" spans="45:49" x14ac:dyDescent="0.25">
      <c r="AS9612">
        <v>6.775000479137816E-3</v>
      </c>
      <c r="AT9612">
        <v>0.51479749404823827</v>
      </c>
      <c r="AU9612">
        <v>1.7284127699218721</v>
      </c>
      <c r="AV9612">
        <v>9611</v>
      </c>
      <c r="AW9612">
        <v>0.96109999999999995</v>
      </c>
    </row>
    <row r="9613" spans="45:49" x14ac:dyDescent="0.25">
      <c r="AS9613">
        <v>-5.4336729556325736E-3</v>
      </c>
      <c r="AT9613">
        <v>-0.41287690379518749</v>
      </c>
      <c r="AU9613">
        <v>1.728749295346202</v>
      </c>
      <c r="AV9613">
        <v>9612</v>
      </c>
      <c r="AW9613">
        <v>0.96120000000000005</v>
      </c>
    </row>
    <row r="9614" spans="45:49" x14ac:dyDescent="0.25">
      <c r="AS9614">
        <v>-2.593584327996723E-3</v>
      </c>
      <c r="AT9614">
        <v>-0.19707315398233161</v>
      </c>
      <c r="AU9614">
        <v>1.7290949160522706</v>
      </c>
      <c r="AV9614">
        <v>9613</v>
      </c>
      <c r="AW9614">
        <v>0.96130000000000004</v>
      </c>
    </row>
    <row r="9615" spans="45:49" x14ac:dyDescent="0.25">
      <c r="AS9615">
        <v>-2.7817475311167076E-2</v>
      </c>
      <c r="AT9615">
        <v>-2.1137070949343983</v>
      </c>
      <c r="AU9615">
        <v>1.7294314414766006</v>
      </c>
      <c r="AV9615">
        <v>9614</v>
      </c>
      <c r="AW9615">
        <v>0.96140000000000003</v>
      </c>
    </row>
    <row r="9616" spans="45:49" x14ac:dyDescent="0.25">
      <c r="AS9616">
        <v>2.5669065030342608E-3</v>
      </c>
      <c r="AT9616">
        <v>0.19504604306483087</v>
      </c>
      <c r="AU9616">
        <v>1.7304592083130674</v>
      </c>
      <c r="AV9616">
        <v>9615</v>
      </c>
      <c r="AW9616">
        <v>0.96150000000000002</v>
      </c>
    </row>
    <row r="9617" spans="45:49" x14ac:dyDescent="0.25">
      <c r="AS9617">
        <v>8.741857911900297E-3</v>
      </c>
      <c r="AT9617">
        <v>0.66424888975723628</v>
      </c>
      <c r="AU9617">
        <v>1.7335425088224685</v>
      </c>
      <c r="AV9617">
        <v>9616</v>
      </c>
      <c r="AW9617">
        <v>0.96160000000000001</v>
      </c>
    </row>
    <row r="9618" spans="45:49" x14ac:dyDescent="0.25">
      <c r="AS9618">
        <v>8.3670816025005479E-4</v>
      </c>
      <c r="AT9618">
        <v>6.3577156263353543E-2</v>
      </c>
      <c r="AU9618">
        <v>1.7335425088224685</v>
      </c>
      <c r="AV9618">
        <v>9617</v>
      </c>
      <c r="AW9618">
        <v>0.9617</v>
      </c>
    </row>
    <row r="9619" spans="45:49" x14ac:dyDescent="0.25">
      <c r="AS9619">
        <v>-6.0560907013496035E-3</v>
      </c>
      <c r="AT9619">
        <v>-0.46017123192592985</v>
      </c>
      <c r="AU9619">
        <v>1.7338881295285371</v>
      </c>
      <c r="AV9619">
        <v>9618</v>
      </c>
      <c r="AW9619">
        <v>0.96179999999999999</v>
      </c>
    </row>
    <row r="9620" spans="45:49" x14ac:dyDescent="0.25">
      <c r="AS9620">
        <v>-2.1657067281921627E-2</v>
      </c>
      <c r="AT9620">
        <v>-1.645609324973238</v>
      </c>
      <c r="AU9620">
        <v>1.7342337502346057</v>
      </c>
      <c r="AV9620">
        <v>9619</v>
      </c>
      <c r="AW9620">
        <v>0.96189999999999998</v>
      </c>
    </row>
    <row r="9621" spans="45:49" x14ac:dyDescent="0.25">
      <c r="AS9621">
        <v>-1.5484958714750974E-3</v>
      </c>
      <c r="AT9621">
        <v>-0.11766224912221254</v>
      </c>
      <c r="AU9621">
        <v>1.7342337502346057</v>
      </c>
      <c r="AV9621">
        <v>9620</v>
      </c>
      <c r="AW9621">
        <v>0.96199999999999997</v>
      </c>
    </row>
    <row r="9622" spans="45:49" x14ac:dyDescent="0.25">
      <c r="AS9622">
        <v>-1.3074408504962776E-2</v>
      </c>
      <c r="AT9622">
        <v>-0.993457159928401</v>
      </c>
      <c r="AU9622">
        <v>1.7356071377771412</v>
      </c>
      <c r="AV9622">
        <v>9621</v>
      </c>
      <c r="AW9622">
        <v>0.96209999999999996</v>
      </c>
    </row>
    <row r="9623" spans="45:49" x14ac:dyDescent="0.25">
      <c r="AS9623">
        <v>9.9146797344928927E-3</v>
      </c>
      <c r="AT9623">
        <v>0.75336559714270812</v>
      </c>
      <c r="AU9623">
        <v>1.7390724401195654</v>
      </c>
      <c r="AV9623">
        <v>9622</v>
      </c>
      <c r="AW9623">
        <v>0.96220000000000006</v>
      </c>
    </row>
    <row r="9624" spans="45:49" x14ac:dyDescent="0.25">
      <c r="AS9624">
        <v>9.6492630564171122E-3</v>
      </c>
      <c r="AT9624">
        <v>0.73319794679747763</v>
      </c>
      <c r="AU9624">
        <v>1.7408096389316468</v>
      </c>
      <c r="AV9624">
        <v>9623</v>
      </c>
      <c r="AW9624">
        <v>0.96230000000000004</v>
      </c>
    </row>
    <row r="9625" spans="45:49" x14ac:dyDescent="0.25">
      <c r="AS9625">
        <v>5.0933848046952335E-3</v>
      </c>
      <c r="AT9625">
        <v>0.38702015472243401</v>
      </c>
      <c r="AU9625">
        <v>1.7411552596377153</v>
      </c>
      <c r="AV9625">
        <v>9624</v>
      </c>
      <c r="AW9625">
        <v>0.96240000000000003</v>
      </c>
    </row>
    <row r="9626" spans="45:49" x14ac:dyDescent="0.25">
      <c r="AS9626">
        <v>1.0791367226374859E-2</v>
      </c>
      <c r="AT9626">
        <v>0.81998057750676945</v>
      </c>
      <c r="AU9626">
        <v>1.7415008803437839</v>
      </c>
      <c r="AV9626">
        <v>9625</v>
      </c>
      <c r="AW9626">
        <v>0.96250000000000002</v>
      </c>
    </row>
    <row r="9627" spans="45:49" x14ac:dyDescent="0.25">
      <c r="AS9627">
        <v>-5.207517417602503E-3</v>
      </c>
      <c r="AT9627">
        <v>-0.39569250586023302</v>
      </c>
      <c r="AU9627">
        <v>1.7415008803437839</v>
      </c>
      <c r="AV9627">
        <v>9626</v>
      </c>
      <c r="AW9627">
        <v>0.96260000000000001</v>
      </c>
    </row>
    <row r="9628" spans="45:49" x14ac:dyDescent="0.25">
      <c r="AS9628">
        <v>-1.1846570214402163E-2</v>
      </c>
      <c r="AT9628">
        <v>-0.90016003367380404</v>
      </c>
      <c r="AU9628">
        <v>1.7449980161722933</v>
      </c>
      <c r="AV9628">
        <v>9627</v>
      </c>
      <c r="AW9628">
        <v>0.9627</v>
      </c>
    </row>
    <row r="9629" spans="45:49" x14ac:dyDescent="0.25">
      <c r="AS9629">
        <v>-4.604176635893964E-3</v>
      </c>
      <c r="AT9629">
        <v>-0.34984773825658738</v>
      </c>
      <c r="AU9629">
        <v>1.7464032372009139</v>
      </c>
      <c r="AV9629">
        <v>9628</v>
      </c>
      <c r="AW9629">
        <v>0.96279999999999999</v>
      </c>
    </row>
    <row r="9630" spans="45:49" x14ac:dyDescent="0.25">
      <c r="AS9630">
        <v>7.4945835615380938E-3</v>
      </c>
      <c r="AT9630">
        <v>0.56947491713032672</v>
      </c>
      <c r="AU9630">
        <v>1.747458289882597</v>
      </c>
      <c r="AV9630">
        <v>9629</v>
      </c>
      <c r="AW9630">
        <v>0.96289999999999998</v>
      </c>
    </row>
    <row r="9631" spans="45:49" x14ac:dyDescent="0.25">
      <c r="AS9631">
        <v>2.8105529986532929E-3</v>
      </c>
      <c r="AT9631">
        <v>0.21355948904384497</v>
      </c>
      <c r="AU9631">
        <v>1.7478130058704042</v>
      </c>
      <c r="AV9631">
        <v>9630</v>
      </c>
      <c r="AW9631">
        <v>0.96299999999999997</v>
      </c>
    </row>
    <row r="9632" spans="45:49" x14ac:dyDescent="0.25">
      <c r="AS9632">
        <v>1.8003447135015449E-2</v>
      </c>
      <c r="AT9632">
        <v>1.367989492823674</v>
      </c>
      <c r="AU9632">
        <v>1.748868058552087</v>
      </c>
      <c r="AV9632">
        <v>9631</v>
      </c>
      <c r="AW9632">
        <v>0.96309999999999996</v>
      </c>
    </row>
    <row r="9633" spans="45:49" x14ac:dyDescent="0.25">
      <c r="AS9633">
        <v>-9.5881569222910923E-4</v>
      </c>
      <c r="AT9633">
        <v>-7.2855480546989898E-2</v>
      </c>
      <c r="AU9633">
        <v>1.7495774905277015</v>
      </c>
      <c r="AV9633">
        <v>9632</v>
      </c>
      <c r="AW9633">
        <v>0.96319999999999995</v>
      </c>
    </row>
    <row r="9634" spans="45:49" x14ac:dyDescent="0.25">
      <c r="AS9634">
        <v>3.0779297412664164E-3</v>
      </c>
      <c r="AT9634">
        <v>0.2338760746275457</v>
      </c>
      <c r="AU9634">
        <v>1.7499322065155087</v>
      </c>
      <c r="AV9634">
        <v>9633</v>
      </c>
      <c r="AW9634">
        <v>0.96330000000000005</v>
      </c>
    </row>
    <row r="9635" spans="45:49" x14ac:dyDescent="0.25">
      <c r="AS9635">
        <v>-1.9813349781543366E-2</v>
      </c>
      <c r="AT9635">
        <v>-1.5055147003528722</v>
      </c>
      <c r="AU9635">
        <v>1.7545435143570023</v>
      </c>
      <c r="AV9635">
        <v>9634</v>
      </c>
      <c r="AW9635">
        <v>0.96340000000000003</v>
      </c>
    </row>
    <row r="9636" spans="45:49" x14ac:dyDescent="0.25">
      <c r="AS9636">
        <v>3.2623134611640126E-2</v>
      </c>
      <c r="AT9636">
        <v>2.4788644661775616</v>
      </c>
      <c r="AU9636">
        <v>1.7552620416143554</v>
      </c>
      <c r="AV9636">
        <v>9635</v>
      </c>
      <c r="AW9636">
        <v>0.96350000000000002</v>
      </c>
    </row>
    <row r="9637" spans="45:49" x14ac:dyDescent="0.25">
      <c r="AS9637">
        <v>-1.8648443028723705E-2</v>
      </c>
      <c r="AT9637">
        <v>-1.4169994184723684</v>
      </c>
      <c r="AU9637">
        <v>1.7559714735899699</v>
      </c>
      <c r="AV9637">
        <v>9636</v>
      </c>
      <c r="AW9637">
        <v>0.96360000000000001</v>
      </c>
    </row>
    <row r="9638" spans="45:49" x14ac:dyDescent="0.25">
      <c r="AS9638">
        <v>3.0039560078876096E-2</v>
      </c>
      <c r="AT9638">
        <v>2.2825519051306244</v>
      </c>
      <c r="AU9638">
        <v>1.75704471683513</v>
      </c>
      <c r="AV9638">
        <v>9637</v>
      </c>
      <c r="AW9638">
        <v>0.9637</v>
      </c>
    </row>
    <row r="9639" spans="45:49" x14ac:dyDescent="0.25">
      <c r="AS9639">
        <v>2.4131955487973755E-2</v>
      </c>
      <c r="AT9639">
        <v>1.8336633702014846</v>
      </c>
      <c r="AU9639">
        <v>1.7574039804638064</v>
      </c>
      <c r="AV9639">
        <v>9638</v>
      </c>
      <c r="AW9639">
        <v>0.96379999999999999</v>
      </c>
    </row>
    <row r="9640" spans="45:49" x14ac:dyDescent="0.25">
      <c r="AS9640">
        <v>1.0663648822628602E-2</v>
      </c>
      <c r="AT9640">
        <v>0.81027591189163406</v>
      </c>
      <c r="AU9640">
        <v>1.7574039804638064</v>
      </c>
      <c r="AV9640">
        <v>9639</v>
      </c>
      <c r="AW9640">
        <v>0.96389999999999998</v>
      </c>
    </row>
    <row r="9641" spans="45:49" x14ac:dyDescent="0.25">
      <c r="AS9641">
        <v>1.5792135241099459E-2</v>
      </c>
      <c r="AT9641">
        <v>1.1999632579839259</v>
      </c>
      <c r="AU9641">
        <v>1.7581225077211595</v>
      </c>
      <c r="AV9641">
        <v>9640</v>
      </c>
      <c r="AW9641">
        <v>0.96399999999999997</v>
      </c>
    </row>
    <row r="9642" spans="45:49" x14ac:dyDescent="0.25">
      <c r="AS9642">
        <v>1.5326387997447457E-2</v>
      </c>
      <c r="AT9642">
        <v>1.1645735167388542</v>
      </c>
      <c r="AU9642">
        <v>1.7581225077211595</v>
      </c>
      <c r="AV9642">
        <v>9641</v>
      </c>
      <c r="AW9642">
        <v>0.96409999999999996</v>
      </c>
    </row>
    <row r="9643" spans="45:49" x14ac:dyDescent="0.25">
      <c r="AS9643">
        <v>4.9807184996097931E-3</v>
      </c>
      <c r="AT9643">
        <v>0.37845922078593336</v>
      </c>
      <c r="AU9643">
        <v>1.7599188258645422</v>
      </c>
      <c r="AV9643">
        <v>9642</v>
      </c>
      <c r="AW9643">
        <v>0.96419999999999995</v>
      </c>
    </row>
    <row r="9644" spans="45:49" x14ac:dyDescent="0.25">
      <c r="AS9644">
        <v>1.5328363024309512E-2</v>
      </c>
      <c r="AT9644">
        <v>1.1647235888875418</v>
      </c>
      <c r="AU9644">
        <v>1.7599188258645422</v>
      </c>
      <c r="AV9644">
        <v>9643</v>
      </c>
      <c r="AW9644">
        <v>0.96430000000000005</v>
      </c>
    </row>
    <row r="9645" spans="45:49" x14ac:dyDescent="0.25">
      <c r="AS9645">
        <v>7.4720951874951433E-3</v>
      </c>
      <c r="AT9645">
        <v>0.56776614107367862</v>
      </c>
      <c r="AU9645">
        <v>1.7617196916487941</v>
      </c>
      <c r="AV9645">
        <v>9644</v>
      </c>
      <c r="AW9645">
        <v>0.96440000000000003</v>
      </c>
    </row>
    <row r="9646" spans="45:49" x14ac:dyDescent="0.25">
      <c r="AS9646">
        <v>6.1884773504061741E-3</v>
      </c>
      <c r="AT9646">
        <v>0.47023061352887247</v>
      </c>
      <c r="AU9646">
        <v>1.7624427665470164</v>
      </c>
      <c r="AV9646">
        <v>9645</v>
      </c>
      <c r="AW9646">
        <v>0.96450000000000002</v>
      </c>
    </row>
    <row r="9647" spans="45:49" x14ac:dyDescent="0.25">
      <c r="AS9647">
        <v>5.6481878050362866E-3</v>
      </c>
      <c r="AT9647">
        <v>0.42917678558105865</v>
      </c>
      <c r="AU9647">
        <v>1.762802030175693</v>
      </c>
      <c r="AV9647">
        <v>9646</v>
      </c>
      <c r="AW9647">
        <v>0.96460000000000001</v>
      </c>
    </row>
    <row r="9648" spans="45:49" x14ac:dyDescent="0.25">
      <c r="AS9648">
        <v>3.9892849395073426E-3</v>
      </c>
      <c r="AT9648">
        <v>0.30312527596516242</v>
      </c>
      <c r="AU9648">
        <v>1.7642527276130071</v>
      </c>
      <c r="AV9648">
        <v>9647</v>
      </c>
      <c r="AW9648">
        <v>0.9647</v>
      </c>
    </row>
    <row r="9649" spans="45:49" x14ac:dyDescent="0.25">
      <c r="AS9649">
        <v>1.4207954225184951E-2</v>
      </c>
      <c r="AT9649">
        <v>1.0795894779933797</v>
      </c>
      <c r="AU9649">
        <v>1.7678953879493349</v>
      </c>
      <c r="AV9649">
        <v>9648</v>
      </c>
      <c r="AW9649">
        <v>0.96479999999999999</v>
      </c>
    </row>
    <row r="9650" spans="45:49" x14ac:dyDescent="0.25">
      <c r="AS9650">
        <v>1.4303892651241769E-2</v>
      </c>
      <c r="AT9650">
        <v>1.0868793463069046</v>
      </c>
      <c r="AU9650">
        <v>1.7689868217579723</v>
      </c>
      <c r="AV9650">
        <v>9649</v>
      </c>
      <c r="AW9650">
        <v>0.96489999999999998</v>
      </c>
    </row>
    <row r="9651" spans="45:49" x14ac:dyDescent="0.25">
      <c r="AS9651">
        <v>-1.5697423725669069E-2</v>
      </c>
      <c r="AT9651">
        <v>-1.1927666163082222</v>
      </c>
      <c r="AU9651">
        <v>1.7689868217579723</v>
      </c>
      <c r="AV9651">
        <v>9650</v>
      </c>
      <c r="AW9651">
        <v>0.96499999999999997</v>
      </c>
    </row>
    <row r="9652" spans="45:49" x14ac:dyDescent="0.25">
      <c r="AS9652">
        <v>1.0081285220167047E-2</v>
      </c>
      <c r="AT9652">
        <v>0.76602509241268613</v>
      </c>
      <c r="AU9652">
        <v>1.7693506330275182</v>
      </c>
      <c r="AV9652">
        <v>9651</v>
      </c>
      <c r="AW9652">
        <v>0.96509999999999996</v>
      </c>
    </row>
    <row r="9653" spans="45:49" x14ac:dyDescent="0.25">
      <c r="AS9653">
        <v>-3.5758609453750982E-3</v>
      </c>
      <c r="AT9653">
        <v>-0.27171130975009616</v>
      </c>
      <c r="AU9653">
        <v>1.771924597759555</v>
      </c>
      <c r="AV9653">
        <v>9652</v>
      </c>
      <c r="AW9653">
        <v>0.96519999999999995</v>
      </c>
    </row>
    <row r="9654" spans="45:49" x14ac:dyDescent="0.25">
      <c r="AS9654">
        <v>3.6208077688115741E-3</v>
      </c>
      <c r="AT9654">
        <v>0.27512658804295775</v>
      </c>
      <c r="AU9654">
        <v>1.7722884090291009</v>
      </c>
      <c r="AV9654">
        <v>9653</v>
      </c>
      <c r="AW9654">
        <v>0.96530000000000005</v>
      </c>
    </row>
    <row r="9655" spans="45:49" x14ac:dyDescent="0.25">
      <c r="AS9655">
        <v>7.1280514930549552E-3</v>
      </c>
      <c r="AT9655">
        <v>0.54162402753637506</v>
      </c>
      <c r="AU9655">
        <v>1.7722884090291009</v>
      </c>
      <c r="AV9655">
        <v>9654</v>
      </c>
      <c r="AW9655">
        <v>0.96540000000000004</v>
      </c>
    </row>
    <row r="9656" spans="45:49" x14ac:dyDescent="0.25">
      <c r="AS9656">
        <v>1.7767700746844639E-2</v>
      </c>
      <c r="AT9656">
        <v>1.3500763354394105</v>
      </c>
      <c r="AU9656">
        <v>1.774134751222046</v>
      </c>
      <c r="AV9656">
        <v>9655</v>
      </c>
      <c r="AW9656">
        <v>0.96550000000000002</v>
      </c>
    </row>
    <row r="9657" spans="45:49" x14ac:dyDescent="0.25">
      <c r="AS9657">
        <v>-1.6128189054143149E-2</v>
      </c>
      <c r="AT9657">
        <v>-1.2254982614651748</v>
      </c>
      <c r="AU9657">
        <v>1.7763494523254064</v>
      </c>
      <c r="AV9657">
        <v>9656</v>
      </c>
      <c r="AW9657">
        <v>0.96560000000000001</v>
      </c>
    </row>
    <row r="9658" spans="45:49" x14ac:dyDescent="0.25">
      <c r="AS9658">
        <v>4.6395176468649879E-3</v>
      </c>
      <c r="AT9658">
        <v>0.35253312018992267</v>
      </c>
      <c r="AU9658">
        <v>1.7782048898000902</v>
      </c>
      <c r="AV9658">
        <v>9657</v>
      </c>
      <c r="AW9658">
        <v>0.9657</v>
      </c>
    </row>
    <row r="9659" spans="45:49" x14ac:dyDescent="0.25">
      <c r="AS9659">
        <v>-8.4779524286204833E-4</v>
      </c>
      <c r="AT9659">
        <v>-6.4419606734395632E-2</v>
      </c>
      <c r="AU9659">
        <v>1.7800648749156434</v>
      </c>
      <c r="AV9659">
        <v>9658</v>
      </c>
      <c r="AW9659">
        <v>0.96579999999999999</v>
      </c>
    </row>
    <row r="9660" spans="45:49" x14ac:dyDescent="0.25">
      <c r="AS9660">
        <v>1.2843898930441355E-2</v>
      </c>
      <c r="AT9660">
        <v>0.97594192112020328</v>
      </c>
      <c r="AU9660">
        <v>1.7808106880182122</v>
      </c>
      <c r="AV9660">
        <v>9659</v>
      </c>
      <c r="AW9660">
        <v>0.96589999999999998</v>
      </c>
    </row>
    <row r="9661" spans="45:49" x14ac:dyDescent="0.25">
      <c r="AS9661">
        <v>-8.6854499477340141E-3</v>
      </c>
      <c r="AT9661">
        <v>-0.6599627382378993</v>
      </c>
      <c r="AU9661">
        <v>1.78418503754325</v>
      </c>
      <c r="AV9661">
        <v>9660</v>
      </c>
      <c r="AW9661">
        <v>0.96599999999999997</v>
      </c>
    </row>
    <row r="9662" spans="45:49" x14ac:dyDescent="0.25">
      <c r="AS9662">
        <v>4.8964656491534697E-3</v>
      </c>
      <c r="AT9662">
        <v>0.37205727935214383</v>
      </c>
      <c r="AU9662">
        <v>1.7845579440945345</v>
      </c>
      <c r="AV9662">
        <v>9661</v>
      </c>
      <c r="AW9662">
        <v>0.96609999999999996</v>
      </c>
    </row>
    <row r="9663" spans="45:49" x14ac:dyDescent="0.25">
      <c r="AS9663">
        <v>2.0658481730606582E-3</v>
      </c>
      <c r="AT9663">
        <v>0.1569731937068583</v>
      </c>
      <c r="AU9663">
        <v>1.7864406674144342</v>
      </c>
      <c r="AV9663">
        <v>9662</v>
      </c>
      <c r="AW9663">
        <v>0.96619999999999995</v>
      </c>
    </row>
    <row r="9664" spans="45:49" x14ac:dyDescent="0.25">
      <c r="AS9664">
        <v>2.1228127357062476E-2</v>
      </c>
      <c r="AT9664">
        <v>1.6130163828627997</v>
      </c>
      <c r="AU9664">
        <v>1.7864406674144342</v>
      </c>
      <c r="AV9664">
        <v>9663</v>
      </c>
      <c r="AW9664">
        <v>0.96630000000000005</v>
      </c>
    </row>
    <row r="9665" spans="45:49" x14ac:dyDescent="0.25">
      <c r="AS9665">
        <v>6.1502635730903421E-3</v>
      </c>
      <c r="AT9665">
        <v>0.46732694483380971</v>
      </c>
      <c r="AU9665">
        <v>1.7871955757987419</v>
      </c>
      <c r="AV9665">
        <v>9664</v>
      </c>
      <c r="AW9665">
        <v>0.96640000000000004</v>
      </c>
    </row>
    <row r="9666" spans="45:49" x14ac:dyDescent="0.25">
      <c r="AS9666">
        <v>-2.0210060858971701E-3</v>
      </c>
      <c r="AT9666">
        <v>-0.153565873785518</v>
      </c>
      <c r="AU9666">
        <v>1.7875775776317648</v>
      </c>
      <c r="AV9666">
        <v>9665</v>
      </c>
      <c r="AW9666">
        <v>0.96650000000000003</v>
      </c>
    </row>
    <row r="9667" spans="45:49" x14ac:dyDescent="0.25">
      <c r="AS9667">
        <v>1.9923472491427674E-2</v>
      </c>
      <c r="AT9667">
        <v>1.5138823595524267</v>
      </c>
      <c r="AU9667">
        <v>1.7875775776317648</v>
      </c>
      <c r="AV9667">
        <v>9666</v>
      </c>
      <c r="AW9667">
        <v>0.96660000000000001</v>
      </c>
    </row>
    <row r="9668" spans="45:49" x14ac:dyDescent="0.25">
      <c r="AS9668">
        <v>6.0504947919071128E-3</v>
      </c>
      <c r="AT9668">
        <v>0.45974602750464816</v>
      </c>
      <c r="AU9668">
        <v>1.7887144878490957</v>
      </c>
      <c r="AV9668">
        <v>9667</v>
      </c>
      <c r="AW9668">
        <v>0.9667</v>
      </c>
    </row>
    <row r="9669" spans="45:49" x14ac:dyDescent="0.25">
      <c r="AS9669">
        <v>3.658467940113042E-3</v>
      </c>
      <c r="AT9669">
        <v>0.27798819105997929</v>
      </c>
      <c r="AU9669">
        <v>1.7913703101167804</v>
      </c>
      <c r="AV9669">
        <v>9668</v>
      </c>
      <c r="AW9669">
        <v>0.96679999999999999</v>
      </c>
    </row>
    <row r="9670" spans="45:49" x14ac:dyDescent="0.25">
      <c r="AS9670">
        <v>-7.3447059548925617E-3</v>
      </c>
      <c r="AT9670">
        <v>-0.55808648748332446</v>
      </c>
      <c r="AU9670">
        <v>1.7925163156158497</v>
      </c>
      <c r="AV9670">
        <v>9669</v>
      </c>
      <c r="AW9670">
        <v>0.96689999999999998</v>
      </c>
    </row>
    <row r="9671" spans="45:49" x14ac:dyDescent="0.25">
      <c r="AS9671">
        <v>-1.1355656340583664E-3</v>
      </c>
      <c r="AT9671">
        <v>-8.6285800944318175E-2</v>
      </c>
      <c r="AU9671">
        <v>1.7928937698080036</v>
      </c>
      <c r="AV9671">
        <v>9670</v>
      </c>
      <c r="AW9671">
        <v>0.96699999999999997</v>
      </c>
    </row>
    <row r="9672" spans="45:49" x14ac:dyDescent="0.25">
      <c r="AS9672">
        <v>1.456660114854458E-2</v>
      </c>
      <c r="AT9672">
        <v>1.106841215902798</v>
      </c>
      <c r="AU9672">
        <v>1.7944263247809655</v>
      </c>
      <c r="AV9672">
        <v>9671</v>
      </c>
      <c r="AW9672">
        <v>0.96709999999999996</v>
      </c>
    </row>
    <row r="9673" spans="45:49" x14ac:dyDescent="0.25">
      <c r="AS9673">
        <v>5.0250967547071923E-3</v>
      </c>
      <c r="AT9673">
        <v>0.38183129649053638</v>
      </c>
      <c r="AU9673">
        <v>1.7944263247809655</v>
      </c>
      <c r="AV9673">
        <v>9672</v>
      </c>
      <c r="AW9673">
        <v>0.96719999999999995</v>
      </c>
    </row>
    <row r="9674" spans="45:49" x14ac:dyDescent="0.25">
      <c r="AS9674">
        <v>4.3854573732460272E-4</v>
      </c>
      <c r="AT9674">
        <v>3.3322838469964637E-2</v>
      </c>
      <c r="AU9674">
        <v>1.7948083266139885</v>
      </c>
      <c r="AV9674">
        <v>9673</v>
      </c>
      <c r="AW9674">
        <v>0.96730000000000005</v>
      </c>
    </row>
    <row r="9675" spans="45:49" x14ac:dyDescent="0.25">
      <c r="AS9675">
        <v>-7.3294144590363439E-3</v>
      </c>
      <c r="AT9675">
        <v>-0.55692456524121248</v>
      </c>
      <c r="AU9675">
        <v>1.7963363339460812</v>
      </c>
      <c r="AV9675">
        <v>9674</v>
      </c>
      <c r="AW9675">
        <v>0.96740000000000004</v>
      </c>
    </row>
    <row r="9676" spans="45:49" x14ac:dyDescent="0.25">
      <c r="AS9676">
        <v>-5.9120633636666753E-3</v>
      </c>
      <c r="AT9676">
        <v>-0.44922733417390398</v>
      </c>
      <c r="AU9676">
        <v>1.7982645336746741</v>
      </c>
      <c r="AV9676">
        <v>9675</v>
      </c>
      <c r="AW9676">
        <v>0.96750000000000003</v>
      </c>
    </row>
    <row r="9677" spans="45:49" x14ac:dyDescent="0.25">
      <c r="AS9677">
        <v>-1.0910168084592442E-2</v>
      </c>
      <c r="AT9677">
        <v>-0.82900764463237564</v>
      </c>
      <c r="AU9677">
        <v>1.8029031273613836</v>
      </c>
      <c r="AV9677">
        <v>9676</v>
      </c>
      <c r="AW9677">
        <v>0.96760000000000002</v>
      </c>
    </row>
    <row r="9678" spans="45:49" x14ac:dyDescent="0.25">
      <c r="AS9678">
        <v>1.3695823774924065E-2</v>
      </c>
      <c r="AT9678">
        <v>1.0406753150745822</v>
      </c>
      <c r="AU9678">
        <v>1.8036853215909072</v>
      </c>
      <c r="AV9678">
        <v>9677</v>
      </c>
      <c r="AW9678">
        <v>0.9677</v>
      </c>
    </row>
    <row r="9679" spans="45:49" x14ac:dyDescent="0.25">
      <c r="AS9679">
        <v>1.2339489039732143E-2</v>
      </c>
      <c r="AT9679">
        <v>0.93761440387354866</v>
      </c>
      <c r="AU9679">
        <v>1.8083693916863099</v>
      </c>
      <c r="AV9679">
        <v>9678</v>
      </c>
      <c r="AW9679">
        <v>0.96779999999999999</v>
      </c>
    </row>
    <row r="9680" spans="45:49" x14ac:dyDescent="0.25">
      <c r="AS9680">
        <v>-3.4746408186947524E-3</v>
      </c>
      <c r="AT9680">
        <v>-0.26402011212985355</v>
      </c>
      <c r="AU9680">
        <v>1.808765036441941</v>
      </c>
      <c r="AV9680">
        <v>9679</v>
      </c>
      <c r="AW9680">
        <v>0.96789999999999998</v>
      </c>
    </row>
    <row r="9681" spans="45:49" x14ac:dyDescent="0.25">
      <c r="AS9681">
        <v>2.3866583696872112E-2</v>
      </c>
      <c r="AT9681">
        <v>1.8134991305869064</v>
      </c>
      <c r="AU9681">
        <v>1.8099428754270956</v>
      </c>
      <c r="AV9681">
        <v>9680</v>
      </c>
      <c r="AW9681">
        <v>0.96799999999999997</v>
      </c>
    </row>
    <row r="9682" spans="45:49" x14ac:dyDescent="0.25">
      <c r="AS9682">
        <v>4.3375180848670425E-3</v>
      </c>
      <c r="AT9682">
        <v>0.32958572436331857</v>
      </c>
      <c r="AU9682">
        <v>1.8099428754270956</v>
      </c>
      <c r="AV9682">
        <v>9681</v>
      </c>
      <c r="AW9682">
        <v>0.96809999999999996</v>
      </c>
    </row>
    <row r="9683" spans="45:49" x14ac:dyDescent="0.25">
      <c r="AS9683">
        <v>-3.6490416755441406E-3</v>
      </c>
      <c r="AT9683">
        <v>-0.2772719376230609</v>
      </c>
      <c r="AU9683">
        <v>1.8099428754270956</v>
      </c>
      <c r="AV9683">
        <v>9682</v>
      </c>
      <c r="AW9683">
        <v>0.96819999999999995</v>
      </c>
    </row>
    <row r="9684" spans="45:49" x14ac:dyDescent="0.25">
      <c r="AS9684">
        <v>8.4156493085174588E-3</v>
      </c>
      <c r="AT9684">
        <v>0.63946197319899101</v>
      </c>
      <c r="AU9684">
        <v>1.8115209068087508</v>
      </c>
      <c r="AV9684">
        <v>9683</v>
      </c>
      <c r="AW9684">
        <v>0.96830000000000005</v>
      </c>
    </row>
    <row r="9685" spans="45:49" x14ac:dyDescent="0.25">
      <c r="AS9685">
        <v>3.8167394109223101E-3</v>
      </c>
      <c r="AT9685">
        <v>0.29001442733890409</v>
      </c>
      <c r="AU9685">
        <v>1.8123076486791436</v>
      </c>
      <c r="AV9685">
        <v>9684</v>
      </c>
      <c r="AW9685">
        <v>0.96840000000000004</v>
      </c>
    </row>
    <row r="9686" spans="45:49" x14ac:dyDescent="0.25">
      <c r="AS9686">
        <v>-7.799725211725673E-3</v>
      </c>
      <c r="AT9686">
        <v>-0.59266106410257025</v>
      </c>
      <c r="AU9686">
        <v>1.8134991305869064</v>
      </c>
      <c r="AV9686">
        <v>9685</v>
      </c>
      <c r="AW9686">
        <v>0.96850000000000003</v>
      </c>
    </row>
    <row r="9687" spans="45:49" x14ac:dyDescent="0.25">
      <c r="AS9687">
        <v>1.031646303999878E-2</v>
      </c>
      <c r="AT9687">
        <v>0.78389504720869096</v>
      </c>
      <c r="AU9687">
        <v>1.8134991305869064</v>
      </c>
      <c r="AV9687">
        <v>9686</v>
      </c>
      <c r="AW9687">
        <v>0.96860000000000002</v>
      </c>
    </row>
    <row r="9688" spans="45:49" x14ac:dyDescent="0.25">
      <c r="AS9688">
        <v>-1.1216955590498401E-2</v>
      </c>
      <c r="AT9688">
        <v>-0.85231885172852562</v>
      </c>
      <c r="AU9688">
        <v>1.8142904200981684</v>
      </c>
      <c r="AV9688">
        <v>9687</v>
      </c>
      <c r="AW9688">
        <v>0.96870000000000001</v>
      </c>
    </row>
    <row r="9689" spans="45:49" x14ac:dyDescent="0.25">
      <c r="AS9689">
        <v>-3.2447596618112584E-3</v>
      </c>
      <c r="AT9689">
        <v>-0.24655262355078369</v>
      </c>
      <c r="AU9689">
        <v>1.8218758850681993</v>
      </c>
      <c r="AV9689">
        <v>9688</v>
      </c>
      <c r="AW9689">
        <v>0.96879999999999999</v>
      </c>
    </row>
    <row r="9690" spans="45:49" x14ac:dyDescent="0.25">
      <c r="AS9690">
        <v>-1.0893140959069569E-2</v>
      </c>
      <c r="AT9690">
        <v>-0.82771384080505328</v>
      </c>
      <c r="AU9690">
        <v>1.8226853651429389</v>
      </c>
      <c r="AV9690">
        <v>9689</v>
      </c>
      <c r="AW9690">
        <v>0.96889999999999998</v>
      </c>
    </row>
    <row r="9691" spans="45:49" x14ac:dyDescent="0.25">
      <c r="AS9691">
        <v>9.8852787664327479E-3</v>
      </c>
      <c r="AT9691">
        <v>0.75113156856565311</v>
      </c>
      <c r="AU9691">
        <v>1.8259141901601583</v>
      </c>
      <c r="AV9691">
        <v>9690</v>
      </c>
      <c r="AW9691">
        <v>0.96899999999999997</v>
      </c>
    </row>
    <row r="9692" spans="45:49" x14ac:dyDescent="0.25">
      <c r="AS9692">
        <v>2.2965073708292039E-2</v>
      </c>
      <c r="AT9692">
        <v>1.7449980161722933</v>
      </c>
      <c r="AU9692">
        <v>1.8263234778383972</v>
      </c>
      <c r="AV9692">
        <v>9691</v>
      </c>
      <c r="AW9692">
        <v>0.96909999999999996</v>
      </c>
    </row>
    <row r="9693" spans="45:49" x14ac:dyDescent="0.25">
      <c r="AS9693">
        <v>9.6848733892329619E-3</v>
      </c>
      <c r="AT9693">
        <v>0.73590379311472487</v>
      </c>
      <c r="AU9693">
        <v>1.8279424379878764</v>
      </c>
      <c r="AV9693">
        <v>9692</v>
      </c>
      <c r="AW9693">
        <v>0.96919999999999995</v>
      </c>
    </row>
    <row r="9694" spans="45:49" x14ac:dyDescent="0.25">
      <c r="AS9694">
        <v>2.7436414825388056E-3</v>
      </c>
      <c r="AT9694">
        <v>0.20847522655194181</v>
      </c>
      <c r="AU9694">
        <v>1.8336633702014846</v>
      </c>
      <c r="AV9694">
        <v>9693</v>
      </c>
      <c r="AW9694">
        <v>0.96930000000000005</v>
      </c>
    </row>
    <row r="9695" spans="45:49" x14ac:dyDescent="0.25">
      <c r="AS9695">
        <v>1.5841899933093373E-2</v>
      </c>
      <c r="AT9695">
        <v>1.2037446213667682</v>
      </c>
      <c r="AU9695">
        <v>1.8336633702014846</v>
      </c>
      <c r="AV9695">
        <v>9694</v>
      </c>
      <c r="AW9695">
        <v>0.96940000000000004</v>
      </c>
    </row>
    <row r="9696" spans="45:49" x14ac:dyDescent="0.25">
      <c r="AS9696">
        <v>1.2829295701521914E-2</v>
      </c>
      <c r="AT9696">
        <v>0.97483229674808847</v>
      </c>
      <c r="AU9696">
        <v>1.8336633702014846</v>
      </c>
      <c r="AV9696">
        <v>9695</v>
      </c>
      <c r="AW9696">
        <v>0.96950000000000003</v>
      </c>
    </row>
    <row r="9697" spans="45:49" x14ac:dyDescent="0.25">
      <c r="AS9697">
        <v>4.7984175353121827E-3</v>
      </c>
      <c r="AT9697">
        <v>0.36460710669797536</v>
      </c>
      <c r="AU9697">
        <v>1.8361372868343964</v>
      </c>
      <c r="AV9697">
        <v>9696</v>
      </c>
      <c r="AW9697">
        <v>0.96960000000000002</v>
      </c>
    </row>
    <row r="9698" spans="45:49" x14ac:dyDescent="0.25">
      <c r="AS9698">
        <v>-2.0674102397606475E-2</v>
      </c>
      <c r="AT9698">
        <v>-1.5709188713354763</v>
      </c>
      <c r="AU9698">
        <v>1.840694022985458</v>
      </c>
      <c r="AV9698">
        <v>9697</v>
      </c>
      <c r="AW9698">
        <v>0.96970000000000001</v>
      </c>
    </row>
    <row r="9699" spans="45:49" x14ac:dyDescent="0.25">
      <c r="AS9699">
        <v>-3.7978569571350822E-3</v>
      </c>
      <c r="AT9699">
        <v>-0.28857964664463265</v>
      </c>
      <c r="AU9699">
        <v>1.8465559320660154</v>
      </c>
      <c r="AV9699">
        <v>9698</v>
      </c>
      <c r="AW9699">
        <v>0.9698</v>
      </c>
    </row>
    <row r="9700" spans="45:49" x14ac:dyDescent="0.25">
      <c r="AS9700">
        <v>1.7785236591407738E-2</v>
      </c>
      <c r="AT9700">
        <v>1.3514087942141222</v>
      </c>
      <c r="AU9700">
        <v>1.8524815081187436</v>
      </c>
      <c r="AV9700">
        <v>9699</v>
      </c>
      <c r="AW9700">
        <v>0.96989999999999998</v>
      </c>
    </row>
    <row r="9701" spans="45:49" x14ac:dyDescent="0.25">
      <c r="AS9701">
        <v>3.0520598818384315E-3</v>
      </c>
      <c r="AT9701">
        <v>0.2319103568617808</v>
      </c>
      <c r="AU9701">
        <v>1.8529044387195905</v>
      </c>
      <c r="AV9701">
        <v>9700</v>
      </c>
      <c r="AW9701">
        <v>0.97</v>
      </c>
    </row>
    <row r="9702" spans="45:49" x14ac:dyDescent="0.25">
      <c r="AS9702">
        <v>1.8913156477537996E-2</v>
      </c>
      <c r="AT9702">
        <v>1.4371136340373842</v>
      </c>
      <c r="AU9702">
        <v>1.8533273693204375</v>
      </c>
      <c r="AV9702">
        <v>9701</v>
      </c>
      <c r="AW9702">
        <v>0.97009999999999996</v>
      </c>
    </row>
    <row r="9703" spans="45:49" x14ac:dyDescent="0.25">
      <c r="AS9703">
        <v>1.5904412525742373E-2</v>
      </c>
      <c r="AT9703">
        <v>1.208494632254776</v>
      </c>
      <c r="AU9703">
        <v>1.8563197170124521</v>
      </c>
      <c r="AV9703">
        <v>9702</v>
      </c>
      <c r="AW9703">
        <v>0.97019999999999995</v>
      </c>
    </row>
    <row r="9704" spans="45:49" x14ac:dyDescent="0.25">
      <c r="AS9704">
        <v>-4.0272593196277739E-3</v>
      </c>
      <c r="AT9704">
        <v>-0.30601075409674788</v>
      </c>
      <c r="AU9704">
        <v>1.8601943070331153</v>
      </c>
      <c r="AV9704">
        <v>9703</v>
      </c>
      <c r="AW9704">
        <v>0.97030000000000005</v>
      </c>
    </row>
    <row r="9705" spans="45:49" x14ac:dyDescent="0.25">
      <c r="AS9705">
        <v>-6.8139922973387002E-4</v>
      </c>
      <c r="AT9705">
        <v>-5.1776028207460231E-2</v>
      </c>
      <c r="AU9705">
        <v>1.8636505140938009</v>
      </c>
      <c r="AV9705">
        <v>9704</v>
      </c>
      <c r="AW9705">
        <v>0.97040000000000004</v>
      </c>
    </row>
    <row r="9706" spans="45:49" x14ac:dyDescent="0.25">
      <c r="AS9706">
        <v>1.0794180143420817E-2</v>
      </c>
      <c r="AT9706">
        <v>0.82019431662762754</v>
      </c>
      <c r="AU9706">
        <v>1.864523661140711</v>
      </c>
      <c r="AV9706">
        <v>9705</v>
      </c>
      <c r="AW9706">
        <v>0.97050000000000003</v>
      </c>
    </row>
    <row r="9707" spans="45:49" x14ac:dyDescent="0.25">
      <c r="AS9707">
        <v>-1.4066530332002003E-3</v>
      </c>
      <c r="AT9707">
        <v>-0.10688434026191693</v>
      </c>
      <c r="AU9707">
        <v>1.8658333817110759</v>
      </c>
      <c r="AV9707">
        <v>9706</v>
      </c>
      <c r="AW9707">
        <v>0.97060000000000002</v>
      </c>
    </row>
    <row r="9708" spans="45:49" x14ac:dyDescent="0.25">
      <c r="AS9708">
        <v>1.1305502628147224E-2</v>
      </c>
      <c r="AT9708">
        <v>0.85904708639468907</v>
      </c>
      <c r="AU9708">
        <v>1.866269955234531</v>
      </c>
      <c r="AV9708">
        <v>9707</v>
      </c>
      <c r="AW9708">
        <v>0.97070000000000001</v>
      </c>
    </row>
    <row r="9709" spans="45:49" x14ac:dyDescent="0.25">
      <c r="AS9709">
        <v>9.7218602559223655E-3</v>
      </c>
      <c r="AT9709">
        <v>0.73871423517196655</v>
      </c>
      <c r="AU9709">
        <v>1.866706528757986</v>
      </c>
      <c r="AV9709">
        <v>9708</v>
      </c>
      <c r="AW9709">
        <v>0.9708</v>
      </c>
    </row>
    <row r="9710" spans="45:49" x14ac:dyDescent="0.25">
      <c r="AS9710">
        <v>-7.2906321133814353E-3</v>
      </c>
      <c r="AT9710">
        <v>-0.55397769395789109</v>
      </c>
      <c r="AU9710">
        <v>1.866706528757986</v>
      </c>
      <c r="AV9710">
        <v>9709</v>
      </c>
      <c r="AW9710">
        <v>0.97089999999999999</v>
      </c>
    </row>
    <row r="9711" spans="45:49" x14ac:dyDescent="0.25">
      <c r="AS9711">
        <v>5.9098489396092191E-3</v>
      </c>
      <c r="AT9711">
        <v>0.44905907146173901</v>
      </c>
      <c r="AU9711">
        <v>1.868016249328351</v>
      </c>
      <c r="AV9711">
        <v>9710</v>
      </c>
      <c r="AW9711">
        <v>0.97099999999999997</v>
      </c>
    </row>
    <row r="9712" spans="45:49" x14ac:dyDescent="0.25">
      <c r="AS9712">
        <v>4.2536392925285327E-3</v>
      </c>
      <c r="AT9712">
        <v>0.32321220568496228</v>
      </c>
      <c r="AU9712">
        <v>1.8688893963752611</v>
      </c>
      <c r="AV9712">
        <v>9711</v>
      </c>
      <c r="AW9712">
        <v>0.97109999999999996</v>
      </c>
    </row>
    <row r="9713" spans="45:49" x14ac:dyDescent="0.25">
      <c r="AS9713">
        <v>-1.3329157045518514E-2</v>
      </c>
      <c r="AT9713">
        <v>-1.0128141932886745</v>
      </c>
      <c r="AU9713">
        <v>1.8764020990913828</v>
      </c>
      <c r="AV9713">
        <v>9712</v>
      </c>
      <c r="AW9713">
        <v>0.97119999999999995</v>
      </c>
    </row>
    <row r="9714" spans="45:49" x14ac:dyDescent="0.25">
      <c r="AS9714">
        <v>1.1049916197407583E-2</v>
      </c>
      <c r="AT9714">
        <v>0.83962638606224493</v>
      </c>
      <c r="AU9714">
        <v>1.8764020990913828</v>
      </c>
      <c r="AV9714">
        <v>9713</v>
      </c>
      <c r="AW9714">
        <v>0.97130000000000005</v>
      </c>
    </row>
    <row r="9715" spans="45:49" x14ac:dyDescent="0.25">
      <c r="AS9715">
        <v>-5.7153087936967495E-4</v>
      </c>
      <c r="AT9715">
        <v>-4.3427696481600442E-2</v>
      </c>
      <c r="AU9715">
        <v>1.8764020990913828</v>
      </c>
      <c r="AV9715">
        <v>9714</v>
      </c>
      <c r="AW9715">
        <v>0.97140000000000004</v>
      </c>
    </row>
    <row r="9716" spans="45:49" x14ac:dyDescent="0.25">
      <c r="AS9716">
        <v>-1.2547285805339925E-2</v>
      </c>
      <c r="AT9716">
        <v>-0.95340381297183829</v>
      </c>
      <c r="AU9716">
        <v>1.8786304431173511</v>
      </c>
      <c r="AV9716">
        <v>9715</v>
      </c>
      <c r="AW9716">
        <v>0.97150000000000003</v>
      </c>
    </row>
    <row r="9717" spans="45:49" x14ac:dyDescent="0.25">
      <c r="AS9717">
        <v>5.1107560636864946E-3</v>
      </c>
      <c r="AT9717">
        <v>0.388340107484755</v>
      </c>
      <c r="AU9717">
        <v>1.8795217807277382</v>
      </c>
      <c r="AV9717">
        <v>9716</v>
      </c>
      <c r="AW9717">
        <v>0.97160000000000002</v>
      </c>
    </row>
    <row r="9718" spans="45:49" x14ac:dyDescent="0.25">
      <c r="AS9718">
        <v>1.1653077431219572E-2</v>
      </c>
      <c r="AT9718">
        <v>0.88545751074328261</v>
      </c>
      <c r="AU9718">
        <v>1.8804222136198643</v>
      </c>
      <c r="AV9718">
        <v>9717</v>
      </c>
      <c r="AW9718">
        <v>0.97170000000000001</v>
      </c>
    </row>
    <row r="9719" spans="45:49" x14ac:dyDescent="0.25">
      <c r="AS9719">
        <v>-6.2785804698251013E-3</v>
      </c>
      <c r="AT9719">
        <v>-0.47707708685763828</v>
      </c>
      <c r="AU9719">
        <v>1.880867882425058</v>
      </c>
      <c r="AV9719">
        <v>9718</v>
      </c>
      <c r="AW9719">
        <v>0.9718</v>
      </c>
    </row>
    <row r="9720" spans="45:49" x14ac:dyDescent="0.25">
      <c r="AS9720">
        <v>2.1088858038638136E-2</v>
      </c>
      <c r="AT9720">
        <v>1.602434022559885</v>
      </c>
      <c r="AU9720">
        <v>1.8862795750595525</v>
      </c>
      <c r="AV9720">
        <v>9719</v>
      </c>
      <c r="AW9720">
        <v>0.97189999999999999</v>
      </c>
    </row>
    <row r="9721" spans="45:49" x14ac:dyDescent="0.25">
      <c r="AS9721">
        <v>1.1860156005241151E-2</v>
      </c>
      <c r="AT9721">
        <v>0.90119234815114035</v>
      </c>
      <c r="AU9721">
        <v>1.8871800079516783</v>
      </c>
      <c r="AV9721">
        <v>9720</v>
      </c>
      <c r="AW9721">
        <v>0.97199999999999998</v>
      </c>
    </row>
    <row r="9722" spans="45:49" x14ac:dyDescent="0.25">
      <c r="AS9722">
        <v>1.5288772713120126E-2</v>
      </c>
      <c r="AT9722">
        <v>1.1617153244524847</v>
      </c>
      <c r="AU9722">
        <v>1.8876347720386106</v>
      </c>
      <c r="AV9722">
        <v>9721</v>
      </c>
      <c r="AW9722">
        <v>0.97209999999999996</v>
      </c>
    </row>
    <row r="9723" spans="45:49" x14ac:dyDescent="0.25">
      <c r="AS9723">
        <v>-5.45560772366116E-3</v>
      </c>
      <c r="AT9723">
        <v>-0.41454361417379443</v>
      </c>
      <c r="AU9723">
        <v>1.8885443002124753</v>
      </c>
      <c r="AV9723">
        <v>9722</v>
      </c>
      <c r="AW9723">
        <v>0.97219999999999995</v>
      </c>
    </row>
    <row r="9724" spans="45:49" x14ac:dyDescent="0.25">
      <c r="AS9724">
        <v>7.0358835728256963E-4</v>
      </c>
      <c r="AT9724">
        <v>5.3462066059761747E-2</v>
      </c>
      <c r="AU9724">
        <v>1.8903724518419431</v>
      </c>
      <c r="AV9724">
        <v>9723</v>
      </c>
      <c r="AW9724">
        <v>0.97230000000000005</v>
      </c>
    </row>
    <row r="9725" spans="45:49" x14ac:dyDescent="0.25">
      <c r="AS9725">
        <v>-8.4156493085174588E-3</v>
      </c>
      <c r="AT9725">
        <v>-0.63946197319899101</v>
      </c>
      <c r="AU9725">
        <v>1.8949564738382207</v>
      </c>
      <c r="AV9725">
        <v>9724</v>
      </c>
      <c r="AW9725">
        <v>0.97240000000000004</v>
      </c>
    </row>
    <row r="9726" spans="45:49" x14ac:dyDescent="0.25">
      <c r="AS9726">
        <v>7.4283752746850959E-3</v>
      </c>
      <c r="AT9726">
        <v>0.56444408941863811</v>
      </c>
      <c r="AU9726">
        <v>1.8972666753998368</v>
      </c>
      <c r="AV9726">
        <v>9725</v>
      </c>
      <c r="AW9726">
        <v>0.97250000000000003</v>
      </c>
    </row>
    <row r="9727" spans="45:49" x14ac:dyDescent="0.25">
      <c r="AS9727">
        <v>-9.0021724372491008E-3</v>
      </c>
      <c r="AT9727">
        <v>-0.68402885371835687</v>
      </c>
      <c r="AU9727">
        <v>1.8977305347685078</v>
      </c>
      <c r="AV9727">
        <v>9726</v>
      </c>
      <c r="AW9727">
        <v>0.97260000000000002</v>
      </c>
    </row>
    <row r="9728" spans="45:49" x14ac:dyDescent="0.25">
      <c r="AS9728">
        <v>8.962776636280978E-3</v>
      </c>
      <c r="AT9728">
        <v>0.68103536911612494</v>
      </c>
      <c r="AU9728">
        <v>1.8977305347685078</v>
      </c>
      <c r="AV9728">
        <v>9727</v>
      </c>
      <c r="AW9728">
        <v>0.97270000000000001</v>
      </c>
    </row>
    <row r="9729" spans="45:49" x14ac:dyDescent="0.25">
      <c r="AS9729">
        <v>-1.7493590958110872E-2</v>
      </c>
      <c r="AT9729">
        <v>-1.3292481402579108</v>
      </c>
      <c r="AU9729">
        <v>1.9000498316118626</v>
      </c>
      <c r="AV9729">
        <v>9728</v>
      </c>
      <c r="AW9729">
        <v>0.9728</v>
      </c>
    </row>
    <row r="9730" spans="45:49" x14ac:dyDescent="0.25">
      <c r="AS9730">
        <v>-3.6747469494002871E-5</v>
      </c>
      <c r="AT9730">
        <v>-2.7922514937643514E-3</v>
      </c>
      <c r="AU9730">
        <v>1.9009775503492043</v>
      </c>
      <c r="AV9730">
        <v>9729</v>
      </c>
      <c r="AW9730">
        <v>0.97289999999999999</v>
      </c>
    </row>
    <row r="9731" spans="45:49" x14ac:dyDescent="0.25">
      <c r="AS9731">
        <v>7.7214572911543655E-4</v>
      </c>
      <c r="AT9731">
        <v>5.8671388675571298E-2</v>
      </c>
      <c r="AU9731">
        <v>1.9061254798132781</v>
      </c>
      <c r="AV9731">
        <v>9730</v>
      </c>
      <c r="AW9731">
        <v>0.97299999999999998</v>
      </c>
    </row>
    <row r="9732" spans="45:49" x14ac:dyDescent="0.25">
      <c r="AS9732">
        <v>4.6748885824854369E-3</v>
      </c>
      <c r="AT9732">
        <v>0.35522077594369256</v>
      </c>
      <c r="AU9732">
        <v>1.9094361623661453</v>
      </c>
      <c r="AV9732">
        <v>9731</v>
      </c>
      <c r="AW9732">
        <v>0.97309999999999997</v>
      </c>
    </row>
    <row r="9733" spans="45:49" x14ac:dyDescent="0.25">
      <c r="AS9733">
        <v>-1.6570176126151637E-3</v>
      </c>
      <c r="AT9733">
        <v>-0.12590825892851257</v>
      </c>
      <c r="AU9733">
        <v>1.910855026317374</v>
      </c>
      <c r="AV9733">
        <v>9732</v>
      </c>
      <c r="AW9733">
        <v>0.97319999999999995</v>
      </c>
    </row>
    <row r="9734" spans="45:49" x14ac:dyDescent="0.25">
      <c r="AS9734">
        <v>1.4969087683311956E-2</v>
      </c>
      <c r="AT9734">
        <v>1.1374241007489956</v>
      </c>
      <c r="AU9734">
        <v>1.9122829855503416</v>
      </c>
      <c r="AV9734">
        <v>9733</v>
      </c>
      <c r="AW9734">
        <v>0.97330000000000005</v>
      </c>
    </row>
    <row r="9735" spans="45:49" x14ac:dyDescent="0.25">
      <c r="AS9735">
        <v>1.8154536689962699E-3</v>
      </c>
      <c r="AT9735">
        <v>0.137947001219828</v>
      </c>
      <c r="AU9735">
        <v>1.9132379901328993</v>
      </c>
      <c r="AV9735">
        <v>9734</v>
      </c>
      <c r="AW9735">
        <v>0.97340000000000004</v>
      </c>
    </row>
    <row r="9736" spans="45:49" x14ac:dyDescent="0.25">
      <c r="AS9736">
        <v>3.5675119681854999E-3</v>
      </c>
      <c r="AT9736">
        <v>0.2710769138488256</v>
      </c>
      <c r="AU9736">
        <v>1.9141929947154572</v>
      </c>
      <c r="AV9736">
        <v>9735</v>
      </c>
      <c r="AW9736">
        <v>0.97350000000000003</v>
      </c>
    </row>
    <row r="9737" spans="45:49" x14ac:dyDescent="0.25">
      <c r="AS9737">
        <v>1.1350718773428525E-2</v>
      </c>
      <c r="AT9737">
        <v>0.86248282907146256</v>
      </c>
      <c r="AU9737">
        <v>1.9175491536770177</v>
      </c>
      <c r="AV9737">
        <v>9736</v>
      </c>
      <c r="AW9737">
        <v>0.97360000000000002</v>
      </c>
    </row>
    <row r="9738" spans="45:49" x14ac:dyDescent="0.25">
      <c r="AS9738">
        <v>6.2616580805752164E-3</v>
      </c>
      <c r="AT9738">
        <v>0.47579124140183721</v>
      </c>
      <c r="AU9738">
        <v>1.924325138572309</v>
      </c>
      <c r="AV9738">
        <v>9737</v>
      </c>
      <c r="AW9738">
        <v>0.97370000000000001</v>
      </c>
    </row>
    <row r="9739" spans="45:49" x14ac:dyDescent="0.25">
      <c r="AS9739">
        <v>4.6170741597961756E-4</v>
      </c>
      <c r="AT9739">
        <v>3.5082775486392652E-2</v>
      </c>
      <c r="AU9739">
        <v>1.925298333718344</v>
      </c>
      <c r="AV9739">
        <v>9738</v>
      </c>
      <c r="AW9739">
        <v>0.9738</v>
      </c>
    </row>
    <row r="9740" spans="45:49" x14ac:dyDescent="0.25">
      <c r="AS9740">
        <v>-6.4007328887782933E-4</v>
      </c>
      <c r="AT9740">
        <v>-4.8635882187192662E-2</v>
      </c>
      <c r="AU9740">
        <v>1.9267626740782662</v>
      </c>
      <c r="AV9740">
        <v>9739</v>
      </c>
      <c r="AW9740">
        <v>0.97389999999999999</v>
      </c>
    </row>
    <row r="9741" spans="45:49" x14ac:dyDescent="0.25">
      <c r="AS9741">
        <v>-1.311899623260615E-2</v>
      </c>
      <c r="AT9741">
        <v>-0.99684515237604676</v>
      </c>
      <c r="AU9741">
        <v>1.9282361097199268</v>
      </c>
      <c r="AV9741">
        <v>9740</v>
      </c>
      <c r="AW9741">
        <v>0.97399999999999998</v>
      </c>
    </row>
    <row r="9742" spans="45:49" x14ac:dyDescent="0.25">
      <c r="AS9742">
        <v>-2.9998862555657983E-2</v>
      </c>
      <c r="AT9742">
        <v>-2.2794595093394845</v>
      </c>
      <c r="AU9742">
        <v>1.9287272549338137</v>
      </c>
      <c r="AV9742">
        <v>9741</v>
      </c>
      <c r="AW9742">
        <v>0.97409999999999997</v>
      </c>
    </row>
    <row r="9743" spans="45:49" x14ac:dyDescent="0.25">
      <c r="AS9743">
        <v>-2.761132440127767E-3</v>
      </c>
      <c r="AT9743">
        <v>-0.20980427459600148</v>
      </c>
      <c r="AU9743">
        <v>1.9292184001477006</v>
      </c>
      <c r="AV9743">
        <v>9742</v>
      </c>
      <c r="AW9743">
        <v>0.97419999999999995</v>
      </c>
    </row>
    <row r="9744" spans="45:49" x14ac:dyDescent="0.25">
      <c r="AS9744">
        <v>2.0118820602874621E-2</v>
      </c>
      <c r="AT9744">
        <v>1.5287258593498971</v>
      </c>
      <c r="AU9744">
        <v>1.9316832214988737</v>
      </c>
      <c r="AV9744">
        <v>9743</v>
      </c>
      <c r="AW9744">
        <v>0.97430000000000005</v>
      </c>
    </row>
    <row r="9745" spans="45:49" x14ac:dyDescent="0.25">
      <c r="AS9745">
        <v>1.1340484543325147E-2</v>
      </c>
      <c r="AT9745">
        <v>0.86170518248280836</v>
      </c>
      <c r="AU9745">
        <v>1.9316832214988737</v>
      </c>
      <c r="AV9745">
        <v>9744</v>
      </c>
      <c r="AW9745">
        <v>0.97440000000000004</v>
      </c>
    </row>
    <row r="9746" spans="45:49" x14ac:dyDescent="0.25">
      <c r="AS9746">
        <v>-1.6608180430921493E-5</v>
      </c>
      <c r="AT9746">
        <v>-1.2619703412371458E-3</v>
      </c>
      <c r="AU9746">
        <v>1.9321743667127607</v>
      </c>
      <c r="AV9746">
        <v>9745</v>
      </c>
      <c r="AW9746">
        <v>0.97450000000000003</v>
      </c>
    </row>
    <row r="9747" spans="45:49" x14ac:dyDescent="0.25">
      <c r="AS9747">
        <v>-8.440367068942578E-3</v>
      </c>
      <c r="AT9747">
        <v>-0.64134014887802149</v>
      </c>
      <c r="AU9747">
        <v>1.9321743667127607</v>
      </c>
      <c r="AV9747">
        <v>9746</v>
      </c>
      <c r="AW9747">
        <v>0.97460000000000002</v>
      </c>
    </row>
    <row r="9748" spans="45:49" x14ac:dyDescent="0.25">
      <c r="AS9748">
        <v>7.5681084251755246E-3</v>
      </c>
      <c r="AT9748">
        <v>0.5750616939382901</v>
      </c>
      <c r="AU9748">
        <v>1.9356487643369233</v>
      </c>
      <c r="AV9748">
        <v>9747</v>
      </c>
      <c r="AW9748">
        <v>0.97470000000000001</v>
      </c>
    </row>
    <row r="9749" spans="45:49" x14ac:dyDescent="0.25">
      <c r="AS9749">
        <v>1.2027315096929669E-2</v>
      </c>
      <c r="AT9749">
        <v>0.91389390909915968</v>
      </c>
      <c r="AU9749">
        <v>1.9371494858237999</v>
      </c>
      <c r="AV9749">
        <v>9748</v>
      </c>
      <c r="AW9749">
        <v>0.9748</v>
      </c>
    </row>
    <row r="9750" spans="45:49" x14ac:dyDescent="0.25">
      <c r="AS9750">
        <v>5.7052840361393464E-4</v>
      </c>
      <c r="AT9750">
        <v>4.3351523497039281E-2</v>
      </c>
      <c r="AU9750">
        <v>1.9406511692931787</v>
      </c>
      <c r="AV9750">
        <v>9749</v>
      </c>
      <c r="AW9750">
        <v>0.97489999999999999</v>
      </c>
    </row>
    <row r="9751" spans="45:49" x14ac:dyDescent="0.25">
      <c r="AS9751">
        <v>4.9536965411789424E-3</v>
      </c>
      <c r="AT9751">
        <v>0.37640596093343398</v>
      </c>
      <c r="AU9751">
        <v>1.9441892338895121</v>
      </c>
      <c r="AV9751">
        <v>9750</v>
      </c>
      <c r="AW9751">
        <v>0.97499999999999998</v>
      </c>
    </row>
    <row r="9752" spans="45:49" x14ac:dyDescent="0.25">
      <c r="AS9752">
        <v>-3.8987329503470396E-3</v>
      </c>
      <c r="AT9752">
        <v>-0.29624469532987668</v>
      </c>
      <c r="AU9752">
        <v>1.9451988101625017</v>
      </c>
      <c r="AV9752">
        <v>9751</v>
      </c>
      <c r="AW9752">
        <v>0.97509999999999997</v>
      </c>
    </row>
    <row r="9753" spans="45:49" x14ac:dyDescent="0.25">
      <c r="AS9753">
        <v>1.8541911276770406E-2</v>
      </c>
      <c r="AT9753">
        <v>1.4089046177249733</v>
      </c>
      <c r="AU9753">
        <v>1.9497828321587793</v>
      </c>
      <c r="AV9753">
        <v>9752</v>
      </c>
      <c r="AW9753">
        <v>0.97519999999999996</v>
      </c>
    </row>
    <row r="9754" spans="45:49" x14ac:dyDescent="0.25">
      <c r="AS9754">
        <v>-1.1115929974039318E-2</v>
      </c>
      <c r="AT9754">
        <v>-0.84464243394110827</v>
      </c>
      <c r="AU9754">
        <v>1.9528661326681804</v>
      </c>
      <c r="AV9754">
        <v>9753</v>
      </c>
      <c r="AW9754">
        <v>0.97529999999999994</v>
      </c>
    </row>
    <row r="9755" spans="45:49" x14ac:dyDescent="0.25">
      <c r="AS9755">
        <v>1.094712502663242E-2</v>
      </c>
      <c r="AT9755">
        <v>0.8318158128691826</v>
      </c>
      <c r="AU9755">
        <v>1.9538938995046475</v>
      </c>
      <c r="AV9755">
        <v>9754</v>
      </c>
      <c r="AW9755">
        <v>0.97540000000000004</v>
      </c>
    </row>
    <row r="9756" spans="45:49" x14ac:dyDescent="0.25">
      <c r="AS9756">
        <v>1.6300225863687956E-2</v>
      </c>
      <c r="AT9756">
        <v>1.238570455144044</v>
      </c>
      <c r="AU9756">
        <v>1.9564860548001615</v>
      </c>
      <c r="AV9756">
        <v>9755</v>
      </c>
      <c r="AW9756">
        <v>0.97550000000000003</v>
      </c>
    </row>
    <row r="9757" spans="45:49" x14ac:dyDescent="0.25">
      <c r="AS9757">
        <v>1.465236519379687E-2</v>
      </c>
      <c r="AT9757">
        <v>1.113357985268538</v>
      </c>
      <c r="AU9757">
        <v>1.9575229169183672</v>
      </c>
      <c r="AV9757">
        <v>9756</v>
      </c>
      <c r="AW9757">
        <v>0.97560000000000002</v>
      </c>
    </row>
    <row r="9758" spans="45:49" x14ac:dyDescent="0.25">
      <c r="AS9758">
        <v>1.5508329865951966E-2</v>
      </c>
      <c r="AT9758">
        <v>1.1783983449815962</v>
      </c>
      <c r="AU9758">
        <v>1.9611701248955644</v>
      </c>
      <c r="AV9758">
        <v>9757</v>
      </c>
      <c r="AW9758">
        <v>0.97570000000000001</v>
      </c>
    </row>
    <row r="9759" spans="45:49" x14ac:dyDescent="0.25">
      <c r="AS9759">
        <v>-4.3577321855536866E-3</v>
      </c>
      <c r="AT9759">
        <v>-0.33112169006693243</v>
      </c>
      <c r="AU9759">
        <v>1.9616976512364057</v>
      </c>
      <c r="AV9759">
        <v>9758</v>
      </c>
      <c r="AW9759">
        <v>0.9758</v>
      </c>
    </row>
    <row r="9760" spans="45:49" x14ac:dyDescent="0.25">
      <c r="AS9760">
        <v>9.9736163315355952E-3</v>
      </c>
      <c r="AT9760">
        <v>0.75784388648877399</v>
      </c>
      <c r="AU9760">
        <v>1.9643261876588745</v>
      </c>
      <c r="AV9760">
        <v>9759</v>
      </c>
      <c r="AW9760">
        <v>0.97589999999999999</v>
      </c>
    </row>
    <row r="9761" spans="45:49" x14ac:dyDescent="0.25">
      <c r="AS9761">
        <v>-2.2512792556881323E-2</v>
      </c>
      <c r="AT9761">
        <v>-1.7106314941228189</v>
      </c>
      <c r="AU9761">
        <v>1.9696196416307665</v>
      </c>
      <c r="AV9761">
        <v>9760</v>
      </c>
      <c r="AW9761">
        <v>0.97599999999999998</v>
      </c>
    </row>
    <row r="9762" spans="45:49" x14ac:dyDescent="0.25">
      <c r="AS9762">
        <v>2.4131955487973755E-2</v>
      </c>
      <c r="AT9762">
        <v>1.8336633702014846</v>
      </c>
      <c r="AU9762">
        <v>1.9717479375576097</v>
      </c>
      <c r="AV9762">
        <v>9761</v>
      </c>
      <c r="AW9762">
        <v>0.97609999999999997</v>
      </c>
    </row>
    <row r="9763" spans="45:49" x14ac:dyDescent="0.25">
      <c r="AS9763">
        <v>2.6982577592207235E-2</v>
      </c>
      <c r="AT9763">
        <v>2.0502675048073415</v>
      </c>
      <c r="AU9763">
        <v>1.9722845591801899</v>
      </c>
      <c r="AV9763">
        <v>9762</v>
      </c>
      <c r="AW9763">
        <v>0.97619999999999996</v>
      </c>
    </row>
    <row r="9764" spans="45:49" x14ac:dyDescent="0.25">
      <c r="AS9764">
        <v>-1.0785741392282944E-2</v>
      </c>
      <c r="AT9764">
        <v>-0.81955309926505304</v>
      </c>
      <c r="AU9764">
        <v>1.97282118080277</v>
      </c>
      <c r="AV9764">
        <v>9763</v>
      </c>
      <c r="AW9764">
        <v>0.97629999999999995</v>
      </c>
    </row>
    <row r="9765" spans="45:49" x14ac:dyDescent="0.25">
      <c r="AS9765">
        <v>-3.6616100283026758E-3</v>
      </c>
      <c r="AT9765">
        <v>-0.27822694220561878</v>
      </c>
      <c r="AU9765">
        <v>1.9755042889156706</v>
      </c>
      <c r="AV9765">
        <v>9764</v>
      </c>
      <c r="AW9765">
        <v>0.97640000000000005</v>
      </c>
    </row>
    <row r="9766" spans="45:49" x14ac:dyDescent="0.25">
      <c r="AS9766">
        <v>9.4007089182923664E-3</v>
      </c>
      <c r="AT9766">
        <v>0.71431159426717905</v>
      </c>
      <c r="AU9766">
        <v>1.9765775321608308</v>
      </c>
      <c r="AV9766">
        <v>9765</v>
      </c>
      <c r="AW9766">
        <v>0.97650000000000003</v>
      </c>
    </row>
    <row r="9767" spans="45:49" x14ac:dyDescent="0.25">
      <c r="AS9767">
        <v>1.2413133601967274E-2</v>
      </c>
      <c r="AT9767">
        <v>0.94321027596325069</v>
      </c>
      <c r="AU9767">
        <v>1.9776598706877297</v>
      </c>
      <c r="AV9767">
        <v>9766</v>
      </c>
      <c r="AW9767">
        <v>0.97660000000000002</v>
      </c>
    </row>
    <row r="9768" spans="45:49" x14ac:dyDescent="0.25">
      <c r="AS9768">
        <v>7.9369446916643938E-3</v>
      </c>
      <c r="AT9768">
        <v>0.60308766770571065</v>
      </c>
      <c r="AU9768">
        <v>1.9852817167847152</v>
      </c>
      <c r="AV9768">
        <v>9767</v>
      </c>
      <c r="AW9768">
        <v>0.97670000000000001</v>
      </c>
    </row>
    <row r="9769" spans="45:49" x14ac:dyDescent="0.25">
      <c r="AS9769">
        <v>-5.4929237614942394E-3</v>
      </c>
      <c r="AT9769">
        <v>-0.41737906825581733</v>
      </c>
      <c r="AU9769">
        <v>1.9863822458750913</v>
      </c>
      <c r="AV9769">
        <v>9768</v>
      </c>
      <c r="AW9769">
        <v>0.9768</v>
      </c>
    </row>
    <row r="9770" spans="45:49" x14ac:dyDescent="0.25">
      <c r="AS9770">
        <v>-6.9190876661195944E-3</v>
      </c>
      <c r="AT9770">
        <v>-0.52574593944113357</v>
      </c>
      <c r="AU9770">
        <v>1.9869370580611487</v>
      </c>
      <c r="AV9770">
        <v>9769</v>
      </c>
      <c r="AW9770">
        <v>0.97689999999999999</v>
      </c>
    </row>
    <row r="9771" spans="45:49" x14ac:dyDescent="0.25">
      <c r="AS9771">
        <v>-5.0619339981494704E-3</v>
      </c>
      <c r="AT9771">
        <v>-0.38463036944560475</v>
      </c>
      <c r="AU9771">
        <v>1.9885923993375823</v>
      </c>
      <c r="AV9771">
        <v>9770</v>
      </c>
      <c r="AW9771">
        <v>0.97699999999999998</v>
      </c>
    </row>
    <row r="9772" spans="45:49" x14ac:dyDescent="0.25">
      <c r="AS9772">
        <v>1.9279553885098721E-2</v>
      </c>
      <c r="AT9772">
        <v>1.4649542914393801</v>
      </c>
      <c r="AU9772">
        <v>1.9908025528000732</v>
      </c>
      <c r="AV9772">
        <v>9771</v>
      </c>
      <c r="AW9772">
        <v>0.97709999999999997</v>
      </c>
    </row>
    <row r="9773" spans="45:49" x14ac:dyDescent="0.25">
      <c r="AS9773">
        <v>1.6763369662839978E-2</v>
      </c>
      <c r="AT9773">
        <v>1.2737623740113004</v>
      </c>
      <c r="AU9773">
        <v>1.9913573649861307</v>
      </c>
      <c r="AV9773">
        <v>9772</v>
      </c>
      <c r="AW9773">
        <v>0.97719999999999996</v>
      </c>
    </row>
    <row r="9774" spans="45:49" x14ac:dyDescent="0.25">
      <c r="AS9774">
        <v>6.366708562381973E-3</v>
      </c>
      <c r="AT9774">
        <v>0.48377348803771647</v>
      </c>
      <c r="AU9774">
        <v>1.993585709012099</v>
      </c>
      <c r="AV9774">
        <v>9773</v>
      </c>
      <c r="AW9774">
        <v>0.97729999999999995</v>
      </c>
    </row>
    <row r="9775" spans="45:49" x14ac:dyDescent="0.25">
      <c r="AS9775">
        <v>-7.0477337339980304E-3</v>
      </c>
      <c r="AT9775">
        <v>-0.53552109348974353</v>
      </c>
      <c r="AU9775">
        <v>1.9941405211981564</v>
      </c>
      <c r="AV9775">
        <v>9774</v>
      </c>
      <c r="AW9775">
        <v>0.97740000000000005</v>
      </c>
    </row>
    <row r="9776" spans="45:49" x14ac:dyDescent="0.25">
      <c r="AS9776">
        <v>1.4080594917231794E-2</v>
      </c>
      <c r="AT9776">
        <v>1.0699120982234602</v>
      </c>
      <c r="AU9776">
        <v>1.9969418679736595</v>
      </c>
      <c r="AV9776">
        <v>9775</v>
      </c>
      <c r="AW9776">
        <v>0.97750000000000004</v>
      </c>
    </row>
    <row r="9777" spans="45:49" x14ac:dyDescent="0.25">
      <c r="AS9777">
        <v>2.3394791674036242E-3</v>
      </c>
      <c r="AT9777">
        <v>0.17776500776140328</v>
      </c>
      <c r="AU9777">
        <v>1.9980696829092515</v>
      </c>
      <c r="AV9777">
        <v>9776</v>
      </c>
      <c r="AW9777">
        <v>0.97760000000000002</v>
      </c>
    </row>
    <row r="9778" spans="45:49" x14ac:dyDescent="0.25">
      <c r="AS9778">
        <v>-2.938337236628286E-2</v>
      </c>
      <c r="AT9778">
        <v>-2.2326915706393664</v>
      </c>
      <c r="AU9778">
        <v>1.9991974978448437</v>
      </c>
      <c r="AV9778">
        <v>9777</v>
      </c>
      <c r="AW9778">
        <v>0.97770000000000001</v>
      </c>
    </row>
    <row r="9779" spans="45:49" x14ac:dyDescent="0.25">
      <c r="AS9779">
        <v>-1.5182510283011654E-2</v>
      </c>
      <c r="AT9779">
        <v>-1.1536409880890015</v>
      </c>
      <c r="AU9779">
        <v>1.9991974978448437</v>
      </c>
      <c r="AV9779">
        <v>9778</v>
      </c>
      <c r="AW9779">
        <v>0.9778</v>
      </c>
    </row>
    <row r="9780" spans="45:49" x14ac:dyDescent="0.25">
      <c r="AS9780">
        <v>-2.2812009126482735E-3</v>
      </c>
      <c r="AT9780">
        <v>-0.17333674246489997</v>
      </c>
      <c r="AU9780">
        <v>2.0003253127804359</v>
      </c>
      <c r="AV9780">
        <v>9779</v>
      </c>
      <c r="AW9780">
        <v>0.97789999999999999</v>
      </c>
    </row>
    <row r="9781" spans="45:49" x14ac:dyDescent="0.25">
      <c r="AS9781">
        <v>-1.0317839573872334E-2</v>
      </c>
      <c r="AT9781">
        <v>-0.7839996429486854</v>
      </c>
      <c r="AU9781">
        <v>2.000889220248232</v>
      </c>
      <c r="AV9781">
        <v>9780</v>
      </c>
      <c r="AW9781">
        <v>0.97799999999999998</v>
      </c>
    </row>
    <row r="9782" spans="45:49" x14ac:dyDescent="0.25">
      <c r="AS9782">
        <v>-5.0099399197733874E-3</v>
      </c>
      <c r="AT9782">
        <v>-0.38067960644038035</v>
      </c>
      <c r="AU9782">
        <v>2.0020261304655627</v>
      </c>
      <c r="AV9782">
        <v>9781</v>
      </c>
      <c r="AW9782">
        <v>0.97809999999999997</v>
      </c>
    </row>
    <row r="9783" spans="45:49" x14ac:dyDescent="0.25">
      <c r="AS9783">
        <v>-1.3878813006158454E-2</v>
      </c>
      <c r="AT9783">
        <v>-1.0545797270325377</v>
      </c>
      <c r="AU9783">
        <v>2.006018959148828</v>
      </c>
      <c r="AV9783">
        <v>9782</v>
      </c>
      <c r="AW9783">
        <v>0.97819999999999996</v>
      </c>
    </row>
    <row r="9784" spans="45:49" x14ac:dyDescent="0.25">
      <c r="AS9784">
        <v>4.8716581147800753E-3</v>
      </c>
      <c r="AT9784">
        <v>0.37017228221180942</v>
      </c>
      <c r="AU9784">
        <v>2.008310970146967</v>
      </c>
      <c r="AV9784">
        <v>9783</v>
      </c>
      <c r="AW9784">
        <v>0.97829999999999995</v>
      </c>
    </row>
    <row r="9785" spans="45:49" x14ac:dyDescent="0.25">
      <c r="AS9785">
        <v>2.2025439716344408E-3</v>
      </c>
      <c r="AT9785">
        <v>0.16736000545239213</v>
      </c>
      <c r="AU9785">
        <v>2.0094569756460365</v>
      </c>
      <c r="AV9785">
        <v>9784</v>
      </c>
      <c r="AW9785">
        <v>0.97840000000000005</v>
      </c>
    </row>
    <row r="9786" spans="45:49" x14ac:dyDescent="0.25">
      <c r="AS9786">
        <v>1.4644884031440599E-2</v>
      </c>
      <c r="AT9786">
        <v>1.1127895301598727</v>
      </c>
      <c r="AU9786">
        <v>2.0146776673640194</v>
      </c>
      <c r="AV9786">
        <v>9785</v>
      </c>
      <c r="AW9786">
        <v>0.97850000000000004</v>
      </c>
    </row>
    <row r="9787" spans="45:49" x14ac:dyDescent="0.25">
      <c r="AS9787">
        <v>-6.7107073698480235E-3</v>
      </c>
      <c r="AT9787">
        <v>-0.50991219084436801</v>
      </c>
      <c r="AU9787">
        <v>2.0152597653952928</v>
      </c>
      <c r="AV9787">
        <v>9786</v>
      </c>
      <c r="AW9787">
        <v>0.97860000000000003</v>
      </c>
    </row>
    <row r="9788" spans="45:49" x14ac:dyDescent="0.25">
      <c r="AS9788">
        <v>1.3630258868033707E-2</v>
      </c>
      <c r="AT9788">
        <v>1.0356933745022388</v>
      </c>
      <c r="AU9788">
        <v>2.0152597653952928</v>
      </c>
      <c r="AV9788">
        <v>9787</v>
      </c>
      <c r="AW9788">
        <v>0.97870000000000001</v>
      </c>
    </row>
    <row r="9789" spans="45:49" x14ac:dyDescent="0.25">
      <c r="AS9789">
        <v>1.3540903864850407E-4</v>
      </c>
      <c r="AT9789">
        <v>1.0289037466843395E-2</v>
      </c>
      <c r="AU9789">
        <v>2.0158418634265658</v>
      </c>
      <c r="AV9789">
        <v>9788</v>
      </c>
      <c r="AW9789">
        <v>0.9788</v>
      </c>
    </row>
    <row r="9790" spans="45:49" x14ac:dyDescent="0.25">
      <c r="AS9790">
        <v>2.7107243681712134E-3</v>
      </c>
      <c r="AT9790">
        <v>0.20597402407381413</v>
      </c>
      <c r="AU9790">
        <v>2.0187614488646712</v>
      </c>
      <c r="AV9790">
        <v>9789</v>
      </c>
      <c r="AW9790">
        <v>0.97889999999999999</v>
      </c>
    </row>
    <row r="9791" spans="45:49" x14ac:dyDescent="0.25">
      <c r="AS9791">
        <v>-3.0318697208713278E-2</v>
      </c>
      <c r="AT9791">
        <v>-2.3037621021451469</v>
      </c>
      <c r="AU9791">
        <v>2.0240730934000406</v>
      </c>
      <c r="AV9791">
        <v>9790</v>
      </c>
      <c r="AW9791">
        <v>0.97899999999999998</v>
      </c>
    </row>
    <row r="9792" spans="45:49" x14ac:dyDescent="0.25">
      <c r="AS9792">
        <v>1.6190222852401348E-2</v>
      </c>
      <c r="AT9792">
        <v>1.2302118912262283</v>
      </c>
      <c r="AU9792">
        <v>2.02884811631283</v>
      </c>
      <c r="AV9792">
        <v>9791</v>
      </c>
      <c r="AW9792">
        <v>0.97909999999999997</v>
      </c>
    </row>
    <row r="9793" spans="45:49" x14ac:dyDescent="0.25">
      <c r="AS9793">
        <v>1.0774459799449687E-2</v>
      </c>
      <c r="AT9793">
        <v>0.81869586896118562</v>
      </c>
      <c r="AU9793">
        <v>2.0342689042290631</v>
      </c>
      <c r="AV9793">
        <v>9792</v>
      </c>
      <c r="AW9793">
        <v>0.97919999999999996</v>
      </c>
    </row>
    <row r="9794" spans="45:49" x14ac:dyDescent="0.25">
      <c r="AS9794">
        <v>1.2193366976589459E-2</v>
      </c>
      <c r="AT9794">
        <v>0.92651133869109648</v>
      </c>
      <c r="AU9794">
        <v>2.035478576700303</v>
      </c>
      <c r="AV9794">
        <v>9793</v>
      </c>
      <c r="AW9794">
        <v>0.97929999999999995</v>
      </c>
    </row>
    <row r="9795" spans="45:49" x14ac:dyDescent="0.25">
      <c r="AS9795">
        <v>1.8579975430839113E-2</v>
      </c>
      <c r="AT9795">
        <v>1.4117969173178628</v>
      </c>
      <c r="AU9795">
        <v>2.0421999899051624</v>
      </c>
      <c r="AV9795">
        <v>9794</v>
      </c>
      <c r="AW9795">
        <v>0.97940000000000005</v>
      </c>
    </row>
    <row r="9796" spans="45:49" x14ac:dyDescent="0.25">
      <c r="AS9796">
        <v>-4.4269179750244803E-3</v>
      </c>
      <c r="AT9796">
        <v>-0.33637876291186986</v>
      </c>
      <c r="AU9796">
        <v>2.0490214512091471</v>
      </c>
      <c r="AV9796">
        <v>9795</v>
      </c>
      <c r="AW9796">
        <v>0.97950000000000004</v>
      </c>
    </row>
    <row r="9797" spans="45:49" x14ac:dyDescent="0.25">
      <c r="AS9797">
        <v>-3.3070627819142828E-3</v>
      </c>
      <c r="AT9797">
        <v>-0.25128671769574901</v>
      </c>
      <c r="AU9797">
        <v>2.0496399303673747</v>
      </c>
      <c r="AV9797">
        <v>9796</v>
      </c>
      <c r="AW9797">
        <v>0.97960000000000003</v>
      </c>
    </row>
    <row r="9798" spans="45:49" x14ac:dyDescent="0.25">
      <c r="AS9798">
        <v>1.5634043318186741E-2</v>
      </c>
      <c r="AT9798">
        <v>1.1879506646276092</v>
      </c>
      <c r="AU9798">
        <v>2.0502675048073415</v>
      </c>
      <c r="AV9798">
        <v>9797</v>
      </c>
      <c r="AW9798">
        <v>0.97970000000000002</v>
      </c>
    </row>
    <row r="9799" spans="45:49" x14ac:dyDescent="0.25">
      <c r="AS9799">
        <v>-1.7522857265248604E-2</v>
      </c>
      <c r="AT9799">
        <v>-1.3314719366430099</v>
      </c>
      <c r="AU9799">
        <v>2.0552971956088126</v>
      </c>
      <c r="AV9799">
        <v>9798</v>
      </c>
      <c r="AW9799">
        <v>0.9798</v>
      </c>
    </row>
    <row r="9800" spans="45:49" x14ac:dyDescent="0.25">
      <c r="AS9800">
        <v>1.2341045121502248E-2</v>
      </c>
      <c r="AT9800">
        <v>0.93773264253615107</v>
      </c>
      <c r="AU9800">
        <v>2.0578347792138949</v>
      </c>
      <c r="AV9800">
        <v>9799</v>
      </c>
      <c r="AW9800">
        <v>0.97989999999999999</v>
      </c>
    </row>
    <row r="9801" spans="45:49" x14ac:dyDescent="0.25">
      <c r="AS9801">
        <v>-1.9615487999544712E-2</v>
      </c>
      <c r="AT9801">
        <v>-1.4904801996388903</v>
      </c>
      <c r="AU9801">
        <v>2.0591081186573055</v>
      </c>
      <c r="AV9801">
        <v>9800</v>
      </c>
      <c r="AW9801">
        <v>0.98</v>
      </c>
    </row>
    <row r="9802" spans="45:49" x14ac:dyDescent="0.25">
      <c r="AS9802">
        <v>1.8455369190633064E-2</v>
      </c>
      <c r="AT9802">
        <v>1.4023287290279323</v>
      </c>
      <c r="AU9802">
        <v>2.0591081186573055</v>
      </c>
      <c r="AV9802">
        <v>9801</v>
      </c>
      <c r="AW9802">
        <v>0.98009999999999997</v>
      </c>
    </row>
    <row r="9803" spans="45:49" x14ac:dyDescent="0.25">
      <c r="AS9803">
        <v>-3.6971904364691004E-3</v>
      </c>
      <c r="AT9803">
        <v>-0.2809305147024313</v>
      </c>
      <c r="AU9803">
        <v>2.0603905533824545</v>
      </c>
      <c r="AV9803">
        <v>9802</v>
      </c>
      <c r="AW9803">
        <v>0.98019999999999996</v>
      </c>
    </row>
    <row r="9804" spans="45:49" x14ac:dyDescent="0.25">
      <c r="AS9804">
        <v>-1.4873358729801113E-2</v>
      </c>
      <c r="AT9804">
        <v>-1.1301501491785133</v>
      </c>
      <c r="AU9804">
        <v>2.0603905533824545</v>
      </c>
      <c r="AV9804">
        <v>9803</v>
      </c>
      <c r="AW9804">
        <v>0.98029999999999995</v>
      </c>
    </row>
    <row r="9805" spans="45:49" x14ac:dyDescent="0.25">
      <c r="AS9805">
        <v>-7.077957629917365E-3</v>
      </c>
      <c r="AT9805">
        <v>-0.53781765212875166</v>
      </c>
      <c r="AU9805">
        <v>2.062946327551014</v>
      </c>
      <c r="AV9805">
        <v>9804</v>
      </c>
      <c r="AW9805">
        <v>0.98040000000000005</v>
      </c>
    </row>
    <row r="9806" spans="45:49" x14ac:dyDescent="0.25">
      <c r="AS9806">
        <v>4.695267268743919E-3</v>
      </c>
      <c r="AT9806">
        <v>0.35676924765969709</v>
      </c>
      <c r="AU9806">
        <v>2.0635920925544582</v>
      </c>
      <c r="AV9806">
        <v>9805</v>
      </c>
      <c r="AW9806">
        <v>0.98050000000000004</v>
      </c>
    </row>
    <row r="9807" spans="45:49" x14ac:dyDescent="0.25">
      <c r="AS9807">
        <v>2.7158564455476153E-3</v>
      </c>
      <c r="AT9807">
        <v>0.20636398427835859</v>
      </c>
      <c r="AU9807">
        <v>2.0648836225613456</v>
      </c>
      <c r="AV9807">
        <v>9806</v>
      </c>
      <c r="AW9807">
        <v>0.98060000000000003</v>
      </c>
    </row>
    <row r="9808" spans="45:49" x14ac:dyDescent="0.25">
      <c r="AS9808">
        <v>1.2402121330978844E-2</v>
      </c>
      <c r="AT9808">
        <v>0.94237351004329528</v>
      </c>
      <c r="AU9808">
        <v>2.0648836225613456</v>
      </c>
      <c r="AV9808">
        <v>9807</v>
      </c>
      <c r="AW9808">
        <v>0.98070000000000002</v>
      </c>
    </row>
    <row r="9809" spans="45:49" x14ac:dyDescent="0.25">
      <c r="AS9809">
        <v>-3.7705656768594058E-3</v>
      </c>
      <c r="AT9809">
        <v>-0.28650592240822137</v>
      </c>
      <c r="AU9809">
        <v>2.0746519551486515</v>
      </c>
      <c r="AV9809">
        <v>9808</v>
      </c>
      <c r="AW9809">
        <v>0.98080000000000001</v>
      </c>
    </row>
    <row r="9810" spans="45:49" x14ac:dyDescent="0.25">
      <c r="AS9810">
        <v>1.0120486510913906E-2</v>
      </c>
      <c r="AT9810">
        <v>0.76900379718209266</v>
      </c>
      <c r="AU9810">
        <v>2.0746519551486515</v>
      </c>
      <c r="AV9810">
        <v>9809</v>
      </c>
      <c r="AW9810">
        <v>0.98089999999999999</v>
      </c>
    </row>
    <row r="9811" spans="45:49" x14ac:dyDescent="0.25">
      <c r="AS9811">
        <v>-3.4240502063767053E-2</v>
      </c>
      <c r="AT9811">
        <v>-2.6017599130301474</v>
      </c>
      <c r="AU9811">
        <v>2.0753068154338341</v>
      </c>
      <c r="AV9811">
        <v>9810</v>
      </c>
      <c r="AW9811">
        <v>0.98099999999999998</v>
      </c>
    </row>
    <row r="9812" spans="45:49" x14ac:dyDescent="0.25">
      <c r="AS9812">
        <v>9.6822100954341295E-3</v>
      </c>
      <c r="AT9812">
        <v>0.73570142309604003</v>
      </c>
      <c r="AU9812">
        <v>2.0772895868528591</v>
      </c>
      <c r="AV9812">
        <v>9811</v>
      </c>
      <c r="AW9812">
        <v>0.98109999999999997</v>
      </c>
    </row>
    <row r="9813" spans="45:49" x14ac:dyDescent="0.25">
      <c r="AS9813">
        <v>7.6728746228127429E-3</v>
      </c>
      <c r="AT9813">
        <v>0.5830223392800401</v>
      </c>
      <c r="AU9813">
        <v>2.080609364687465</v>
      </c>
      <c r="AV9813">
        <v>9812</v>
      </c>
      <c r="AW9813">
        <v>0.98119999999999996</v>
      </c>
    </row>
    <row r="9814" spans="45:49" x14ac:dyDescent="0.25">
      <c r="AS9814">
        <v>1.9506083481246606E-2</v>
      </c>
      <c r="AT9814">
        <v>1.4821671121297677</v>
      </c>
      <c r="AU9814">
        <v>2.0832742822368879</v>
      </c>
      <c r="AV9814">
        <v>9813</v>
      </c>
      <c r="AW9814">
        <v>0.98129999999999995</v>
      </c>
    </row>
    <row r="9815" spans="45:49" x14ac:dyDescent="0.25">
      <c r="AS9815">
        <v>-1.026725195401923E-2</v>
      </c>
      <c r="AT9815">
        <v>-0.78015574950389011</v>
      </c>
      <c r="AU9815">
        <v>2.0907051274173618</v>
      </c>
      <c r="AV9815">
        <v>9814</v>
      </c>
      <c r="AW9815">
        <v>0.98140000000000005</v>
      </c>
    </row>
    <row r="9816" spans="45:49" x14ac:dyDescent="0.25">
      <c r="AS9816">
        <v>9.604525705526612E-3</v>
      </c>
      <c r="AT9816">
        <v>0.72979858524765873</v>
      </c>
      <c r="AU9816">
        <v>2.0954983408936285</v>
      </c>
      <c r="AV9816">
        <v>9815</v>
      </c>
      <c r="AW9816">
        <v>0.98150000000000004</v>
      </c>
    </row>
    <row r="9817" spans="45:49" x14ac:dyDescent="0.25">
      <c r="AS9817">
        <v>1.5864792289903562E-2</v>
      </c>
      <c r="AT9817">
        <v>1.2054840939992841</v>
      </c>
      <c r="AU9817">
        <v>2.0982451159786994</v>
      </c>
      <c r="AV9817">
        <v>9816</v>
      </c>
      <c r="AW9817">
        <v>0.98160000000000003</v>
      </c>
    </row>
    <row r="9818" spans="45:49" x14ac:dyDescent="0.25">
      <c r="AS9818">
        <v>8.2532482360875292E-3</v>
      </c>
      <c r="AT9818">
        <v>0.62712194970008295</v>
      </c>
      <c r="AU9818">
        <v>2.0989363573908366</v>
      </c>
      <c r="AV9818">
        <v>9817</v>
      </c>
      <c r="AW9818">
        <v>0.98170000000000002</v>
      </c>
    </row>
    <row r="9819" spans="45:49" x14ac:dyDescent="0.25">
      <c r="AS9819">
        <v>1.7047324661234597E-3</v>
      </c>
      <c r="AT9819">
        <v>0.12953386561158037</v>
      </c>
      <c r="AU9819">
        <v>2.1038114284027509</v>
      </c>
      <c r="AV9819">
        <v>9818</v>
      </c>
      <c r="AW9819">
        <v>0.98180000000000001</v>
      </c>
    </row>
    <row r="9820" spans="45:49" x14ac:dyDescent="0.25">
      <c r="AS9820">
        <v>2.5864024121347029E-3</v>
      </c>
      <c r="AT9820">
        <v>0.19652743707801285</v>
      </c>
      <c r="AU9820">
        <v>2.1094414077989732</v>
      </c>
      <c r="AV9820">
        <v>9819</v>
      </c>
      <c r="AW9820">
        <v>0.9819</v>
      </c>
    </row>
    <row r="9821" spans="45:49" x14ac:dyDescent="0.25">
      <c r="AS9821">
        <v>1.4854296728117335E-2</v>
      </c>
      <c r="AT9821">
        <v>1.1287017255616338</v>
      </c>
      <c r="AU9821">
        <v>2.1115697037258165</v>
      </c>
      <c r="AV9821">
        <v>9820</v>
      </c>
      <c r="AW9821">
        <v>0.98199999999999998</v>
      </c>
    </row>
    <row r="9822" spans="45:49" x14ac:dyDescent="0.25">
      <c r="AS9822">
        <v>2.4969007781692198E-2</v>
      </c>
      <c r="AT9822">
        <v>1.8972666753998368</v>
      </c>
      <c r="AU9822">
        <v>2.1151350541673657</v>
      </c>
      <c r="AV9822">
        <v>9821</v>
      </c>
      <c r="AW9822">
        <v>0.98209999999999997</v>
      </c>
    </row>
    <row r="9823" spans="45:49" x14ac:dyDescent="0.25">
      <c r="AS9823">
        <v>2.2239400959733757E-2</v>
      </c>
      <c r="AT9823">
        <v>1.6898578706317513</v>
      </c>
      <c r="AU9823">
        <v>2.118727690454131</v>
      </c>
      <c r="AV9823">
        <v>9822</v>
      </c>
      <c r="AW9823">
        <v>0.98219999999999996</v>
      </c>
    </row>
    <row r="9824" spans="45:49" x14ac:dyDescent="0.25">
      <c r="AS9824">
        <v>2.9657482155016627E-2</v>
      </c>
      <c r="AT9824">
        <v>2.2535197658208661</v>
      </c>
      <c r="AU9824">
        <v>2.1194553129932228</v>
      </c>
      <c r="AV9824">
        <v>9823</v>
      </c>
      <c r="AW9824">
        <v>0.98229999999999995</v>
      </c>
    </row>
    <row r="9825" spans="45:49" x14ac:dyDescent="0.25">
      <c r="AS9825">
        <v>1.8409734100259811E-2</v>
      </c>
      <c r="AT9825">
        <v>1.3988611528650734</v>
      </c>
      <c r="AU9825">
        <v>2.1209014627896674</v>
      </c>
      <c r="AV9825">
        <v>9824</v>
      </c>
      <c r="AW9825">
        <v>0.98240000000000005</v>
      </c>
    </row>
    <row r="9826" spans="45:49" x14ac:dyDescent="0.25">
      <c r="AS9826">
        <v>2.8445474004001881E-3</v>
      </c>
      <c r="AT9826">
        <v>0.21614254905762048</v>
      </c>
      <c r="AU9826">
        <v>2.1230752351252038</v>
      </c>
      <c r="AV9826">
        <v>9825</v>
      </c>
      <c r="AW9826">
        <v>0.98250000000000004</v>
      </c>
    </row>
    <row r="9827" spans="45:49" x14ac:dyDescent="0.25">
      <c r="AS9827">
        <v>-2.2534577701662784E-2</v>
      </c>
      <c r="AT9827">
        <v>-1.7122868353992526</v>
      </c>
      <c r="AU9827">
        <v>2.123811952946034</v>
      </c>
      <c r="AV9827">
        <v>9826</v>
      </c>
      <c r="AW9827">
        <v>0.98260000000000003</v>
      </c>
    </row>
    <row r="9828" spans="45:49" x14ac:dyDescent="0.25">
      <c r="AS9828">
        <v>-7.4661850692336893E-3</v>
      </c>
      <c r="AT9828">
        <v>-0.5673170615378329</v>
      </c>
      <c r="AU9828">
        <v>2.1289507871283693</v>
      </c>
      <c r="AV9828">
        <v>9827</v>
      </c>
      <c r="AW9828">
        <v>0.98270000000000002</v>
      </c>
    </row>
    <row r="9829" spans="45:49" x14ac:dyDescent="0.25">
      <c r="AS9829">
        <v>-8.882952633939567E-3</v>
      </c>
      <c r="AT9829">
        <v>-0.67496995310666541</v>
      </c>
      <c r="AU9829">
        <v>2.1326434715142595</v>
      </c>
      <c r="AV9829">
        <v>9828</v>
      </c>
      <c r="AW9829">
        <v>0.98280000000000001</v>
      </c>
    </row>
    <row r="9830" spans="45:49" x14ac:dyDescent="0.25">
      <c r="AS9830">
        <v>-1.2244508202456927E-2</v>
      </c>
      <c r="AT9830">
        <v>-0.93039729781393299</v>
      </c>
      <c r="AU9830">
        <v>2.1333892846168285</v>
      </c>
      <c r="AV9830">
        <v>9829</v>
      </c>
      <c r="AW9830">
        <v>0.9829</v>
      </c>
    </row>
    <row r="9831" spans="45:49" x14ac:dyDescent="0.25">
      <c r="AS9831">
        <v>9.596655522727815E-3</v>
      </c>
      <c r="AT9831">
        <v>0.72920057047334275</v>
      </c>
      <c r="AU9831">
        <v>2.1363725370271043</v>
      </c>
      <c r="AV9831">
        <v>9830</v>
      </c>
      <c r="AW9831">
        <v>0.98299999999999998</v>
      </c>
    </row>
    <row r="9832" spans="45:49" x14ac:dyDescent="0.25">
      <c r="AS9832">
        <v>1.6599262885392818E-2</v>
      </c>
      <c r="AT9832">
        <v>1.2612927427476166</v>
      </c>
      <c r="AU9832">
        <v>2.1371274454114118</v>
      </c>
      <c r="AV9832">
        <v>9831</v>
      </c>
      <c r="AW9832">
        <v>0.98309999999999997</v>
      </c>
    </row>
    <row r="9833" spans="45:49" x14ac:dyDescent="0.25">
      <c r="AS9833">
        <v>-8.1407914035480644E-3</v>
      </c>
      <c r="AT9833">
        <v>-0.61857693250662493</v>
      </c>
      <c r="AU9833">
        <v>2.1401379836669037</v>
      </c>
      <c r="AV9833">
        <v>9832</v>
      </c>
      <c r="AW9833">
        <v>0.98319999999999996</v>
      </c>
    </row>
    <row r="9834" spans="45:49" x14ac:dyDescent="0.25">
      <c r="AS9834">
        <v>2.5762010991456918E-2</v>
      </c>
      <c r="AT9834">
        <v>1.9575229169183672</v>
      </c>
      <c r="AU9834">
        <v>2.1462227271500582</v>
      </c>
      <c r="AV9834">
        <v>9833</v>
      </c>
      <c r="AW9834">
        <v>0.98329999999999995</v>
      </c>
    </row>
    <row r="9835" spans="45:49" x14ac:dyDescent="0.25">
      <c r="AS9835">
        <v>2.8486770020208496E-3</v>
      </c>
      <c r="AT9835">
        <v>0.21645633627760377</v>
      </c>
      <c r="AU9835">
        <v>2.1462227271500582</v>
      </c>
      <c r="AV9835">
        <v>9834</v>
      </c>
      <c r="AW9835">
        <v>0.98340000000000005</v>
      </c>
    </row>
    <row r="9836" spans="45:49" x14ac:dyDescent="0.25">
      <c r="AS9836">
        <v>-9.9919900662825967E-4</v>
      </c>
      <c r="AT9836">
        <v>-7.5924001223565615E-2</v>
      </c>
      <c r="AU9836">
        <v>2.146995826097843</v>
      </c>
      <c r="AV9836">
        <v>9835</v>
      </c>
      <c r="AW9836">
        <v>0.98350000000000004</v>
      </c>
    </row>
    <row r="9837" spans="45:49" x14ac:dyDescent="0.25">
      <c r="AS9837">
        <v>-2.0281431147850526E-3</v>
      </c>
      <c r="AT9837">
        <v>-0.15410817995918477</v>
      </c>
      <c r="AU9837">
        <v>2.1477598297638893</v>
      </c>
      <c r="AV9837">
        <v>9836</v>
      </c>
      <c r="AW9837">
        <v>0.98360000000000003</v>
      </c>
    </row>
    <row r="9838" spans="45:49" x14ac:dyDescent="0.25">
      <c r="AS9838">
        <v>1.3922802240813327E-2</v>
      </c>
      <c r="AT9838">
        <v>1.0579222430714901</v>
      </c>
      <c r="AU9838">
        <v>2.1492878370959816</v>
      </c>
      <c r="AV9838">
        <v>9837</v>
      </c>
      <c r="AW9838">
        <v>0.98370000000000002</v>
      </c>
    </row>
    <row r="9839" spans="45:49" x14ac:dyDescent="0.25">
      <c r="AS9839">
        <v>2.5125334150288836E-3</v>
      </c>
      <c r="AT9839">
        <v>0.19091451133505086</v>
      </c>
      <c r="AU9839">
        <v>2.1500700313255052</v>
      </c>
      <c r="AV9839">
        <v>9838</v>
      </c>
      <c r="AW9839">
        <v>0.98380000000000001</v>
      </c>
    </row>
    <row r="9840" spans="45:49" x14ac:dyDescent="0.25">
      <c r="AS9840">
        <v>-1.1611422319219855E-2</v>
      </c>
      <c r="AT9840">
        <v>-0.88229235269823381</v>
      </c>
      <c r="AU9840">
        <v>2.1508340349915516</v>
      </c>
      <c r="AV9840">
        <v>9839</v>
      </c>
      <c r="AW9840">
        <v>0.9839</v>
      </c>
    </row>
    <row r="9841" spans="45:49" x14ac:dyDescent="0.25">
      <c r="AS9841">
        <v>-8.6697694314352713E-4</v>
      </c>
      <c r="AT9841">
        <v>-6.5877125633013678E-2</v>
      </c>
      <c r="AU9841">
        <v>2.1516162292210752</v>
      </c>
      <c r="AV9841">
        <v>9840</v>
      </c>
      <c r="AW9841">
        <v>0.98399999999999999</v>
      </c>
    </row>
    <row r="9842" spans="45:49" x14ac:dyDescent="0.25">
      <c r="AS9842">
        <v>-3.5351484598322718E-3</v>
      </c>
      <c r="AT9842">
        <v>-0.26861777704873913</v>
      </c>
      <c r="AU9842">
        <v>2.1523802328871215</v>
      </c>
      <c r="AV9842">
        <v>9841</v>
      </c>
      <c r="AW9842">
        <v>0.98409999999999997</v>
      </c>
    </row>
    <row r="9843" spans="45:49" x14ac:dyDescent="0.25">
      <c r="AS9843">
        <v>-4.5870597364228161E-3</v>
      </c>
      <c r="AT9843">
        <v>-0.34854711296796098</v>
      </c>
      <c r="AU9843">
        <v>2.1554999145234772</v>
      </c>
      <c r="AV9843">
        <v>9842</v>
      </c>
      <c r="AW9843">
        <v>0.98419999999999996</v>
      </c>
    </row>
    <row r="9844" spans="45:49" x14ac:dyDescent="0.25">
      <c r="AS9844">
        <v>3.1421181142832211E-3</v>
      </c>
      <c r="AT9844">
        <v>0.23875341945989467</v>
      </c>
      <c r="AU9844">
        <v>2.1617847542048816</v>
      </c>
      <c r="AV9844">
        <v>9843</v>
      </c>
      <c r="AW9844">
        <v>0.98429999999999995</v>
      </c>
    </row>
    <row r="9845" spans="45:49" x14ac:dyDescent="0.25">
      <c r="AS9845">
        <v>3.0434086656896401E-2</v>
      </c>
      <c r="AT9845">
        <v>2.3125299537412021</v>
      </c>
      <c r="AU9845">
        <v>2.1617847542048816</v>
      </c>
      <c r="AV9845">
        <v>9844</v>
      </c>
      <c r="AW9845">
        <v>0.98440000000000005</v>
      </c>
    </row>
    <row r="9846" spans="45:49" x14ac:dyDescent="0.25">
      <c r="AS9846">
        <v>8.6797941889926744E-4</v>
      </c>
      <c r="AT9846">
        <v>6.5953298617574832E-2</v>
      </c>
      <c r="AU9846">
        <v>2.1673601619106715</v>
      </c>
      <c r="AV9846">
        <v>9845</v>
      </c>
      <c r="AW9846">
        <v>0.98450000000000004</v>
      </c>
    </row>
    <row r="9847" spans="45:49" x14ac:dyDescent="0.25">
      <c r="AS9847">
        <v>-7.0163727014005426E-3</v>
      </c>
      <c r="AT9847">
        <v>-0.53313812967421825</v>
      </c>
      <c r="AU9847">
        <v>2.1713893717208919</v>
      </c>
      <c r="AV9847">
        <v>9846</v>
      </c>
      <c r="AW9847">
        <v>0.98460000000000003</v>
      </c>
    </row>
    <row r="9848" spans="45:49" x14ac:dyDescent="0.25">
      <c r="AS9848">
        <v>6.8141119959364005E-3</v>
      </c>
      <c r="AT9848">
        <v>0.51776937735634088</v>
      </c>
      <c r="AU9848">
        <v>2.1778924981640237</v>
      </c>
      <c r="AV9848">
        <v>9847</v>
      </c>
      <c r="AW9848">
        <v>0.98470000000000002</v>
      </c>
    </row>
    <row r="9849" spans="45:49" x14ac:dyDescent="0.25">
      <c r="AS9849">
        <v>-7.1875716207614468E-3</v>
      </c>
      <c r="AT9849">
        <v>-0.54614665638091686</v>
      </c>
      <c r="AU9849">
        <v>2.1795387441587186</v>
      </c>
      <c r="AV9849">
        <v>9848</v>
      </c>
      <c r="AW9849">
        <v>0.98480000000000001</v>
      </c>
    </row>
    <row r="9850" spans="45:49" x14ac:dyDescent="0.25">
      <c r="AS9850">
        <v>1.1657566128633334E-2</v>
      </c>
      <c r="AT9850">
        <v>0.88579858380848187</v>
      </c>
      <c r="AU9850">
        <v>2.1803573195151968</v>
      </c>
      <c r="AV9850">
        <v>9849</v>
      </c>
      <c r="AW9850">
        <v>0.9849</v>
      </c>
    </row>
    <row r="9851" spans="45:49" x14ac:dyDescent="0.25">
      <c r="AS9851">
        <v>9.151586211828544E-3</v>
      </c>
      <c r="AT9851">
        <v>0.69538203914862184</v>
      </c>
      <c r="AU9851">
        <v>2.1853233433444976</v>
      </c>
      <c r="AV9851">
        <v>9850</v>
      </c>
      <c r="AW9851">
        <v>0.98499999999999999</v>
      </c>
    </row>
    <row r="9852" spans="45:49" x14ac:dyDescent="0.25">
      <c r="AS9852">
        <v>5.6669655225505267E-3</v>
      </c>
      <c r="AT9852">
        <v>0.43060360790380875</v>
      </c>
      <c r="AU9852">
        <v>2.1869968751844087</v>
      </c>
      <c r="AV9852">
        <v>9851</v>
      </c>
      <c r="AW9852">
        <v>0.98509999999999998</v>
      </c>
    </row>
    <row r="9853" spans="45:49" x14ac:dyDescent="0.25">
      <c r="AS9853">
        <v>-1.7859928516372749E-3</v>
      </c>
      <c r="AT9853">
        <v>-0.13570842500190375</v>
      </c>
      <c r="AU9853">
        <v>2.1886704070243193</v>
      </c>
      <c r="AV9853">
        <v>9852</v>
      </c>
      <c r="AW9853">
        <v>0.98519999999999996</v>
      </c>
    </row>
    <row r="9854" spans="45:49" x14ac:dyDescent="0.25">
      <c r="AS9854">
        <v>1.4215166065696396E-2</v>
      </c>
      <c r="AT9854">
        <v>1.0801374687181331</v>
      </c>
      <c r="AU9854">
        <v>2.1911988953476631</v>
      </c>
      <c r="AV9854">
        <v>9853</v>
      </c>
      <c r="AW9854">
        <v>0.98529999999999995</v>
      </c>
    </row>
    <row r="9855" spans="45:49" x14ac:dyDescent="0.25">
      <c r="AS9855">
        <v>-2.7208927640458569E-2</v>
      </c>
      <c r="AT9855">
        <v>-2.0674666825751213</v>
      </c>
      <c r="AU9855">
        <v>2.2005670355384686</v>
      </c>
      <c r="AV9855">
        <v>9854</v>
      </c>
      <c r="AW9855">
        <v>0.98540000000000005</v>
      </c>
    </row>
    <row r="9856" spans="45:49" x14ac:dyDescent="0.25">
      <c r="AS9856">
        <v>1.4483320849194571E-2</v>
      </c>
      <c r="AT9856">
        <v>1.1005131736331351</v>
      </c>
      <c r="AU9856">
        <v>2.202295139068811</v>
      </c>
      <c r="AV9856">
        <v>9855</v>
      </c>
      <c r="AW9856">
        <v>0.98550000000000004</v>
      </c>
    </row>
    <row r="9857" spans="45:49" x14ac:dyDescent="0.25">
      <c r="AS9857">
        <v>-7.7170733300135916E-3</v>
      </c>
      <c r="AT9857">
        <v>-0.58638077206203509</v>
      </c>
      <c r="AU9857">
        <v>2.2040323378808928</v>
      </c>
      <c r="AV9857">
        <v>9856</v>
      </c>
      <c r="AW9857">
        <v>0.98560000000000003</v>
      </c>
    </row>
    <row r="9858" spans="45:49" x14ac:dyDescent="0.25">
      <c r="AS9858">
        <v>1.9291284347673354E-2</v>
      </c>
      <c r="AT9858">
        <v>1.4658456290497672</v>
      </c>
      <c r="AU9858">
        <v>2.208388977833704</v>
      </c>
      <c r="AV9858">
        <v>9857</v>
      </c>
      <c r="AW9858">
        <v>0.98570000000000002</v>
      </c>
    </row>
    <row r="9859" spans="45:49" x14ac:dyDescent="0.25">
      <c r="AS9859">
        <v>2.4889527912819176E-3</v>
      </c>
      <c r="AT9859">
        <v>0.18912274083253758</v>
      </c>
      <c r="AU9859">
        <v>2.2119179471482986</v>
      </c>
      <c r="AV9859">
        <v>9858</v>
      </c>
      <c r="AW9859">
        <v>0.98580000000000001</v>
      </c>
    </row>
    <row r="9860" spans="45:49" x14ac:dyDescent="0.25">
      <c r="AS9860">
        <v>7.8728760172452894E-4</v>
      </c>
      <c r="AT9860">
        <v>5.9821941815510031E-2</v>
      </c>
      <c r="AU9860">
        <v>2.2235417172102885</v>
      </c>
      <c r="AV9860">
        <v>9859</v>
      </c>
      <c r="AW9860">
        <v>0.9859</v>
      </c>
    </row>
    <row r="9861" spans="45:49" x14ac:dyDescent="0.25">
      <c r="AS9861">
        <v>-4.0932431716100837E-4</v>
      </c>
      <c r="AT9861">
        <v>-3.1102452815517653E-2</v>
      </c>
      <c r="AU9861">
        <v>2.2280893580796115</v>
      </c>
      <c r="AV9861">
        <v>9860</v>
      </c>
      <c r="AW9861">
        <v>0.98599999999999999</v>
      </c>
    </row>
    <row r="9862" spans="45:49" x14ac:dyDescent="0.25">
      <c r="AS9862">
        <v>-9.1695559638083068E-3</v>
      </c>
      <c r="AT9862">
        <v>-0.69674746831963608</v>
      </c>
      <c r="AU9862">
        <v>2.2326915706393664</v>
      </c>
      <c r="AV9862">
        <v>9861</v>
      </c>
      <c r="AW9862">
        <v>0.98609999999999998</v>
      </c>
    </row>
    <row r="9863" spans="45:49" x14ac:dyDescent="0.25">
      <c r="AS9863">
        <v>-6.7439835800087167E-3</v>
      </c>
      <c r="AT9863">
        <v>-0.51244067916771163</v>
      </c>
      <c r="AU9863">
        <v>2.2336192893767084</v>
      </c>
      <c r="AV9863">
        <v>9862</v>
      </c>
      <c r="AW9863">
        <v>0.98619999999999997</v>
      </c>
    </row>
    <row r="9864" spans="45:49" x14ac:dyDescent="0.25">
      <c r="AS9864">
        <v>1.2936605494360265E-2</v>
      </c>
      <c r="AT9864">
        <v>0.98298621682678478</v>
      </c>
      <c r="AU9864">
        <v>2.2401497016650564</v>
      </c>
      <c r="AV9864">
        <v>9863</v>
      </c>
      <c r="AW9864">
        <v>0.98629999999999995</v>
      </c>
    </row>
    <row r="9865" spans="45:49" x14ac:dyDescent="0.25">
      <c r="AS9865">
        <v>-2.5624477302699233E-4</v>
      </c>
      <c r="AT9865">
        <v>-1.9470724382006629E-2</v>
      </c>
      <c r="AU9865">
        <v>2.2420415202666946</v>
      </c>
      <c r="AV9865">
        <v>9864</v>
      </c>
      <c r="AW9865">
        <v>0.98640000000000005</v>
      </c>
    </row>
    <row r="9866" spans="45:49" x14ac:dyDescent="0.25">
      <c r="AS9866">
        <v>-2.1220765893303906E-2</v>
      </c>
      <c r="AT9866">
        <v>-1.612457023035873</v>
      </c>
      <c r="AU9866">
        <v>2.2439333388683331</v>
      </c>
      <c r="AV9866">
        <v>9865</v>
      </c>
      <c r="AW9866">
        <v>0.98650000000000004</v>
      </c>
    </row>
    <row r="9867" spans="45:49" x14ac:dyDescent="0.25">
      <c r="AS9867">
        <v>-2.4971671075491031E-3</v>
      </c>
      <c r="AT9867">
        <v>-0.18974690454185217</v>
      </c>
      <c r="AU9867">
        <v>2.2535197658208661</v>
      </c>
      <c r="AV9867">
        <v>9866</v>
      </c>
      <c r="AW9867">
        <v>0.98660000000000003</v>
      </c>
    </row>
    <row r="9868" spans="45:49" x14ac:dyDescent="0.25">
      <c r="AS9868">
        <v>8.5992669573897729E-3</v>
      </c>
      <c r="AT9868">
        <v>0.65341413538607418</v>
      </c>
      <c r="AU9868">
        <v>2.2535197658208661</v>
      </c>
      <c r="AV9868">
        <v>9867</v>
      </c>
      <c r="AW9868">
        <v>0.98670000000000002</v>
      </c>
    </row>
    <row r="9869" spans="45:49" x14ac:dyDescent="0.25">
      <c r="AS9869">
        <v>-1.111305720769451E-2</v>
      </c>
      <c r="AT9869">
        <v>-0.84442414717938075</v>
      </c>
      <c r="AU9869">
        <v>2.2564302559772327</v>
      </c>
      <c r="AV9869">
        <v>9868</v>
      </c>
      <c r="AW9869">
        <v>0.98680000000000001</v>
      </c>
    </row>
    <row r="9870" spans="45:49" x14ac:dyDescent="0.25">
      <c r="AS9870">
        <v>2.5017844809553935E-2</v>
      </c>
      <c r="AT9870">
        <v>1.9009775503492043</v>
      </c>
      <c r="AU9870">
        <v>2.2593771272605543</v>
      </c>
      <c r="AV9870">
        <v>9869</v>
      </c>
      <c r="AW9870">
        <v>0.9869</v>
      </c>
    </row>
    <row r="9871" spans="45:49" x14ac:dyDescent="0.25">
      <c r="AS9871">
        <v>3.7202473788511274E-3</v>
      </c>
      <c r="AT9871">
        <v>0.28268249334733803</v>
      </c>
      <c r="AU9871">
        <v>2.2643067699629005</v>
      </c>
      <c r="AV9871">
        <v>9870</v>
      </c>
      <c r="AW9871">
        <v>0.98699999999999999</v>
      </c>
    </row>
    <row r="9872" spans="45:49" x14ac:dyDescent="0.25">
      <c r="AS9872">
        <v>-1.1390189386020211E-2</v>
      </c>
      <c r="AT9872">
        <v>-0.86548199822478111</v>
      </c>
      <c r="AU9872">
        <v>2.2653072509541512</v>
      </c>
      <c r="AV9872">
        <v>9871</v>
      </c>
      <c r="AW9872">
        <v>0.98709999999999998</v>
      </c>
    </row>
    <row r="9873" spans="45:49" x14ac:dyDescent="0.25">
      <c r="AS9873">
        <v>-5.8153468967248045E-3</v>
      </c>
      <c r="AT9873">
        <v>-0.44187834652907793</v>
      </c>
      <c r="AU9873">
        <v>2.2662895413819251</v>
      </c>
      <c r="AV9873">
        <v>9872</v>
      </c>
      <c r="AW9873">
        <v>0.98719999999999997</v>
      </c>
    </row>
    <row r="9874" spans="45:49" x14ac:dyDescent="0.25">
      <c r="AS9874">
        <v>3.6856694464404431E-3</v>
      </c>
      <c r="AT9874">
        <v>0.28005509383508659</v>
      </c>
      <c r="AU9874">
        <v>2.2743479610023654</v>
      </c>
      <c r="AV9874">
        <v>9873</v>
      </c>
      <c r="AW9874">
        <v>0.98729999999999996</v>
      </c>
    </row>
    <row r="9875" spans="45:49" x14ac:dyDescent="0.25">
      <c r="AS9875">
        <v>-1.1314240625779348E-2</v>
      </c>
      <c r="AT9875">
        <v>-0.85971104196161019</v>
      </c>
      <c r="AU9875">
        <v>2.2763853041118223</v>
      </c>
      <c r="AV9875">
        <v>9874</v>
      </c>
      <c r="AW9875">
        <v>0.98740000000000006</v>
      </c>
    </row>
    <row r="9876" spans="45:49" x14ac:dyDescent="0.25">
      <c r="AS9876">
        <v>-1.2202643617911235E-2</v>
      </c>
      <c r="AT9876">
        <v>-0.9272162230258415</v>
      </c>
      <c r="AU9876">
        <v>2.2825519051306244</v>
      </c>
      <c r="AV9876">
        <v>9875</v>
      </c>
      <c r="AW9876">
        <v>0.98750000000000004</v>
      </c>
    </row>
    <row r="9877" spans="45:49" x14ac:dyDescent="0.25">
      <c r="AS9877">
        <v>-1.1274710163888813E-3</v>
      </c>
      <c r="AT9877">
        <v>-8.5670732516742232E-2</v>
      </c>
      <c r="AU9877">
        <v>2.2835887672488302</v>
      </c>
      <c r="AV9877">
        <v>9876</v>
      </c>
      <c r="AW9877">
        <v>0.98760000000000003</v>
      </c>
    </row>
    <row r="9878" spans="45:49" x14ac:dyDescent="0.25">
      <c r="AS9878">
        <v>-1.9810237618003157E-2</v>
      </c>
      <c r="AT9878">
        <v>-1.5052782230276673</v>
      </c>
      <c r="AU9878">
        <v>2.2867175441669243</v>
      </c>
      <c r="AV9878">
        <v>9877</v>
      </c>
      <c r="AW9878">
        <v>0.98770000000000002</v>
      </c>
    </row>
    <row r="9879" spans="45:49" x14ac:dyDescent="0.25">
      <c r="AS9879">
        <v>1.3631964573050936E-2</v>
      </c>
      <c r="AT9879">
        <v>1.0358229822670146</v>
      </c>
      <c r="AU9879">
        <v>2.2888094589668126</v>
      </c>
      <c r="AV9879">
        <v>9878</v>
      </c>
      <c r="AW9879">
        <v>0.98780000000000001</v>
      </c>
    </row>
    <row r="9880" spans="45:49" x14ac:dyDescent="0.25">
      <c r="AS9880">
        <v>-7.3776529939095789E-3</v>
      </c>
      <c r="AT9880">
        <v>-0.56058996378188686</v>
      </c>
      <c r="AU9880">
        <v>2.2888094589668126</v>
      </c>
      <c r="AV9880">
        <v>9879</v>
      </c>
      <c r="AW9880">
        <v>0.9879</v>
      </c>
    </row>
    <row r="9881" spans="45:49" x14ac:dyDescent="0.25">
      <c r="AS9881">
        <v>-6.4107576463356963E-4</v>
      </c>
      <c r="AT9881">
        <v>-4.8712055171753824E-2</v>
      </c>
      <c r="AU9881">
        <v>2.2888094589668126</v>
      </c>
      <c r="AV9881">
        <v>9880</v>
      </c>
      <c r="AW9881">
        <v>0.98799999999999999</v>
      </c>
    </row>
    <row r="9882" spans="45:49" x14ac:dyDescent="0.25">
      <c r="AS9882">
        <v>-8.2434329510761017E-3</v>
      </c>
      <c r="AT9882">
        <v>-0.6263761365975139</v>
      </c>
      <c r="AU9882">
        <v>2.2930296696935448</v>
      </c>
      <c r="AV9882">
        <v>9881</v>
      </c>
      <c r="AW9882">
        <v>0.98809999999999998</v>
      </c>
    </row>
    <row r="9883" spans="45:49" x14ac:dyDescent="0.25">
      <c r="AS9883">
        <v>5.840872622684401E-3</v>
      </c>
      <c r="AT9883">
        <v>0.44381791535984422</v>
      </c>
      <c r="AU9883">
        <v>2.2951579656203878</v>
      </c>
      <c r="AV9883">
        <v>9882</v>
      </c>
      <c r="AW9883">
        <v>0.98819999999999997</v>
      </c>
    </row>
    <row r="9884" spans="45:49" x14ac:dyDescent="0.25">
      <c r="AS9884">
        <v>-1.5986196592621127E-2</v>
      </c>
      <c r="AT9884">
        <v>-1.2147089835027061</v>
      </c>
      <c r="AU9884">
        <v>2.2972862615472311</v>
      </c>
      <c r="AV9884">
        <v>9883</v>
      </c>
      <c r="AW9884">
        <v>0.98829999999999996</v>
      </c>
    </row>
    <row r="9885" spans="45:49" x14ac:dyDescent="0.25">
      <c r="AS9885">
        <v>-2.7135672098665964E-4</v>
      </c>
      <c r="AT9885">
        <v>-2.0619003701510697E-2</v>
      </c>
      <c r="AU9885">
        <v>2.2994327480375514</v>
      </c>
      <c r="AV9885">
        <v>9884</v>
      </c>
      <c r="AW9885">
        <v>0.98839999999999995</v>
      </c>
    </row>
    <row r="9886" spans="45:49" x14ac:dyDescent="0.25">
      <c r="AS9886">
        <v>7.483930386342764E-3</v>
      </c>
      <c r="AT9886">
        <v>0.56866543705558725</v>
      </c>
      <c r="AU9886">
        <v>2.3037621021451469</v>
      </c>
      <c r="AV9886">
        <v>9885</v>
      </c>
      <c r="AW9886">
        <v>0.98850000000000005</v>
      </c>
    </row>
    <row r="9887" spans="45:49" x14ac:dyDescent="0.25">
      <c r="AS9887">
        <v>-2.1128897219568898E-2</v>
      </c>
      <c r="AT9887">
        <v>-1.6054763943014621</v>
      </c>
      <c r="AU9887">
        <v>2.3059449697624221</v>
      </c>
      <c r="AV9887">
        <v>9886</v>
      </c>
      <c r="AW9887">
        <v>0.98860000000000003</v>
      </c>
    </row>
    <row r="9888" spans="45:49" x14ac:dyDescent="0.25">
      <c r="AS9888">
        <v>-1.0001805351294024E-2</v>
      </c>
      <c r="AT9888">
        <v>-0.75998582533822512</v>
      </c>
      <c r="AU9888">
        <v>2.3125299537412021</v>
      </c>
      <c r="AV9888">
        <v>9887</v>
      </c>
      <c r="AW9888">
        <v>0.98870000000000002</v>
      </c>
    </row>
    <row r="9889" spans="45:49" x14ac:dyDescent="0.25">
      <c r="AS9889">
        <v>-2.9407790880213728E-2</v>
      </c>
      <c r="AT9889">
        <v>-2.2345470081140504</v>
      </c>
      <c r="AU9889">
        <v>2.3147673930489088</v>
      </c>
      <c r="AV9889">
        <v>9888</v>
      </c>
      <c r="AW9889">
        <v>0.98880000000000001</v>
      </c>
    </row>
    <row r="9890" spans="45:49" x14ac:dyDescent="0.25">
      <c r="AS9890">
        <v>6.2470099646816379E-3</v>
      </c>
      <c r="AT9890">
        <v>0.47467820629907037</v>
      </c>
      <c r="AU9890">
        <v>2.3192422716643226</v>
      </c>
      <c r="AV9890">
        <v>9889</v>
      </c>
      <c r="AW9890">
        <v>0.9889</v>
      </c>
    </row>
    <row r="9891" spans="45:49" x14ac:dyDescent="0.25">
      <c r="AS9891">
        <v>-7.881479353955001E-3</v>
      </c>
      <c r="AT9891">
        <v>-0.59887314153006554</v>
      </c>
      <c r="AU9891">
        <v>2.3214979015355071</v>
      </c>
      <c r="AV9891">
        <v>9890</v>
      </c>
      <c r="AW9891">
        <v>0.98899999999999999</v>
      </c>
    </row>
    <row r="9892" spans="45:49" x14ac:dyDescent="0.25">
      <c r="AS9892">
        <v>-2.0806548895961896E-2</v>
      </c>
      <c r="AT9892">
        <v>-1.5809828005792883</v>
      </c>
      <c r="AU9892">
        <v>2.3214979015355071</v>
      </c>
      <c r="AV9892">
        <v>9891</v>
      </c>
      <c r="AW9892">
        <v>0.98909999999999998</v>
      </c>
    </row>
    <row r="9893" spans="45:49" x14ac:dyDescent="0.25">
      <c r="AS9893">
        <v>-1.8093640028382654E-3</v>
      </c>
      <c r="AT9893">
        <v>-0.1374842787613744</v>
      </c>
      <c r="AU9893">
        <v>2.3260637329683074</v>
      </c>
      <c r="AV9893">
        <v>9892</v>
      </c>
      <c r="AW9893">
        <v>0.98919999999999997</v>
      </c>
    </row>
    <row r="9894" spans="45:49" x14ac:dyDescent="0.25">
      <c r="AS9894">
        <v>-5.4534082619284163E-3</v>
      </c>
      <c r="AT9894">
        <v>-0.41437648837184676</v>
      </c>
      <c r="AU9894">
        <v>2.328355743966446</v>
      </c>
      <c r="AV9894">
        <v>9893</v>
      </c>
      <c r="AW9894">
        <v>0.98929999999999996</v>
      </c>
    </row>
    <row r="9895" spans="45:49" x14ac:dyDescent="0.25">
      <c r="AS9895">
        <v>-1.1817902400252933E-2</v>
      </c>
      <c r="AT9895">
        <v>-0.89798171369739832</v>
      </c>
      <c r="AU9895">
        <v>2.3295017494655155</v>
      </c>
      <c r="AV9895">
        <v>9894</v>
      </c>
      <c r="AW9895">
        <v>0.98939999999999995</v>
      </c>
    </row>
    <row r="9896" spans="45:49" x14ac:dyDescent="0.25">
      <c r="AS9896">
        <v>-1.5505157853112905E-3</v>
      </c>
      <c r="AT9896">
        <v>-0.1178157320015522</v>
      </c>
      <c r="AU9896">
        <v>2.334140343152225</v>
      </c>
      <c r="AV9896">
        <v>9895</v>
      </c>
      <c r="AW9896">
        <v>0.98950000000000005</v>
      </c>
    </row>
    <row r="9897" spans="45:49" x14ac:dyDescent="0.25">
      <c r="AS9897">
        <v>2.5125334150288836E-3</v>
      </c>
      <c r="AT9897">
        <v>0.19091451133505086</v>
      </c>
      <c r="AU9897">
        <v>2.3364687352773186</v>
      </c>
      <c r="AV9897">
        <v>9896</v>
      </c>
      <c r="AW9897">
        <v>0.98960000000000004</v>
      </c>
    </row>
    <row r="9898" spans="45:49" x14ac:dyDescent="0.25">
      <c r="AS9898">
        <v>1.6856674719747389E-2</v>
      </c>
      <c r="AT9898">
        <v>1.2808521461265749</v>
      </c>
      <c r="AU9898">
        <v>2.3411982817814145</v>
      </c>
      <c r="AV9898">
        <v>9897</v>
      </c>
      <c r="AW9898">
        <v>0.98970000000000002</v>
      </c>
    </row>
    <row r="9899" spans="45:49" x14ac:dyDescent="0.25">
      <c r="AS9899">
        <v>1.8803572411343339E-2</v>
      </c>
      <c r="AT9899">
        <v>1.4287869036056537</v>
      </c>
      <c r="AU9899">
        <v>2.347164786601966</v>
      </c>
      <c r="AV9899">
        <v>9898</v>
      </c>
      <c r="AW9899">
        <v>0.98980000000000001</v>
      </c>
    </row>
    <row r="9900" spans="45:49" x14ac:dyDescent="0.25">
      <c r="AS9900">
        <v>-1.3687175551240216E-2</v>
      </c>
      <c r="AT9900">
        <v>-1.040018180968965</v>
      </c>
      <c r="AU9900">
        <v>2.3507847087339475</v>
      </c>
      <c r="AV9900">
        <v>9899</v>
      </c>
      <c r="AW9900">
        <v>0.9899</v>
      </c>
    </row>
    <row r="9901" spans="45:49" x14ac:dyDescent="0.25">
      <c r="AS9901">
        <v>-9.7960733864965732E-3</v>
      </c>
      <c r="AT9901">
        <v>-0.74435330984992709</v>
      </c>
      <c r="AU9901">
        <v>2.3520034764869258</v>
      </c>
      <c r="AV9901">
        <v>9900</v>
      </c>
      <c r="AW9901">
        <v>0.99</v>
      </c>
    </row>
    <row r="9902" spans="45:49" x14ac:dyDescent="0.25">
      <c r="AS9902">
        <v>-7.5253909881212175E-3</v>
      </c>
      <c r="AT9902">
        <v>-0.57181581526781078</v>
      </c>
      <c r="AU9902">
        <v>2.3544410119928831</v>
      </c>
      <c r="AV9902">
        <v>9901</v>
      </c>
      <c r="AW9902">
        <v>0.99009999999999998</v>
      </c>
    </row>
    <row r="9903" spans="45:49" x14ac:dyDescent="0.25">
      <c r="AS9903">
        <v>-2.1280076548464422E-2</v>
      </c>
      <c r="AT9903">
        <v>-1.6169637351373722</v>
      </c>
      <c r="AU9903">
        <v>2.3568785474988401</v>
      </c>
      <c r="AV9903">
        <v>9902</v>
      </c>
      <c r="AW9903">
        <v>0.99019999999999997</v>
      </c>
    </row>
    <row r="9904" spans="45:49" x14ac:dyDescent="0.25">
      <c r="AS9904">
        <v>3.6495623644441366E-2</v>
      </c>
      <c r="AT9904">
        <v>2.7731150209862401</v>
      </c>
      <c r="AU9904">
        <v>2.3581155058152961</v>
      </c>
      <c r="AV9904">
        <v>9903</v>
      </c>
      <c r="AW9904">
        <v>0.99029999999999996</v>
      </c>
    </row>
    <row r="9905" spans="45:49" x14ac:dyDescent="0.25">
      <c r="AS9905">
        <v>8.2409791298232449E-3</v>
      </c>
      <c r="AT9905">
        <v>0.62618968332187175</v>
      </c>
      <c r="AU9905">
        <v>2.3618263807646636</v>
      </c>
      <c r="AV9905">
        <v>9904</v>
      </c>
      <c r="AW9905">
        <v>0.99039999999999995</v>
      </c>
    </row>
    <row r="9906" spans="45:49" x14ac:dyDescent="0.25">
      <c r="AS9906">
        <v>-5.5743188079304673E-3</v>
      </c>
      <c r="AT9906">
        <v>-0.42356385983809669</v>
      </c>
      <c r="AU9906">
        <v>2.3655736368409861</v>
      </c>
      <c r="AV9906">
        <v>9905</v>
      </c>
      <c r="AW9906">
        <v>0.99050000000000005</v>
      </c>
    </row>
    <row r="9907" spans="45:49" x14ac:dyDescent="0.25">
      <c r="AS9907">
        <v>-2.6243917545798467E-2</v>
      </c>
      <c r="AT9907">
        <v>-1.9941405211981564</v>
      </c>
      <c r="AU9907">
        <v>2.3706306134876733</v>
      </c>
      <c r="AV9907">
        <v>9906</v>
      </c>
      <c r="AW9907">
        <v>0.99060000000000004</v>
      </c>
    </row>
    <row r="9908" spans="45:49" x14ac:dyDescent="0.25">
      <c r="AS9908">
        <v>-1.1419515542456793E-2</v>
      </c>
      <c r="AT9908">
        <v>-0.8677103422507495</v>
      </c>
      <c r="AU9908">
        <v>2.3706306134876733</v>
      </c>
      <c r="AV9908">
        <v>9907</v>
      </c>
      <c r="AW9908">
        <v>0.99070000000000003</v>
      </c>
    </row>
    <row r="9909" spans="45:49" x14ac:dyDescent="0.25">
      <c r="AS9909">
        <v>-4.3417823474101169E-3</v>
      </c>
      <c r="AT9909">
        <v>-0.32990974377525784</v>
      </c>
      <c r="AU9909">
        <v>2.3783252218385673</v>
      </c>
      <c r="AV9909">
        <v>9908</v>
      </c>
      <c r="AW9909">
        <v>0.99080000000000001</v>
      </c>
    </row>
    <row r="9910" spans="45:49" x14ac:dyDescent="0.25">
      <c r="AS9910">
        <v>-1.4544337209372317E-2</v>
      </c>
      <c r="AT9910">
        <v>-1.1051494934994099</v>
      </c>
      <c r="AU9910">
        <v>2.3796167518454552</v>
      </c>
      <c r="AV9910">
        <v>9909</v>
      </c>
      <c r="AW9910">
        <v>0.9909</v>
      </c>
    </row>
    <row r="9911" spans="45:49" x14ac:dyDescent="0.25">
      <c r="AS9911">
        <v>-4.24196867925275E-3</v>
      </c>
      <c r="AT9911">
        <v>-0.32232541571544432</v>
      </c>
      <c r="AU9911">
        <v>2.3861653546972805</v>
      </c>
      <c r="AV9911">
        <v>9910</v>
      </c>
      <c r="AW9911">
        <v>0.99099999999999999</v>
      </c>
    </row>
    <row r="9912" spans="45:49" x14ac:dyDescent="0.25">
      <c r="AS9912">
        <v>-7.0965857241844796E-3</v>
      </c>
      <c r="AT9912">
        <v>-0.53923310534932845</v>
      </c>
      <c r="AU9912">
        <v>2.3888029864014877</v>
      </c>
      <c r="AV9912">
        <v>9911</v>
      </c>
      <c r="AW9912">
        <v>0.99109999999999998</v>
      </c>
    </row>
    <row r="9913" spans="45:49" x14ac:dyDescent="0.25">
      <c r="AS9913">
        <v>-2.4551379374315729E-3</v>
      </c>
      <c r="AT9913">
        <v>-0.18655332374137007</v>
      </c>
      <c r="AU9913">
        <v>2.3941328215003344</v>
      </c>
      <c r="AV9913">
        <v>9912</v>
      </c>
      <c r="AW9913">
        <v>0.99119999999999997</v>
      </c>
    </row>
    <row r="9914" spans="45:49" x14ac:dyDescent="0.25">
      <c r="AS9914">
        <v>-2.739511880918144E-3</v>
      </c>
      <c r="AT9914">
        <v>-0.20816143933195852</v>
      </c>
      <c r="AU9914">
        <v>2.3995536094165675</v>
      </c>
      <c r="AV9914">
        <v>9913</v>
      </c>
      <c r="AW9914">
        <v>0.99129999999999996</v>
      </c>
    </row>
    <row r="9915" spans="45:49" x14ac:dyDescent="0.25">
      <c r="AS9915">
        <v>2.6069307216403104E-3</v>
      </c>
      <c r="AT9915">
        <v>0.19808727789619063</v>
      </c>
      <c r="AU9915">
        <v>2.4009179016773645</v>
      </c>
      <c r="AV9915">
        <v>9914</v>
      </c>
      <c r="AW9915">
        <v>0.99139999999999995</v>
      </c>
    </row>
    <row r="9916" spans="45:49" x14ac:dyDescent="0.25">
      <c r="AS9916">
        <v>-6.2503914500666724E-3</v>
      </c>
      <c r="AT9916">
        <v>-0.47493514800818715</v>
      </c>
      <c r="AU9916">
        <v>2.4091946080595323</v>
      </c>
      <c r="AV9916">
        <v>9915</v>
      </c>
      <c r="AW9916">
        <v>0.99150000000000005</v>
      </c>
    </row>
    <row r="9917" spans="45:49" x14ac:dyDescent="0.25">
      <c r="AS9917">
        <v>-2.1653177077496366E-2</v>
      </c>
      <c r="AT9917">
        <v>-1.6453137283167321</v>
      </c>
      <c r="AU9917">
        <v>2.4133966282227868</v>
      </c>
      <c r="AV9917">
        <v>9916</v>
      </c>
      <c r="AW9917">
        <v>0.99160000000000004</v>
      </c>
    </row>
    <row r="9918" spans="45:49" x14ac:dyDescent="0.25">
      <c r="AS9918">
        <v>5.4336729556325736E-3</v>
      </c>
      <c r="AT9918">
        <v>0.41287690379518749</v>
      </c>
      <c r="AU9918">
        <v>2.4133966282227868</v>
      </c>
      <c r="AV9918">
        <v>9917</v>
      </c>
      <c r="AW9918">
        <v>0.99170000000000003</v>
      </c>
    </row>
    <row r="9919" spans="45:49" x14ac:dyDescent="0.25">
      <c r="AS9919">
        <v>2.0371863438413129E-2</v>
      </c>
      <c r="AT9919">
        <v>1.547953284945395</v>
      </c>
      <c r="AU9919">
        <v>2.4219280024936367</v>
      </c>
      <c r="AV9919">
        <v>9918</v>
      </c>
      <c r="AW9919">
        <v>0.99180000000000001</v>
      </c>
    </row>
    <row r="9920" spans="45:49" x14ac:dyDescent="0.25">
      <c r="AS9920">
        <v>5.9800820918098907E-3</v>
      </c>
      <c r="AT9920">
        <v>0.4543957280218896</v>
      </c>
      <c r="AU9920">
        <v>2.4233650570083429</v>
      </c>
      <c r="AV9920">
        <v>9919</v>
      </c>
      <c r="AW9920">
        <v>0.9919</v>
      </c>
    </row>
    <row r="9921" spans="45:49" x14ac:dyDescent="0.25">
      <c r="AS9921">
        <v>1.3874114836198714E-3</v>
      </c>
      <c r="AT9921">
        <v>0.10542227372242956</v>
      </c>
      <c r="AU9921">
        <v>2.4248021115230491</v>
      </c>
      <c r="AV9921">
        <v>9920</v>
      </c>
      <c r="AW9921">
        <v>0.99199999999999999</v>
      </c>
    </row>
    <row r="9922" spans="45:49" x14ac:dyDescent="0.25">
      <c r="AS9922">
        <v>1.2750204853091418E-2</v>
      </c>
      <c r="AT9922">
        <v>0.96882258933927812</v>
      </c>
      <c r="AU9922">
        <v>2.4321147180409204</v>
      </c>
      <c r="AV9922">
        <v>9921</v>
      </c>
      <c r="AW9922">
        <v>0.99209999999999998</v>
      </c>
    </row>
    <row r="9923" spans="45:49" x14ac:dyDescent="0.25">
      <c r="AS9923">
        <v>-2.2321544122405612E-3</v>
      </c>
      <c r="AT9923">
        <v>-0.16960995077248972</v>
      </c>
      <c r="AU9923">
        <v>2.4365532155293796</v>
      </c>
      <c r="AV9923">
        <v>9922</v>
      </c>
      <c r="AW9923">
        <v>0.99219999999999997</v>
      </c>
    </row>
    <row r="9924" spans="45:49" x14ac:dyDescent="0.25">
      <c r="AS9924">
        <v>-8.3170625509865204E-3</v>
      </c>
      <c r="AT9924">
        <v>-0.63197087177699862</v>
      </c>
      <c r="AU9924">
        <v>2.4365532155293796</v>
      </c>
      <c r="AV9924">
        <v>9923</v>
      </c>
      <c r="AW9924">
        <v>0.99229999999999996</v>
      </c>
    </row>
    <row r="9925" spans="45:49" x14ac:dyDescent="0.25">
      <c r="AS9925">
        <v>-9.4827323823665211E-3</v>
      </c>
      <c r="AT9925">
        <v>-0.72054413607858625</v>
      </c>
      <c r="AU9925">
        <v>2.4395364679396558</v>
      </c>
      <c r="AV9925">
        <v>9924</v>
      </c>
      <c r="AW9925">
        <v>0.99239999999999995</v>
      </c>
    </row>
    <row r="9926" spans="45:49" x14ac:dyDescent="0.25">
      <c r="AS9926">
        <v>-4.1085645921157266E-3</v>
      </c>
      <c r="AT9926">
        <v>-0.31218872421772326</v>
      </c>
      <c r="AU9926">
        <v>2.4410280941447935</v>
      </c>
      <c r="AV9926">
        <v>9925</v>
      </c>
      <c r="AW9926">
        <v>0.99250000000000005</v>
      </c>
    </row>
    <row r="9927" spans="45:49" x14ac:dyDescent="0.25">
      <c r="AS9927">
        <v>1.8610019778861897E-2</v>
      </c>
      <c r="AT9927">
        <v>1.414079833034263</v>
      </c>
      <c r="AU9927">
        <v>2.4471037423462092</v>
      </c>
      <c r="AV9927">
        <v>9926</v>
      </c>
      <c r="AW9927">
        <v>0.99260000000000004</v>
      </c>
    </row>
    <row r="9928" spans="45:49" x14ac:dyDescent="0.25">
      <c r="AS9928">
        <v>-1.4745071757715777E-3</v>
      </c>
      <c r="AT9928">
        <v>-0.11204022809751192</v>
      </c>
      <c r="AU9928">
        <v>2.4486317496783019</v>
      </c>
      <c r="AV9928">
        <v>9927</v>
      </c>
      <c r="AW9928">
        <v>0.99270000000000003</v>
      </c>
    </row>
    <row r="9929" spans="45:49" x14ac:dyDescent="0.25">
      <c r="AS9929">
        <v>4.5400181875265844E-3</v>
      </c>
      <c r="AT9929">
        <v>0.34497266724467307</v>
      </c>
      <c r="AU9929">
        <v>2.4501597570103941</v>
      </c>
      <c r="AV9929">
        <v>9928</v>
      </c>
      <c r="AW9929">
        <v>0.99280000000000002</v>
      </c>
    </row>
    <row r="9930" spans="45:49" x14ac:dyDescent="0.25">
      <c r="AS9930">
        <v>-2.8383679602939083E-3</v>
      </c>
      <c r="AT9930">
        <v>-0.21567300513786286</v>
      </c>
      <c r="AU9930">
        <v>2.4626748646827714</v>
      </c>
      <c r="AV9930">
        <v>9929</v>
      </c>
      <c r="AW9930">
        <v>0.9929</v>
      </c>
    </row>
    <row r="9931" spans="45:49" x14ac:dyDescent="0.25">
      <c r="AS9931">
        <v>4.3630438108266389E-3</v>
      </c>
      <c r="AT9931">
        <v>0.33152529319408486</v>
      </c>
      <c r="AU9931">
        <v>2.4658400227278201</v>
      </c>
      <c r="AV9931">
        <v>9930</v>
      </c>
      <c r="AW9931">
        <v>0.99299999999999999</v>
      </c>
    </row>
    <row r="9932" spans="45:49" x14ac:dyDescent="0.25">
      <c r="AS9932">
        <v>-7.1560310402674085E-3</v>
      </c>
      <c r="AT9932">
        <v>-0.54375004964278362</v>
      </c>
      <c r="AU9932">
        <v>2.4755537836246941</v>
      </c>
      <c r="AV9932">
        <v>9931</v>
      </c>
      <c r="AW9932">
        <v>0.99309999999999998</v>
      </c>
    </row>
    <row r="9933" spans="45:49" x14ac:dyDescent="0.25">
      <c r="AS9933">
        <v>2.288709007189027E-2</v>
      </c>
      <c r="AT9933">
        <v>1.7390724401195654</v>
      </c>
      <c r="AU9933">
        <v>2.4755537836246941</v>
      </c>
      <c r="AV9933">
        <v>9932</v>
      </c>
      <c r="AW9933">
        <v>0.99319999999999997</v>
      </c>
    </row>
    <row r="9934" spans="45:49" x14ac:dyDescent="0.25">
      <c r="AS9934">
        <v>8.6129874091511738E-3</v>
      </c>
      <c r="AT9934">
        <v>0.65445668205536645</v>
      </c>
      <c r="AU9934">
        <v>2.4788644661775616</v>
      </c>
      <c r="AV9934">
        <v>9933</v>
      </c>
      <c r="AW9934">
        <v>0.99329999999999996</v>
      </c>
    </row>
    <row r="9935" spans="45:49" x14ac:dyDescent="0.25">
      <c r="AS9935">
        <v>-7.0349559086935196E-3</v>
      </c>
      <c r="AT9935">
        <v>-0.53455017216414302</v>
      </c>
      <c r="AU9935">
        <v>2.4888692760900719</v>
      </c>
      <c r="AV9935">
        <v>9934</v>
      </c>
      <c r="AW9935">
        <v>0.99339999999999995</v>
      </c>
    </row>
    <row r="9936" spans="45:49" x14ac:dyDescent="0.25">
      <c r="AS9936">
        <v>5.5368980338244E-3</v>
      </c>
      <c r="AT9936">
        <v>0.42072044738455244</v>
      </c>
      <c r="AU9936">
        <v>2.4939990149906683</v>
      </c>
      <c r="AV9936">
        <v>9935</v>
      </c>
      <c r="AW9936">
        <v>0.99350000000000005</v>
      </c>
    </row>
    <row r="9937" spans="45:49" x14ac:dyDescent="0.25">
      <c r="AS9937">
        <v>8.9120693178301735E-3</v>
      </c>
      <c r="AT9937">
        <v>0.677182380389591</v>
      </c>
      <c r="AU9937">
        <v>2.5133173934035526</v>
      </c>
      <c r="AV9937">
        <v>9936</v>
      </c>
      <c r="AW9937">
        <v>0.99360000000000004</v>
      </c>
    </row>
    <row r="9938" spans="45:49" x14ac:dyDescent="0.25">
      <c r="AS9938">
        <v>4.5720824493855616E-3</v>
      </c>
      <c r="AT9938">
        <v>0.34740906584041292</v>
      </c>
      <c r="AU9938">
        <v>2.5205936187944697</v>
      </c>
      <c r="AV9938">
        <v>9937</v>
      </c>
      <c r="AW9938">
        <v>0.99370000000000003</v>
      </c>
    </row>
    <row r="9939" spans="45:49" x14ac:dyDescent="0.25">
      <c r="AS9939">
        <v>1.7167741450521135E-2</v>
      </c>
      <c r="AT9939">
        <v>1.3044885095448815</v>
      </c>
      <c r="AU9939">
        <v>2.5242681126168827</v>
      </c>
      <c r="AV9939">
        <v>9938</v>
      </c>
      <c r="AW9939">
        <v>0.99380000000000002</v>
      </c>
    </row>
    <row r="9940" spans="45:49" x14ac:dyDescent="0.25">
      <c r="AS9940">
        <v>7.8381634239121922E-3</v>
      </c>
      <c r="AT9940">
        <v>0.59558178645089299</v>
      </c>
      <c r="AU9940">
        <v>2.5298708061678887</v>
      </c>
      <c r="AV9940">
        <v>9939</v>
      </c>
      <c r="AW9940">
        <v>0.99390000000000001</v>
      </c>
    </row>
    <row r="9941" spans="45:49" x14ac:dyDescent="0.25">
      <c r="AS9941">
        <v>7.1829033754511338E-3</v>
      </c>
      <c r="AT9941">
        <v>0.54579194039310963</v>
      </c>
      <c r="AU9941">
        <v>2.5317262436425727</v>
      </c>
      <c r="AV9941">
        <v>9940</v>
      </c>
      <c r="AW9941">
        <v>0.99399999999999999</v>
      </c>
    </row>
    <row r="9942" spans="45:49" x14ac:dyDescent="0.25">
      <c r="AS9942">
        <v>2.5166630166495452E-2</v>
      </c>
      <c r="AT9942">
        <v>1.9122829855503416</v>
      </c>
      <c r="AU9942">
        <v>2.5336180622442108</v>
      </c>
      <c r="AV9942">
        <v>9941</v>
      </c>
      <c r="AW9942">
        <v>0.99409999999999998</v>
      </c>
    </row>
    <row r="9943" spans="45:49" x14ac:dyDescent="0.25">
      <c r="AS9943">
        <v>-3.4444169227754173E-3</v>
      </c>
      <c r="AT9943">
        <v>-0.26172355349084536</v>
      </c>
      <c r="AU9943">
        <v>2.5432226797602211</v>
      </c>
      <c r="AV9943">
        <v>9942</v>
      </c>
      <c r="AW9943">
        <v>0.99419999999999997</v>
      </c>
    </row>
    <row r="9944" spans="45:49" x14ac:dyDescent="0.25">
      <c r="AS9944">
        <v>-3.8839950605051858E-3</v>
      </c>
      <c r="AT9944">
        <v>-0.29512483876580586</v>
      </c>
      <c r="AU9944">
        <v>2.5451508794888142</v>
      </c>
      <c r="AV9944">
        <v>9943</v>
      </c>
      <c r="AW9944">
        <v>0.99429999999999996</v>
      </c>
    </row>
    <row r="9945" spans="45:49" x14ac:dyDescent="0.25">
      <c r="AS9945">
        <v>-3.8156920481924321E-3</v>
      </c>
      <c r="AT9945">
        <v>-0.28993484362369093</v>
      </c>
      <c r="AU9945">
        <v>2.5530455840379589</v>
      </c>
      <c r="AV9945">
        <v>9944</v>
      </c>
      <c r="AW9945">
        <v>0.99439999999999995</v>
      </c>
    </row>
    <row r="9946" spans="45:49" x14ac:dyDescent="0.25">
      <c r="AS9946">
        <v>8.7468852530037111E-3</v>
      </c>
      <c r="AT9946">
        <v>0.66463089159025945</v>
      </c>
      <c r="AU9946">
        <v>2.5693079477866583</v>
      </c>
      <c r="AV9946">
        <v>9945</v>
      </c>
      <c r="AW9946">
        <v>0.99450000000000005</v>
      </c>
    </row>
    <row r="9947" spans="45:49" x14ac:dyDescent="0.25">
      <c r="AS9947">
        <v>-7.2226582722123575E-3</v>
      </c>
      <c r="AT9947">
        <v>-0.54881271084055749</v>
      </c>
      <c r="AU9947">
        <v>2.5713816720230693</v>
      </c>
      <c r="AV9947">
        <v>9946</v>
      </c>
      <c r="AW9947">
        <v>0.99460000000000004</v>
      </c>
    </row>
    <row r="9948" spans="45:49" x14ac:dyDescent="0.25">
      <c r="AS9948">
        <v>-1.7566906349202327E-2</v>
      </c>
      <c r="AT9948">
        <v>-1.3348190003228315</v>
      </c>
      <c r="AU9948">
        <v>2.5734553962594808</v>
      </c>
      <c r="AV9948">
        <v>9947</v>
      </c>
      <c r="AW9948">
        <v>0.99470000000000003</v>
      </c>
    </row>
    <row r="9949" spans="45:49" x14ac:dyDescent="0.25">
      <c r="AS9949">
        <v>2.0923314878018573E-2</v>
      </c>
      <c r="AT9949">
        <v>1.5898552479153374</v>
      </c>
      <c r="AU9949">
        <v>2.5776756069862126</v>
      </c>
      <c r="AV9949">
        <v>9948</v>
      </c>
      <c r="AW9949">
        <v>0.99480000000000002</v>
      </c>
    </row>
    <row r="9950" spans="45:49" x14ac:dyDescent="0.25">
      <c r="AS9950">
        <v>-8.4881268094250117E-4</v>
      </c>
      <c r="AT9950">
        <v>-6.4496916629174117E-2</v>
      </c>
      <c r="AU9950">
        <v>2.5841150664571741</v>
      </c>
      <c r="AV9950">
        <v>9949</v>
      </c>
      <c r="AW9950">
        <v>0.99490000000000001</v>
      </c>
    </row>
    <row r="9951" spans="45:49" x14ac:dyDescent="0.25">
      <c r="AS9951">
        <v>2.8455798008053534E-3</v>
      </c>
      <c r="AT9951">
        <v>0.21622099586261628</v>
      </c>
      <c r="AU9951">
        <v>2.5928101557993197</v>
      </c>
      <c r="AV9951">
        <v>9950</v>
      </c>
      <c r="AW9951">
        <v>0.995</v>
      </c>
    </row>
    <row r="9952" spans="45:49" x14ac:dyDescent="0.25">
      <c r="AS9952">
        <v>8.2654874177023885E-3</v>
      </c>
      <c r="AT9952">
        <v>0.62805194225785954</v>
      </c>
      <c r="AU9952">
        <v>2.6017599130301474</v>
      </c>
      <c r="AV9952">
        <v>9951</v>
      </c>
      <c r="AW9952">
        <v>0.99509999999999998</v>
      </c>
    </row>
    <row r="9953" spans="45:49" x14ac:dyDescent="0.25">
      <c r="AS9953">
        <v>2.2842681892143446E-3</v>
      </c>
      <c r="AT9953">
        <v>0.17356980905945277</v>
      </c>
      <c r="AU9953">
        <v>2.6108915758957481</v>
      </c>
      <c r="AV9953">
        <v>9952</v>
      </c>
      <c r="AW9953">
        <v>0.99519999999999997</v>
      </c>
    </row>
    <row r="9954" spans="45:49" x14ac:dyDescent="0.25">
      <c r="AS9954">
        <v>8.2560611531334871E-4</v>
      </c>
      <c r="AT9954">
        <v>6.273356888209411E-2</v>
      </c>
      <c r="AU9954">
        <v>2.6131835868938871</v>
      </c>
      <c r="AV9954">
        <v>9953</v>
      </c>
      <c r="AW9954">
        <v>0.99529999999999996</v>
      </c>
    </row>
    <row r="9955" spans="45:49" x14ac:dyDescent="0.25">
      <c r="AS9955">
        <v>1.4863812766634512E-2</v>
      </c>
      <c r="AT9955">
        <v>1.1294248004598564</v>
      </c>
      <c r="AU9955">
        <v>2.6155119790189802</v>
      </c>
      <c r="AV9955">
        <v>9954</v>
      </c>
      <c r="AW9955">
        <v>0.99539999999999995</v>
      </c>
    </row>
    <row r="9956" spans="45:49" x14ac:dyDescent="0.25">
      <c r="AS9956">
        <v>1.9377227940822195E-2</v>
      </c>
      <c r="AT9956">
        <v>1.4723760413381153</v>
      </c>
      <c r="AU9956">
        <v>2.6226062987751244</v>
      </c>
      <c r="AV9956">
        <v>9955</v>
      </c>
      <c r="AW9956">
        <v>0.99550000000000005</v>
      </c>
    </row>
    <row r="9957" spans="45:49" x14ac:dyDescent="0.25">
      <c r="AS9957">
        <v>8.9716792194849404E-3</v>
      </c>
      <c r="AT9957">
        <v>0.68171183069543684</v>
      </c>
      <c r="AU9957">
        <v>2.6250074531541268</v>
      </c>
      <c r="AV9957">
        <v>9956</v>
      </c>
      <c r="AW9957">
        <v>0.99560000000000004</v>
      </c>
    </row>
    <row r="9958" spans="45:49" x14ac:dyDescent="0.25">
      <c r="AS9958">
        <v>1.9038421060031396E-2</v>
      </c>
      <c r="AT9958">
        <v>1.4466318463768775</v>
      </c>
      <c r="AU9958">
        <v>2.6298461430390865</v>
      </c>
      <c r="AV9958">
        <v>9957</v>
      </c>
      <c r="AW9958">
        <v>0.99570000000000003</v>
      </c>
    </row>
    <row r="9959" spans="45:49" x14ac:dyDescent="0.25">
      <c r="AS9959">
        <v>-2.0636157942135469E-2</v>
      </c>
      <c r="AT9959">
        <v>-1.5680356670243254</v>
      </c>
      <c r="AU9959">
        <v>2.6347212140510008</v>
      </c>
      <c r="AV9959">
        <v>9958</v>
      </c>
      <c r="AW9959">
        <v>0.99580000000000002</v>
      </c>
    </row>
    <row r="9960" spans="45:49" x14ac:dyDescent="0.25">
      <c r="AS9960">
        <v>-1.2740718739223666E-3</v>
      </c>
      <c r="AT9960">
        <v>-9.6810178826149035E-2</v>
      </c>
      <c r="AU9960">
        <v>2.6421793450766908</v>
      </c>
      <c r="AV9960">
        <v>9959</v>
      </c>
      <c r="AW9960">
        <v>0.99590000000000001</v>
      </c>
    </row>
    <row r="9961" spans="45:49" x14ac:dyDescent="0.25">
      <c r="AS9961">
        <v>-1.9658399946820282E-2</v>
      </c>
      <c r="AT9961">
        <v>-1.4937408581421949</v>
      </c>
      <c r="AU9961">
        <v>2.6472363217233781</v>
      </c>
      <c r="AV9961">
        <v>9960</v>
      </c>
      <c r="AW9961">
        <v>0.996</v>
      </c>
    </row>
    <row r="9962" spans="45:49" x14ac:dyDescent="0.25">
      <c r="AS9962">
        <v>5.2380106353666633E-3</v>
      </c>
      <c r="AT9962">
        <v>0.39800952888315311</v>
      </c>
      <c r="AU9962">
        <v>2.6549491206377498</v>
      </c>
      <c r="AV9962">
        <v>9961</v>
      </c>
      <c r="AW9962">
        <v>0.99609999999999999</v>
      </c>
    </row>
    <row r="9963" spans="45:49" x14ac:dyDescent="0.25">
      <c r="AS9963">
        <v>4.1371127076672565E-3</v>
      </c>
      <c r="AT9963">
        <v>0.31435794891239033</v>
      </c>
      <c r="AU9963">
        <v>2.6575321806515255</v>
      </c>
      <c r="AV9963">
        <v>9962</v>
      </c>
      <c r="AW9963">
        <v>0.99619999999999997</v>
      </c>
    </row>
    <row r="9964" spans="45:49" x14ac:dyDescent="0.25">
      <c r="AS9964">
        <v>-1.1672468604047026E-2</v>
      </c>
      <c r="AT9964">
        <v>-0.8869309463849433</v>
      </c>
      <c r="AU9964">
        <v>2.6708112919899487</v>
      </c>
      <c r="AV9964">
        <v>9963</v>
      </c>
      <c r="AW9964">
        <v>0.99629999999999996</v>
      </c>
    </row>
    <row r="9965" spans="45:49" x14ac:dyDescent="0.25">
      <c r="AS9965">
        <v>3.51218129139852E-3</v>
      </c>
      <c r="AT9965">
        <v>0.26687261986513644</v>
      </c>
      <c r="AU9965">
        <v>2.6790334266816846</v>
      </c>
      <c r="AV9965">
        <v>9964</v>
      </c>
      <c r="AW9965">
        <v>0.99639999999999995</v>
      </c>
    </row>
    <row r="9966" spans="45:49" x14ac:dyDescent="0.25">
      <c r="AS9966">
        <v>2.2818861871201079E-2</v>
      </c>
      <c r="AT9966">
        <v>1.7338881295285371</v>
      </c>
      <c r="AU9966">
        <v>2.6817983923302329</v>
      </c>
      <c r="AV9966">
        <v>9965</v>
      </c>
      <c r="AW9966">
        <v>0.99650000000000005</v>
      </c>
    </row>
    <row r="9967" spans="45:49" x14ac:dyDescent="0.25">
      <c r="AS9967">
        <v>9.6782600417100184E-3</v>
      </c>
      <c r="AT9967">
        <v>0.73540127879866468</v>
      </c>
      <c r="AU9967">
        <v>2.6817983923302329</v>
      </c>
      <c r="AV9967">
        <v>9966</v>
      </c>
      <c r="AW9967">
        <v>0.99660000000000004</v>
      </c>
    </row>
    <row r="9968" spans="45:49" x14ac:dyDescent="0.25">
      <c r="AS9968">
        <v>-1.31008020457557E-2</v>
      </c>
      <c r="AT9968">
        <v>-0.99546266955177254</v>
      </c>
      <c r="AU9968">
        <v>2.6931493039400634</v>
      </c>
      <c r="AV9968">
        <v>9967</v>
      </c>
      <c r="AW9968">
        <v>0.99670000000000003</v>
      </c>
    </row>
    <row r="9969" spans="45:49" x14ac:dyDescent="0.25">
      <c r="AS9969">
        <v>7.733816171366926E-3</v>
      </c>
      <c r="AT9969">
        <v>0.58765297459522825</v>
      </c>
      <c r="AU9969">
        <v>2.6989339031258424</v>
      </c>
      <c r="AV9969">
        <v>9968</v>
      </c>
      <c r="AW9969">
        <v>0.99680000000000002</v>
      </c>
    </row>
    <row r="9970" spans="45:49" x14ac:dyDescent="0.25">
      <c r="AS9970">
        <v>8.1018145476718928E-3</v>
      </c>
      <c r="AT9970">
        <v>0.61561528139047828</v>
      </c>
      <c r="AU9970">
        <v>2.6989339031258424</v>
      </c>
      <c r="AV9970">
        <v>9969</v>
      </c>
      <c r="AW9970">
        <v>0.99690000000000001</v>
      </c>
    </row>
    <row r="9971" spans="45:49" x14ac:dyDescent="0.25">
      <c r="AS9971">
        <v>-2.4992169460347213E-3</v>
      </c>
      <c r="AT9971">
        <v>-0.1899026612416265</v>
      </c>
      <c r="AU9971">
        <v>2.7018807744091635</v>
      </c>
      <c r="AV9971">
        <v>9970</v>
      </c>
      <c r="AW9971">
        <v>0.997</v>
      </c>
    </row>
    <row r="9972" spans="45:49" x14ac:dyDescent="0.25">
      <c r="AS9972">
        <v>-8.4750198129768251E-3</v>
      </c>
      <c r="AT9972">
        <v>-0.64397323294135944</v>
      </c>
      <c r="AU9972">
        <v>2.7261833672148259</v>
      </c>
      <c r="AV9972">
        <v>9971</v>
      </c>
      <c r="AW9972">
        <v>0.99709999999999999</v>
      </c>
    </row>
    <row r="9973" spans="45:49" x14ac:dyDescent="0.25">
      <c r="AS9973">
        <v>-8.456436605683848E-3</v>
      </c>
      <c r="AT9973">
        <v>-0.64256119045143467</v>
      </c>
      <c r="AU9973">
        <v>2.7389895239028399</v>
      </c>
      <c r="AV9973">
        <v>9972</v>
      </c>
      <c r="AW9973">
        <v>0.99719999999999998</v>
      </c>
    </row>
    <row r="9974" spans="45:49" x14ac:dyDescent="0.25">
      <c r="AS9974">
        <v>-8.1350159462090232E-4</v>
      </c>
      <c r="AT9974">
        <v>-6.1813808516273529E-2</v>
      </c>
      <c r="AU9974">
        <v>2.7488851904344869</v>
      </c>
      <c r="AV9974">
        <v>9973</v>
      </c>
      <c r="AW9974">
        <v>0.99729999999999996</v>
      </c>
    </row>
    <row r="9975" spans="45:49" x14ac:dyDescent="0.25">
      <c r="AS9975">
        <v>-6.8542409508154378E-4</v>
      </c>
      <c r="AT9975">
        <v>-5.2081857055922207E-2</v>
      </c>
      <c r="AU9975">
        <v>2.7731150209862401</v>
      </c>
      <c r="AV9975">
        <v>9974</v>
      </c>
      <c r="AW9975">
        <v>0.99739999999999995</v>
      </c>
    </row>
    <row r="9976" spans="45:49" x14ac:dyDescent="0.25">
      <c r="AS9976">
        <v>-1.5118052588150023E-2</v>
      </c>
      <c r="AT9976">
        <v>-1.1487431788727407</v>
      </c>
      <c r="AU9976">
        <v>2.7731150209862401</v>
      </c>
      <c r="AV9976">
        <v>9975</v>
      </c>
      <c r="AW9976">
        <v>0.99750000000000005</v>
      </c>
    </row>
    <row r="9977" spans="45:49" x14ac:dyDescent="0.25">
      <c r="AS9977">
        <v>1.6767888284903165E-2</v>
      </c>
      <c r="AT9977">
        <v>1.2741057208969342</v>
      </c>
      <c r="AU9977">
        <v>2.7731150209862401</v>
      </c>
      <c r="AV9977">
        <v>9976</v>
      </c>
      <c r="AW9977">
        <v>0.99760000000000004</v>
      </c>
    </row>
    <row r="9978" spans="45:49" x14ac:dyDescent="0.25">
      <c r="AS9978">
        <v>1.6034734373988613E-2</v>
      </c>
      <c r="AT9978">
        <v>1.2183971202477268</v>
      </c>
      <c r="AU9978">
        <v>2.7803184841232476</v>
      </c>
      <c r="AV9978">
        <v>9977</v>
      </c>
      <c r="AW9978">
        <v>0.99770000000000003</v>
      </c>
    </row>
    <row r="9979" spans="45:49" x14ac:dyDescent="0.25">
      <c r="AS9979">
        <v>-1.3327481265150709E-2</v>
      </c>
      <c r="AT9979">
        <v>-1.0126868593443334</v>
      </c>
      <c r="AU9979">
        <v>2.7876674717680738</v>
      </c>
      <c r="AV9979">
        <v>9978</v>
      </c>
      <c r="AW9979">
        <v>0.99780000000000002</v>
      </c>
    </row>
    <row r="9980" spans="45:49" x14ac:dyDescent="0.25">
      <c r="AS9980">
        <v>5.0001994463855226E-3</v>
      </c>
      <c r="AT9980">
        <v>0.37993947788889798</v>
      </c>
      <c r="AU9980">
        <v>2.7914511089713505</v>
      </c>
      <c r="AV9980">
        <v>9979</v>
      </c>
      <c r="AW9980">
        <v>0.99790000000000001</v>
      </c>
    </row>
    <row r="9981" spans="45:49" x14ac:dyDescent="0.25">
      <c r="AS9981">
        <v>1.0108307178597897E-2</v>
      </c>
      <c r="AT9981">
        <v>0.7680783522651855</v>
      </c>
      <c r="AU9981">
        <v>2.8029475450889989</v>
      </c>
      <c r="AV9981">
        <v>9980</v>
      </c>
      <c r="AW9981">
        <v>0.998</v>
      </c>
    </row>
    <row r="9982" spans="45:49" x14ac:dyDescent="0.25">
      <c r="AS9982">
        <v>3.112073766260437E-3</v>
      </c>
      <c r="AT9982">
        <v>0.23647050374349449</v>
      </c>
      <c r="AU9982">
        <v>2.8029475450889989</v>
      </c>
      <c r="AV9982">
        <v>9981</v>
      </c>
      <c r="AW9982">
        <v>0.99809999999999999</v>
      </c>
    </row>
    <row r="9983" spans="45:49" x14ac:dyDescent="0.25">
      <c r="AS9983">
        <v>2.0041435459461354E-2</v>
      </c>
      <c r="AT9983">
        <v>1.5228457597058624</v>
      </c>
      <c r="AU9983">
        <v>2.8029475450889989</v>
      </c>
      <c r="AV9983">
        <v>9982</v>
      </c>
      <c r="AW9983">
        <v>0.99819999999999998</v>
      </c>
    </row>
    <row r="9984" spans="45:49" x14ac:dyDescent="0.25">
      <c r="AS9984">
        <v>1.2303609385071468E-2</v>
      </c>
      <c r="AT9984">
        <v>0.93488809317238952</v>
      </c>
      <c r="AU9984">
        <v>2.8029475450889989</v>
      </c>
      <c r="AV9984">
        <v>9983</v>
      </c>
      <c r="AW9984">
        <v>0.99829999999999997</v>
      </c>
    </row>
    <row r="9985" spans="45:49" x14ac:dyDescent="0.25">
      <c r="AS9985">
        <v>-1.8753418698906898E-2</v>
      </c>
      <c r="AT9985">
        <v>-1.4249759805571611</v>
      </c>
      <c r="AU9985">
        <v>2.8311792996057568</v>
      </c>
      <c r="AV9985">
        <v>9984</v>
      </c>
      <c r="AW9985">
        <v>0.99839999999999995</v>
      </c>
    </row>
    <row r="9986" spans="45:49" x14ac:dyDescent="0.25">
      <c r="AS9986">
        <v>-2.0966166975995293E-2</v>
      </c>
      <c r="AT9986">
        <v>-1.5931113587777728</v>
      </c>
      <c r="AU9986">
        <v>2.8311792996057568</v>
      </c>
      <c r="AV9986">
        <v>9985</v>
      </c>
      <c r="AW9986">
        <v>0.99850000000000005</v>
      </c>
    </row>
    <row r="9987" spans="45:49" x14ac:dyDescent="0.25">
      <c r="AS9987">
        <v>2.0608687113963242E-2</v>
      </c>
      <c r="AT9987">
        <v>1.5659482998653063</v>
      </c>
      <c r="AU9987">
        <v>2.8712713015097084</v>
      </c>
      <c r="AV9987">
        <v>9986</v>
      </c>
      <c r="AW9987">
        <v>0.99860000000000004</v>
      </c>
    </row>
    <row r="9988" spans="45:49" x14ac:dyDescent="0.25">
      <c r="AS9988">
        <v>-9.0429298097660649E-3</v>
      </c>
      <c r="AT9988">
        <v>-0.68712579715036592</v>
      </c>
      <c r="AU9988">
        <v>2.8906988233034565</v>
      </c>
      <c r="AV9988">
        <v>9987</v>
      </c>
      <c r="AW9988">
        <v>0.99870000000000003</v>
      </c>
    </row>
    <row r="9989" spans="45:49" x14ac:dyDescent="0.25">
      <c r="AS9989">
        <v>5.8009232157019142E-3</v>
      </c>
      <c r="AT9989">
        <v>0.44078236507957108</v>
      </c>
      <c r="AU9989">
        <v>2.900812776596831</v>
      </c>
      <c r="AV9989">
        <v>9988</v>
      </c>
      <c r="AW9989">
        <v>0.99880000000000002</v>
      </c>
    </row>
    <row r="9990" spans="45:49" x14ac:dyDescent="0.25">
      <c r="AS9990">
        <v>-1.0624567230479443E-2</v>
      </c>
      <c r="AT9990">
        <v>-0.80730630240396606</v>
      </c>
      <c r="AU9990">
        <v>2.9219865924843993</v>
      </c>
      <c r="AV9990">
        <v>9989</v>
      </c>
      <c r="AW9990">
        <v>0.99890000000000001</v>
      </c>
    </row>
    <row r="9991" spans="45:49" x14ac:dyDescent="0.25">
      <c r="AS9991">
        <v>-1.2482409165386343E-2</v>
      </c>
      <c r="AT9991">
        <v>-0.9484741702694921</v>
      </c>
      <c r="AU9991">
        <v>2.9625879301657152</v>
      </c>
      <c r="AV9991">
        <v>9990</v>
      </c>
      <c r="AW9991">
        <v>0.999</v>
      </c>
    </row>
    <row r="9992" spans="45:49" x14ac:dyDescent="0.25">
      <c r="AS9992">
        <v>3.3840708747447934E-2</v>
      </c>
      <c r="AT9992">
        <v>2.5713816720230693</v>
      </c>
      <c r="AU9992">
        <v>2.9948943709013864</v>
      </c>
      <c r="AV9992">
        <v>9991</v>
      </c>
      <c r="AW9992">
        <v>0.99909999999999999</v>
      </c>
    </row>
    <row r="9993" spans="45:49" x14ac:dyDescent="0.25">
      <c r="AS9993">
        <v>1.746372615798464E-3</v>
      </c>
      <c r="AT9993">
        <v>0.13269788674641189</v>
      </c>
      <c r="AU9993">
        <v>3.0087191991441284</v>
      </c>
      <c r="AV9993">
        <v>9992</v>
      </c>
      <c r="AW9993">
        <v>0.99919999999999998</v>
      </c>
    </row>
    <row r="9994" spans="45:49" x14ac:dyDescent="0.25">
      <c r="AS9994">
        <v>1.2722853723516891E-2</v>
      </c>
      <c r="AT9994">
        <v>0.9667443174619974</v>
      </c>
      <c r="AU9994">
        <v>3.038260674231251</v>
      </c>
      <c r="AV9994">
        <v>9993</v>
      </c>
      <c r="AW9994">
        <v>0.99929999999999997</v>
      </c>
    </row>
    <row r="9995" spans="45:49" x14ac:dyDescent="0.25">
      <c r="AS9995">
        <v>4.7883927777547802E-4</v>
      </c>
      <c r="AT9995">
        <v>3.6384537685236376E-2</v>
      </c>
      <c r="AU9995">
        <v>3.0973436244054957</v>
      </c>
      <c r="AV9995">
        <v>9994</v>
      </c>
      <c r="AW9995">
        <v>0.99939999999999996</v>
      </c>
    </row>
    <row r="9996" spans="45:49" x14ac:dyDescent="0.25">
      <c r="AS9996">
        <v>-8.8703244318821817E-3</v>
      </c>
      <c r="AT9996">
        <v>-0.67401040088323827</v>
      </c>
      <c r="AU9996">
        <v>3.1165528594375163</v>
      </c>
      <c r="AV9996">
        <v>9995</v>
      </c>
      <c r="AW9996">
        <v>0.99950000000000006</v>
      </c>
    </row>
    <row r="9997" spans="45:49" x14ac:dyDescent="0.25">
      <c r="AS9997">
        <v>-1.2957822070802649E-2</v>
      </c>
      <c r="AT9997">
        <v>-0.98459835551495978</v>
      </c>
      <c r="AU9997">
        <v>3.1939718975968718</v>
      </c>
      <c r="AV9997">
        <v>9996</v>
      </c>
      <c r="AW9997">
        <v>0.99960000000000004</v>
      </c>
    </row>
    <row r="9998" spans="45:49" x14ac:dyDescent="0.25">
      <c r="AS9998">
        <v>-1.1437111236318742E-2</v>
      </c>
      <c r="AT9998">
        <v>-0.86904734866633038</v>
      </c>
      <c r="AU9998">
        <v>3.2341366617547331</v>
      </c>
      <c r="AV9998">
        <v>9997</v>
      </c>
      <c r="AW9998">
        <v>0.99970000000000003</v>
      </c>
    </row>
    <row r="9999" spans="45:49" x14ac:dyDescent="0.25">
      <c r="AS9999">
        <v>1.9273628804512555E-2</v>
      </c>
      <c r="AT9999">
        <v>1.4645040749933169</v>
      </c>
      <c r="AU9999">
        <v>3.3153393371173654</v>
      </c>
      <c r="AV9999">
        <v>9998</v>
      </c>
      <c r="AW9999">
        <v>0.99980000000000002</v>
      </c>
    </row>
    <row r="10000" spans="45:49" x14ac:dyDescent="0.25">
      <c r="AS10000">
        <v>-4.6213084976898244E-3</v>
      </c>
      <c r="AT10000">
        <v>-0.35114950045543114</v>
      </c>
      <c r="AU10000">
        <v>3.3348396211650226</v>
      </c>
      <c r="AV10000">
        <v>9999</v>
      </c>
      <c r="AW10000">
        <v>0.99990000000000001</v>
      </c>
    </row>
    <row r="10001" spans="45:49" x14ac:dyDescent="0.25">
      <c r="AS10001">
        <v>-8.0252822567672411E-3</v>
      </c>
      <c r="AT10001">
        <v>-0.60979998562883142</v>
      </c>
      <c r="AU10001">
        <v>3.5228572852663147</v>
      </c>
      <c r="AV10001">
        <v>10000</v>
      </c>
      <c r="AW10001"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747BA5-13A5-4772-9FA2-995EE91C4AC0}">
  <dimension ref="A1:AE31"/>
  <sheetViews>
    <sheetView tabSelected="1" topLeftCell="A7" workbookViewId="0">
      <selection activeCell="L15" sqref="L15"/>
    </sheetView>
  </sheetViews>
  <sheetFormatPr defaultRowHeight="15" x14ac:dyDescent="0.25"/>
  <sheetData>
    <row r="1" spans="1:31" x14ac:dyDescent="0.25">
      <c r="A1" s="2"/>
      <c r="B1" s="2" t="s">
        <v>0</v>
      </c>
      <c r="C1" s="2" t="s">
        <v>1</v>
      </c>
      <c r="D1" s="2" t="s">
        <v>2</v>
      </c>
      <c r="E1" s="2" t="s">
        <v>3</v>
      </c>
      <c r="F1" s="2" t="s">
        <v>4</v>
      </c>
      <c r="G1" s="2" t="s">
        <v>5</v>
      </c>
      <c r="H1" s="2" t="s">
        <v>6</v>
      </c>
      <c r="I1" s="2" t="s">
        <v>7</v>
      </c>
      <c r="J1" s="2" t="s">
        <v>8</v>
      </c>
      <c r="K1" s="2" t="s">
        <v>9</v>
      </c>
      <c r="L1" s="2" t="s">
        <v>10</v>
      </c>
      <c r="M1" s="2" t="s">
        <v>11</v>
      </c>
      <c r="N1" s="2" t="s">
        <v>12</v>
      </c>
      <c r="O1" s="2" t="s">
        <v>13</v>
      </c>
      <c r="P1" s="2" t="s">
        <v>14</v>
      </c>
      <c r="Q1" s="2" t="s">
        <v>15</v>
      </c>
      <c r="R1" s="2" t="s">
        <v>16</v>
      </c>
      <c r="S1" s="2" t="s">
        <v>17</v>
      </c>
      <c r="T1" s="2" t="s">
        <v>18</v>
      </c>
      <c r="U1" s="2" t="s">
        <v>19</v>
      </c>
      <c r="V1" s="2" t="s">
        <v>20</v>
      </c>
      <c r="W1" s="2" t="s">
        <v>21</v>
      </c>
      <c r="X1" s="2" t="s">
        <v>22</v>
      </c>
      <c r="Y1" s="2" t="s">
        <v>23</v>
      </c>
      <c r="Z1" s="2" t="s">
        <v>24</v>
      </c>
      <c r="AA1" s="2" t="s">
        <v>25</v>
      </c>
      <c r="AB1" s="2" t="s">
        <v>26</v>
      </c>
      <c r="AC1" s="2" t="s">
        <v>27</v>
      </c>
      <c r="AD1" s="2" t="s">
        <v>28</v>
      </c>
      <c r="AE1" s="2" t="s">
        <v>29</v>
      </c>
    </row>
    <row r="2" spans="1:31" x14ac:dyDescent="0.25">
      <c r="A2" t="s">
        <v>0</v>
      </c>
      <c r="B2">
        <v>1</v>
      </c>
    </row>
    <row r="3" spans="1:31" x14ac:dyDescent="0.25">
      <c r="A3" t="s">
        <v>1</v>
      </c>
      <c r="B3">
        <v>0.53874771897827911</v>
      </c>
      <c r="C3">
        <v>1</v>
      </c>
    </row>
    <row r="4" spans="1:31" x14ac:dyDescent="0.25">
      <c r="A4" t="s">
        <v>2</v>
      </c>
      <c r="B4">
        <v>0.4356152073505738</v>
      </c>
      <c r="C4">
        <v>0.61841009876491537</v>
      </c>
      <c r="D4">
        <v>1</v>
      </c>
    </row>
    <row r="5" spans="1:31" x14ac:dyDescent="0.25">
      <c r="A5" t="s">
        <v>3</v>
      </c>
      <c r="B5">
        <v>0.35905265513293266</v>
      </c>
      <c r="C5">
        <v>0.50356398145655368</v>
      </c>
      <c r="D5">
        <v>0.51294614346140244</v>
      </c>
      <c r="E5">
        <v>1</v>
      </c>
    </row>
    <row r="6" spans="1:31" x14ac:dyDescent="0.25">
      <c r="A6" t="s">
        <v>4</v>
      </c>
      <c r="B6">
        <v>0.43556986179355983</v>
      </c>
      <c r="C6">
        <v>0.63202208501668222</v>
      </c>
      <c r="D6">
        <v>0.63290700799759536</v>
      </c>
      <c r="E6">
        <v>0.52582421650435407</v>
      </c>
      <c r="F6">
        <v>1</v>
      </c>
    </row>
    <row r="7" spans="1:31" x14ac:dyDescent="0.25">
      <c r="A7" t="s">
        <v>5</v>
      </c>
      <c r="B7">
        <v>0.18995110928247191</v>
      </c>
      <c r="C7">
        <v>0.23777910899618351</v>
      </c>
      <c r="D7">
        <v>0.20516100687861963</v>
      </c>
      <c r="E7">
        <v>0.22572590419211991</v>
      </c>
      <c r="F7">
        <v>0.3451292916105721</v>
      </c>
      <c r="G7">
        <v>1</v>
      </c>
    </row>
    <row r="8" spans="1:31" x14ac:dyDescent="0.25">
      <c r="A8" t="s">
        <v>6</v>
      </c>
      <c r="B8">
        <v>0.40671490687023065</v>
      </c>
      <c r="C8">
        <v>0.62196134050008822</v>
      </c>
      <c r="D8">
        <v>0.62240211768723974</v>
      </c>
      <c r="E8">
        <v>0.64332136204880119</v>
      </c>
      <c r="F8">
        <v>0.66620592410140056</v>
      </c>
      <c r="G8">
        <v>0.28111990244327378</v>
      </c>
      <c r="H8">
        <v>1</v>
      </c>
    </row>
    <row r="9" spans="1:31" x14ac:dyDescent="0.25">
      <c r="A9" t="s">
        <v>7</v>
      </c>
      <c r="B9">
        <v>0.35762385185601392</v>
      </c>
      <c r="C9">
        <v>0.54658235866737837</v>
      </c>
      <c r="D9">
        <v>0.56108703117151271</v>
      </c>
      <c r="E9">
        <v>0.47993975558117624</v>
      </c>
      <c r="F9">
        <v>0.72188233098061949</v>
      </c>
      <c r="G9">
        <v>0.37252164581760239</v>
      </c>
      <c r="H9">
        <v>0.60948158985153711</v>
      </c>
      <c r="I9">
        <v>1</v>
      </c>
    </row>
    <row r="10" spans="1:31" x14ac:dyDescent="0.25">
      <c r="A10" t="s">
        <v>8</v>
      </c>
      <c r="B10">
        <v>0.33572521005370709</v>
      </c>
      <c r="C10">
        <v>0.45026390640605213</v>
      </c>
      <c r="D10">
        <v>0.43562251783557682</v>
      </c>
      <c r="E10">
        <v>0.36915612191405062</v>
      </c>
      <c r="F10">
        <v>0.47056987871945921</v>
      </c>
      <c r="G10">
        <v>0.18695020508118862</v>
      </c>
      <c r="H10">
        <v>0.46279985996767709</v>
      </c>
      <c r="I10">
        <v>0.44010208214870083</v>
      </c>
      <c r="J10">
        <v>1</v>
      </c>
    </row>
    <row r="11" spans="1:31" x14ac:dyDescent="0.25">
      <c r="A11" t="s">
        <v>9</v>
      </c>
      <c r="B11">
        <v>0.40526622613786928</v>
      </c>
      <c r="C11">
        <v>0.59205361142174773</v>
      </c>
      <c r="D11">
        <v>0.66999595204151341</v>
      </c>
      <c r="E11">
        <v>0.47258648875276565</v>
      </c>
      <c r="F11">
        <v>0.6178968664933161</v>
      </c>
      <c r="G11">
        <v>0.22575316763991693</v>
      </c>
      <c r="H11">
        <v>0.60430941167371632</v>
      </c>
      <c r="I11">
        <v>0.56374087080560409</v>
      </c>
      <c r="J11">
        <v>0.41225443440007303</v>
      </c>
      <c r="K11">
        <v>1</v>
      </c>
    </row>
    <row r="12" spans="1:31" x14ac:dyDescent="0.25">
      <c r="A12" t="s">
        <v>10</v>
      </c>
      <c r="B12">
        <v>0.38755212555988494</v>
      </c>
      <c r="C12">
        <v>0.53929974581536955</v>
      </c>
      <c r="D12">
        <v>0.75262442572771082</v>
      </c>
      <c r="E12">
        <v>0.47753740084615304</v>
      </c>
      <c r="F12">
        <v>0.5425235709837557</v>
      </c>
      <c r="G12">
        <v>0.23888356349973383</v>
      </c>
      <c r="H12">
        <v>0.55614277530806255</v>
      </c>
      <c r="I12">
        <v>0.48486860245607993</v>
      </c>
      <c r="J12">
        <v>0.37724927850685547</v>
      </c>
      <c r="K12">
        <v>0.55571401436928769</v>
      </c>
      <c r="L12">
        <v>1</v>
      </c>
    </row>
    <row r="13" spans="1:31" x14ac:dyDescent="0.25">
      <c r="A13" t="s">
        <v>11</v>
      </c>
      <c r="B13">
        <v>0.28194738037238026</v>
      </c>
      <c r="C13">
        <v>0.4044242893333182</v>
      </c>
      <c r="D13">
        <v>0.44794462668397766</v>
      </c>
      <c r="E13">
        <v>0.389864085108796</v>
      </c>
      <c r="F13">
        <v>0.42870939221383519</v>
      </c>
      <c r="G13">
        <v>0.14733828736583876</v>
      </c>
      <c r="H13">
        <v>0.44429575668976962</v>
      </c>
      <c r="I13">
        <v>0.37087062302278395</v>
      </c>
      <c r="J13">
        <v>0.30851589403575741</v>
      </c>
      <c r="K13">
        <v>0.40687552656818116</v>
      </c>
      <c r="L13">
        <v>0.43089214330820053</v>
      </c>
      <c r="M13">
        <v>1</v>
      </c>
    </row>
    <row r="14" spans="1:31" x14ac:dyDescent="0.25">
      <c r="A14" t="s">
        <v>12</v>
      </c>
      <c r="B14">
        <v>0.26350047061973197</v>
      </c>
      <c r="C14">
        <v>0.31139410461243644</v>
      </c>
      <c r="D14">
        <v>0.32341620149900946</v>
      </c>
      <c r="E14">
        <v>0.3265615171244573</v>
      </c>
      <c r="F14">
        <v>0.31520339627723049</v>
      </c>
      <c r="G14">
        <v>0.10642555112366316</v>
      </c>
      <c r="H14">
        <v>0.32964016116635386</v>
      </c>
      <c r="I14">
        <v>0.28970729454666333</v>
      </c>
      <c r="J14">
        <v>0.25330155624144129</v>
      </c>
      <c r="K14">
        <v>0.29108958281090042</v>
      </c>
      <c r="L14">
        <v>0.31385295049680395</v>
      </c>
      <c r="M14">
        <v>0.28464305095923637</v>
      </c>
      <c r="N14">
        <v>1</v>
      </c>
    </row>
    <row r="15" spans="1:31" x14ac:dyDescent="0.25">
      <c r="A15" t="s">
        <v>13</v>
      </c>
      <c r="B15">
        <v>0.21886849156201676</v>
      </c>
      <c r="C15">
        <v>0.27684777068519778</v>
      </c>
      <c r="D15">
        <v>0.28944106484914145</v>
      </c>
      <c r="E15">
        <v>0.27487675345126694</v>
      </c>
      <c r="F15">
        <v>0.28219723091054599</v>
      </c>
      <c r="G15">
        <v>0.12977482109088506</v>
      </c>
      <c r="H15">
        <v>0.29437604331263523</v>
      </c>
      <c r="I15">
        <v>0.26808883193780236</v>
      </c>
      <c r="J15">
        <v>0.23796378664824677</v>
      </c>
      <c r="K15">
        <v>0.22653146190735438</v>
      </c>
      <c r="L15">
        <v>0.25195264449214216</v>
      </c>
      <c r="M15">
        <v>0.25511943423892802</v>
      </c>
      <c r="N15">
        <v>0.24401363293554501</v>
      </c>
      <c r="O15">
        <v>1</v>
      </c>
    </row>
    <row r="16" spans="1:31" x14ac:dyDescent="0.25">
      <c r="A16" t="s">
        <v>14</v>
      </c>
      <c r="B16">
        <v>0.3034502453834701</v>
      </c>
      <c r="C16">
        <v>0.4624979823377417</v>
      </c>
      <c r="D16">
        <v>0.45963369420929151</v>
      </c>
      <c r="E16">
        <v>0.38186193878961971</v>
      </c>
      <c r="F16">
        <v>0.58195153368433161</v>
      </c>
      <c r="G16">
        <v>0.24036267953939941</v>
      </c>
      <c r="H16">
        <v>0.49993153601054108</v>
      </c>
      <c r="I16">
        <v>0.54467750834387507</v>
      </c>
      <c r="J16">
        <v>0.38300245221381607</v>
      </c>
      <c r="K16">
        <v>0.47010815901194075</v>
      </c>
      <c r="L16">
        <v>0.39517185153706713</v>
      </c>
      <c r="M16">
        <v>0.30361899047619273</v>
      </c>
      <c r="N16">
        <v>0.25110715689638541</v>
      </c>
      <c r="O16">
        <v>0.21956098561293086</v>
      </c>
      <c r="P16">
        <v>1</v>
      </c>
    </row>
    <row r="17" spans="1:31" x14ac:dyDescent="0.25">
      <c r="A17" t="s">
        <v>15</v>
      </c>
      <c r="B17">
        <v>0.33982345950190984</v>
      </c>
      <c r="C17">
        <v>0.4980740830707398</v>
      </c>
      <c r="D17">
        <v>0.60901452258611244</v>
      </c>
      <c r="E17">
        <v>0.4010233335595329</v>
      </c>
      <c r="F17">
        <v>0.53492152602837861</v>
      </c>
      <c r="G17">
        <v>0.19451677310266191</v>
      </c>
      <c r="H17">
        <v>0.51406656326070987</v>
      </c>
      <c r="I17">
        <v>0.49019244618820618</v>
      </c>
      <c r="J17">
        <v>0.36871619318354443</v>
      </c>
      <c r="K17">
        <v>0.70558450521686178</v>
      </c>
      <c r="L17">
        <v>0.50542769112747854</v>
      </c>
      <c r="M17">
        <v>0.34132351540081829</v>
      </c>
      <c r="N17">
        <v>0.26022321197787329</v>
      </c>
      <c r="O17">
        <v>0.17937460832743671</v>
      </c>
      <c r="P17">
        <v>0.43840422635366738</v>
      </c>
      <c r="Q17">
        <v>1</v>
      </c>
    </row>
    <row r="18" spans="1:31" x14ac:dyDescent="0.25">
      <c r="A18" t="s">
        <v>16</v>
      </c>
      <c r="B18">
        <v>0.3369223144779897</v>
      </c>
      <c r="C18">
        <v>0.47327292646848373</v>
      </c>
      <c r="D18">
        <v>0.51773581984542072</v>
      </c>
      <c r="E18">
        <v>0.40458044198382975</v>
      </c>
      <c r="F18">
        <v>0.52044376898313205</v>
      </c>
      <c r="G18">
        <v>0.23196061709166077</v>
      </c>
      <c r="H18">
        <v>0.50560534441037508</v>
      </c>
      <c r="I18">
        <v>0.48618167339345048</v>
      </c>
      <c r="J18">
        <v>0.38709698880821092</v>
      </c>
      <c r="K18">
        <v>0.50981659654568423</v>
      </c>
      <c r="L18">
        <v>0.46170848979205698</v>
      </c>
      <c r="M18">
        <v>0.31626815144139442</v>
      </c>
      <c r="N18">
        <v>0.2335914357667935</v>
      </c>
      <c r="O18">
        <v>0.21615508127078134</v>
      </c>
      <c r="P18">
        <v>0.42430084871589102</v>
      </c>
      <c r="Q18">
        <v>0.48636634125390299</v>
      </c>
      <c r="R18">
        <v>1</v>
      </c>
    </row>
    <row r="19" spans="1:31" x14ac:dyDescent="0.25">
      <c r="A19" t="s">
        <v>17</v>
      </c>
      <c r="B19">
        <v>0.19918007673366842</v>
      </c>
      <c r="C19">
        <v>0.32870071808735185</v>
      </c>
      <c r="D19">
        <v>0.3358236838016056</v>
      </c>
      <c r="E19">
        <v>0.26188578697331966</v>
      </c>
      <c r="F19">
        <v>0.38110860582268208</v>
      </c>
      <c r="G19">
        <v>0.14555791837676157</v>
      </c>
      <c r="H19">
        <v>0.34912152416953551</v>
      </c>
      <c r="I19">
        <v>0.35721068398984368</v>
      </c>
      <c r="J19">
        <v>0.29001159486084926</v>
      </c>
      <c r="K19">
        <v>0.31908225032803583</v>
      </c>
      <c r="L19">
        <v>0.25191032345053782</v>
      </c>
      <c r="M19">
        <v>0.22099418372246868</v>
      </c>
      <c r="N19">
        <v>0.18111758483231671</v>
      </c>
      <c r="O19">
        <v>0.19024418511466512</v>
      </c>
      <c r="P19">
        <v>0.31990695777007216</v>
      </c>
      <c r="Q19">
        <v>0.30316414109137413</v>
      </c>
      <c r="R19">
        <v>0.30377567175496467</v>
      </c>
      <c r="S19">
        <v>1</v>
      </c>
    </row>
    <row r="20" spans="1:31" x14ac:dyDescent="0.25">
      <c r="A20" t="s">
        <v>18</v>
      </c>
      <c r="B20">
        <v>0.2696614368260612</v>
      </c>
      <c r="C20">
        <v>0.43262157433760801</v>
      </c>
      <c r="D20">
        <v>0.43868935071903586</v>
      </c>
      <c r="E20">
        <v>0.37224570740207352</v>
      </c>
      <c r="F20">
        <v>0.49463715723370394</v>
      </c>
      <c r="G20">
        <v>0.20843546580126451</v>
      </c>
      <c r="H20">
        <v>0.49396242608994695</v>
      </c>
      <c r="I20">
        <v>0.42895391096888291</v>
      </c>
      <c r="J20">
        <v>0.34971156866338082</v>
      </c>
      <c r="K20">
        <v>0.47675613205732004</v>
      </c>
      <c r="L20">
        <v>0.34754479431324242</v>
      </c>
      <c r="M20">
        <v>0.31373961225316693</v>
      </c>
      <c r="N20">
        <v>0.22897946694771765</v>
      </c>
      <c r="O20">
        <v>0.21647928353832782</v>
      </c>
      <c r="P20">
        <v>0.41238788116317654</v>
      </c>
      <c r="Q20">
        <v>0.45820193200776016</v>
      </c>
      <c r="R20">
        <v>0.38148004397731172</v>
      </c>
      <c r="S20">
        <v>0.36601423374470593</v>
      </c>
      <c r="T20">
        <v>1</v>
      </c>
    </row>
    <row r="21" spans="1:31" x14ac:dyDescent="0.25">
      <c r="A21" t="s">
        <v>19</v>
      </c>
      <c r="B21">
        <v>0.11332091683911558</v>
      </c>
      <c r="C21">
        <v>0.10834814375671363</v>
      </c>
      <c r="D21">
        <v>0.10255897185520488</v>
      </c>
      <c r="E21">
        <v>9.1639521857286188E-2</v>
      </c>
      <c r="F21">
        <v>0.10544359075435242</v>
      </c>
      <c r="G21">
        <v>5.1170976218591964E-2</v>
      </c>
      <c r="H21">
        <v>0.11351548791916388</v>
      </c>
      <c r="I21">
        <v>0.10195330705502771</v>
      </c>
      <c r="J21">
        <v>0.1088229413575849</v>
      </c>
      <c r="K21">
        <v>0.1003451188676564</v>
      </c>
      <c r="L21">
        <v>9.5141810947287755E-2</v>
      </c>
      <c r="M21">
        <v>9.5012867324030775E-2</v>
      </c>
      <c r="N21">
        <v>0.11709414187237065</v>
      </c>
      <c r="O21">
        <v>7.24718556783292E-2</v>
      </c>
      <c r="P21">
        <v>7.298724443901522E-2</v>
      </c>
      <c r="Q21">
        <v>9.486973551838207E-2</v>
      </c>
      <c r="R21">
        <v>9.4490753847812886E-2</v>
      </c>
      <c r="S21">
        <v>0.1127560597730808</v>
      </c>
      <c r="T21">
        <v>9.1786028777346637E-2</v>
      </c>
      <c r="U21">
        <v>1</v>
      </c>
    </row>
    <row r="22" spans="1:31" x14ac:dyDescent="0.25">
      <c r="A22" t="s">
        <v>20</v>
      </c>
      <c r="B22">
        <v>0.33003436037299932</v>
      </c>
      <c r="C22">
        <v>0.51680274017318972</v>
      </c>
      <c r="D22">
        <v>0.5172938162378784</v>
      </c>
      <c r="E22">
        <v>0.44734150308052589</v>
      </c>
      <c r="F22">
        <v>0.55574296539260915</v>
      </c>
      <c r="G22">
        <v>0.24722486336348135</v>
      </c>
      <c r="H22">
        <v>0.57260729986960868</v>
      </c>
      <c r="I22">
        <v>0.52162624508387845</v>
      </c>
      <c r="J22">
        <v>0.41813511544283316</v>
      </c>
      <c r="K22">
        <v>0.5278842525882268</v>
      </c>
      <c r="L22">
        <v>0.43739614914779673</v>
      </c>
      <c r="M22">
        <v>0.35154310015303458</v>
      </c>
      <c r="N22">
        <v>0.24834456288124798</v>
      </c>
      <c r="O22">
        <v>0.22763288940221182</v>
      </c>
      <c r="P22">
        <v>0.45092632761175711</v>
      </c>
      <c r="Q22">
        <v>0.48975523698400925</v>
      </c>
      <c r="R22">
        <v>0.46023579183295482</v>
      </c>
      <c r="S22">
        <v>0.35616795489808689</v>
      </c>
      <c r="T22">
        <v>0.57470679740738706</v>
      </c>
      <c r="U22">
        <v>0.11520378647890084</v>
      </c>
      <c r="V22">
        <v>1</v>
      </c>
    </row>
    <row r="23" spans="1:31" x14ac:dyDescent="0.25">
      <c r="A23" t="s">
        <v>21</v>
      </c>
      <c r="B23">
        <v>0.31996107044190075</v>
      </c>
      <c r="C23">
        <v>0.43047078231927965</v>
      </c>
      <c r="D23">
        <v>0.41038129729962952</v>
      </c>
      <c r="E23">
        <v>0.35904035680535745</v>
      </c>
      <c r="F23">
        <v>0.45195018988130092</v>
      </c>
      <c r="G23">
        <v>0.16705998254493676</v>
      </c>
      <c r="H23">
        <v>0.44073334389130381</v>
      </c>
      <c r="I23">
        <v>0.42176846525120526</v>
      </c>
      <c r="J23">
        <v>0.94428036466651222</v>
      </c>
      <c r="K23">
        <v>0.38893389181026439</v>
      </c>
      <c r="L23">
        <v>0.34617017981021214</v>
      </c>
      <c r="M23">
        <v>0.286420110627498</v>
      </c>
      <c r="N23">
        <v>0.24640943387075737</v>
      </c>
      <c r="O23">
        <v>0.22746002857071818</v>
      </c>
      <c r="P23">
        <v>0.36397430854802776</v>
      </c>
      <c r="Q23">
        <v>0.34091217452318184</v>
      </c>
      <c r="R23">
        <v>0.36212104366090747</v>
      </c>
      <c r="S23">
        <v>0.28684312987923305</v>
      </c>
      <c r="T23">
        <v>0.32836462320152326</v>
      </c>
      <c r="U23">
        <v>0.11060429494775606</v>
      </c>
      <c r="V23">
        <v>0.4051359126058921</v>
      </c>
      <c r="W23">
        <v>1</v>
      </c>
    </row>
    <row r="24" spans="1:31" x14ac:dyDescent="0.25">
      <c r="A24" t="s">
        <v>22</v>
      </c>
      <c r="B24">
        <v>0.23526493310085386</v>
      </c>
      <c r="C24">
        <v>0.3453294238409782</v>
      </c>
      <c r="D24">
        <v>0.34626586469667237</v>
      </c>
      <c r="E24">
        <v>0.26101819421727418</v>
      </c>
      <c r="F24">
        <v>0.33973451862236836</v>
      </c>
      <c r="G24">
        <v>0.12165053514850432</v>
      </c>
      <c r="H24">
        <v>0.32273626700257019</v>
      </c>
      <c r="I24">
        <v>0.30474973047405118</v>
      </c>
      <c r="J24">
        <v>0.42226826958815405</v>
      </c>
      <c r="K24">
        <v>0.31291261107766105</v>
      </c>
      <c r="L24">
        <v>0.29167441354324802</v>
      </c>
      <c r="M24">
        <v>0.24145839126635113</v>
      </c>
      <c r="N24">
        <v>0.22179288436710815</v>
      </c>
      <c r="O24">
        <v>0.20646909540585753</v>
      </c>
      <c r="P24">
        <v>0.29208860124626229</v>
      </c>
      <c r="Q24">
        <v>0.29764481530914905</v>
      </c>
      <c r="R24">
        <v>0.27979699366100436</v>
      </c>
      <c r="S24">
        <v>0.24058226158219248</v>
      </c>
      <c r="T24">
        <v>0.30014456325282524</v>
      </c>
      <c r="U24">
        <v>0.11435954085057783</v>
      </c>
      <c r="V24">
        <v>0.3049229242607186</v>
      </c>
      <c r="W24">
        <v>0.41344806699311226</v>
      </c>
      <c r="X24">
        <v>1</v>
      </c>
    </row>
    <row r="25" spans="1:31" x14ac:dyDescent="0.25">
      <c r="A25" t="s">
        <v>23</v>
      </c>
      <c r="B25">
        <v>0.22610310582394683</v>
      </c>
      <c r="C25">
        <v>0.3715362282527287</v>
      </c>
      <c r="D25">
        <v>0.38564015242477534</v>
      </c>
      <c r="E25">
        <v>0.30557430848610434</v>
      </c>
      <c r="F25">
        <v>0.40248770173719178</v>
      </c>
      <c r="G25">
        <v>0.16465927370221478</v>
      </c>
      <c r="H25">
        <v>0.41462239855880928</v>
      </c>
      <c r="I25">
        <v>0.37922380782019921</v>
      </c>
      <c r="J25">
        <v>0.32119814705834887</v>
      </c>
      <c r="K25">
        <v>0.37791006842145969</v>
      </c>
      <c r="L25">
        <v>0.31406353144883897</v>
      </c>
      <c r="M25">
        <v>0.24697252731056921</v>
      </c>
      <c r="N25">
        <v>0.22366974365473452</v>
      </c>
      <c r="O25">
        <v>0.19140413606381959</v>
      </c>
      <c r="P25">
        <v>0.35033272261367127</v>
      </c>
      <c r="Q25">
        <v>0.35281011978441656</v>
      </c>
      <c r="R25">
        <v>0.31484147262797829</v>
      </c>
      <c r="S25">
        <v>0.30375458948499062</v>
      </c>
      <c r="T25">
        <v>0.47113288664922931</v>
      </c>
      <c r="U25">
        <v>0.11277490667381518</v>
      </c>
      <c r="V25">
        <v>0.41303330124334875</v>
      </c>
      <c r="W25">
        <v>0.31214832222431327</v>
      </c>
      <c r="X25">
        <v>0.27492017528831347</v>
      </c>
      <c r="Y25">
        <v>1</v>
      </c>
    </row>
    <row r="26" spans="1:31" x14ac:dyDescent="0.25">
      <c r="A26" t="s">
        <v>24</v>
      </c>
      <c r="B26">
        <v>0.39097686791574709</v>
      </c>
      <c r="C26">
        <v>0.59769362721904074</v>
      </c>
      <c r="D26">
        <v>0.59938808391159604</v>
      </c>
      <c r="E26">
        <v>0.62689173622092564</v>
      </c>
      <c r="F26">
        <v>0.63400663249180911</v>
      </c>
      <c r="G26">
        <v>0.24310936779666178</v>
      </c>
      <c r="H26">
        <v>0.93449701413229169</v>
      </c>
      <c r="I26">
        <v>0.58760333160487321</v>
      </c>
      <c r="J26">
        <v>0.45179332932662869</v>
      </c>
      <c r="K26">
        <v>0.5698577024296535</v>
      </c>
      <c r="L26">
        <v>0.53370183209025146</v>
      </c>
      <c r="M26">
        <v>0.42293248241462245</v>
      </c>
      <c r="N26">
        <v>0.32482642104549714</v>
      </c>
      <c r="O26">
        <v>0.30102067241574904</v>
      </c>
      <c r="P26">
        <v>0.47048763973422447</v>
      </c>
      <c r="Q26">
        <v>0.48191433654069837</v>
      </c>
      <c r="R26">
        <v>0.48224415854897801</v>
      </c>
      <c r="S26">
        <v>0.3371442838581809</v>
      </c>
      <c r="T26">
        <v>0.47727437709523712</v>
      </c>
      <c r="U26">
        <v>0.1027803105203289</v>
      </c>
      <c r="V26">
        <v>0.55109951976216809</v>
      </c>
      <c r="W26">
        <v>0.46622156287945693</v>
      </c>
      <c r="X26">
        <v>0.32522253933857109</v>
      </c>
      <c r="Y26">
        <v>0.41129306674771943</v>
      </c>
      <c r="Z26">
        <v>1</v>
      </c>
    </row>
    <row r="27" spans="1:31" x14ac:dyDescent="0.25">
      <c r="A27" t="s">
        <v>25</v>
      </c>
      <c r="B27">
        <v>0.17796939740532045</v>
      </c>
      <c r="C27">
        <v>0.24541585024325316</v>
      </c>
      <c r="D27">
        <v>0.27686954660598578</v>
      </c>
      <c r="E27">
        <v>0.22130007063434198</v>
      </c>
      <c r="F27">
        <v>0.27544802337760516</v>
      </c>
      <c r="G27">
        <v>0.11658385102285593</v>
      </c>
      <c r="H27">
        <v>0.26240138274559333</v>
      </c>
      <c r="I27">
        <v>0.25656687908436482</v>
      </c>
      <c r="J27">
        <v>0.19660213301604335</v>
      </c>
      <c r="K27">
        <v>0.25853223282326981</v>
      </c>
      <c r="L27">
        <v>0.20662568102605086</v>
      </c>
      <c r="M27">
        <v>0.18803438334744677</v>
      </c>
      <c r="N27">
        <v>0.16891390235072382</v>
      </c>
      <c r="O27">
        <v>0.16452180656341212</v>
      </c>
      <c r="P27">
        <v>0.24086624599148324</v>
      </c>
      <c r="Q27">
        <v>0.25960077966341705</v>
      </c>
      <c r="R27">
        <v>0.22030397242329086</v>
      </c>
      <c r="S27">
        <v>0.23291026561175721</v>
      </c>
      <c r="T27">
        <v>0.2799580086135976</v>
      </c>
      <c r="U27">
        <v>9.023108281268187E-2</v>
      </c>
      <c r="V27">
        <v>0.26171002087074591</v>
      </c>
      <c r="W27">
        <v>0.19289505423042608</v>
      </c>
      <c r="X27">
        <v>0.17269480981569976</v>
      </c>
      <c r="Y27">
        <v>0.23672034138491752</v>
      </c>
      <c r="Z27">
        <v>0.26412838497707297</v>
      </c>
      <c r="AA27">
        <v>1</v>
      </c>
    </row>
    <row r="28" spans="1:31" x14ac:dyDescent="0.25">
      <c r="A28" t="s">
        <v>26</v>
      </c>
      <c r="B28">
        <v>0.24594535999316197</v>
      </c>
      <c r="C28">
        <v>0.36756859030617445</v>
      </c>
      <c r="D28">
        <v>0.36569958338079323</v>
      </c>
      <c r="E28">
        <v>0.29315700628045144</v>
      </c>
      <c r="F28">
        <v>0.3924110436890656</v>
      </c>
      <c r="G28">
        <v>0.16165559252599768</v>
      </c>
      <c r="H28">
        <v>0.37171332192360962</v>
      </c>
      <c r="I28">
        <v>0.3661825897710474</v>
      </c>
      <c r="J28">
        <v>0.30652640343498588</v>
      </c>
      <c r="K28">
        <v>0.35222138525195107</v>
      </c>
      <c r="L28">
        <v>0.30143060931214388</v>
      </c>
      <c r="M28">
        <v>0.23079063180303758</v>
      </c>
      <c r="N28">
        <v>0.22208239891241885</v>
      </c>
      <c r="O28">
        <v>0.1928120727214169</v>
      </c>
      <c r="P28">
        <v>0.3102336223445798</v>
      </c>
      <c r="Q28">
        <v>0.33451791958845523</v>
      </c>
      <c r="R28">
        <v>0.34305608266193899</v>
      </c>
      <c r="S28">
        <v>0.24811497943594241</v>
      </c>
      <c r="T28">
        <v>0.3248647957077137</v>
      </c>
      <c r="U28">
        <v>9.3419366174776766E-2</v>
      </c>
      <c r="V28">
        <v>0.34516629734217902</v>
      </c>
      <c r="W28">
        <v>0.30313190161130371</v>
      </c>
      <c r="X28">
        <v>0.29803682445221436</v>
      </c>
      <c r="Y28">
        <v>0.26868639116111992</v>
      </c>
      <c r="Z28">
        <v>0.37028579975877773</v>
      </c>
      <c r="AA28">
        <v>0.19514646767695162</v>
      </c>
      <c r="AB28">
        <v>1</v>
      </c>
    </row>
    <row r="29" spans="1:31" x14ac:dyDescent="0.25">
      <c r="A29" t="s">
        <v>27</v>
      </c>
      <c r="B29">
        <v>7.7004135030807094E-2</v>
      </c>
      <c r="C29">
        <v>8.8251810382410756E-2</v>
      </c>
      <c r="D29">
        <v>8.8618552512909621E-2</v>
      </c>
      <c r="E29">
        <v>8.3216833003479623E-2</v>
      </c>
      <c r="F29">
        <v>7.531955497293269E-2</v>
      </c>
      <c r="G29">
        <v>4.7035818793111181E-2</v>
      </c>
      <c r="H29">
        <v>6.2658852394081657E-2</v>
      </c>
      <c r="I29">
        <v>7.1373762454535083E-2</v>
      </c>
      <c r="J29">
        <v>5.7529474875469451E-2</v>
      </c>
      <c r="K29">
        <v>7.3165134550872632E-2</v>
      </c>
      <c r="L29">
        <v>7.6859585486674403E-2</v>
      </c>
      <c r="M29">
        <v>6.8874953531218766E-2</v>
      </c>
      <c r="N29">
        <v>5.693322576003311E-2</v>
      </c>
      <c r="O29">
        <v>5.0831606058238256E-2</v>
      </c>
      <c r="P29">
        <v>6.9568332072927327E-2</v>
      </c>
      <c r="Q29">
        <v>6.7414795788344653E-2</v>
      </c>
      <c r="R29">
        <v>8.8423684473418057E-2</v>
      </c>
      <c r="S29">
        <v>5.1893084811257942E-2</v>
      </c>
      <c r="T29">
        <v>8.6884115401065054E-2</v>
      </c>
      <c r="U29">
        <v>6.7906884491034464E-2</v>
      </c>
      <c r="V29">
        <v>8.284703797854874E-2</v>
      </c>
      <c r="W29">
        <v>5.3940768553875577E-2</v>
      </c>
      <c r="X29">
        <v>6.561400449205522E-2</v>
      </c>
      <c r="Y29">
        <v>7.2268764382498435E-2</v>
      </c>
      <c r="Z29">
        <v>6.4820326854497901E-2</v>
      </c>
      <c r="AA29">
        <v>3.714360106534078E-2</v>
      </c>
      <c r="AB29">
        <v>4.6066362089650627E-2</v>
      </c>
      <c r="AC29">
        <v>1</v>
      </c>
    </row>
    <row r="30" spans="1:31" x14ac:dyDescent="0.25">
      <c r="A30" t="s">
        <v>28</v>
      </c>
      <c r="B30">
        <v>0.19853488973329456</v>
      </c>
      <c r="C30">
        <v>0.27705355038629226</v>
      </c>
      <c r="D30">
        <v>0.28762355561127584</v>
      </c>
      <c r="E30">
        <v>0.24929924253496216</v>
      </c>
      <c r="F30">
        <v>0.29163534189250451</v>
      </c>
      <c r="G30">
        <v>0.11593590713852649</v>
      </c>
      <c r="H30">
        <v>0.26896840010192302</v>
      </c>
      <c r="I30">
        <v>0.28295089200203155</v>
      </c>
      <c r="J30">
        <v>0.23600728323843967</v>
      </c>
      <c r="K30">
        <v>0.24350660414957959</v>
      </c>
      <c r="L30">
        <v>0.23312497845451105</v>
      </c>
      <c r="M30">
        <v>0.22226302998641762</v>
      </c>
      <c r="N30">
        <v>0.22965235726737829</v>
      </c>
      <c r="O30">
        <v>0.18639374822883287</v>
      </c>
      <c r="P30">
        <v>0.22461104981661129</v>
      </c>
      <c r="Q30">
        <v>0.20556904280860422</v>
      </c>
      <c r="R30">
        <v>0.20025738361269058</v>
      </c>
      <c r="S30">
        <v>0.2118190046104165</v>
      </c>
      <c r="T30">
        <v>0.2436628835636204</v>
      </c>
      <c r="U30">
        <v>8.0321870781638535E-2</v>
      </c>
      <c r="V30">
        <v>0.24274462046960121</v>
      </c>
      <c r="W30">
        <v>0.23635619254212101</v>
      </c>
      <c r="X30">
        <v>0.25154209348695461</v>
      </c>
      <c r="Y30">
        <v>0.2326353861203137</v>
      </c>
      <c r="Z30">
        <v>0.26991373590649481</v>
      </c>
      <c r="AA30">
        <v>0.17317777720193753</v>
      </c>
      <c r="AB30">
        <v>0.24515850630768074</v>
      </c>
      <c r="AC30">
        <v>5.6899488072368172E-2</v>
      </c>
      <c r="AD30">
        <v>1</v>
      </c>
    </row>
    <row r="31" spans="1:31" ht="15.75" thickBot="1" x14ac:dyDescent="0.3">
      <c r="A31" s="1" t="s">
        <v>29</v>
      </c>
      <c r="B31" s="1">
        <v>0.19284573943859321</v>
      </c>
      <c r="C31" s="1">
        <v>0.29972524555229918</v>
      </c>
      <c r="D31" s="1">
        <v>0.29867516405207012</v>
      </c>
      <c r="E31" s="1">
        <v>0.24371134708075609</v>
      </c>
      <c r="F31" s="1">
        <v>0.32059654417876993</v>
      </c>
      <c r="G31" s="1">
        <v>6.3363438557488397E-2</v>
      </c>
      <c r="H31" s="1">
        <v>0.32564175316575733</v>
      </c>
      <c r="I31" s="1">
        <v>0.30253621537661435</v>
      </c>
      <c r="J31" s="1">
        <v>0.25586773147853159</v>
      </c>
      <c r="K31" s="1">
        <v>0.27539598855581215</v>
      </c>
      <c r="L31" s="1">
        <v>0.21455915531896982</v>
      </c>
      <c r="M31" s="1">
        <v>0.23976596429005056</v>
      </c>
      <c r="N31" s="1">
        <v>0.18910964320701321</v>
      </c>
      <c r="O31" s="1">
        <v>0.20853878932590933</v>
      </c>
      <c r="P31" s="1">
        <v>0.29426738996366347</v>
      </c>
      <c r="Q31" s="1">
        <v>0.27305258113227426</v>
      </c>
      <c r="R31" s="1">
        <v>0.26517116591497092</v>
      </c>
      <c r="S31" s="1">
        <v>0.26944320558575924</v>
      </c>
      <c r="T31" s="1">
        <v>0.31765814320509972</v>
      </c>
      <c r="U31" s="1">
        <v>0.11775062094240436</v>
      </c>
      <c r="V31" s="1">
        <v>0.29380203465408689</v>
      </c>
      <c r="W31" s="1">
        <v>0.26107418608200955</v>
      </c>
      <c r="X31" s="1">
        <v>0.27274656797605518</v>
      </c>
      <c r="Y31" s="1">
        <v>0.29119755953266097</v>
      </c>
      <c r="Z31" s="1">
        <v>0.33963048601079843</v>
      </c>
      <c r="AA31" s="1">
        <v>0.25714790436893553</v>
      </c>
      <c r="AB31" s="1">
        <v>0.26415357394303002</v>
      </c>
      <c r="AC31" s="1">
        <v>6.7695283751727925E-2</v>
      </c>
      <c r="AD31" s="1">
        <v>0.22824653985275264</v>
      </c>
      <c r="AE31" s="1">
        <v>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95B347-F0CF-4EF9-B1D1-BEC2AAAED410}">
  <dimension ref="A1:O6"/>
  <sheetViews>
    <sheetView workbookViewId="0">
      <selection activeCell="H12" sqref="H12"/>
    </sheetView>
  </sheetViews>
  <sheetFormatPr defaultRowHeight="15" x14ac:dyDescent="0.25"/>
  <cols>
    <col min="8" max="8" width="12.7109375" bestFit="1" customWidth="1"/>
  </cols>
  <sheetData>
    <row r="1" spans="1:15" x14ac:dyDescent="0.25">
      <c r="A1" t="s">
        <v>123</v>
      </c>
      <c r="F1" t="s">
        <v>51</v>
      </c>
      <c r="G1">
        <f>_xlfn.NORM.S.INV(1%)</f>
        <v>-2.3263478740408408</v>
      </c>
      <c r="H1">
        <f>_xlfn.NORM.S.INV(2.5%)</f>
        <v>-1.9599639845400538</v>
      </c>
      <c r="I1">
        <f>_xlfn.NORM.S.INV(5%)</f>
        <v>-1.6448536269514726</v>
      </c>
      <c r="L1" t="s">
        <v>51</v>
      </c>
      <c r="M1">
        <f>_xlfn.NORM.S.INV(1%)</f>
        <v>-2.3263478740408408</v>
      </c>
      <c r="N1">
        <f>_xlfn.NORM.S.INV(2.5%)</f>
        <v>-1.9599639845400538</v>
      </c>
      <c r="O1">
        <f>_xlfn.NORM.S.INV(5%)</f>
        <v>-1.6448536269514726</v>
      </c>
    </row>
    <row r="2" spans="1:15" x14ac:dyDescent="0.25">
      <c r="A2" t="s">
        <v>110</v>
      </c>
      <c r="B2" t="s">
        <v>109</v>
      </c>
      <c r="C2" t="s">
        <v>122</v>
      </c>
      <c r="F2" t="s">
        <v>124</v>
      </c>
      <c r="G2" t="s">
        <v>125</v>
      </c>
      <c r="H2" t="s">
        <v>126</v>
      </c>
      <c r="I2" t="s">
        <v>127</v>
      </c>
      <c r="L2" t="s">
        <v>124</v>
      </c>
      <c r="M2" t="s">
        <v>128</v>
      </c>
      <c r="N2" t="s">
        <v>129</v>
      </c>
      <c r="O2" t="s">
        <v>130</v>
      </c>
    </row>
    <row r="3" spans="1:15" x14ac:dyDescent="0.25">
      <c r="A3" t="s">
        <v>45</v>
      </c>
      <c r="E3" t="s">
        <v>110</v>
      </c>
      <c r="F3">
        <f t="array" ref="F3:F5">TRANSPOSE(A6:C6)</f>
        <v>1.3160515654147638E-2</v>
      </c>
      <c r="G3">
        <f>-$G$1*F3*10^6</f>
        <v>30615.937613307564</v>
      </c>
      <c r="H3">
        <f>-$H$1*F3*10^6</f>
        <v>25794.136700104958</v>
      </c>
      <c r="I3">
        <f>-$I$1*F3*10^6</f>
        <v>21647.121906276374</v>
      </c>
      <c r="K3" t="s">
        <v>110</v>
      </c>
      <c r="L3">
        <v>1.3160515654147638E-2</v>
      </c>
      <c r="M3">
        <f>($L3/(1%*SQRT(2*PI())))*EXP(-0.5*M$1^2)*10^6</f>
        <v>35075.593468517902</v>
      </c>
      <c r="N3">
        <f>($L3/(2.5%*SQRT(2*PI())))*EXP(-0.5*N$1^2)*10^6</f>
        <v>30766.690243076799</v>
      </c>
      <c r="O3">
        <f>($L3/(5%*SQRT(2*PI())))*EXP(-0.5*O$1^2)*10^6</f>
        <v>27146.36419321231</v>
      </c>
    </row>
    <row r="4" spans="1:15" x14ac:dyDescent="0.25">
      <c r="A4">
        <v>6.4583141986876088E-4</v>
      </c>
      <c r="B4">
        <v>1.1049125254849626E-3</v>
      </c>
      <c r="C4">
        <v>1.7535745741315128E-4</v>
      </c>
      <c r="E4" t="s">
        <v>109</v>
      </c>
      <c r="F4">
        <v>1.5186681278920351E-2</v>
      </c>
      <c r="G4">
        <f t="shared" ref="G4:G5" si="0">-$G$1*F4*10^6</f>
        <v>35329.503706952193</v>
      </c>
      <c r="H4">
        <f t="shared" ref="H4:H5" si="1">-$H$1*F4*10^6</f>
        <v>29765.34835137257</v>
      </c>
      <c r="I4">
        <f t="shared" ref="I4:I5" si="2">-$I$1*F4*10^6</f>
        <v>24979.867782988167</v>
      </c>
      <c r="K4" t="s">
        <v>109</v>
      </c>
      <c r="L4">
        <v>1.5186681278920351E-2</v>
      </c>
      <c r="M4">
        <f t="shared" ref="M4:M5" si="3">($L4/(1%*SQRT(2*PI())))*EXP(-0.5*M$1^2)*10^6</f>
        <v>40475.758904437986</v>
      </c>
      <c r="N4">
        <f t="shared" ref="N4:N5" si="4">($L4/(2.5%*SQRT(2*PI())))*EXP(-0.5*N$1^2)*10^6</f>
        <v>35503.46589813297</v>
      </c>
      <c r="O4">
        <f t="shared" ref="O4:O5" si="5">($L4/(5%*SQRT(2*PI())))*EXP(-0.5*O$1^2)*10^6</f>
        <v>31325.761977562266</v>
      </c>
    </row>
    <row r="5" spans="1:15" x14ac:dyDescent="0.25">
      <c r="A5" t="s">
        <v>46</v>
      </c>
      <c r="E5" t="s">
        <v>122</v>
      </c>
      <c r="F5">
        <v>1.1681889496952686E-2</v>
      </c>
      <c r="G5">
        <f t="shared" si="0"/>
        <v>27176.138796015908</v>
      </c>
      <c r="H5">
        <f t="shared" si="1"/>
        <v>22896.082685403991</v>
      </c>
      <c r="I5">
        <f t="shared" si="2"/>
        <v>19214.998308708942</v>
      </c>
      <c r="K5" t="s">
        <v>122</v>
      </c>
      <c r="L5">
        <v>1.1681889496952686E-2</v>
      </c>
      <c r="M5">
        <f t="shared" si="3"/>
        <v>31134.738007786636</v>
      </c>
      <c r="N5">
        <f t="shared" si="4"/>
        <v>27309.953884164384</v>
      </c>
      <c r="O5">
        <f t="shared" si="5"/>
        <v>24096.383081250795</v>
      </c>
    </row>
    <row r="6" spans="1:15" x14ac:dyDescent="0.25">
      <c r="A6">
        <v>1.3160515654147638E-2</v>
      </c>
      <c r="B6">
        <v>1.5186681278920351E-2</v>
      </c>
      <c r="C6">
        <v>1.1681889496952686E-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E906B9-5822-4288-9EE4-916E79E03377}">
  <dimension ref="A1:AI260"/>
  <sheetViews>
    <sheetView workbookViewId="0">
      <selection activeCell="P19" sqref="P19"/>
    </sheetView>
  </sheetViews>
  <sheetFormatPr defaultRowHeight="15" x14ac:dyDescent="0.25"/>
  <cols>
    <col min="11" max="11" width="9.140625" style="4"/>
    <col min="16" max="16" width="14.140625" bestFit="1" customWidth="1"/>
    <col min="17" max="18" width="9.5703125" bestFit="1" customWidth="1"/>
  </cols>
  <sheetData>
    <row r="1" spans="1:35" x14ac:dyDescent="0.25">
      <c r="A1" t="s">
        <v>42</v>
      </c>
      <c r="B1" t="s">
        <v>43</v>
      </c>
      <c r="C1" t="s">
        <v>44</v>
      </c>
      <c r="D1" t="s">
        <v>68</v>
      </c>
      <c r="E1" s="23" t="s">
        <v>45</v>
      </c>
      <c r="F1" s="23"/>
      <c r="G1" s="23"/>
      <c r="J1" t="s">
        <v>116</v>
      </c>
      <c r="K1" s="4" t="s">
        <v>117</v>
      </c>
      <c r="L1" t="s">
        <v>118</v>
      </c>
      <c r="M1" t="s">
        <v>119</v>
      </c>
      <c r="N1" t="s">
        <v>120</v>
      </c>
      <c r="AB1" s="2" t="s">
        <v>47</v>
      </c>
      <c r="AC1" s="2" t="s">
        <v>48</v>
      </c>
      <c r="AE1" s="2" t="s">
        <v>47</v>
      </c>
      <c r="AF1" s="3" t="s">
        <v>113</v>
      </c>
      <c r="AG1" s="3" t="s">
        <v>114</v>
      </c>
      <c r="AI1" s="3" t="s">
        <v>112</v>
      </c>
    </row>
    <row r="2" spans="1:35" x14ac:dyDescent="0.25">
      <c r="A2">
        <v>-1.6174010039040621E-2</v>
      </c>
      <c r="B2">
        <v>-1.3577732518669228E-3</v>
      </c>
      <c r="C2">
        <v>-1.5171732147269523E-2</v>
      </c>
      <c r="D2">
        <v>5.8022652160016897E-4</v>
      </c>
      <c r="E2">
        <f>AVERAGE(A2:A260)</f>
        <v>6.4583141986876088E-4</v>
      </c>
      <c r="F2">
        <f t="shared" ref="F2:G2" si="0">AVERAGE(B2:B260)</f>
        <v>1.1049125254849626E-3</v>
      </c>
      <c r="G2">
        <f t="shared" si="0"/>
        <v>1.7535745741315128E-4</v>
      </c>
      <c r="J2">
        <v>1</v>
      </c>
      <c r="K2" s="9">
        <f t="shared" ref="K2:K65" si="1">J2/259</f>
        <v>3.8610038610038611E-3</v>
      </c>
      <c r="L2" s="19">
        <v>-4.1169551335909826E-2</v>
      </c>
      <c r="M2" s="19">
        <v>-5.7539940251980726E-2</v>
      </c>
      <c r="N2" s="19">
        <v>-7.9591351865051063E-2</v>
      </c>
      <c r="O2" s="19"/>
      <c r="P2" s="19"/>
      <c r="Q2" s="19" t="s">
        <v>55</v>
      </c>
      <c r="R2" s="19"/>
      <c r="S2" s="19"/>
      <c r="T2" s="19"/>
      <c r="U2" s="19"/>
      <c r="V2" s="19"/>
      <c r="AB2">
        <v>-4.1169551335909826E-2</v>
      </c>
      <c r="AC2">
        <v>1</v>
      </c>
      <c r="AE2">
        <f>(AB2-$E$2)/$E$4</f>
        <v>-3.1773361967469831</v>
      </c>
      <c r="AF2">
        <f>AC2/$AC$19</f>
        <v>3.875968992248062E-3</v>
      </c>
      <c r="AG2">
        <f>AI2</f>
        <v>7.4317312860226899E-4</v>
      </c>
      <c r="AI2">
        <f>_xlfn.NORM.S.DIST(AE2,TRUE)</f>
        <v>7.4317312860226899E-4</v>
      </c>
    </row>
    <row r="3" spans="1:35" x14ac:dyDescent="0.25">
      <c r="A3">
        <v>-6.8027210884353817E-3</v>
      </c>
      <c r="B3">
        <v>-1.6995241332440347E-4</v>
      </c>
      <c r="C3">
        <v>-1.4652749899638606E-2</v>
      </c>
      <c r="D3">
        <v>-5.5016704621781987E-3</v>
      </c>
      <c r="E3" s="23" t="s">
        <v>46</v>
      </c>
      <c r="F3" s="23"/>
      <c r="G3" s="23"/>
      <c r="J3">
        <f t="shared" ref="J3:J66" si="2">J2+1</f>
        <v>2</v>
      </c>
      <c r="K3" s="9">
        <f t="shared" si="1"/>
        <v>7.7220077220077222E-3</v>
      </c>
      <c r="L3" s="19">
        <v>-3.6277335141549405E-2</v>
      </c>
      <c r="M3" s="19">
        <v>-5.6356837606837629E-2</v>
      </c>
      <c r="N3" s="19">
        <v>-5.3201970443349844E-2</v>
      </c>
      <c r="O3" s="19"/>
      <c r="P3" s="19"/>
      <c r="Q3" s="19"/>
      <c r="R3" s="19"/>
      <c r="S3" s="19"/>
      <c r="T3" s="19"/>
      <c r="U3" s="19"/>
      <c r="V3" s="19"/>
      <c r="W3" t="s">
        <v>56</v>
      </c>
      <c r="X3" s="6">
        <f>(1%-K4)/(K3-K4)</f>
        <v>0.40999999999999986</v>
      </c>
      <c r="Y3">
        <f>$X$3*L3</f>
        <v>-1.4873707408035251E-2</v>
      </c>
      <c r="Z3">
        <f>$X$3*M3</f>
        <v>-2.3106303418803421E-2</v>
      </c>
      <c r="AA3">
        <f>$X$3*N3</f>
        <v>-2.1812807881773429E-2</v>
      </c>
      <c r="AB3">
        <v>-3.5963555681327197E-2</v>
      </c>
      <c r="AC3">
        <v>1</v>
      </c>
      <c r="AE3">
        <f t="shared" ref="AE3:AE18" si="3">(AB3-$E$2)/$E$4</f>
        <v>-2.7817593218437628</v>
      </c>
      <c r="AF3">
        <f t="shared" ref="AF3:AF18" si="4">AC3/$AC$19</f>
        <v>3.875968992248062E-3</v>
      </c>
      <c r="AG3">
        <f>AI3-AI2</f>
        <v>1.9600827753809254E-3</v>
      </c>
      <c r="AI3">
        <f t="shared" ref="AI3:AI18" si="5">_xlfn.NORM.S.DIST(AE3,TRUE)</f>
        <v>2.7032559039831946E-3</v>
      </c>
    </row>
    <row r="4" spans="1:35" x14ac:dyDescent="0.25">
      <c r="A4">
        <v>7.0395738203956615E-3</v>
      </c>
      <c r="B4">
        <v>3.348631650518441E-2</v>
      </c>
      <c r="C4">
        <v>5.1385210837237683E-2</v>
      </c>
      <c r="D4">
        <v>1.7635786398578324E-2</v>
      </c>
      <c r="E4">
        <f>_xlfn.STDEV.P(A2:A260)</f>
        <v>1.3160515654147638E-2</v>
      </c>
      <c r="F4">
        <f t="shared" ref="F4:G4" si="6">_xlfn.STDEV.P(B2:B260)</f>
        <v>1.5186681278920351E-2</v>
      </c>
      <c r="G4">
        <f t="shared" si="6"/>
        <v>1.1681889496952686E-2</v>
      </c>
      <c r="I4" s="7">
        <v>0.01</v>
      </c>
      <c r="J4">
        <f t="shared" si="2"/>
        <v>3</v>
      </c>
      <c r="K4" s="9">
        <f t="shared" si="1"/>
        <v>1.1583011583011582E-2</v>
      </c>
      <c r="L4" s="19">
        <v>-3.4971470642370717E-2</v>
      </c>
      <c r="M4" s="19">
        <v>-4.0092416417504828E-2</v>
      </c>
      <c r="N4" s="19">
        <v>-3.7347378501316641E-2</v>
      </c>
      <c r="O4" s="19">
        <v>0.99</v>
      </c>
      <c r="P4" s="20">
        <f>-L4*10^6</f>
        <v>34971.470642370718</v>
      </c>
      <c r="Q4" s="20">
        <f t="shared" ref="Q4:R4" si="7">-M4*10^6</f>
        <v>40092.416417504828</v>
      </c>
      <c r="R4" s="20">
        <f t="shared" si="7"/>
        <v>37347.378501316642</v>
      </c>
      <c r="S4" s="19"/>
      <c r="T4" s="19"/>
      <c r="U4" s="19"/>
      <c r="V4" s="19"/>
      <c r="W4" t="s">
        <v>57</v>
      </c>
      <c r="X4" s="6">
        <f>1-X3</f>
        <v>0.59000000000000008</v>
      </c>
      <c r="Y4">
        <f>$X$4*L4</f>
        <v>-2.0633167678998726E-2</v>
      </c>
      <c r="Z4">
        <f>$X$4*M4</f>
        <v>-2.3654525686327851E-2</v>
      </c>
      <c r="AA4">
        <f>$X$4*N4</f>
        <v>-2.2034953315776821E-2</v>
      </c>
      <c r="AB4">
        <v>-3.0757560026744568E-2</v>
      </c>
      <c r="AC4">
        <v>5</v>
      </c>
      <c r="AE4">
        <f t="shared" si="3"/>
        <v>-2.386182446940543</v>
      </c>
      <c r="AF4">
        <f t="shared" si="4"/>
        <v>1.937984496124031E-2</v>
      </c>
      <c r="AG4">
        <f t="shared" ref="AG4:AG18" si="8">AI4-AI3</f>
        <v>5.8088955309639539E-3</v>
      </c>
      <c r="AI4">
        <f t="shared" si="5"/>
        <v>8.5121514349471485E-3</v>
      </c>
    </row>
    <row r="5" spans="1:35" x14ac:dyDescent="0.25">
      <c r="A5">
        <v>-4.9121481201586104E-3</v>
      </c>
      <c r="B5">
        <v>1.5953947368421151E-2</v>
      </c>
      <c r="C5">
        <v>-5.3281666263017557E-3</v>
      </c>
      <c r="D5">
        <v>5.4902220491406251E-3</v>
      </c>
      <c r="J5">
        <f t="shared" si="2"/>
        <v>4</v>
      </c>
      <c r="K5" s="9">
        <f t="shared" si="1"/>
        <v>1.5444015444015444E-2</v>
      </c>
      <c r="L5" s="19">
        <v>-3.3382425135002447E-2</v>
      </c>
      <c r="M5" s="19">
        <v>-3.4046832351673717E-2</v>
      </c>
      <c r="N5" s="19">
        <v>-3.5699329983249539E-2</v>
      </c>
      <c r="O5" s="19">
        <v>0.97499999999999998</v>
      </c>
      <c r="P5" s="20">
        <f>-L7*10^6</f>
        <v>31553.398058252413</v>
      </c>
      <c r="Q5" s="20">
        <f t="shared" ref="Q5:R5" si="9">-M7*10^6</f>
        <v>28645.126255769759</v>
      </c>
      <c r="R5" s="20">
        <f t="shared" si="9"/>
        <v>28521.053723293942</v>
      </c>
      <c r="S5" s="19"/>
      <c r="T5" s="19"/>
      <c r="U5" s="19"/>
      <c r="V5" s="19"/>
      <c r="Y5">
        <f>-SUM(Y3:Y4)*10^6</f>
        <v>35506.875087033979</v>
      </c>
      <c r="Z5">
        <f t="shared" ref="Z5:AA5" si="10">-SUM(Z3:Z4)*10^6</f>
        <v>46760.82910513127</v>
      </c>
      <c r="AA5">
        <f t="shared" si="10"/>
        <v>43847.761197550251</v>
      </c>
      <c r="AB5">
        <v>-2.5551564372161939E-2</v>
      </c>
      <c r="AC5">
        <v>3</v>
      </c>
      <c r="AE5">
        <f t="shared" si="3"/>
        <v>-1.9906055720373228</v>
      </c>
      <c r="AF5">
        <f t="shared" si="4"/>
        <v>1.1627906976744186E-2</v>
      </c>
      <c r="AG5">
        <f t="shared" si="8"/>
        <v>1.4749982163512794E-2</v>
      </c>
      <c r="AI5">
        <f t="shared" si="5"/>
        <v>2.3262133598459942E-2</v>
      </c>
    </row>
    <row r="6" spans="1:35" x14ac:dyDescent="0.25">
      <c r="A6">
        <v>6.4552876400227888E-3</v>
      </c>
      <c r="B6">
        <v>1.9426906265176402E-3</v>
      </c>
      <c r="C6">
        <v>-1.2174336498660399E-3</v>
      </c>
      <c r="D6">
        <v>5.8196308196307722E-3</v>
      </c>
      <c r="J6">
        <f t="shared" si="2"/>
        <v>5</v>
      </c>
      <c r="K6" s="9">
        <f t="shared" si="1"/>
        <v>1.9305019305019305E-2</v>
      </c>
      <c r="L6" s="19">
        <v>-3.2508311784262944E-2</v>
      </c>
      <c r="M6" s="19">
        <v>-2.9649595687331387E-2</v>
      </c>
      <c r="N6" s="19">
        <v>-3.4817996834727638E-2</v>
      </c>
      <c r="O6" s="19">
        <v>0.95</v>
      </c>
      <c r="P6" s="20">
        <f>-L14*10^6</f>
        <v>20947.348556331403</v>
      </c>
      <c r="Q6" s="20">
        <f t="shared" ref="Q6:R6" si="11">-M14*10^6</f>
        <v>23709.902370990243</v>
      </c>
      <c r="R6" s="20">
        <f t="shared" si="11"/>
        <v>14886.578449905486</v>
      </c>
      <c r="S6" s="19"/>
      <c r="T6" s="19"/>
      <c r="U6" s="19"/>
      <c r="V6" s="19"/>
      <c r="AB6">
        <v>-2.034556871757931E-2</v>
      </c>
      <c r="AC6">
        <v>4</v>
      </c>
      <c r="AE6">
        <f t="shared" si="3"/>
        <v>-1.5950286971341028</v>
      </c>
      <c r="AF6">
        <f t="shared" si="4"/>
        <v>1.5503875968992248E-2</v>
      </c>
      <c r="AG6">
        <f t="shared" si="8"/>
        <v>3.2090775730526169E-2</v>
      </c>
      <c r="AI6">
        <f t="shared" si="5"/>
        <v>5.5352909328986108E-2</v>
      </c>
    </row>
    <row r="7" spans="1:35" x14ac:dyDescent="0.25">
      <c r="A7">
        <v>2.452367477834505E-3</v>
      </c>
      <c r="B7">
        <v>3.231539828727481E-4</v>
      </c>
      <c r="C7">
        <v>-9.7513408093612419E-3</v>
      </c>
      <c r="D7">
        <v>-8.0337207009771872E-3</v>
      </c>
      <c r="J7">
        <f t="shared" si="2"/>
        <v>6</v>
      </c>
      <c r="K7" s="9">
        <f t="shared" si="1"/>
        <v>2.3166023166023165E-2</v>
      </c>
      <c r="L7" s="19">
        <v>-3.1553398058252413E-2</v>
      </c>
      <c r="M7" s="19">
        <v>-2.8645126255769759E-2</v>
      </c>
      <c r="N7" s="19">
        <v>-2.8521053723293943E-2</v>
      </c>
      <c r="O7" s="19"/>
      <c r="P7" s="19"/>
      <c r="Q7" s="19"/>
      <c r="R7" s="19"/>
      <c r="S7" s="19"/>
      <c r="T7" s="19"/>
      <c r="U7" s="19"/>
      <c r="V7" s="19"/>
      <c r="X7" s="6">
        <f>(2.5%-K8)/(K7-K8)</f>
        <v>0.52499999999999969</v>
      </c>
      <c r="Y7">
        <f>$X$7*L7</f>
        <v>-1.6565533980582508E-2</v>
      </c>
      <c r="Z7">
        <f>$X$7*M7</f>
        <v>-1.5038691284279114E-2</v>
      </c>
      <c r="AA7">
        <f>$X$7*N7</f>
        <v>-1.497355320472931E-2</v>
      </c>
      <c r="AB7">
        <v>-1.5139573062996681E-2</v>
      </c>
      <c r="AC7">
        <v>11</v>
      </c>
      <c r="AE7">
        <f t="shared" si="3"/>
        <v>-1.1994518222308828</v>
      </c>
      <c r="AF7">
        <f t="shared" si="4"/>
        <v>4.2635658914728682E-2</v>
      </c>
      <c r="AG7">
        <f t="shared" si="8"/>
        <v>5.9823244385094551E-2</v>
      </c>
      <c r="AI7">
        <f t="shared" si="5"/>
        <v>0.11517615371408066</v>
      </c>
    </row>
    <row r="8" spans="1:35" x14ac:dyDescent="0.25">
      <c r="A8">
        <v>-6.2100112909295735E-3</v>
      </c>
      <c r="B8">
        <v>1.4537231465030498E-3</v>
      </c>
      <c r="C8">
        <v>-3.4465780403741819E-3</v>
      </c>
      <c r="D8">
        <v>-8.3233715969255329E-4</v>
      </c>
      <c r="I8" s="6">
        <v>2.5000000000000001E-2</v>
      </c>
      <c r="J8">
        <f t="shared" si="2"/>
        <v>7</v>
      </c>
      <c r="K8" s="9">
        <f t="shared" si="1"/>
        <v>2.7027027027027029E-2</v>
      </c>
      <c r="L8" s="19">
        <v>-3.0844954881050102E-2</v>
      </c>
      <c r="M8" s="19">
        <v>-2.6989512646514502E-2</v>
      </c>
      <c r="N8" s="19">
        <v>-2.0688052068805196E-2</v>
      </c>
      <c r="O8" s="19"/>
      <c r="P8" s="19"/>
      <c r="Q8" s="19" t="s">
        <v>131</v>
      </c>
      <c r="R8" s="19"/>
      <c r="S8" s="19"/>
      <c r="T8" s="19"/>
      <c r="U8" s="19"/>
      <c r="V8" s="19"/>
      <c r="X8" s="6">
        <f>1-X7</f>
        <v>0.47500000000000031</v>
      </c>
      <c r="Y8">
        <f>$X$8*L8</f>
        <v>-1.4651353568498808E-2</v>
      </c>
      <c r="Z8">
        <f>$X$8*M8</f>
        <v>-1.2820018507094397E-2</v>
      </c>
      <c r="AA8">
        <f>$X$8*N8</f>
        <v>-9.8268247326824751E-3</v>
      </c>
      <c r="AB8">
        <v>-9.9335774084140516E-3</v>
      </c>
      <c r="AC8">
        <v>21</v>
      </c>
      <c r="AE8">
        <f t="shared" si="3"/>
        <v>-0.80387494732766263</v>
      </c>
      <c r="AF8">
        <f t="shared" si="4"/>
        <v>8.1395348837209308E-2</v>
      </c>
      <c r="AG8">
        <f t="shared" si="8"/>
        <v>9.5558446279856935E-2</v>
      </c>
      <c r="AI8">
        <f t="shared" si="5"/>
        <v>0.21073459999393759</v>
      </c>
    </row>
    <row r="9" spans="1:35" x14ac:dyDescent="0.25">
      <c r="A9">
        <v>1.8935807612192601E-3</v>
      </c>
      <c r="B9">
        <v>-5.3225806451612234E-3</v>
      </c>
      <c r="C9">
        <v>-5.1877470355732314E-3</v>
      </c>
      <c r="D9">
        <v>1.0520600988432882E-3</v>
      </c>
      <c r="J9">
        <f t="shared" si="2"/>
        <v>8</v>
      </c>
      <c r="K9" s="9">
        <f t="shared" si="1"/>
        <v>3.0888030888030889E-2</v>
      </c>
      <c r="L9" s="19">
        <v>-3.03134098304505E-2</v>
      </c>
      <c r="M9" s="19">
        <v>-2.622545654263353E-2</v>
      </c>
      <c r="N9" s="19">
        <v>-2.0640569395017794E-2</v>
      </c>
      <c r="O9" s="19">
        <v>0.99</v>
      </c>
      <c r="P9" s="21">
        <f>-AVERAGE(L2:L4)*10^6</f>
        <v>37472.785706609982</v>
      </c>
      <c r="Q9" s="21">
        <f t="shared" ref="Q9:R9" si="12">-AVERAGE(M2:M4)*10^6</f>
        <v>51329.731425441059</v>
      </c>
      <c r="R9" s="21">
        <f t="shared" si="12"/>
        <v>56713.566936572512</v>
      </c>
      <c r="S9" s="19"/>
      <c r="T9" s="19"/>
      <c r="U9" s="19"/>
      <c r="V9" s="19"/>
      <c r="Y9">
        <f>-SUM(Y7:Y8)*10^6</f>
        <v>31216.887549081315</v>
      </c>
      <c r="Z9">
        <f t="shared" ref="Z9:AA9" si="13">-SUM(Z7:Z8)*10^6</f>
        <v>27858.709791373512</v>
      </c>
      <c r="AA9">
        <f t="shared" si="13"/>
        <v>24800.377937411784</v>
      </c>
      <c r="AB9">
        <v>-4.7275817538314224E-3</v>
      </c>
      <c r="AC9">
        <v>35</v>
      </c>
      <c r="AE9">
        <f t="shared" si="3"/>
        <v>-0.4082980724244426</v>
      </c>
      <c r="AF9">
        <f t="shared" si="4"/>
        <v>0.13565891472868216</v>
      </c>
      <c r="AG9">
        <f t="shared" si="8"/>
        <v>0.13079282714590298</v>
      </c>
      <c r="AI9">
        <f t="shared" si="5"/>
        <v>0.34152742713984058</v>
      </c>
    </row>
    <row r="10" spans="1:35" x14ac:dyDescent="0.25">
      <c r="A10">
        <v>-1.7199017199017175E-2</v>
      </c>
      <c r="B10">
        <v>-7.6212096643424321E-3</v>
      </c>
      <c r="C10">
        <v>4.2215048423144275E-3</v>
      </c>
      <c r="D10">
        <v>3.5144203143395725E-3</v>
      </c>
      <c r="J10">
        <f t="shared" si="2"/>
        <v>9</v>
      </c>
      <c r="K10" s="9">
        <f t="shared" si="1"/>
        <v>3.4749034749034749E-2</v>
      </c>
      <c r="L10" s="19">
        <v>-2.9524417491222366E-2</v>
      </c>
      <c r="M10" s="19">
        <v>-2.5862068965517238E-2</v>
      </c>
      <c r="N10" s="19">
        <v>-1.9572553430821094E-2</v>
      </c>
      <c r="O10" s="19">
        <v>0.97499999999999998</v>
      </c>
      <c r="P10" s="21">
        <f>-AVERAGE(L2:L7)*10^6</f>
        <v>34977.082016224624</v>
      </c>
      <c r="Q10" s="21">
        <f t="shared" ref="Q10:R10" si="14">-AVERAGE(M2:M7)*10^6</f>
        <v>41055.124761849671</v>
      </c>
      <c r="R10" s="21">
        <f t="shared" si="14"/>
        <v>44863.180225164775</v>
      </c>
      <c r="S10" s="19"/>
      <c r="T10" s="19"/>
      <c r="U10" s="19"/>
      <c r="V10" s="19"/>
      <c r="AB10">
        <v>4.7841390075120671E-4</v>
      </c>
      <c r="AC10">
        <v>48</v>
      </c>
      <c r="AE10">
        <f t="shared" si="3"/>
        <v>-1.2721197521222602E-2</v>
      </c>
      <c r="AF10">
        <f t="shared" si="4"/>
        <v>0.18604651162790697</v>
      </c>
      <c r="AG10">
        <f t="shared" si="8"/>
        <v>0.15339768618916783</v>
      </c>
      <c r="AI10">
        <f t="shared" si="5"/>
        <v>0.4949251133290084</v>
      </c>
    </row>
    <row r="11" spans="1:35" x14ac:dyDescent="0.25">
      <c r="A11">
        <v>1.9230769230769162E-3</v>
      </c>
      <c r="B11">
        <v>-1.7973856209150374E-2</v>
      </c>
      <c r="C11">
        <v>-1.4836795252224366E-3</v>
      </c>
      <c r="D11">
        <v>-1.4366595895258349E-2</v>
      </c>
      <c r="J11">
        <f t="shared" si="2"/>
        <v>10</v>
      </c>
      <c r="K11" s="9">
        <f t="shared" si="1"/>
        <v>3.8610038610038609E-2</v>
      </c>
      <c r="L11" s="19">
        <v>-2.7187345526445861E-2</v>
      </c>
      <c r="M11" s="19">
        <v>-2.502812148481437E-2</v>
      </c>
      <c r="N11" s="19">
        <v>-1.5748031496062964E-2</v>
      </c>
      <c r="O11" s="19">
        <v>0.95</v>
      </c>
      <c r="P11" s="21">
        <f>-AVERAGE(L2:L14)*10^6</f>
        <v>30386.182912410164</v>
      </c>
      <c r="Q11" s="21">
        <f t="shared" ref="Q11:R11" si="15">-AVERAGE(M2:M14)*10^6</f>
        <v>32544.833002156389</v>
      </c>
      <c r="R11" s="21">
        <f t="shared" si="15"/>
        <v>30087.014959295298</v>
      </c>
      <c r="S11" s="19"/>
      <c r="T11" s="19"/>
      <c r="U11" s="19"/>
      <c r="V11" s="19"/>
      <c r="AB11">
        <v>5.6844095553338359E-3</v>
      </c>
      <c r="AC11">
        <v>45</v>
      </c>
      <c r="AE11">
        <f t="shared" si="3"/>
        <v>0.38285567738199744</v>
      </c>
      <c r="AF11">
        <f t="shared" si="4"/>
        <v>0.1744186046511628</v>
      </c>
      <c r="AG11">
        <f t="shared" si="8"/>
        <v>0.15416149852540456</v>
      </c>
      <c r="AI11">
        <f t="shared" si="5"/>
        <v>0.64908661185441296</v>
      </c>
    </row>
    <row r="12" spans="1:35" x14ac:dyDescent="0.25">
      <c r="A12">
        <v>-8.8291746641074864E-3</v>
      </c>
      <c r="B12">
        <v>1.6638935108153063E-3</v>
      </c>
      <c r="C12">
        <v>-2.7241208519069859E-3</v>
      </c>
      <c r="D12">
        <v>4.3966628299221266E-3</v>
      </c>
      <c r="J12">
        <f t="shared" si="2"/>
        <v>11</v>
      </c>
      <c r="K12" s="9">
        <f t="shared" si="1"/>
        <v>4.2471042471042469E-2</v>
      </c>
      <c r="L12" s="19">
        <v>-2.4335519502934E-2</v>
      </c>
      <c r="M12" s="19">
        <v>-2.480270574971799E-2</v>
      </c>
      <c r="N12" s="19">
        <v>-1.5244596131968158E-2</v>
      </c>
      <c r="O12" s="19"/>
      <c r="P12" s="19"/>
      <c r="Q12" s="19"/>
      <c r="R12" s="19"/>
      <c r="S12" s="19"/>
      <c r="T12" s="19"/>
      <c r="U12" s="19"/>
      <c r="V12" s="19"/>
      <c r="AB12">
        <v>1.0890405209916465E-2</v>
      </c>
      <c r="AC12">
        <v>37</v>
      </c>
      <c r="AE12">
        <f t="shared" si="3"/>
        <v>0.77843255228521746</v>
      </c>
      <c r="AF12">
        <f t="shared" si="4"/>
        <v>0.1434108527131783</v>
      </c>
      <c r="AG12">
        <f t="shared" si="8"/>
        <v>0.13275636088802201</v>
      </c>
      <c r="AI12">
        <f t="shared" si="5"/>
        <v>0.78184297274243497</v>
      </c>
    </row>
    <row r="13" spans="1:35" x14ac:dyDescent="0.25">
      <c r="A13">
        <v>1.2393493415956636E-2</v>
      </c>
      <c r="B13">
        <v>5.6478405315614211E-3</v>
      </c>
      <c r="C13">
        <v>-1.2416190712689623E-3</v>
      </c>
      <c r="D13">
        <v>-2.4038964930840345E-3</v>
      </c>
      <c r="J13">
        <f t="shared" si="2"/>
        <v>12</v>
      </c>
      <c r="K13" s="9">
        <f t="shared" si="1"/>
        <v>4.633204633204633E-2</v>
      </c>
      <c r="L13" s="19">
        <v>-2.2004889975550168E-2</v>
      </c>
      <c r="M13" s="19">
        <v>-2.4134312696747151E-2</v>
      </c>
      <c r="N13" s="19">
        <v>-1.5171732147269523E-2</v>
      </c>
      <c r="O13" s="19"/>
      <c r="Q13" s="19" t="s">
        <v>121</v>
      </c>
      <c r="R13" s="19"/>
      <c r="S13" s="19"/>
      <c r="T13" s="19"/>
      <c r="U13" s="19"/>
      <c r="V13" s="19"/>
      <c r="AB13">
        <v>1.6096400864499094E-2</v>
      </c>
      <c r="AC13">
        <v>18</v>
      </c>
      <c r="AE13">
        <f t="shared" si="3"/>
        <v>1.1740094271884376</v>
      </c>
      <c r="AF13">
        <f t="shared" si="4"/>
        <v>6.9767441860465115E-2</v>
      </c>
      <c r="AG13">
        <f t="shared" si="8"/>
        <v>9.796140244036311E-2</v>
      </c>
      <c r="AI13">
        <f t="shared" si="5"/>
        <v>0.87980437518279808</v>
      </c>
    </row>
    <row r="14" spans="1:35" x14ac:dyDescent="0.25">
      <c r="A14">
        <v>8.7987758224943313E-3</v>
      </c>
      <c r="B14">
        <v>1.2553683515031278E-2</v>
      </c>
      <c r="C14">
        <v>-3.4808552958726091E-3</v>
      </c>
      <c r="D14">
        <v>7.6952253555178096E-3</v>
      </c>
      <c r="I14" s="7">
        <v>0.05</v>
      </c>
      <c r="J14">
        <f t="shared" si="2"/>
        <v>13</v>
      </c>
      <c r="K14" s="9">
        <f t="shared" si="1"/>
        <v>5.019305019305019E-2</v>
      </c>
      <c r="L14" s="19">
        <v>-2.0947348556331402E-2</v>
      </c>
      <c r="M14" s="19">
        <v>-2.3709902370990243E-2</v>
      </c>
      <c r="N14" s="19">
        <v>-1.4886578449905485E-2</v>
      </c>
      <c r="O14" s="19"/>
      <c r="P14" s="21">
        <f>-AVERAGE(L2:L14)*10^6</f>
        <v>30386.182912410164</v>
      </c>
      <c r="Q14" s="21">
        <f t="shared" ref="Q14:R14" si="16">-AVERAGE(M2:M14)*10^6</f>
        <v>32544.833002156389</v>
      </c>
      <c r="R14" s="21">
        <f t="shared" si="16"/>
        <v>30087.014959295298</v>
      </c>
      <c r="S14" s="19"/>
      <c r="T14" s="19"/>
      <c r="U14" s="19"/>
      <c r="V14" s="19"/>
      <c r="Y14">
        <f>-L14*10^6</f>
        <v>20947.348556331403</v>
      </c>
      <c r="Z14">
        <f t="shared" ref="Z14:AA14" si="17">-M14*10^6</f>
        <v>23709.902370990243</v>
      </c>
      <c r="AA14">
        <f t="shared" si="17"/>
        <v>14886.578449905486</v>
      </c>
      <c r="AB14">
        <v>2.1302396519081723E-2</v>
      </c>
      <c r="AC14">
        <v>14</v>
      </c>
      <c r="AE14">
        <f t="shared" si="3"/>
        <v>1.5695863020916576</v>
      </c>
      <c r="AF14">
        <f t="shared" si="4"/>
        <v>5.4263565891472867E-2</v>
      </c>
      <c r="AG14">
        <f t="shared" si="8"/>
        <v>6.1939931162273365E-2</v>
      </c>
      <c r="AI14">
        <f t="shared" si="5"/>
        <v>0.94174430634507145</v>
      </c>
    </row>
    <row r="15" spans="1:35" x14ac:dyDescent="0.25">
      <c r="A15">
        <v>-5.6882821387941318E-3</v>
      </c>
      <c r="B15">
        <v>2.9363784665579207E-2</v>
      </c>
      <c r="C15">
        <v>-7.5848303393214467E-3</v>
      </c>
      <c r="D15">
        <v>-1.055930558558571E-3</v>
      </c>
      <c r="J15">
        <f t="shared" si="2"/>
        <v>14</v>
      </c>
      <c r="K15" s="4">
        <f t="shared" si="1"/>
        <v>5.4054054054054057E-2</v>
      </c>
      <c r="L15" s="16">
        <v>-2.0772476468678858E-2</v>
      </c>
      <c r="M15" s="16">
        <v>-2.3438596491228147E-2</v>
      </c>
      <c r="N15" s="16">
        <v>-1.4652749899638606E-2</v>
      </c>
      <c r="AB15">
        <v>2.6508392173664352E-2</v>
      </c>
      <c r="AC15">
        <v>11</v>
      </c>
      <c r="AE15">
        <f t="shared" si="3"/>
        <v>1.9651631769948776</v>
      </c>
      <c r="AF15">
        <f t="shared" si="4"/>
        <v>4.2635658914728682E-2</v>
      </c>
      <c r="AG15">
        <f t="shared" si="8"/>
        <v>3.3558016469751761E-2</v>
      </c>
      <c r="AI15">
        <f t="shared" si="5"/>
        <v>0.97530232281482321</v>
      </c>
    </row>
    <row r="16" spans="1:35" x14ac:dyDescent="0.25">
      <c r="A16">
        <v>-3.8138825324174341E-4</v>
      </c>
      <c r="B16">
        <v>4.5958795562599075E-2</v>
      </c>
      <c r="C16">
        <v>-1.0961383748994358E-2</v>
      </c>
      <c r="D16">
        <v>-2.3513896569057335E-3</v>
      </c>
      <c r="J16">
        <f t="shared" si="2"/>
        <v>15</v>
      </c>
      <c r="K16" s="4">
        <f t="shared" si="1"/>
        <v>5.7915057915057917E-2</v>
      </c>
      <c r="L16" s="16">
        <v>-2.0341880341880336E-2</v>
      </c>
      <c r="M16" s="16">
        <v>-2.2905027932960897E-2</v>
      </c>
      <c r="N16" s="16">
        <v>-1.454138702460861E-2</v>
      </c>
      <c r="AB16">
        <v>3.1714387828246982E-2</v>
      </c>
      <c r="AC16">
        <v>2</v>
      </c>
      <c r="AE16">
        <f t="shared" si="3"/>
        <v>2.3607400518980977</v>
      </c>
      <c r="AF16">
        <f t="shared" si="4"/>
        <v>7.7519379844961239E-3</v>
      </c>
      <c r="AG16">
        <f t="shared" si="8"/>
        <v>1.5578422161637739E-2</v>
      </c>
      <c r="AI16">
        <f t="shared" si="5"/>
        <v>0.99088074497646095</v>
      </c>
    </row>
    <row r="17" spans="1:35" x14ac:dyDescent="0.25">
      <c r="A17">
        <v>1.7359786341091032E-2</v>
      </c>
      <c r="B17">
        <v>-2.2878787878787943E-2</v>
      </c>
      <c r="C17">
        <v>-2.0640569395017794E-2</v>
      </c>
      <c r="D17">
        <v>-1.657924876585426E-2</v>
      </c>
      <c r="J17">
        <f t="shared" si="2"/>
        <v>16</v>
      </c>
      <c r="K17" s="4">
        <f t="shared" si="1"/>
        <v>6.1776061776061778E-2</v>
      </c>
      <c r="L17">
        <v>-1.901869905705611E-2</v>
      </c>
      <c r="M17">
        <v>-2.2878787878787943E-2</v>
      </c>
      <c r="N17">
        <v>-1.4453850918851985E-2</v>
      </c>
      <c r="AB17">
        <v>3.6920383482829611E-2</v>
      </c>
      <c r="AC17">
        <v>1</v>
      </c>
      <c r="AE17">
        <f t="shared" si="3"/>
        <v>2.7563169268013175</v>
      </c>
      <c r="AF17">
        <f t="shared" si="4"/>
        <v>3.875968992248062E-3</v>
      </c>
      <c r="AG17">
        <f t="shared" si="8"/>
        <v>6.1964387165618362E-3</v>
      </c>
      <c r="AI17">
        <f t="shared" si="5"/>
        <v>0.99707718369302278</v>
      </c>
    </row>
    <row r="18" spans="1:35" ht="15.75" thickBot="1" x14ac:dyDescent="0.3">
      <c r="A18">
        <v>3.1689480592537178E-2</v>
      </c>
      <c r="B18">
        <v>1.2405024034734202E-2</v>
      </c>
      <c r="C18">
        <v>5.6063122923588615E-3</v>
      </c>
      <c r="D18">
        <v>1.6640342422832077E-2</v>
      </c>
      <c r="J18">
        <f t="shared" si="2"/>
        <v>17</v>
      </c>
      <c r="K18" s="4">
        <f t="shared" si="1"/>
        <v>6.5637065637065631E-2</v>
      </c>
      <c r="L18">
        <v>-1.8842530282637937E-2</v>
      </c>
      <c r="M18">
        <v>-2.2027027027026969E-2</v>
      </c>
      <c r="N18">
        <v>-1.4219443323920888E-2</v>
      </c>
      <c r="AB18" s="1">
        <f>AB17+(AB17-AB16)</f>
        <v>4.212637913741224E-2</v>
      </c>
      <c r="AC18" s="1">
        <v>1</v>
      </c>
      <c r="AE18">
        <f t="shared" si="3"/>
        <v>3.1518938017045373</v>
      </c>
      <c r="AF18">
        <f t="shared" si="4"/>
        <v>3.875968992248062E-3</v>
      </c>
      <c r="AG18">
        <f t="shared" si="8"/>
        <v>2.1117400097223626E-3</v>
      </c>
      <c r="AI18">
        <f t="shared" si="5"/>
        <v>0.99918892370274515</v>
      </c>
    </row>
    <row r="19" spans="1:35" x14ac:dyDescent="0.25">
      <c r="A19">
        <v>9.0876045074517187E-4</v>
      </c>
      <c r="B19">
        <v>-6.739163731046327E-3</v>
      </c>
      <c r="C19">
        <v>-1.4453850918851985E-2</v>
      </c>
      <c r="D19">
        <v>-1.8061436133974595E-2</v>
      </c>
      <c r="J19">
        <f t="shared" si="2"/>
        <v>18</v>
      </c>
      <c r="K19" s="4">
        <f t="shared" si="1"/>
        <v>6.9498069498069498E-2</v>
      </c>
      <c r="L19">
        <v>-1.8611063243150094E-2</v>
      </c>
      <c r="M19">
        <v>-1.99941622883828E-2</v>
      </c>
      <c r="N19">
        <v>-1.3225569434239581E-2</v>
      </c>
      <c r="AC19">
        <f>SUM(AC2:AC18)</f>
        <v>258</v>
      </c>
    </row>
    <row r="20" spans="1:35" x14ac:dyDescent="0.25">
      <c r="A20">
        <v>-1.3437443254040393E-2</v>
      </c>
      <c r="B20">
        <v>2.1588280647648617E-3</v>
      </c>
      <c r="C20">
        <v>1.0056568196103122E-2</v>
      </c>
      <c r="D20">
        <v>3.3383600847549655E-3</v>
      </c>
      <c r="J20">
        <f t="shared" si="2"/>
        <v>19</v>
      </c>
      <c r="K20" s="4">
        <f t="shared" si="1"/>
        <v>7.3359073359073365E-2</v>
      </c>
      <c r="L20">
        <v>-1.7893903404592182E-2</v>
      </c>
      <c r="M20">
        <v>-1.9170753455194034E-2</v>
      </c>
      <c r="N20">
        <v>-1.2611717974180703E-2</v>
      </c>
    </row>
    <row r="21" spans="1:35" x14ac:dyDescent="0.25">
      <c r="A21">
        <v>-3.4971470642370717E-2</v>
      </c>
      <c r="B21">
        <v>-1.2925065394675972E-2</v>
      </c>
      <c r="C21">
        <v>-2.8521053723293943E-2</v>
      </c>
      <c r="D21">
        <v>-1.7054089988753018E-2</v>
      </c>
      <c r="J21">
        <f t="shared" si="2"/>
        <v>20</v>
      </c>
      <c r="K21" s="4">
        <f t="shared" si="1"/>
        <v>7.7220077220077218E-2</v>
      </c>
      <c r="L21">
        <v>-1.7598994343180352E-2</v>
      </c>
      <c r="M21">
        <v>-1.8867924528301994E-2</v>
      </c>
      <c r="N21">
        <v>-1.2233662962585434E-2</v>
      </c>
    </row>
    <row r="22" spans="1:35" x14ac:dyDescent="0.25">
      <c r="A22">
        <v>2.1361815754339153E-2</v>
      </c>
      <c r="B22">
        <v>1.964146531566624E-2</v>
      </c>
      <c r="C22">
        <v>9.3946834632219201E-3</v>
      </c>
      <c r="D22">
        <v>1.4081130838011546E-2</v>
      </c>
      <c r="J22">
        <f t="shared" si="2"/>
        <v>21</v>
      </c>
      <c r="K22" s="4">
        <f t="shared" si="1"/>
        <v>8.1081081081081086E-2</v>
      </c>
      <c r="L22">
        <v>-1.7301710730948661E-2</v>
      </c>
      <c r="M22">
        <v>-1.8364669873196404E-2</v>
      </c>
      <c r="N22">
        <v>-1.2144488270707909E-2</v>
      </c>
    </row>
    <row r="23" spans="1:35" x14ac:dyDescent="0.25">
      <c r="A23">
        <v>4.4817927170868188E-3</v>
      </c>
      <c r="B23">
        <v>1.7734291392753398E-2</v>
      </c>
      <c r="C23">
        <v>2.23162347964041E-2</v>
      </c>
      <c r="D23">
        <v>1.5646724935068246E-2</v>
      </c>
      <c r="J23">
        <f t="shared" si="2"/>
        <v>22</v>
      </c>
      <c r="K23" s="4">
        <f t="shared" si="1"/>
        <v>8.4942084942084939E-2</v>
      </c>
      <c r="L23">
        <v>-1.7199017199017175E-2</v>
      </c>
      <c r="M23">
        <v>-1.8085106382978666E-2</v>
      </c>
      <c r="N23">
        <v>-1.1523392486748052E-2</v>
      </c>
    </row>
    <row r="24" spans="1:35" x14ac:dyDescent="0.25">
      <c r="A24">
        <v>1.4314928425357865E-2</v>
      </c>
      <c r="B24">
        <v>1.7275048820790229E-2</v>
      </c>
      <c r="C24">
        <v>2.3794744465135409E-3</v>
      </c>
      <c r="D24">
        <v>7.1173734167151448E-3</v>
      </c>
      <c r="J24">
        <f t="shared" si="2"/>
        <v>23</v>
      </c>
      <c r="K24" s="4">
        <f t="shared" si="1"/>
        <v>8.8803088803088806E-2</v>
      </c>
      <c r="L24">
        <v>-1.6174010039040621E-2</v>
      </c>
      <c r="M24">
        <v>-1.7973856209150374E-2</v>
      </c>
      <c r="N24">
        <v>-1.1363636363636354E-2</v>
      </c>
    </row>
    <row r="25" spans="1:35" x14ac:dyDescent="0.25">
      <c r="A25">
        <v>8.0645161290322509E-3</v>
      </c>
      <c r="B25">
        <v>1.476668635558287E-4</v>
      </c>
      <c r="C25">
        <v>1.0011353080813246E-2</v>
      </c>
      <c r="D25">
        <v>9.0902370738996652E-3</v>
      </c>
      <c r="J25">
        <f t="shared" si="2"/>
        <v>24</v>
      </c>
      <c r="K25" s="4">
        <f t="shared" si="1"/>
        <v>9.2664092664092659E-2</v>
      </c>
      <c r="L25">
        <v>-1.5929503473987472E-2</v>
      </c>
      <c r="M25">
        <v>-1.790920449812583E-2</v>
      </c>
      <c r="N25">
        <v>-1.0961383748994358E-2</v>
      </c>
    </row>
    <row r="26" spans="1:35" x14ac:dyDescent="0.25">
      <c r="A26">
        <v>-1.381818181818173E-2</v>
      </c>
      <c r="B26">
        <v>-1.5355086372360938E-2</v>
      </c>
      <c r="C26">
        <v>1.8393623543839777E-3</v>
      </c>
      <c r="D26">
        <v>-2.539065694947551E-4</v>
      </c>
      <c r="J26">
        <f t="shared" si="2"/>
        <v>25</v>
      </c>
      <c r="K26" s="4">
        <f t="shared" si="1"/>
        <v>9.6525096525096526E-2</v>
      </c>
      <c r="L26">
        <v>-1.5457983884229698E-2</v>
      </c>
      <c r="M26">
        <v>-1.7791584298220697E-2</v>
      </c>
      <c r="N26">
        <v>-1.0565568676196513E-2</v>
      </c>
    </row>
    <row r="27" spans="1:35" x14ac:dyDescent="0.25">
      <c r="A27">
        <v>4.6091445427729472E-3</v>
      </c>
      <c r="B27">
        <v>-9.5966411755885606E-3</v>
      </c>
      <c r="C27">
        <v>-2.8559771521827759E-3</v>
      </c>
      <c r="D27">
        <v>2.2693772089077413E-4</v>
      </c>
      <c r="J27">
        <f t="shared" si="2"/>
        <v>26</v>
      </c>
      <c r="K27" s="4">
        <f t="shared" si="1"/>
        <v>0.10038610038610038</v>
      </c>
      <c r="L27">
        <v>-1.4495168277240955E-2</v>
      </c>
      <c r="M27">
        <v>-1.7609312042978775E-2</v>
      </c>
      <c r="N27">
        <v>-1.0233918128654929E-2</v>
      </c>
    </row>
    <row r="28" spans="1:35" x14ac:dyDescent="0.25">
      <c r="A28">
        <v>-2.9363185905671996E-3</v>
      </c>
      <c r="B28">
        <v>-7.570022710068125E-3</v>
      </c>
      <c r="C28">
        <v>9.2062193126007941E-4</v>
      </c>
      <c r="D28">
        <v>-3.4217857724552214E-3</v>
      </c>
      <c r="J28">
        <f t="shared" si="2"/>
        <v>27</v>
      </c>
      <c r="K28" s="4">
        <f t="shared" si="1"/>
        <v>0.10424710424710425</v>
      </c>
      <c r="L28">
        <v>-1.4098107377365832E-2</v>
      </c>
      <c r="M28">
        <v>-1.7051282051282035E-2</v>
      </c>
      <c r="N28">
        <v>-9.7513408093612419E-3</v>
      </c>
    </row>
    <row r="29" spans="1:35" x14ac:dyDescent="0.25">
      <c r="A29">
        <v>-1.0675501564513135E-2</v>
      </c>
      <c r="B29">
        <v>1.4645308924485345E-2</v>
      </c>
      <c r="C29">
        <v>4.3944813490035539E-3</v>
      </c>
      <c r="D29">
        <v>-5.6259723946958662E-3</v>
      </c>
      <c r="J29">
        <f t="shared" si="2"/>
        <v>28</v>
      </c>
      <c r="K29" s="4">
        <f t="shared" si="1"/>
        <v>0.10810810810810811</v>
      </c>
      <c r="L29">
        <v>-1.381818181818173E-2</v>
      </c>
      <c r="M29">
        <v>-1.695897956225545E-2</v>
      </c>
      <c r="N29">
        <v>-9.74658869395717E-3</v>
      </c>
    </row>
    <row r="30" spans="1:35" x14ac:dyDescent="0.25">
      <c r="A30">
        <v>1.5255813953488406E-2</v>
      </c>
      <c r="B30">
        <v>-8.570139828597334E-3</v>
      </c>
      <c r="C30">
        <v>-6.1050061050060833E-4</v>
      </c>
      <c r="D30">
        <v>7.7470919696231988E-3</v>
      </c>
      <c r="J30">
        <f t="shared" si="2"/>
        <v>29</v>
      </c>
      <c r="K30" s="4">
        <f t="shared" si="1"/>
        <v>0.11196911196911197</v>
      </c>
      <c r="L30">
        <v>-1.3488759367193959E-2</v>
      </c>
      <c r="M30">
        <v>-1.5973989256431897E-2</v>
      </c>
      <c r="N30">
        <v>-9.6629743106293464E-3</v>
      </c>
    </row>
    <row r="31" spans="1:35" x14ac:dyDescent="0.25">
      <c r="A31">
        <v>-6.7802822063404156E-3</v>
      </c>
      <c r="B31">
        <v>1.0767364270549029E-2</v>
      </c>
      <c r="C31">
        <v>-2.3416819385054799E-3</v>
      </c>
      <c r="D31">
        <v>6.3955968665840857E-4</v>
      </c>
      <c r="J31">
        <f t="shared" si="2"/>
        <v>30</v>
      </c>
      <c r="K31" s="4">
        <f t="shared" si="1"/>
        <v>0.11583011583011583</v>
      </c>
      <c r="L31">
        <v>-1.3437443254040393E-2</v>
      </c>
      <c r="M31">
        <v>-1.5942825728422316E-2</v>
      </c>
      <c r="N31">
        <v>-9.4079853143644865E-3</v>
      </c>
    </row>
    <row r="32" spans="1:35" x14ac:dyDescent="0.25">
      <c r="A32">
        <v>3.6900369003689537E-3</v>
      </c>
      <c r="B32">
        <v>-9.302325581395432E-3</v>
      </c>
      <c r="C32">
        <v>1.4185120930707118E-2</v>
      </c>
      <c r="D32">
        <v>4.2413143448098989E-3</v>
      </c>
      <c r="J32">
        <f t="shared" si="2"/>
        <v>31</v>
      </c>
      <c r="K32" s="4">
        <f t="shared" si="1"/>
        <v>0.11969111969111969</v>
      </c>
      <c r="L32">
        <v>-1.2692502961583974E-2</v>
      </c>
      <c r="M32">
        <v>-1.5371477369769404E-2</v>
      </c>
      <c r="N32">
        <v>-9.205983889528202E-3</v>
      </c>
    </row>
    <row r="33" spans="1:14" x14ac:dyDescent="0.25">
      <c r="A33">
        <v>-4.7794117647058654E-3</v>
      </c>
      <c r="B33">
        <v>-1.2721490231712873E-2</v>
      </c>
      <c r="C33">
        <v>-8.0499094385189096E-4</v>
      </c>
      <c r="D33">
        <v>-3.1808401160070554E-3</v>
      </c>
      <c r="J33">
        <f t="shared" si="2"/>
        <v>32</v>
      </c>
      <c r="K33" s="4">
        <f t="shared" si="1"/>
        <v>0.12355212355212356</v>
      </c>
      <c r="L33">
        <v>-1.2500000000000067E-2</v>
      </c>
      <c r="M33">
        <v>-1.5355086372360938E-2</v>
      </c>
      <c r="N33">
        <v>-9.1110563900518304E-3</v>
      </c>
    </row>
    <row r="34" spans="1:14" x14ac:dyDescent="0.25">
      <c r="A34">
        <v>-3.2508311784262944E-2</v>
      </c>
      <c r="B34">
        <v>4.1417395306027061E-3</v>
      </c>
      <c r="C34">
        <v>-6.5458207452164796E-3</v>
      </c>
      <c r="D34">
        <v>-1.1044039645635162E-2</v>
      </c>
      <c r="J34">
        <f t="shared" si="2"/>
        <v>33</v>
      </c>
      <c r="K34" s="4">
        <f t="shared" si="1"/>
        <v>0.12741312741312741</v>
      </c>
      <c r="L34">
        <v>-1.2242899118511286E-2</v>
      </c>
      <c r="M34">
        <v>-1.5173410404624277E-2</v>
      </c>
      <c r="N34">
        <v>-9.1091091091092258E-3</v>
      </c>
    </row>
    <row r="35" spans="1:14" x14ac:dyDescent="0.25">
      <c r="A35">
        <v>1.2218403970981395E-2</v>
      </c>
      <c r="B35">
        <v>-1.2221203788573165E-2</v>
      </c>
      <c r="C35">
        <v>-8.0081094779523854E-3</v>
      </c>
      <c r="D35">
        <v>-1.6061231107024065E-3</v>
      </c>
      <c r="J35">
        <f t="shared" si="2"/>
        <v>34</v>
      </c>
      <c r="K35" s="4">
        <f t="shared" si="1"/>
        <v>0.13127413127413126</v>
      </c>
      <c r="L35">
        <v>-1.1909335382251363E-2</v>
      </c>
      <c r="M35">
        <v>-1.4571428571428569E-2</v>
      </c>
      <c r="N35">
        <v>-8.9982600049713923E-3</v>
      </c>
    </row>
    <row r="36" spans="1:14" x14ac:dyDescent="0.25">
      <c r="A36">
        <v>-9.8076197661260966E-3</v>
      </c>
      <c r="B36">
        <v>2.2424992267244148E-2</v>
      </c>
      <c r="C36">
        <v>3.9852851011650259E-3</v>
      </c>
      <c r="D36">
        <v>7.6546796160130715E-3</v>
      </c>
      <c r="J36">
        <f t="shared" si="2"/>
        <v>35</v>
      </c>
      <c r="K36" s="4">
        <f t="shared" si="1"/>
        <v>0.13513513513513514</v>
      </c>
      <c r="L36">
        <v>-1.1635984716915626E-2</v>
      </c>
      <c r="M36">
        <v>-1.4423770373575673E-2</v>
      </c>
      <c r="N36">
        <v>-8.8743577767398385E-3</v>
      </c>
    </row>
    <row r="37" spans="1:14" x14ac:dyDescent="0.25">
      <c r="A37">
        <v>-9.3333333333334156E-3</v>
      </c>
      <c r="B37">
        <v>-4.6891544395704088E-3</v>
      </c>
      <c r="C37">
        <v>-1.0178117048345037E-3</v>
      </c>
      <c r="D37">
        <v>-3.0864925396065779E-3</v>
      </c>
      <c r="J37">
        <f t="shared" si="2"/>
        <v>36</v>
      </c>
      <c r="K37" s="4">
        <f t="shared" si="1"/>
        <v>0.138996138996139</v>
      </c>
      <c r="L37">
        <v>-1.1557788944723701E-2</v>
      </c>
      <c r="M37">
        <v>-1.3810513810513902E-2</v>
      </c>
      <c r="N37">
        <v>-8.4586466165413876E-3</v>
      </c>
    </row>
    <row r="38" spans="1:14" x14ac:dyDescent="0.25">
      <c r="A38">
        <v>-1.8842530282637937E-2</v>
      </c>
      <c r="B38">
        <v>-1.8085106382978666E-2</v>
      </c>
      <c r="C38">
        <v>1.1105450840550146E-2</v>
      </c>
      <c r="D38">
        <v>-6.1096599006168484E-3</v>
      </c>
      <c r="J38">
        <f t="shared" si="2"/>
        <v>37</v>
      </c>
      <c r="K38" s="4">
        <f t="shared" si="1"/>
        <v>0.14285714285714285</v>
      </c>
      <c r="L38">
        <v>-1.1545293072824148E-2</v>
      </c>
      <c r="M38">
        <v>-1.3456304807983099E-2</v>
      </c>
      <c r="N38">
        <v>-8.0091533180778329E-3</v>
      </c>
    </row>
    <row r="39" spans="1:14" x14ac:dyDescent="0.25">
      <c r="A39">
        <v>1.4697236919459122E-2</v>
      </c>
      <c r="B39">
        <v>1.4703606252902013E-2</v>
      </c>
      <c r="C39">
        <v>1.2696493349455995E-2</v>
      </c>
      <c r="D39">
        <v>8.0195833913339065E-3</v>
      </c>
      <c r="J39">
        <f t="shared" si="2"/>
        <v>38</v>
      </c>
      <c r="K39" s="4">
        <f t="shared" si="1"/>
        <v>0.14671814671814673</v>
      </c>
      <c r="L39">
        <v>-1.1510049819618673E-2</v>
      </c>
      <c r="M39">
        <v>-1.3269639065817462E-2</v>
      </c>
      <c r="N39">
        <v>-8.0081094779523854E-3</v>
      </c>
    </row>
    <row r="40" spans="1:14" x14ac:dyDescent="0.25">
      <c r="A40">
        <v>-1.4098107377365832E-2</v>
      </c>
      <c r="B40">
        <v>-1.0067114093959662E-2</v>
      </c>
      <c r="C40">
        <v>1.7412935323382062E-3</v>
      </c>
      <c r="D40">
        <v>-6.916857469948523E-3</v>
      </c>
      <c r="J40">
        <f t="shared" si="2"/>
        <v>39</v>
      </c>
      <c r="K40" s="4">
        <f t="shared" si="1"/>
        <v>0.15057915057915058</v>
      </c>
      <c r="L40">
        <v>-1.1432304425934903E-2</v>
      </c>
      <c r="M40">
        <v>-1.3071895424836666E-2</v>
      </c>
      <c r="N40">
        <v>-7.8304928604329138E-3</v>
      </c>
    </row>
    <row r="41" spans="1:14" x14ac:dyDescent="0.25">
      <c r="A41">
        <v>2.1547502448580058E-3</v>
      </c>
      <c r="B41">
        <v>-6.9337442218798673E-3</v>
      </c>
      <c r="C41">
        <v>-5.2148000993293975E-3</v>
      </c>
      <c r="D41">
        <v>-6.7034936124437117E-3</v>
      </c>
      <c r="J41">
        <f t="shared" si="2"/>
        <v>40</v>
      </c>
      <c r="K41" s="4">
        <f t="shared" si="1"/>
        <v>0.15444015444015444</v>
      </c>
      <c r="L41">
        <v>-1.1210762331838486E-2</v>
      </c>
      <c r="M41">
        <v>-1.3070152040544181E-2</v>
      </c>
      <c r="N41">
        <v>-7.730147575544466E-3</v>
      </c>
    </row>
    <row r="42" spans="1:14" x14ac:dyDescent="0.25">
      <c r="A42">
        <v>1.0750586395621653E-2</v>
      </c>
      <c r="B42">
        <v>1.8929402637703596E-2</v>
      </c>
      <c r="C42">
        <v>1.248127808287558E-2</v>
      </c>
      <c r="D42">
        <v>1.643154177084627E-2</v>
      </c>
      <c r="J42">
        <f t="shared" si="2"/>
        <v>41</v>
      </c>
      <c r="K42" s="4">
        <f t="shared" si="1"/>
        <v>0.15830115830115829</v>
      </c>
      <c r="L42">
        <v>-1.1182863443061963E-2</v>
      </c>
      <c r="M42">
        <v>-1.3047260075384259E-2</v>
      </c>
      <c r="N42">
        <v>-7.5848303393214467E-3</v>
      </c>
    </row>
    <row r="43" spans="1:14" x14ac:dyDescent="0.25">
      <c r="A43">
        <v>6.7685167279056824E-3</v>
      </c>
      <c r="B43">
        <v>-9.5934216537231221E-3</v>
      </c>
      <c r="C43">
        <v>1.8737672583826415E-2</v>
      </c>
      <c r="D43">
        <v>1.9253797593916655E-3</v>
      </c>
      <c r="J43">
        <f t="shared" si="2"/>
        <v>42</v>
      </c>
      <c r="K43" s="4">
        <f t="shared" si="1"/>
        <v>0.16216216216216217</v>
      </c>
      <c r="L43">
        <v>-1.093342036553524E-2</v>
      </c>
      <c r="M43">
        <v>-1.2925065394675972E-2</v>
      </c>
      <c r="N43">
        <v>-7.4969770253930923E-3</v>
      </c>
    </row>
    <row r="44" spans="1:14" x14ac:dyDescent="0.25">
      <c r="A44">
        <v>-1.1909335382251363E-2</v>
      </c>
      <c r="B44">
        <v>1.6912669126691204E-2</v>
      </c>
      <c r="C44">
        <v>7.0183930300098396E-3</v>
      </c>
      <c r="D44">
        <v>2.8654254334108398E-3</v>
      </c>
      <c r="J44">
        <f t="shared" si="2"/>
        <v>43</v>
      </c>
      <c r="K44" s="4">
        <f t="shared" si="1"/>
        <v>0.16602316602316602</v>
      </c>
      <c r="L44">
        <v>-1.081916537867067E-2</v>
      </c>
      <c r="M44">
        <v>-1.2721490231712873E-2</v>
      </c>
      <c r="N44">
        <v>-7.1123755334281391E-3</v>
      </c>
    </row>
    <row r="45" spans="1:14" x14ac:dyDescent="0.25">
      <c r="A45">
        <v>-1.7301710730948661E-2</v>
      </c>
      <c r="B45">
        <v>-1.3456304807983099E-2</v>
      </c>
      <c r="C45">
        <v>3.8452295121365054E-3</v>
      </c>
      <c r="D45">
        <v>-1.6825248241658652E-3</v>
      </c>
      <c r="J45">
        <f t="shared" si="2"/>
        <v>44</v>
      </c>
      <c r="K45" s="4">
        <f t="shared" si="1"/>
        <v>0.16988416988416988</v>
      </c>
      <c r="L45">
        <v>-1.0675501564513135E-2</v>
      </c>
      <c r="M45">
        <v>-1.2460591502777341E-2</v>
      </c>
      <c r="N45">
        <v>-6.8461889548151467E-3</v>
      </c>
    </row>
    <row r="46" spans="1:14" x14ac:dyDescent="0.25">
      <c r="A46">
        <v>1.8793273986152492E-2</v>
      </c>
      <c r="B46">
        <v>-5.5172413793103114E-3</v>
      </c>
      <c r="C46">
        <v>-3.351687814220683E-3</v>
      </c>
      <c r="D46">
        <v>-9.6504495480330688E-3</v>
      </c>
      <c r="J46">
        <f t="shared" si="2"/>
        <v>45</v>
      </c>
      <c r="K46" s="4">
        <f t="shared" si="1"/>
        <v>0.17374517374517376</v>
      </c>
      <c r="L46">
        <v>-1.0653297822340591E-2</v>
      </c>
      <c r="M46">
        <v>-1.2221203788573165E-2</v>
      </c>
      <c r="N46">
        <v>-6.770619614279938E-3</v>
      </c>
    </row>
    <row r="47" spans="1:14" x14ac:dyDescent="0.25">
      <c r="A47">
        <v>1.650485436893212E-2</v>
      </c>
      <c r="B47">
        <v>3.6369240252735358E-2</v>
      </c>
      <c r="C47">
        <v>2.8344943550324242E-2</v>
      </c>
      <c r="D47">
        <v>3.3060142852114227E-2</v>
      </c>
      <c r="J47">
        <f t="shared" si="2"/>
        <v>46</v>
      </c>
      <c r="K47" s="4">
        <f t="shared" si="1"/>
        <v>0.17760617760617761</v>
      </c>
      <c r="L47">
        <v>-1.0266281681103662E-2</v>
      </c>
      <c r="M47">
        <v>-1.1942080907598074E-2</v>
      </c>
      <c r="N47">
        <v>-6.717627982395169E-3</v>
      </c>
    </row>
    <row r="48" spans="1:14" x14ac:dyDescent="0.25">
      <c r="A48">
        <v>1.5090735434575064E-2</v>
      </c>
      <c r="B48">
        <v>2.9739776951673846E-3</v>
      </c>
      <c r="C48">
        <v>-2.3359028264424708E-3</v>
      </c>
      <c r="D48">
        <v>3.965673938575609E-3</v>
      </c>
      <c r="J48">
        <f t="shared" si="2"/>
        <v>47</v>
      </c>
      <c r="K48" s="4">
        <f t="shared" si="1"/>
        <v>0.18146718146718147</v>
      </c>
      <c r="L48">
        <v>-9.8076197661260966E-3</v>
      </c>
      <c r="M48">
        <v>-1.1613085965160641E-2</v>
      </c>
      <c r="N48">
        <v>-6.651376146788901E-3</v>
      </c>
    </row>
    <row r="49" spans="1:14" x14ac:dyDescent="0.25">
      <c r="A49">
        <v>-5.4572826496047666E-3</v>
      </c>
      <c r="B49">
        <v>4.447739065975842E-4</v>
      </c>
      <c r="C49">
        <v>-7.0241161320538925E-4</v>
      </c>
      <c r="D49">
        <v>7.0861909663011424E-3</v>
      </c>
      <c r="J49">
        <f t="shared" si="2"/>
        <v>48</v>
      </c>
      <c r="K49" s="4">
        <f t="shared" si="1"/>
        <v>0.18532818532818532</v>
      </c>
      <c r="L49">
        <v>-9.637625289128704E-3</v>
      </c>
      <c r="M49">
        <v>-1.134733272466415E-2</v>
      </c>
      <c r="N49">
        <v>-6.5458207452164796E-3</v>
      </c>
    </row>
    <row r="50" spans="1:14" x14ac:dyDescent="0.25">
      <c r="A50">
        <v>2.6490066225166586E-3</v>
      </c>
      <c r="B50">
        <v>9.1879075281562361E-3</v>
      </c>
      <c r="C50">
        <v>2.1087160262418525E-3</v>
      </c>
      <c r="D50">
        <v>2.0040920892006042E-3</v>
      </c>
      <c r="J50">
        <f t="shared" si="2"/>
        <v>49</v>
      </c>
      <c r="K50" s="4">
        <f t="shared" si="1"/>
        <v>0.1891891891891892</v>
      </c>
      <c r="L50">
        <v>-9.3442065919129291E-3</v>
      </c>
      <c r="M50">
        <v>-1.0804497006862257E-2</v>
      </c>
      <c r="N50">
        <v>-6.465299525204582E-3</v>
      </c>
    </row>
    <row r="51" spans="1:14" x14ac:dyDescent="0.25">
      <c r="A51">
        <v>-2.0947348556331402E-2</v>
      </c>
      <c r="B51">
        <v>-9.2511013215857973E-3</v>
      </c>
      <c r="C51">
        <v>-2.3380874444700606E-4</v>
      </c>
      <c r="D51">
        <v>-4.5986825803963072E-3</v>
      </c>
      <c r="J51">
        <f t="shared" si="2"/>
        <v>50</v>
      </c>
      <c r="K51" s="4">
        <f t="shared" si="1"/>
        <v>0.19305019305019305</v>
      </c>
      <c r="L51">
        <v>-9.3333333333334156E-3</v>
      </c>
      <c r="M51">
        <v>-1.0389230318993414E-2</v>
      </c>
      <c r="N51">
        <v>-6.3739376770539646E-3</v>
      </c>
    </row>
    <row r="52" spans="1:14" x14ac:dyDescent="0.25">
      <c r="A52">
        <v>-9.637625289128704E-3</v>
      </c>
      <c r="B52">
        <v>-1.1857121683711558E-3</v>
      </c>
      <c r="C52">
        <v>-1.6370439663238034E-3</v>
      </c>
      <c r="D52">
        <v>-2.8250515949439503E-3</v>
      </c>
      <c r="J52">
        <f t="shared" si="2"/>
        <v>51</v>
      </c>
      <c r="K52" s="4">
        <f t="shared" si="1"/>
        <v>0.19691119691119691</v>
      </c>
      <c r="L52">
        <v>-9.112333071484624E-3</v>
      </c>
      <c r="M52">
        <v>-1.032078103207823E-2</v>
      </c>
      <c r="N52">
        <v>-6.2068965517241281E-3</v>
      </c>
    </row>
    <row r="53" spans="1:14" x14ac:dyDescent="0.25">
      <c r="A53">
        <v>2.7247956403269047E-3</v>
      </c>
      <c r="B53">
        <v>2.077459563733397E-3</v>
      </c>
      <c r="C53">
        <v>-7.730147575544466E-3</v>
      </c>
      <c r="D53">
        <v>6.6494161707495447E-3</v>
      </c>
      <c r="J53">
        <f t="shared" si="2"/>
        <v>52</v>
      </c>
      <c r="K53" s="4">
        <f t="shared" si="1"/>
        <v>0.20077220077220076</v>
      </c>
      <c r="L53">
        <v>-8.8291746641074864E-3</v>
      </c>
      <c r="M53">
        <v>-1.0067114093959662E-2</v>
      </c>
      <c r="N53">
        <v>-6.1293984108966582E-3</v>
      </c>
    </row>
    <row r="54" spans="1:14" x14ac:dyDescent="0.25">
      <c r="A54">
        <v>3.4937888198758316E-3</v>
      </c>
      <c r="B54">
        <v>7.8483636902118015E-3</v>
      </c>
      <c r="C54">
        <v>-3.0689329556184974E-3</v>
      </c>
      <c r="D54">
        <v>2.6810774867800369E-3</v>
      </c>
      <c r="J54">
        <f t="shared" si="2"/>
        <v>53</v>
      </c>
      <c r="K54" s="4">
        <f t="shared" si="1"/>
        <v>0.20463320463320464</v>
      </c>
      <c r="L54">
        <v>-8.565989847715727E-3</v>
      </c>
      <c r="M54">
        <v>-9.5966411755885606E-3</v>
      </c>
      <c r="N54">
        <v>-5.9495478343646324E-3</v>
      </c>
    </row>
    <row r="55" spans="1:14" x14ac:dyDescent="0.25">
      <c r="A55">
        <v>-7.930367504835667E-3</v>
      </c>
      <c r="B55">
        <v>2.8504260946223825E-2</v>
      </c>
      <c r="C55">
        <v>2.0364669666114166E-2</v>
      </c>
      <c r="D55">
        <v>1.2256955553378468E-2</v>
      </c>
      <c r="J55">
        <f t="shared" si="2"/>
        <v>54</v>
      </c>
      <c r="K55" s="4">
        <f t="shared" si="1"/>
        <v>0.20849420849420849</v>
      </c>
      <c r="L55">
        <v>-8.323003364618331E-3</v>
      </c>
      <c r="M55">
        <v>-9.5934216537231221E-3</v>
      </c>
      <c r="N55">
        <v>-5.7168991538989467E-3</v>
      </c>
    </row>
    <row r="56" spans="1:14" x14ac:dyDescent="0.25">
      <c r="A56">
        <v>7.0189120686292572E-3</v>
      </c>
      <c r="B56">
        <v>-1.4571428571428569E-2</v>
      </c>
      <c r="C56">
        <v>2.0886516593177085E-3</v>
      </c>
      <c r="D56">
        <v>-1.0457838370493966E-2</v>
      </c>
      <c r="J56">
        <f t="shared" si="2"/>
        <v>55</v>
      </c>
      <c r="K56" s="4">
        <f t="shared" si="1"/>
        <v>0.21235521235521235</v>
      </c>
      <c r="L56">
        <v>-8.0256821829856051E-3</v>
      </c>
      <c r="M56">
        <v>-9.302325581395432E-3</v>
      </c>
      <c r="N56">
        <v>-5.4869684499313509E-3</v>
      </c>
    </row>
    <row r="57" spans="1:14" x14ac:dyDescent="0.25">
      <c r="A57">
        <v>3.8722168441434057E-3</v>
      </c>
      <c r="B57">
        <v>-1.3047260075384259E-2</v>
      </c>
      <c r="C57">
        <v>-1.5748031496062964E-2</v>
      </c>
      <c r="D57">
        <v>2.4765747896859924E-3</v>
      </c>
      <c r="J57">
        <f t="shared" si="2"/>
        <v>56</v>
      </c>
      <c r="K57" s="4">
        <f t="shared" si="1"/>
        <v>0.21621621621621623</v>
      </c>
      <c r="L57">
        <v>-8.0055690915419309E-3</v>
      </c>
      <c r="M57">
        <v>-9.2901727391493383E-3</v>
      </c>
      <c r="N57">
        <v>-5.3281666263017557E-3</v>
      </c>
    </row>
    <row r="58" spans="1:14" x14ac:dyDescent="0.25">
      <c r="A58">
        <v>-1.7357762777242547E-3</v>
      </c>
      <c r="B58">
        <v>2.6439482961222449E-3</v>
      </c>
      <c r="C58">
        <v>-1.1764705882353343E-3</v>
      </c>
      <c r="D58">
        <v>3.2816613803055006E-4</v>
      </c>
      <c r="J58">
        <f t="shared" si="2"/>
        <v>57</v>
      </c>
      <c r="K58" s="4">
        <f t="shared" si="1"/>
        <v>0.22007722007722008</v>
      </c>
      <c r="L58">
        <v>-7.930367504835667E-3</v>
      </c>
      <c r="M58">
        <v>-9.2511013215857973E-3</v>
      </c>
      <c r="N58">
        <v>-5.2658750645326879E-3</v>
      </c>
    </row>
    <row r="59" spans="1:14" x14ac:dyDescent="0.25">
      <c r="A59">
        <v>-1.081916537867067E-2</v>
      </c>
      <c r="B59">
        <v>-7.7644301201289512E-3</v>
      </c>
      <c r="C59">
        <v>2.1201413427560656E-3</v>
      </c>
      <c r="D59">
        <v>-3.5213428981819561E-3</v>
      </c>
      <c r="J59">
        <f t="shared" si="2"/>
        <v>58</v>
      </c>
      <c r="K59" s="4">
        <f t="shared" si="1"/>
        <v>0.22393822393822393</v>
      </c>
      <c r="L59">
        <v>-7.8767123287671881E-3</v>
      </c>
      <c r="M59">
        <v>-9.1272104962920597E-3</v>
      </c>
      <c r="N59">
        <v>-5.2435212261772168E-3</v>
      </c>
    </row>
    <row r="60" spans="1:14" x14ac:dyDescent="0.25">
      <c r="A60">
        <v>4.4921874999999112E-3</v>
      </c>
      <c r="B60">
        <v>-1.6240956739996815E-3</v>
      </c>
      <c r="C60">
        <v>-9.4029149036201076E-4</v>
      </c>
      <c r="D60">
        <v>7.5083553553345617E-4</v>
      </c>
      <c r="J60">
        <f t="shared" si="2"/>
        <v>59</v>
      </c>
      <c r="K60" s="4">
        <f t="shared" si="1"/>
        <v>0.22779922779922779</v>
      </c>
      <c r="L60">
        <v>-7.3714189981570755E-3</v>
      </c>
      <c r="M60">
        <v>-9.0510535992079921E-3</v>
      </c>
      <c r="N60">
        <v>-5.2148000993293975E-3</v>
      </c>
    </row>
    <row r="61" spans="1:14" x14ac:dyDescent="0.25">
      <c r="A61">
        <v>3.1110246937586794E-3</v>
      </c>
      <c r="B61">
        <v>1.5232179828453152E-2</v>
      </c>
      <c r="C61">
        <v>1.4117647058824456E-3</v>
      </c>
      <c r="D61">
        <v>8.7255905059446803E-3</v>
      </c>
      <c r="J61">
        <f t="shared" si="2"/>
        <v>60</v>
      </c>
      <c r="K61" s="4">
        <f t="shared" si="1"/>
        <v>0.23166023166023167</v>
      </c>
      <c r="L61">
        <v>-7.0055392636038105E-3</v>
      </c>
      <c r="M61">
        <v>-8.961363302482761E-3</v>
      </c>
      <c r="N61">
        <v>-5.2051439069198402E-3</v>
      </c>
    </row>
    <row r="62" spans="1:14" x14ac:dyDescent="0.25">
      <c r="A62">
        <v>6.7842605156036573E-3</v>
      </c>
      <c r="B62">
        <v>3.9329934450109683E-3</v>
      </c>
      <c r="C62">
        <v>9.8684210526316374E-3</v>
      </c>
      <c r="D62">
        <v>4.6633859789244614E-3</v>
      </c>
      <c r="J62">
        <f t="shared" si="2"/>
        <v>61</v>
      </c>
      <c r="K62" s="4">
        <f t="shared" si="1"/>
        <v>0.23552123552123552</v>
      </c>
      <c r="L62">
        <v>-6.9420927869963123E-3</v>
      </c>
      <c r="M62">
        <v>-8.6194085302424561E-3</v>
      </c>
      <c r="N62">
        <v>-5.1877470355732314E-3</v>
      </c>
    </row>
    <row r="63" spans="1:14" x14ac:dyDescent="0.25">
      <c r="A63">
        <v>-1.925298421254773E-4</v>
      </c>
      <c r="B63">
        <v>2.4230992455020361E-2</v>
      </c>
      <c r="C63">
        <v>1.4890646812470765E-2</v>
      </c>
      <c r="D63">
        <v>1.2882548732193744E-2</v>
      </c>
      <c r="J63">
        <f t="shared" si="2"/>
        <v>62</v>
      </c>
      <c r="K63" s="4">
        <f t="shared" si="1"/>
        <v>0.23938223938223938</v>
      </c>
      <c r="L63">
        <v>-6.8027210884353817E-3</v>
      </c>
      <c r="M63">
        <v>-8.570139828597334E-3</v>
      </c>
      <c r="N63">
        <v>-5.1736881005173263E-3</v>
      </c>
    </row>
    <row r="64" spans="1:14" x14ac:dyDescent="0.25">
      <c r="A64">
        <v>5.9695744271135442E-3</v>
      </c>
      <c r="B64">
        <v>-7.0831562544270144E-3</v>
      </c>
      <c r="C64">
        <v>1.8340210912426436E-3</v>
      </c>
      <c r="D64">
        <v>-1.7989673927187866E-5</v>
      </c>
      <c r="J64">
        <f t="shared" si="2"/>
        <v>63</v>
      </c>
      <c r="K64" s="4">
        <f t="shared" si="1"/>
        <v>0.24324324324324326</v>
      </c>
      <c r="L64">
        <v>-6.7802822063404156E-3</v>
      </c>
      <c r="M64">
        <v>-7.7644301201289512E-3</v>
      </c>
      <c r="N64">
        <v>-5.1425899953249088E-3</v>
      </c>
    </row>
    <row r="65" spans="1:14" x14ac:dyDescent="0.25">
      <c r="A65">
        <v>1.6271056661562033E-2</v>
      </c>
      <c r="B65">
        <v>3.2814952204307524E-3</v>
      </c>
      <c r="C65">
        <v>-8.0091533180778329E-3</v>
      </c>
      <c r="D65">
        <v>6.5850054036622474E-3</v>
      </c>
      <c r="J65">
        <f t="shared" si="2"/>
        <v>64</v>
      </c>
      <c r="K65" s="4">
        <f t="shared" si="1"/>
        <v>0.24710424710424711</v>
      </c>
      <c r="L65">
        <v>-6.7264573991030474E-3</v>
      </c>
      <c r="M65">
        <v>-7.6212096643424321E-3</v>
      </c>
      <c r="N65">
        <v>-5.1169590643274088E-3</v>
      </c>
    </row>
    <row r="66" spans="1:14" x14ac:dyDescent="0.25">
      <c r="A66">
        <v>0</v>
      </c>
      <c r="B66">
        <v>0</v>
      </c>
      <c r="C66">
        <v>0</v>
      </c>
      <c r="D66">
        <v>0</v>
      </c>
      <c r="J66">
        <f t="shared" si="2"/>
        <v>65</v>
      </c>
      <c r="K66" s="4">
        <f t="shared" ref="K66:K129" si="18">J66/259</f>
        <v>0.25096525096525096</v>
      </c>
      <c r="L66">
        <v>-6.6953610712576772E-3</v>
      </c>
      <c r="M66">
        <v>-7.570022710068125E-3</v>
      </c>
      <c r="N66">
        <v>-4.953049220926542E-3</v>
      </c>
    </row>
    <row r="67" spans="1:14" x14ac:dyDescent="0.25">
      <c r="A67">
        <v>0</v>
      </c>
      <c r="B67">
        <v>0</v>
      </c>
      <c r="C67">
        <v>0</v>
      </c>
      <c r="D67">
        <v>0</v>
      </c>
      <c r="J67">
        <f t="shared" ref="J67:J130" si="19">J66+1</f>
        <v>66</v>
      </c>
      <c r="K67" s="4">
        <f t="shared" si="18"/>
        <v>0.25482625482625482</v>
      </c>
      <c r="L67">
        <v>-6.4640111809923795E-3</v>
      </c>
      <c r="M67">
        <v>-7.4738415545589909E-3</v>
      </c>
      <c r="N67">
        <v>-4.8848569434751798E-3</v>
      </c>
    </row>
    <row r="68" spans="1:14" x14ac:dyDescent="0.25">
      <c r="A68">
        <v>2.5993595780749557E-2</v>
      </c>
      <c r="B68">
        <v>1.1376564277589818E-3</v>
      </c>
      <c r="C68">
        <v>8.535178777393293E-3</v>
      </c>
      <c r="D68">
        <v>6.98410092691093E-3</v>
      </c>
      <c r="J68">
        <f t="shared" si="19"/>
        <v>67</v>
      </c>
      <c r="K68" s="4">
        <f t="shared" si="18"/>
        <v>0.25868725868725867</v>
      </c>
      <c r="L68">
        <v>-6.3684126731412549E-3</v>
      </c>
      <c r="M68">
        <v>-7.4211502782930427E-3</v>
      </c>
      <c r="N68">
        <v>-4.6152302598576611E-3</v>
      </c>
    </row>
    <row r="69" spans="1:14" x14ac:dyDescent="0.25">
      <c r="A69">
        <v>3.6717459151827114E-3</v>
      </c>
      <c r="B69">
        <v>-5.5397727272726849E-3</v>
      </c>
      <c r="C69">
        <v>7.3193046660566807E-3</v>
      </c>
      <c r="D69">
        <v>-2.3874820215766812E-3</v>
      </c>
      <c r="J69">
        <f t="shared" si="19"/>
        <v>68</v>
      </c>
      <c r="K69" s="4">
        <f t="shared" si="18"/>
        <v>0.26254826254826252</v>
      </c>
      <c r="L69">
        <v>-6.2100112909295735E-3</v>
      </c>
      <c r="M69">
        <v>-7.1022727272727071E-3</v>
      </c>
      <c r="N69">
        <v>-4.6082949308755561E-3</v>
      </c>
    </row>
    <row r="70" spans="1:14" x14ac:dyDescent="0.25">
      <c r="A70">
        <v>2.1766965428937191E-2</v>
      </c>
      <c r="B70">
        <v>2.9995714897870229E-3</v>
      </c>
      <c r="C70">
        <v>-2.7247956403269047E-3</v>
      </c>
      <c r="D70">
        <v>1.734276203252838E-3</v>
      </c>
      <c r="J70">
        <f t="shared" si="19"/>
        <v>69</v>
      </c>
      <c r="K70" s="4">
        <f t="shared" si="18"/>
        <v>0.26640926640926643</v>
      </c>
      <c r="L70">
        <v>-5.8203555136070451E-3</v>
      </c>
      <c r="M70">
        <v>-7.0831562544270144E-3</v>
      </c>
      <c r="N70">
        <v>-3.924808923776002E-3</v>
      </c>
    </row>
    <row r="71" spans="1:14" x14ac:dyDescent="0.25">
      <c r="A71">
        <v>4.1174364482636783E-3</v>
      </c>
      <c r="B71">
        <v>-1.2816861293079018E-3</v>
      </c>
      <c r="C71">
        <v>-2.2768670309647465E-4</v>
      </c>
      <c r="D71">
        <v>2.0706875366711675E-3</v>
      </c>
      <c r="J71">
        <f t="shared" si="19"/>
        <v>70</v>
      </c>
      <c r="K71" s="4">
        <f t="shared" si="18"/>
        <v>0.27027027027027029</v>
      </c>
      <c r="L71">
        <v>-5.7403342900556042E-3</v>
      </c>
      <c r="M71">
        <v>-6.9362455726091898E-3</v>
      </c>
      <c r="N71">
        <v>-3.6809815950920033E-3</v>
      </c>
    </row>
    <row r="72" spans="1:14" x14ac:dyDescent="0.25">
      <c r="A72">
        <v>-4.2788375824568403E-3</v>
      </c>
      <c r="B72">
        <v>-5.2759161557106582E-3</v>
      </c>
      <c r="C72">
        <v>-1.3664313368253467E-3</v>
      </c>
      <c r="D72">
        <v>-1.2576998009735663E-3</v>
      </c>
      <c r="J72">
        <f t="shared" si="19"/>
        <v>71</v>
      </c>
      <c r="K72" s="4">
        <f t="shared" si="18"/>
        <v>0.27413127413127414</v>
      </c>
      <c r="L72">
        <v>-5.6882821387941318E-3</v>
      </c>
      <c r="M72">
        <v>-6.9337442218798673E-3</v>
      </c>
      <c r="N72">
        <v>-3.6478599221789754E-3</v>
      </c>
    </row>
    <row r="73" spans="1:14" x14ac:dyDescent="0.25">
      <c r="A73">
        <v>5.7296329453895289E-3</v>
      </c>
      <c r="B73">
        <v>-1.7201834862385912E-3</v>
      </c>
      <c r="C73">
        <v>-2.5085518814139673E-3</v>
      </c>
      <c r="D73">
        <v>1.2724285244825051E-3</v>
      </c>
      <c r="J73">
        <f t="shared" si="19"/>
        <v>72</v>
      </c>
      <c r="K73" s="4">
        <f t="shared" si="18"/>
        <v>0.27799227799227799</v>
      </c>
      <c r="L73">
        <v>-5.6338028169014009E-3</v>
      </c>
      <c r="M73">
        <v>-6.739163731046327E-3</v>
      </c>
      <c r="N73">
        <v>-3.6416605972323657E-3</v>
      </c>
    </row>
    <row r="74" spans="1:14" x14ac:dyDescent="0.25">
      <c r="A74">
        <v>1.8337190671176895E-2</v>
      </c>
      <c r="B74">
        <v>-5.1694428489373889E-3</v>
      </c>
      <c r="C74">
        <v>-5.4869684499313509E-3</v>
      </c>
      <c r="D74">
        <v>-1.6548118857635519E-3</v>
      </c>
      <c r="J74">
        <f t="shared" si="19"/>
        <v>73</v>
      </c>
      <c r="K74" s="4">
        <f t="shared" si="18"/>
        <v>0.28185328185328185</v>
      </c>
      <c r="L74">
        <v>-5.6311590802440303E-3</v>
      </c>
      <c r="M74">
        <v>-6.5943728018755809E-3</v>
      </c>
      <c r="N74">
        <v>-3.5211267605634866E-3</v>
      </c>
    </row>
    <row r="75" spans="1:14" x14ac:dyDescent="0.25">
      <c r="A75">
        <v>1.5559440559440585E-2</v>
      </c>
      <c r="B75">
        <v>1.0103926096997728E-2</v>
      </c>
      <c r="C75">
        <v>-6.2068965517241281E-3</v>
      </c>
      <c r="D75">
        <v>3.0363301039177948E-3</v>
      </c>
      <c r="J75">
        <f t="shared" si="19"/>
        <v>74</v>
      </c>
      <c r="K75" s="4">
        <f t="shared" si="18"/>
        <v>0.2857142857142857</v>
      </c>
      <c r="L75">
        <v>-5.4572826496047666E-3</v>
      </c>
      <c r="M75">
        <v>-6.5808297567955254E-3</v>
      </c>
      <c r="N75">
        <v>-3.4808552958726091E-3</v>
      </c>
    </row>
    <row r="76" spans="1:14" x14ac:dyDescent="0.25">
      <c r="A76">
        <v>-1.5493200206576629E-3</v>
      </c>
      <c r="B76">
        <v>3.9725635895970335E-2</v>
      </c>
      <c r="C76">
        <v>1.2260004626416965E-2</v>
      </c>
      <c r="D76">
        <v>1.339990678667724E-2</v>
      </c>
      <c r="J76">
        <f t="shared" si="19"/>
        <v>75</v>
      </c>
      <c r="K76" s="4">
        <f t="shared" si="18"/>
        <v>0.28957528957528955</v>
      </c>
      <c r="L76">
        <v>-5.4008438818565763E-3</v>
      </c>
      <c r="M76">
        <v>-6.5505043888379744E-3</v>
      </c>
      <c r="N76">
        <v>-3.4465780403741819E-3</v>
      </c>
    </row>
    <row r="77" spans="1:14" x14ac:dyDescent="0.25">
      <c r="A77">
        <v>-3.1034482758620641E-3</v>
      </c>
      <c r="B77">
        <v>-1.5942825728422316E-2</v>
      </c>
      <c r="C77">
        <v>4.3418647166362234E-3</v>
      </c>
      <c r="D77">
        <v>-5.9095392875047059E-3</v>
      </c>
      <c r="J77">
        <f t="shared" si="19"/>
        <v>76</v>
      </c>
      <c r="K77" s="4">
        <f t="shared" si="18"/>
        <v>0.29343629343629346</v>
      </c>
      <c r="L77">
        <v>-5.3644682865258142E-3</v>
      </c>
      <c r="M77">
        <v>-6.091219729609243E-3</v>
      </c>
      <c r="N77">
        <v>-3.4324942791762458E-3</v>
      </c>
    </row>
    <row r="78" spans="1:14" x14ac:dyDescent="0.25">
      <c r="A78">
        <v>-2.7672085783466693E-3</v>
      </c>
      <c r="B78">
        <v>-2.2905027932960897E-2</v>
      </c>
      <c r="C78">
        <v>-1.5244596131968158E-2</v>
      </c>
      <c r="D78">
        <v>-1.5543593050410531E-2</v>
      </c>
      <c r="J78">
        <f t="shared" si="19"/>
        <v>77</v>
      </c>
      <c r="K78" s="4">
        <f t="shared" si="18"/>
        <v>0.29729729729729731</v>
      </c>
      <c r="L78">
        <v>-5.0979767404811804E-3</v>
      </c>
      <c r="M78">
        <v>-5.7712486883525482E-3</v>
      </c>
      <c r="N78">
        <v>-3.351687814220683E-3</v>
      </c>
    </row>
    <row r="79" spans="1:14" x14ac:dyDescent="0.25">
      <c r="A79">
        <v>1.4568158168574374E-2</v>
      </c>
      <c r="B79">
        <v>9.2910234419669724E-3</v>
      </c>
      <c r="C79">
        <v>3.9279112754158074E-3</v>
      </c>
      <c r="D79">
        <v>4.392739751650776E-3</v>
      </c>
      <c r="J79">
        <f t="shared" si="19"/>
        <v>78</v>
      </c>
      <c r="K79" s="4">
        <f t="shared" si="18"/>
        <v>0.30115830115830117</v>
      </c>
      <c r="L79">
        <v>-5.0293378038557268E-3</v>
      </c>
      <c r="M79">
        <v>-5.5397727272726849E-3</v>
      </c>
      <c r="N79">
        <v>-3.1424227065383059E-3</v>
      </c>
    </row>
    <row r="80" spans="1:14" x14ac:dyDescent="0.25">
      <c r="A80">
        <v>1.6410256410256396E-2</v>
      </c>
      <c r="B80">
        <v>4.531935986404223E-3</v>
      </c>
      <c r="C80">
        <v>-9.205983889528202E-3</v>
      </c>
      <c r="D80">
        <v>8.1962520326113175E-3</v>
      </c>
      <c r="J80">
        <f t="shared" si="19"/>
        <v>79</v>
      </c>
      <c r="K80" s="4">
        <f t="shared" si="18"/>
        <v>0.30501930501930502</v>
      </c>
      <c r="L80">
        <v>-4.980544747081761E-3</v>
      </c>
      <c r="M80">
        <v>-5.5172413793103114E-3</v>
      </c>
      <c r="N80">
        <v>-3.0689329556184974E-3</v>
      </c>
    </row>
    <row r="81" spans="1:14" x14ac:dyDescent="0.25">
      <c r="A81">
        <v>-1.8499831819710488E-3</v>
      </c>
      <c r="B81">
        <v>1.6918088256026032E-3</v>
      </c>
      <c r="C81">
        <v>1.2311265969802587E-2</v>
      </c>
      <c r="D81">
        <v>-2.6696221799259456E-3</v>
      </c>
      <c r="J81">
        <f t="shared" si="19"/>
        <v>80</v>
      </c>
      <c r="K81" s="4">
        <f t="shared" si="18"/>
        <v>0.30888030888030887</v>
      </c>
      <c r="L81">
        <v>-4.9121481201586104E-3</v>
      </c>
      <c r="M81">
        <v>-5.4068310694974642E-3</v>
      </c>
      <c r="N81">
        <v>-3.0545112781955597E-3</v>
      </c>
    </row>
    <row r="82" spans="1:14" x14ac:dyDescent="0.25">
      <c r="A82">
        <v>-2.1903959561920816E-3</v>
      </c>
      <c r="B82">
        <v>1.1259676284307574E-3</v>
      </c>
      <c r="C82">
        <v>4.5892611289577445E-4</v>
      </c>
      <c r="D82">
        <v>1.0942680511687453E-3</v>
      </c>
      <c r="J82">
        <f t="shared" si="19"/>
        <v>81</v>
      </c>
      <c r="K82" s="4">
        <f t="shared" si="18"/>
        <v>0.31274131274131273</v>
      </c>
      <c r="L82">
        <v>-4.7794117647058654E-3</v>
      </c>
      <c r="M82">
        <v>-5.3225806451612234E-3</v>
      </c>
      <c r="N82">
        <v>-3.0057803468208633E-3</v>
      </c>
    </row>
    <row r="83" spans="1:14" x14ac:dyDescent="0.25">
      <c r="A83">
        <v>2.3640661938535423E-3</v>
      </c>
      <c r="B83">
        <v>-8.4352593842262902E-4</v>
      </c>
      <c r="C83">
        <v>-6.651376146788901E-3</v>
      </c>
      <c r="D83">
        <v>-3.077206704348856E-3</v>
      </c>
      <c r="J83">
        <f t="shared" si="19"/>
        <v>82</v>
      </c>
      <c r="K83" s="4">
        <f t="shared" si="18"/>
        <v>0.31660231660231658</v>
      </c>
      <c r="L83">
        <v>-4.3802725502920525E-3</v>
      </c>
      <c r="M83">
        <v>-5.2759161557106582E-3</v>
      </c>
      <c r="N83">
        <v>-2.8559771521827759E-3</v>
      </c>
    </row>
    <row r="84" spans="1:14" x14ac:dyDescent="0.25">
      <c r="A84">
        <v>5.7277628032346151E-3</v>
      </c>
      <c r="B84">
        <v>-3.5176586464049642E-3</v>
      </c>
      <c r="C84">
        <v>1.1775571461556167E-2</v>
      </c>
      <c r="D84">
        <v>2.8139051902156265E-3</v>
      </c>
      <c r="J84">
        <f t="shared" si="19"/>
        <v>83</v>
      </c>
      <c r="K84" s="4">
        <f t="shared" si="18"/>
        <v>0.32046332046332049</v>
      </c>
      <c r="L84">
        <v>-4.2925278219395624E-3</v>
      </c>
      <c r="M84">
        <v>-5.238567181084397E-3</v>
      </c>
      <c r="N84">
        <v>-2.8466856445710231E-3</v>
      </c>
    </row>
    <row r="85" spans="1:14" x14ac:dyDescent="0.25">
      <c r="A85">
        <v>-1.1557788944723701E-2</v>
      </c>
      <c r="B85">
        <v>-1.7791584298220697E-2</v>
      </c>
      <c r="C85">
        <v>-6.8461889548151467E-3</v>
      </c>
      <c r="D85">
        <v>-9.0229123643587039E-3</v>
      </c>
      <c r="J85">
        <f t="shared" si="19"/>
        <v>84</v>
      </c>
      <c r="K85" s="4">
        <f t="shared" si="18"/>
        <v>0.32432432432432434</v>
      </c>
      <c r="L85">
        <v>-4.2788375824568403E-3</v>
      </c>
      <c r="M85">
        <v>-5.1694428489373889E-3</v>
      </c>
      <c r="N85">
        <v>-2.827521206409056E-3</v>
      </c>
    </row>
    <row r="86" spans="1:14" x14ac:dyDescent="0.25">
      <c r="A86">
        <v>-1.5929503473987472E-2</v>
      </c>
      <c r="B86">
        <v>-4.3128234617595407E-3</v>
      </c>
      <c r="C86">
        <v>-1.3786764705882026E-3</v>
      </c>
      <c r="D86">
        <v>-1.2069261326893566E-3</v>
      </c>
      <c r="J86">
        <f t="shared" si="19"/>
        <v>85</v>
      </c>
      <c r="K86" s="4">
        <f t="shared" si="18"/>
        <v>0.3281853281853282</v>
      </c>
      <c r="L86">
        <v>-4.2158516020236458E-3</v>
      </c>
      <c r="M86">
        <v>-4.6891544395704088E-3</v>
      </c>
      <c r="N86">
        <v>-2.7247956403269047E-3</v>
      </c>
    </row>
    <row r="87" spans="1:14" x14ac:dyDescent="0.25">
      <c r="A87">
        <v>5.5105906664369986E-3</v>
      </c>
      <c r="B87">
        <v>1.7759168351140442E-2</v>
      </c>
      <c r="C87">
        <v>1.3575701794753758E-2</v>
      </c>
      <c r="D87">
        <v>6.6438027181714432E-3</v>
      </c>
      <c r="J87">
        <f t="shared" si="19"/>
        <v>86</v>
      </c>
      <c r="K87" s="4">
        <f t="shared" si="18"/>
        <v>0.33204633204633205</v>
      </c>
      <c r="L87">
        <v>-4.0784313725490406E-3</v>
      </c>
      <c r="M87">
        <v>-4.6296296296296502E-3</v>
      </c>
      <c r="N87">
        <v>-2.7241208519069859E-3</v>
      </c>
    </row>
    <row r="88" spans="1:14" x14ac:dyDescent="0.25">
      <c r="A88">
        <v>-3.03134098304505E-2</v>
      </c>
      <c r="B88">
        <v>-2.9649595687331387E-2</v>
      </c>
      <c r="C88">
        <v>-6.1293984108966582E-3</v>
      </c>
      <c r="D88">
        <v>-2.4939503703941934E-2</v>
      </c>
      <c r="J88">
        <f t="shared" si="19"/>
        <v>87</v>
      </c>
      <c r="K88" s="4">
        <f t="shared" si="18"/>
        <v>0.3359073359073359</v>
      </c>
      <c r="L88">
        <v>-4.0686361224129275E-3</v>
      </c>
      <c r="M88">
        <v>-4.4600621705636057E-3</v>
      </c>
      <c r="N88">
        <v>-2.7234463976231194E-3</v>
      </c>
    </row>
    <row r="89" spans="1:14" x14ac:dyDescent="0.25">
      <c r="A89">
        <v>2.2077004592016891E-2</v>
      </c>
      <c r="B89">
        <v>2.1637426900584567E-2</v>
      </c>
      <c r="C89">
        <v>1.0278666057560448E-2</v>
      </c>
      <c r="D89">
        <v>2.1155751564300607E-2</v>
      </c>
      <c r="J89">
        <f t="shared" si="19"/>
        <v>88</v>
      </c>
      <c r="K89" s="4">
        <f t="shared" si="18"/>
        <v>0.33976833976833976</v>
      </c>
      <c r="L89">
        <v>-4.0309577555627252E-3</v>
      </c>
      <c r="M89">
        <v>-4.3692741367160615E-3</v>
      </c>
      <c r="N89">
        <v>-2.5085518814139673E-3</v>
      </c>
    </row>
    <row r="90" spans="1:14" x14ac:dyDescent="0.25">
      <c r="A90">
        <v>1.0886469673405896E-2</v>
      </c>
      <c r="B90">
        <v>3.1482541499714412E-3</v>
      </c>
      <c r="C90">
        <v>-3.4817996834727638E-2</v>
      </c>
      <c r="D90">
        <v>1.7111842634327523E-3</v>
      </c>
      <c r="J90">
        <f t="shared" si="19"/>
        <v>89</v>
      </c>
      <c r="K90" s="4">
        <f t="shared" si="18"/>
        <v>0.34362934362934361</v>
      </c>
      <c r="L90">
        <v>-4.0167364016736595E-3</v>
      </c>
      <c r="M90">
        <v>-4.3128234617595407E-3</v>
      </c>
      <c r="N90">
        <v>-2.4783147459727095E-3</v>
      </c>
    </row>
    <row r="91" spans="1:14" x14ac:dyDescent="0.25">
      <c r="A91">
        <v>-1.7094017094017033E-3</v>
      </c>
      <c r="B91">
        <v>2.4964336661911446E-2</v>
      </c>
      <c r="C91">
        <v>7.4959006793160476E-3</v>
      </c>
      <c r="D91">
        <v>1.335220580203389E-2</v>
      </c>
      <c r="J91">
        <f t="shared" si="19"/>
        <v>90</v>
      </c>
      <c r="K91" s="4">
        <f t="shared" si="18"/>
        <v>0.34749034749034752</v>
      </c>
      <c r="L91">
        <v>-4.0057683063611238E-3</v>
      </c>
      <c r="M91">
        <v>-4.0845070422536045E-3</v>
      </c>
      <c r="N91">
        <v>-2.4144869215292353E-3</v>
      </c>
    </row>
    <row r="92" spans="1:14" x14ac:dyDescent="0.25">
      <c r="A92">
        <v>-7.8767123287671881E-3</v>
      </c>
      <c r="B92">
        <v>-2.0876826722336927E-3</v>
      </c>
      <c r="C92">
        <v>2.3250406882113772E-4</v>
      </c>
      <c r="D92">
        <v>4.9351770981864718E-5</v>
      </c>
      <c r="J92">
        <f t="shared" si="19"/>
        <v>91</v>
      </c>
      <c r="K92" s="4">
        <f t="shared" si="18"/>
        <v>0.35135135135135137</v>
      </c>
      <c r="L92">
        <v>-3.7168440614968601E-3</v>
      </c>
      <c r="M92">
        <v>-3.9938556067586894E-3</v>
      </c>
      <c r="N92">
        <v>-2.3952095808382756E-3</v>
      </c>
    </row>
    <row r="93" spans="1:14" x14ac:dyDescent="0.25">
      <c r="A93">
        <v>-2.4335519502934E-2</v>
      </c>
      <c r="B93">
        <v>-2.3709902370990243E-2</v>
      </c>
      <c r="C93">
        <v>-2.0688052068805196E-2</v>
      </c>
      <c r="D93">
        <v>-1.8224190135197715E-2</v>
      </c>
      <c r="J93">
        <f t="shared" si="19"/>
        <v>92</v>
      </c>
      <c r="K93" s="4">
        <f t="shared" si="18"/>
        <v>0.35521235521235522</v>
      </c>
      <c r="L93">
        <v>-3.3860045146727469E-3</v>
      </c>
      <c r="M93">
        <v>-3.8655961938746097E-3</v>
      </c>
      <c r="N93">
        <v>-2.3416819385054799E-3</v>
      </c>
    </row>
    <row r="94" spans="1:14" x14ac:dyDescent="0.25">
      <c r="A94">
        <v>-4.0686361224129275E-3</v>
      </c>
      <c r="B94">
        <v>-4.2857142857144481E-4</v>
      </c>
      <c r="C94">
        <v>9.9691431284121279E-3</v>
      </c>
      <c r="D94">
        <v>2.0152449610608691E-3</v>
      </c>
      <c r="J94">
        <f t="shared" si="19"/>
        <v>93</v>
      </c>
      <c r="K94" s="4">
        <f t="shared" si="18"/>
        <v>0.35907335907335908</v>
      </c>
      <c r="L94">
        <v>-3.3381020505482972E-3</v>
      </c>
      <c r="M94">
        <v>-3.7042524818491351E-3</v>
      </c>
      <c r="N94">
        <v>-2.3359028264424708E-3</v>
      </c>
    </row>
    <row r="95" spans="1:14" x14ac:dyDescent="0.25">
      <c r="A95">
        <v>-1.1545293072824148E-2</v>
      </c>
      <c r="B95">
        <v>-5.7167357438892008E-4</v>
      </c>
      <c r="C95">
        <v>7.0505287896591717E-3</v>
      </c>
      <c r="D95">
        <v>3.2646390613471077E-3</v>
      </c>
      <c r="J95">
        <f t="shared" si="19"/>
        <v>94</v>
      </c>
      <c r="K95" s="4">
        <f t="shared" si="18"/>
        <v>0.36293436293436293</v>
      </c>
      <c r="L95">
        <v>-3.3089515848137019E-3</v>
      </c>
      <c r="M95">
        <v>-3.6997885835095001E-3</v>
      </c>
      <c r="N95">
        <v>-2.2277227722771187E-3</v>
      </c>
    </row>
    <row r="96" spans="1:14" x14ac:dyDescent="0.25">
      <c r="A96">
        <v>2.0664869721473522E-2</v>
      </c>
      <c r="B96">
        <v>3.0030030030030019E-2</v>
      </c>
      <c r="C96">
        <v>1.1668611435239118E-2</v>
      </c>
      <c r="D96">
        <v>1.4273984715467591E-2</v>
      </c>
      <c r="J96">
        <f t="shared" si="19"/>
        <v>95</v>
      </c>
      <c r="K96" s="4">
        <f t="shared" si="18"/>
        <v>0.36679536679536678</v>
      </c>
      <c r="L96">
        <v>-3.2176121930567181E-3</v>
      </c>
      <c r="M96">
        <v>-3.6960985626283138E-3</v>
      </c>
      <c r="N96">
        <v>-2.1073758153538069E-3</v>
      </c>
    </row>
    <row r="97" spans="1:14" x14ac:dyDescent="0.25">
      <c r="A97">
        <v>-5.6338028169014009E-3</v>
      </c>
      <c r="B97">
        <v>-1.790920449812583E-2</v>
      </c>
      <c r="C97">
        <v>-9.227220299884431E-4</v>
      </c>
      <c r="D97">
        <v>-1.2985968408160131E-3</v>
      </c>
      <c r="J97">
        <f t="shared" si="19"/>
        <v>96</v>
      </c>
      <c r="K97" s="4">
        <f t="shared" si="18"/>
        <v>0.37065637065637064</v>
      </c>
      <c r="L97">
        <v>-3.1034482758620641E-3</v>
      </c>
      <c r="M97">
        <v>-3.5176586464049642E-3</v>
      </c>
      <c r="N97">
        <v>-2.0080321285139702E-3</v>
      </c>
    </row>
    <row r="98" spans="1:14" x14ac:dyDescent="0.25">
      <c r="A98">
        <v>-1.770538243626163E-4</v>
      </c>
      <c r="B98">
        <v>-1.5973989256431897E-2</v>
      </c>
      <c r="C98">
        <v>1.8471484645576908E-3</v>
      </c>
      <c r="D98">
        <v>-6.5209117325759625E-4</v>
      </c>
      <c r="J98">
        <f t="shared" si="19"/>
        <v>97</v>
      </c>
      <c r="K98" s="4">
        <f t="shared" si="18"/>
        <v>0.37451737451737449</v>
      </c>
      <c r="L98">
        <v>-3.0690537084399061E-3</v>
      </c>
      <c r="M98">
        <v>-3.3195020746886739E-3</v>
      </c>
      <c r="N98">
        <v>-1.7245627001724051E-3</v>
      </c>
    </row>
    <row r="99" spans="1:14" x14ac:dyDescent="0.25">
      <c r="A99">
        <v>-8.323003364618331E-3</v>
      </c>
      <c r="B99">
        <v>-3.4046832351673717E-2</v>
      </c>
      <c r="C99">
        <v>-1.1523392486748052E-2</v>
      </c>
      <c r="D99">
        <v>-1.7744034086847105E-2</v>
      </c>
      <c r="J99">
        <f t="shared" si="19"/>
        <v>98</v>
      </c>
      <c r="K99" s="4">
        <f t="shared" si="18"/>
        <v>0.3783783783783784</v>
      </c>
      <c r="L99">
        <v>-3.0487804878048808E-3</v>
      </c>
      <c r="M99">
        <v>-3.3055475711412097E-3</v>
      </c>
      <c r="N99">
        <v>-1.6370439663238034E-3</v>
      </c>
    </row>
    <row r="100" spans="1:14" x14ac:dyDescent="0.25">
      <c r="A100">
        <v>2.5357142857142856E-2</v>
      </c>
      <c r="B100">
        <v>4.6103509815587085E-3</v>
      </c>
      <c r="C100">
        <v>6.9946374446261395E-4</v>
      </c>
      <c r="D100">
        <v>1.6984747471806783E-2</v>
      </c>
      <c r="J100">
        <f t="shared" si="19"/>
        <v>99</v>
      </c>
      <c r="K100" s="4">
        <f t="shared" si="18"/>
        <v>0.38223938223938225</v>
      </c>
      <c r="L100">
        <v>-2.9363185905671996E-3</v>
      </c>
      <c r="M100">
        <v>-2.9429075927014381E-3</v>
      </c>
      <c r="N100">
        <v>-1.6082018293295253E-3</v>
      </c>
    </row>
    <row r="101" spans="1:14" x14ac:dyDescent="0.25">
      <c r="A101">
        <v>-3.3089515848137019E-3</v>
      </c>
      <c r="B101">
        <v>6.0695780903035068E-3</v>
      </c>
      <c r="C101">
        <v>7.6887232059645871E-3</v>
      </c>
      <c r="D101">
        <v>4.3753326228703759E-3</v>
      </c>
      <c r="J101">
        <f t="shared" si="19"/>
        <v>100</v>
      </c>
      <c r="K101" s="4">
        <f t="shared" si="18"/>
        <v>0.38610038610038611</v>
      </c>
      <c r="L101">
        <v>-2.8024287716021945E-3</v>
      </c>
      <c r="M101">
        <v>-2.8482300284824458E-3</v>
      </c>
      <c r="N101">
        <v>-1.4836795252224366E-3</v>
      </c>
    </row>
    <row r="102" spans="1:14" x14ac:dyDescent="0.25">
      <c r="A102">
        <v>0</v>
      </c>
      <c r="B102">
        <v>0</v>
      </c>
      <c r="C102">
        <v>0</v>
      </c>
      <c r="D102">
        <v>0</v>
      </c>
      <c r="J102">
        <f t="shared" si="19"/>
        <v>101</v>
      </c>
      <c r="K102" s="4">
        <f t="shared" si="18"/>
        <v>0.38996138996138996</v>
      </c>
      <c r="L102">
        <v>-2.7672085783466693E-3</v>
      </c>
      <c r="M102">
        <v>-2.6817640047677171E-3</v>
      </c>
      <c r="N102">
        <v>-1.4051992371775235E-3</v>
      </c>
    </row>
    <row r="103" spans="1:14" x14ac:dyDescent="0.25">
      <c r="A103">
        <v>4.0188712213875544E-3</v>
      </c>
      <c r="B103">
        <v>-2.9429075927014381E-3</v>
      </c>
      <c r="C103">
        <v>-3.0057803468208633E-3</v>
      </c>
      <c r="D103">
        <v>1.7865575471691653E-3</v>
      </c>
      <c r="J103">
        <f t="shared" si="19"/>
        <v>102</v>
      </c>
      <c r="K103" s="4">
        <f t="shared" si="18"/>
        <v>0.39382239382239381</v>
      </c>
      <c r="L103">
        <v>-2.7503640187672707E-3</v>
      </c>
      <c r="M103">
        <v>-2.1261516654853541E-3</v>
      </c>
      <c r="N103">
        <v>-1.3786764705882026E-3</v>
      </c>
    </row>
    <row r="104" spans="1:14" x14ac:dyDescent="0.25">
      <c r="A104">
        <v>9.9199443090844941E-3</v>
      </c>
      <c r="B104">
        <v>-6.9362455726091898E-3</v>
      </c>
      <c r="C104">
        <v>-1.1363636363636354E-2</v>
      </c>
      <c r="D104">
        <v>-9.2918954884846361E-4</v>
      </c>
      <c r="J104">
        <f t="shared" si="19"/>
        <v>103</v>
      </c>
      <c r="K104" s="4">
        <f t="shared" si="18"/>
        <v>0.39768339768339767</v>
      </c>
      <c r="L104">
        <v>-2.5477707006369421E-3</v>
      </c>
      <c r="M104">
        <v>-2.1008403361345573E-3</v>
      </c>
      <c r="N104">
        <v>-1.3664313368253467E-3</v>
      </c>
    </row>
    <row r="105" spans="1:14" x14ac:dyDescent="0.25">
      <c r="A105">
        <v>-1.8611063243150094E-2</v>
      </c>
      <c r="B105">
        <v>-1.9170753455194034E-2</v>
      </c>
      <c r="C105">
        <v>1.2667135819845132E-2</v>
      </c>
      <c r="D105">
        <v>-2.847116509780756E-3</v>
      </c>
      <c r="J105">
        <f t="shared" si="19"/>
        <v>104</v>
      </c>
      <c r="K105" s="4">
        <f t="shared" si="18"/>
        <v>0.40154440154440152</v>
      </c>
      <c r="L105">
        <v>-2.5320729237001682E-3</v>
      </c>
      <c r="M105">
        <v>-2.0876826722336927E-3</v>
      </c>
      <c r="N105">
        <v>-1.3337437160151344E-3</v>
      </c>
    </row>
    <row r="106" spans="1:14" x14ac:dyDescent="0.25">
      <c r="A106">
        <v>8.9552238805969964E-3</v>
      </c>
      <c r="B106">
        <v>2.0303030303030267E-2</v>
      </c>
      <c r="C106">
        <v>5.7910586055129887E-3</v>
      </c>
      <c r="D106">
        <v>7.3506837596297725E-3</v>
      </c>
      <c r="J106">
        <f t="shared" si="19"/>
        <v>105</v>
      </c>
      <c r="K106" s="4">
        <f t="shared" si="18"/>
        <v>0.40540540540540543</v>
      </c>
      <c r="L106">
        <v>-2.4255024255024349E-3</v>
      </c>
      <c r="M106">
        <v>-1.7201834862385912E-3</v>
      </c>
      <c r="N106">
        <v>-1.3035195026572799E-3</v>
      </c>
    </row>
    <row r="107" spans="1:14" x14ac:dyDescent="0.25">
      <c r="A107">
        <v>-8.0055690915419309E-3</v>
      </c>
      <c r="B107">
        <v>-1.3810513810513902E-2</v>
      </c>
      <c r="C107">
        <v>-7.8304928604329138E-3</v>
      </c>
      <c r="D107">
        <v>-6.3692092386716803E-3</v>
      </c>
      <c r="J107">
        <f t="shared" si="19"/>
        <v>106</v>
      </c>
      <c r="K107" s="4">
        <f t="shared" si="18"/>
        <v>0.40926640926640928</v>
      </c>
      <c r="L107">
        <v>-2.3113752682846211E-3</v>
      </c>
      <c r="M107">
        <v>-1.6240956739996815E-3</v>
      </c>
      <c r="N107">
        <v>-1.242236024844745E-3</v>
      </c>
    </row>
    <row r="108" spans="1:14" x14ac:dyDescent="0.25">
      <c r="A108">
        <v>4.2105263157894424E-3</v>
      </c>
      <c r="B108">
        <v>1.7768408372233147E-2</v>
      </c>
      <c r="C108">
        <v>7.4280408542246601E-3</v>
      </c>
      <c r="D108">
        <v>9.482443893541026E-3</v>
      </c>
      <c r="J108">
        <f t="shared" si="19"/>
        <v>107</v>
      </c>
      <c r="K108" s="4">
        <f t="shared" si="18"/>
        <v>0.41312741312741313</v>
      </c>
      <c r="L108">
        <v>-2.2353504710203032E-3</v>
      </c>
      <c r="M108">
        <v>-1.6159835463492866E-3</v>
      </c>
      <c r="N108">
        <v>-1.2416190712689623E-3</v>
      </c>
    </row>
    <row r="109" spans="1:14" x14ac:dyDescent="0.25">
      <c r="A109">
        <v>0</v>
      </c>
      <c r="B109">
        <v>9.6168072200029098E-3</v>
      </c>
      <c r="C109">
        <v>-4.6082949308755561E-3</v>
      </c>
      <c r="D109">
        <v>2.2707768048018107E-3</v>
      </c>
      <c r="J109">
        <f t="shared" si="19"/>
        <v>108</v>
      </c>
      <c r="K109" s="4">
        <f t="shared" si="18"/>
        <v>0.41698841698841699</v>
      </c>
      <c r="L109">
        <v>-2.1903959561920816E-3</v>
      </c>
      <c r="M109">
        <v>-1.6000000000000458E-3</v>
      </c>
      <c r="N109">
        <v>-1.2382623052316077E-3</v>
      </c>
    </row>
    <row r="110" spans="1:14" x14ac:dyDescent="0.25">
      <c r="A110">
        <v>-6.4640111809923795E-3</v>
      </c>
      <c r="B110">
        <v>-6.5943728018755809E-3</v>
      </c>
      <c r="C110">
        <v>9.9537037037036313E-3</v>
      </c>
      <c r="D110">
        <v>1.9201792509122573E-3</v>
      </c>
      <c r="J110">
        <f t="shared" si="19"/>
        <v>109</v>
      </c>
      <c r="K110" s="4">
        <f t="shared" si="18"/>
        <v>0.42084942084942084</v>
      </c>
      <c r="L110">
        <v>-2.0043427426089666E-3</v>
      </c>
      <c r="M110">
        <v>-1.3577732518669228E-3</v>
      </c>
      <c r="N110">
        <v>-1.2174336498660399E-3</v>
      </c>
    </row>
    <row r="111" spans="1:14" x14ac:dyDescent="0.25">
      <c r="A111">
        <v>5.6268682961140293E-3</v>
      </c>
      <c r="B111">
        <v>4.1304027142643474E-3</v>
      </c>
      <c r="C111">
        <v>4.5840018336007482E-4</v>
      </c>
      <c r="D111">
        <v>3.8528287234362857E-3</v>
      </c>
      <c r="J111">
        <f t="shared" si="19"/>
        <v>110</v>
      </c>
      <c r="K111" s="4">
        <f t="shared" si="18"/>
        <v>0.42471042471042469</v>
      </c>
      <c r="L111">
        <v>-1.8499831819710488E-3</v>
      </c>
      <c r="M111">
        <v>-1.2816861293079018E-3</v>
      </c>
      <c r="N111">
        <v>-1.2083375289497766E-3</v>
      </c>
    </row>
    <row r="112" spans="1:14" x14ac:dyDescent="0.25">
      <c r="A112">
        <v>1.0316488896660259E-2</v>
      </c>
      <c r="B112">
        <v>-1.6159835463492866E-3</v>
      </c>
      <c r="C112">
        <v>0</v>
      </c>
      <c r="D112">
        <v>-1.0036385881513343E-3</v>
      </c>
      <c r="J112">
        <f t="shared" si="19"/>
        <v>111</v>
      </c>
      <c r="K112" s="4">
        <f t="shared" si="18"/>
        <v>0.42857142857142855</v>
      </c>
      <c r="L112">
        <v>-1.7924067133778809E-3</v>
      </c>
      <c r="M112">
        <v>-1.2364335760407519E-3</v>
      </c>
      <c r="N112">
        <v>-1.2004801920768582E-3</v>
      </c>
    </row>
    <row r="113" spans="1:14" x14ac:dyDescent="0.25">
      <c r="A113">
        <v>7.4420214607131552E-3</v>
      </c>
      <c r="B113">
        <v>1.3243084167158248E-3</v>
      </c>
      <c r="C113">
        <v>1.8327605956471871E-3</v>
      </c>
      <c r="D113">
        <v>-2.3314186570900786E-3</v>
      </c>
      <c r="J113">
        <f t="shared" si="19"/>
        <v>112</v>
      </c>
      <c r="K113" s="4">
        <f t="shared" si="18"/>
        <v>0.43243243243243246</v>
      </c>
      <c r="L113">
        <v>-1.7625380547988678E-3</v>
      </c>
      <c r="M113">
        <v>-1.1857121683711558E-3</v>
      </c>
      <c r="N113">
        <v>-1.1764705882353343E-3</v>
      </c>
    </row>
    <row r="114" spans="1:14" x14ac:dyDescent="0.25">
      <c r="A114">
        <v>-1.1510049819618673E-2</v>
      </c>
      <c r="B114">
        <v>2.9390154298303273E-4</v>
      </c>
      <c r="C114">
        <v>-5.7168991538989467E-3</v>
      </c>
      <c r="D114">
        <v>-3.8016444381929748E-3</v>
      </c>
      <c r="J114">
        <f t="shared" si="19"/>
        <v>113</v>
      </c>
      <c r="K114" s="4">
        <f t="shared" si="18"/>
        <v>0.43629343629343631</v>
      </c>
      <c r="L114">
        <v>-1.7357762777242547E-3</v>
      </c>
      <c r="M114">
        <v>-1.0497900419916828E-3</v>
      </c>
      <c r="N114">
        <v>-1.1044176706827002E-3</v>
      </c>
    </row>
    <row r="115" spans="1:14" x14ac:dyDescent="0.25">
      <c r="A115">
        <v>8.8633993743483241E-3</v>
      </c>
      <c r="B115">
        <v>-8.961363302482761E-3</v>
      </c>
      <c r="C115">
        <v>5.0597976080957174E-3</v>
      </c>
      <c r="D115">
        <v>-6.3666715015719966E-4</v>
      </c>
      <c r="J115">
        <f t="shared" si="19"/>
        <v>114</v>
      </c>
      <c r="K115" s="4">
        <f t="shared" si="18"/>
        <v>0.44015444015444016</v>
      </c>
      <c r="L115">
        <v>-1.7094017094017033E-3</v>
      </c>
      <c r="M115">
        <v>-8.791208791208982E-4</v>
      </c>
      <c r="N115">
        <v>-1.0178117048345037E-3</v>
      </c>
    </row>
    <row r="116" spans="1:14" x14ac:dyDescent="0.25">
      <c r="A116">
        <v>1.6365202411714019E-2</v>
      </c>
      <c r="B116">
        <v>1.3044767269493107E-2</v>
      </c>
      <c r="C116">
        <v>-3.4324942791762458E-3</v>
      </c>
      <c r="D116">
        <v>7.8381783829399865E-3</v>
      </c>
      <c r="J116">
        <f t="shared" si="19"/>
        <v>115</v>
      </c>
      <c r="K116" s="4">
        <f t="shared" si="18"/>
        <v>0.44401544401544402</v>
      </c>
      <c r="L116">
        <v>-1.5493200206576629E-3</v>
      </c>
      <c r="M116">
        <v>-8.4352593842262902E-4</v>
      </c>
      <c r="N116">
        <v>-9.8425196850393526E-4</v>
      </c>
    </row>
    <row r="117" spans="1:14" x14ac:dyDescent="0.25">
      <c r="A117">
        <v>1.7288135593220399E-2</v>
      </c>
      <c r="B117">
        <v>-1.0389230318993414E-2</v>
      </c>
      <c r="C117">
        <v>4.5924225028692867E-4</v>
      </c>
      <c r="D117">
        <v>-1.2508546657261643E-3</v>
      </c>
      <c r="J117">
        <f t="shared" si="19"/>
        <v>116</v>
      </c>
      <c r="K117" s="4">
        <f t="shared" si="18"/>
        <v>0.44787644787644787</v>
      </c>
      <c r="L117">
        <v>-8.4904058413992622E-4</v>
      </c>
      <c r="M117">
        <v>-5.7167357438892008E-4</v>
      </c>
      <c r="N117">
        <v>-9.4029149036201076E-4</v>
      </c>
    </row>
    <row r="118" spans="1:14" x14ac:dyDescent="0.25">
      <c r="A118">
        <v>-1.4495168277240955E-2</v>
      </c>
      <c r="B118">
        <v>2.5136773621174058E-2</v>
      </c>
      <c r="C118">
        <v>2.7541886619233402E-3</v>
      </c>
      <c r="D118">
        <v>3.5652216077439736E-3</v>
      </c>
      <c r="J118">
        <f t="shared" si="19"/>
        <v>117</v>
      </c>
      <c r="K118" s="4">
        <f t="shared" si="18"/>
        <v>0.45173745173745172</v>
      </c>
      <c r="L118">
        <v>-4.9644216448785361E-4</v>
      </c>
      <c r="M118">
        <v>-4.2857142857144481E-4</v>
      </c>
      <c r="N118">
        <v>-9.227220299884431E-4</v>
      </c>
    </row>
    <row r="119" spans="1:14" x14ac:dyDescent="0.25">
      <c r="A119">
        <v>1.6906170752324368E-3</v>
      </c>
      <c r="B119">
        <v>-1.4423770373575673E-2</v>
      </c>
      <c r="C119">
        <v>5.9510185397115833E-3</v>
      </c>
      <c r="D119">
        <v>-1.204741149126054E-3</v>
      </c>
      <c r="J119">
        <f t="shared" si="19"/>
        <v>118</v>
      </c>
      <c r="K119" s="4">
        <f t="shared" si="18"/>
        <v>0.45559845559845558</v>
      </c>
      <c r="L119">
        <v>-4.7566196289838825E-4</v>
      </c>
      <c r="M119">
        <v>-2.666666666666373E-4</v>
      </c>
      <c r="N119">
        <v>-9.0461352899773306E-4</v>
      </c>
    </row>
    <row r="120" spans="1:14" x14ac:dyDescent="0.25">
      <c r="A120">
        <v>8.4388185653994086E-4</v>
      </c>
      <c r="B120">
        <v>4.0977608663836929E-3</v>
      </c>
      <c r="C120">
        <v>1.1376564277588264E-2</v>
      </c>
      <c r="D120">
        <v>1.0884391845744634E-3</v>
      </c>
      <c r="J120">
        <f t="shared" si="19"/>
        <v>119</v>
      </c>
      <c r="K120" s="4">
        <f t="shared" si="18"/>
        <v>0.45945945945945948</v>
      </c>
      <c r="L120">
        <v>-3.8138825324174341E-4</v>
      </c>
      <c r="M120">
        <v>-1.6995241332440347E-4</v>
      </c>
      <c r="N120">
        <v>-8.0499094385189096E-4</v>
      </c>
    </row>
    <row r="121" spans="1:14" x14ac:dyDescent="0.25">
      <c r="A121">
        <v>-4.2158516020236458E-3</v>
      </c>
      <c r="B121">
        <v>-1.8364669873196404E-2</v>
      </c>
      <c r="C121">
        <v>-1.9572553430821094E-2</v>
      </c>
      <c r="D121">
        <v>-1.7779493084481013E-2</v>
      </c>
      <c r="J121">
        <f t="shared" si="19"/>
        <v>120</v>
      </c>
      <c r="K121" s="4">
        <f t="shared" si="18"/>
        <v>0.46332046332046334</v>
      </c>
      <c r="L121">
        <v>-3.4205575508805541E-4</v>
      </c>
      <c r="M121">
        <v>0</v>
      </c>
      <c r="N121">
        <v>-7.3855243722309449E-4</v>
      </c>
    </row>
    <row r="122" spans="1:14" x14ac:dyDescent="0.25">
      <c r="A122">
        <v>-3.2176121930567181E-3</v>
      </c>
      <c r="B122">
        <v>1.4847809948032697E-2</v>
      </c>
      <c r="C122">
        <v>0</v>
      </c>
      <c r="D122">
        <v>1.0046581961206558E-2</v>
      </c>
      <c r="J122">
        <f t="shared" si="19"/>
        <v>121</v>
      </c>
      <c r="K122" s="4">
        <f t="shared" si="18"/>
        <v>0.46718146718146719</v>
      </c>
      <c r="L122">
        <v>-1.925298421254773E-4</v>
      </c>
      <c r="M122">
        <v>0</v>
      </c>
      <c r="N122">
        <v>-7.0241161320538925E-4</v>
      </c>
    </row>
    <row r="123" spans="1:14" x14ac:dyDescent="0.25">
      <c r="A123">
        <v>3.9075773020726956E-3</v>
      </c>
      <c r="B123">
        <v>1.0241404535480392E-3</v>
      </c>
      <c r="C123">
        <v>-9.4079853143644865E-3</v>
      </c>
      <c r="D123">
        <v>2.1207133902958475E-3</v>
      </c>
      <c r="J123">
        <f t="shared" si="19"/>
        <v>122</v>
      </c>
      <c r="K123" s="4">
        <f t="shared" si="18"/>
        <v>0.47104247104247104</v>
      </c>
      <c r="L123">
        <v>-1.770538243626163E-4</v>
      </c>
      <c r="M123">
        <v>0</v>
      </c>
      <c r="N123">
        <v>-6.1050061050060833E-4</v>
      </c>
    </row>
    <row r="124" spans="1:14" x14ac:dyDescent="0.25">
      <c r="A124">
        <v>-1.2692502961583974E-2</v>
      </c>
      <c r="B124">
        <v>1.0230926629639647E-3</v>
      </c>
      <c r="C124">
        <v>-6.717627982395169E-3</v>
      </c>
      <c r="D124">
        <v>-1.1507815452858838E-2</v>
      </c>
      <c r="J124">
        <f t="shared" si="19"/>
        <v>123</v>
      </c>
      <c r="K124" s="4">
        <f t="shared" si="18"/>
        <v>0.4749034749034749</v>
      </c>
      <c r="L124">
        <v>0</v>
      </c>
      <c r="M124">
        <v>0</v>
      </c>
      <c r="N124">
        <v>-4.0132437042250668E-4</v>
      </c>
    </row>
    <row r="125" spans="1:14" x14ac:dyDescent="0.25">
      <c r="A125">
        <v>1.4569763455605012E-2</v>
      </c>
      <c r="B125">
        <v>-1.0804497006862257E-2</v>
      </c>
      <c r="C125">
        <v>1.8656716417910779E-3</v>
      </c>
      <c r="D125">
        <v>8.5945036324781565E-3</v>
      </c>
      <c r="J125">
        <f t="shared" si="19"/>
        <v>124</v>
      </c>
      <c r="K125" s="4">
        <f t="shared" si="18"/>
        <v>0.47876447876447875</v>
      </c>
      <c r="L125">
        <v>0</v>
      </c>
      <c r="M125">
        <v>1.4392630972936971E-4</v>
      </c>
      <c r="N125">
        <v>-2.4764735017346329E-4</v>
      </c>
    </row>
    <row r="126" spans="1:14" x14ac:dyDescent="0.25">
      <c r="A126">
        <v>-3.7168440614968601E-3</v>
      </c>
      <c r="B126">
        <v>1.1365313653136422E-2</v>
      </c>
      <c r="C126">
        <v>6.9832402234615287E-4</v>
      </c>
      <c r="D126">
        <v>1.2021119708927053E-3</v>
      </c>
      <c r="J126">
        <f t="shared" si="19"/>
        <v>125</v>
      </c>
      <c r="K126" s="4">
        <f t="shared" si="18"/>
        <v>0.4826254826254826</v>
      </c>
      <c r="L126">
        <v>0</v>
      </c>
      <c r="M126">
        <v>1.476668635558287E-4</v>
      </c>
      <c r="N126">
        <v>-2.4563989191850322E-4</v>
      </c>
    </row>
    <row r="127" spans="1:14" x14ac:dyDescent="0.25">
      <c r="A127">
        <v>6.2743768017636814E-3</v>
      </c>
      <c r="B127">
        <v>-1.99941622883828E-2</v>
      </c>
      <c r="C127">
        <v>-4.8848569434751798E-3</v>
      </c>
      <c r="D127">
        <v>-3.4463162089624078E-3</v>
      </c>
      <c r="J127">
        <f t="shared" si="19"/>
        <v>126</v>
      </c>
      <c r="K127" s="4">
        <f t="shared" si="18"/>
        <v>0.48648648648648651</v>
      </c>
      <c r="L127">
        <v>0</v>
      </c>
      <c r="M127">
        <v>2.9040220705667252E-4</v>
      </c>
      <c r="N127">
        <v>-2.3380874444700606E-4</v>
      </c>
    </row>
    <row r="128" spans="1:14" x14ac:dyDescent="0.25">
      <c r="A128">
        <v>1.1964947758678735E-2</v>
      </c>
      <c r="B128">
        <v>1.6381236038718328E-3</v>
      </c>
      <c r="C128">
        <v>-5.1425899953249088E-3</v>
      </c>
      <c r="D128">
        <v>8.7699898033839485E-3</v>
      </c>
      <c r="J128">
        <f t="shared" si="19"/>
        <v>127</v>
      </c>
      <c r="K128" s="4">
        <f t="shared" si="18"/>
        <v>0.49034749034749037</v>
      </c>
      <c r="L128">
        <v>0</v>
      </c>
      <c r="M128">
        <v>2.9390154298303273E-4</v>
      </c>
      <c r="N128">
        <v>-2.2768670309647465E-4</v>
      </c>
    </row>
    <row r="129" spans="1:14" x14ac:dyDescent="0.25">
      <c r="A129">
        <v>-1.3488759367193959E-2</v>
      </c>
      <c r="B129">
        <v>-3.8655961938746097E-3</v>
      </c>
      <c r="C129">
        <v>-8.4586466165413876E-3</v>
      </c>
      <c r="D129">
        <v>-1.0168515014413071E-2</v>
      </c>
      <c r="J129">
        <f t="shared" si="19"/>
        <v>128</v>
      </c>
      <c r="K129" s="4">
        <f t="shared" si="18"/>
        <v>0.49420849420849422</v>
      </c>
      <c r="L129">
        <v>3.2738582419367113E-4</v>
      </c>
      <c r="M129">
        <v>3.231539828727481E-4</v>
      </c>
      <c r="N129">
        <v>0</v>
      </c>
    </row>
    <row r="130" spans="1:14" x14ac:dyDescent="0.25">
      <c r="A130">
        <v>-2.5320729237001682E-3</v>
      </c>
      <c r="B130">
        <v>1.7910447761195769E-3</v>
      </c>
      <c r="C130">
        <v>5.450236966824562E-3</v>
      </c>
      <c r="D130">
        <v>4.6854557067652625E-3</v>
      </c>
      <c r="J130">
        <f t="shared" si="19"/>
        <v>129</v>
      </c>
      <c r="K130" s="4">
        <f t="shared" ref="K130:K193" si="20">J130/259</f>
        <v>0.49806949806949807</v>
      </c>
      <c r="L130">
        <v>4.6728971962628485E-4</v>
      </c>
      <c r="M130">
        <v>4.447739065975842E-4</v>
      </c>
      <c r="N130">
        <v>0</v>
      </c>
    </row>
    <row r="131" spans="1:14" x14ac:dyDescent="0.25">
      <c r="A131">
        <v>9.4770688779826084E-3</v>
      </c>
      <c r="B131">
        <v>-2.6817640047677171E-3</v>
      </c>
      <c r="C131">
        <v>4.0065991044071492E-3</v>
      </c>
      <c r="D131">
        <v>2.965942292299184E-3</v>
      </c>
      <c r="J131">
        <f t="shared" ref="J131:J194" si="21">J130+1</f>
        <v>130</v>
      </c>
      <c r="K131" s="4">
        <f t="shared" si="20"/>
        <v>0.50193050193050193</v>
      </c>
      <c r="L131">
        <v>6.3734862970044048E-4</v>
      </c>
      <c r="M131">
        <v>5.1692943913161926E-4</v>
      </c>
      <c r="N131">
        <v>0</v>
      </c>
    </row>
    <row r="132" spans="1:14" x14ac:dyDescent="0.25">
      <c r="A132">
        <v>-5.0293378038557268E-3</v>
      </c>
      <c r="B132">
        <v>7.4693755602028844E-4</v>
      </c>
      <c r="C132">
        <v>5.1643192488262102E-3</v>
      </c>
      <c r="D132">
        <v>7.5910106587251391E-4</v>
      </c>
      <c r="J132">
        <f t="shared" si="21"/>
        <v>131</v>
      </c>
      <c r="K132" s="4">
        <f t="shared" si="20"/>
        <v>0.50579150579150578</v>
      </c>
      <c r="L132">
        <v>7.9974408189364965E-4</v>
      </c>
      <c r="M132">
        <v>6.4657959394787134E-4</v>
      </c>
      <c r="N132">
        <v>0</v>
      </c>
    </row>
    <row r="133" spans="1:14" x14ac:dyDescent="0.25">
      <c r="A133">
        <v>7.9191238416174148E-3</v>
      </c>
      <c r="B133">
        <v>-1.1942080907598074E-2</v>
      </c>
      <c r="C133">
        <v>-8.8743577767398385E-3</v>
      </c>
      <c r="D133">
        <v>-9.6150101168627211E-3</v>
      </c>
      <c r="J133">
        <f t="shared" si="21"/>
        <v>132</v>
      </c>
      <c r="K133" s="4">
        <f t="shared" si="20"/>
        <v>0.50965250965250963</v>
      </c>
      <c r="L133">
        <v>8.4388185653994086E-4</v>
      </c>
      <c r="M133">
        <v>7.4693755602028844E-4</v>
      </c>
      <c r="N133">
        <v>0</v>
      </c>
    </row>
    <row r="134" spans="1:14" x14ac:dyDescent="0.25">
      <c r="A134">
        <v>4.212637913741224E-2</v>
      </c>
      <c r="B134">
        <v>1.2388578335096101E-2</v>
      </c>
      <c r="C134">
        <v>-2.827521206409056E-3</v>
      </c>
      <c r="D134">
        <v>1.169012686169757E-2</v>
      </c>
      <c r="J134">
        <f t="shared" si="21"/>
        <v>133</v>
      </c>
      <c r="K134" s="4">
        <f t="shared" si="20"/>
        <v>0.51351351351351349</v>
      </c>
      <c r="L134">
        <v>9.0876045074517187E-4</v>
      </c>
      <c r="M134">
        <v>9.9234476892529067E-4</v>
      </c>
      <c r="N134">
        <v>0</v>
      </c>
    </row>
    <row r="135" spans="1:14" x14ac:dyDescent="0.25">
      <c r="A135">
        <v>-1.0266281681103662E-2</v>
      </c>
      <c r="B135">
        <v>-1.7609312042978775E-2</v>
      </c>
      <c r="C135">
        <v>-1.4886578449905485E-2</v>
      </c>
      <c r="D135">
        <v>-1.7337349635595078E-2</v>
      </c>
      <c r="J135">
        <f t="shared" si="21"/>
        <v>134</v>
      </c>
      <c r="K135" s="4">
        <f t="shared" si="20"/>
        <v>0.51737451737451734</v>
      </c>
      <c r="L135">
        <v>9.5571838165020573E-4</v>
      </c>
      <c r="M135">
        <v>1.0230926629639647E-3</v>
      </c>
      <c r="N135">
        <v>0</v>
      </c>
    </row>
    <row r="136" spans="1:14" x14ac:dyDescent="0.25">
      <c r="A136">
        <v>4.7001620745543704E-3</v>
      </c>
      <c r="B136">
        <v>6.6838827282393876E-3</v>
      </c>
      <c r="C136">
        <v>1.6071000239865851E-2</v>
      </c>
      <c r="D136">
        <v>1.7333262432687624E-2</v>
      </c>
      <c r="J136">
        <f t="shared" si="21"/>
        <v>135</v>
      </c>
      <c r="K136" s="4">
        <f t="shared" si="20"/>
        <v>0.52123552123552119</v>
      </c>
      <c r="L136">
        <v>1.1200000000000099E-3</v>
      </c>
      <c r="M136">
        <v>1.0241404535480392E-3</v>
      </c>
      <c r="N136">
        <v>0</v>
      </c>
    </row>
    <row r="137" spans="1:14" x14ac:dyDescent="0.25">
      <c r="A137">
        <v>1.258267462493956E-2</v>
      </c>
      <c r="B137">
        <v>6.9413007393994697E-3</v>
      </c>
      <c r="C137">
        <v>4.4853635505193168E-3</v>
      </c>
      <c r="D137">
        <v>6.5387849129872055E-3</v>
      </c>
      <c r="J137">
        <f t="shared" si="21"/>
        <v>136</v>
      </c>
      <c r="K137" s="4">
        <f t="shared" si="20"/>
        <v>0.52509652509652505</v>
      </c>
      <c r="L137">
        <v>1.3959169429418328E-3</v>
      </c>
      <c r="M137">
        <v>1.1259676284307574E-3</v>
      </c>
      <c r="N137">
        <v>2.0058168689218725E-4</v>
      </c>
    </row>
    <row r="138" spans="1:14" x14ac:dyDescent="0.25">
      <c r="A138">
        <v>1.0833200573522328E-2</v>
      </c>
      <c r="B138">
        <v>8.3920275738049721E-3</v>
      </c>
      <c r="C138">
        <v>2.3501762632194279E-4</v>
      </c>
      <c r="D138">
        <v>-5.5096383840713692E-5</v>
      </c>
      <c r="J138">
        <f t="shared" si="21"/>
        <v>137</v>
      </c>
      <c r="K138" s="4">
        <f t="shared" si="20"/>
        <v>0.52895752895752901</v>
      </c>
      <c r="L138">
        <v>1.6906170752324368E-3</v>
      </c>
      <c r="M138">
        <v>1.1376564277589818E-3</v>
      </c>
      <c r="N138">
        <v>2.3250406882113772E-4</v>
      </c>
    </row>
    <row r="139" spans="1:14" x14ac:dyDescent="0.25">
      <c r="A139">
        <v>2.9944838455475686E-3</v>
      </c>
      <c r="B139">
        <v>-8.6194085302424561E-3</v>
      </c>
      <c r="C139">
        <v>-3.0545112781955597E-3</v>
      </c>
      <c r="D139">
        <v>-4.1799559711286349E-5</v>
      </c>
      <c r="J139">
        <f t="shared" si="21"/>
        <v>138</v>
      </c>
      <c r="K139" s="4">
        <f t="shared" si="20"/>
        <v>0.53281853281853286</v>
      </c>
      <c r="L139">
        <v>1.8935807612192601E-3</v>
      </c>
      <c r="M139">
        <v>1.3243084167158248E-3</v>
      </c>
      <c r="N139">
        <v>2.3501762632194279E-4</v>
      </c>
    </row>
    <row r="140" spans="1:14" x14ac:dyDescent="0.25">
      <c r="A140">
        <v>-1.7598994343180352E-2</v>
      </c>
      <c r="B140">
        <v>-2.4134312696747151E-2</v>
      </c>
      <c r="C140">
        <v>-9.6629743106293464E-3</v>
      </c>
      <c r="D140">
        <v>-1.0090582165535711E-2</v>
      </c>
      <c r="J140">
        <f t="shared" si="21"/>
        <v>139</v>
      </c>
      <c r="K140" s="4">
        <f t="shared" si="20"/>
        <v>0.53667953667953672</v>
      </c>
      <c r="L140">
        <v>1.9230769230769162E-3</v>
      </c>
      <c r="M140">
        <v>1.4537231465030498E-3</v>
      </c>
      <c r="N140">
        <v>2.4630541871917266E-4</v>
      </c>
    </row>
    <row r="141" spans="1:14" x14ac:dyDescent="0.25">
      <c r="A141">
        <v>7.9974408189364965E-4</v>
      </c>
      <c r="B141">
        <v>-3.9938556067586894E-3</v>
      </c>
      <c r="C141">
        <v>-5.9495478343646324E-3</v>
      </c>
      <c r="D141">
        <v>-5.7166950528674265E-3</v>
      </c>
      <c r="J141">
        <f t="shared" si="21"/>
        <v>140</v>
      </c>
      <c r="K141" s="4">
        <f t="shared" si="20"/>
        <v>0.54054054054054057</v>
      </c>
      <c r="L141">
        <v>2.0605484228879423E-3</v>
      </c>
      <c r="M141">
        <v>1.6381236038718328E-3</v>
      </c>
      <c r="N141">
        <v>4.5840018336007482E-4</v>
      </c>
    </row>
    <row r="142" spans="1:14" x14ac:dyDescent="0.25">
      <c r="A142">
        <v>-1.901869905705611E-2</v>
      </c>
      <c r="B142">
        <v>-2.6989512646514502E-2</v>
      </c>
      <c r="C142">
        <v>-3.7347378501316641E-2</v>
      </c>
      <c r="D142">
        <v>-2.6197032105537033E-2</v>
      </c>
      <c r="J142">
        <f t="shared" si="21"/>
        <v>141</v>
      </c>
      <c r="K142" s="4">
        <f t="shared" si="20"/>
        <v>0.54440154440154442</v>
      </c>
      <c r="L142">
        <v>2.086342481142589E-3</v>
      </c>
      <c r="M142">
        <v>1.6638935108153063E-3</v>
      </c>
      <c r="N142">
        <v>4.5892611289577445E-4</v>
      </c>
    </row>
    <row r="143" spans="1:14" x14ac:dyDescent="0.25">
      <c r="A143">
        <v>-7.0055392636038105E-3</v>
      </c>
      <c r="B143">
        <v>9.6687272150894898E-3</v>
      </c>
      <c r="C143">
        <v>1.5916438696841562E-2</v>
      </c>
      <c r="D143">
        <v>5.4892554119418957E-3</v>
      </c>
      <c r="J143">
        <f t="shared" si="21"/>
        <v>142</v>
      </c>
      <c r="K143" s="4">
        <f t="shared" si="20"/>
        <v>0.54826254826254828</v>
      </c>
      <c r="L143">
        <v>2.1547502448580058E-3</v>
      </c>
      <c r="M143">
        <v>1.6918088256026032E-3</v>
      </c>
      <c r="N143">
        <v>4.5924225028692867E-4</v>
      </c>
    </row>
    <row r="144" spans="1:14" x14ac:dyDescent="0.25">
      <c r="A144">
        <v>-3.0844954881050102E-2</v>
      </c>
      <c r="B144">
        <v>2.4489795918367419E-2</v>
      </c>
      <c r="C144">
        <v>1.8604651162790864E-2</v>
      </c>
      <c r="D144">
        <v>1.3553255824193311E-2</v>
      </c>
      <c r="J144">
        <f t="shared" si="21"/>
        <v>143</v>
      </c>
      <c r="K144" s="4">
        <f t="shared" si="20"/>
        <v>0.55212355212355213</v>
      </c>
      <c r="L144">
        <v>2.3640661938535423E-3</v>
      </c>
      <c r="M144">
        <v>1.7910447761195769E-3</v>
      </c>
      <c r="N144">
        <v>6.9832402234615287E-4</v>
      </c>
    </row>
    <row r="145" spans="1:14" x14ac:dyDescent="0.25">
      <c r="A145">
        <v>2.7086507533433668E-3</v>
      </c>
      <c r="B145">
        <v>2.6509347226478575E-2</v>
      </c>
      <c r="C145">
        <v>5.0468637346789968E-3</v>
      </c>
      <c r="D145">
        <v>5.967904036310534E-3</v>
      </c>
      <c r="J145">
        <f t="shared" si="21"/>
        <v>144</v>
      </c>
      <c r="K145" s="4">
        <f t="shared" si="20"/>
        <v>0.55598455598455598</v>
      </c>
      <c r="L145">
        <v>2.452367477834505E-3</v>
      </c>
      <c r="M145">
        <v>1.9426906265176402E-3</v>
      </c>
      <c r="N145">
        <v>6.9946374446261395E-4</v>
      </c>
    </row>
    <row r="146" spans="1:14" x14ac:dyDescent="0.25">
      <c r="A146">
        <v>-5.7403342900556042E-3</v>
      </c>
      <c r="B146">
        <v>4.7768323630392739E-3</v>
      </c>
      <c r="C146">
        <v>4.3041606886657924E-3</v>
      </c>
      <c r="D146">
        <v>9.9745142298772738E-3</v>
      </c>
      <c r="J146">
        <f t="shared" si="21"/>
        <v>145</v>
      </c>
      <c r="K146" s="4">
        <f t="shared" si="20"/>
        <v>0.55984555984555984</v>
      </c>
      <c r="L146">
        <v>2.6433173632909313E-3</v>
      </c>
      <c r="M146">
        <v>2.077459563733397E-3</v>
      </c>
      <c r="N146">
        <v>7.4626865671634235E-4</v>
      </c>
    </row>
    <row r="147" spans="1:14" x14ac:dyDescent="0.25">
      <c r="A147">
        <v>-8.4904058413992622E-4</v>
      </c>
      <c r="B147">
        <v>-6.091219729609243E-3</v>
      </c>
      <c r="C147">
        <v>4.2857142857142261E-3</v>
      </c>
      <c r="D147">
        <v>-3.2107389677517029E-3</v>
      </c>
      <c r="J147">
        <f t="shared" si="21"/>
        <v>146</v>
      </c>
      <c r="K147" s="4">
        <f t="shared" si="20"/>
        <v>0.56370656370656369</v>
      </c>
      <c r="L147">
        <v>2.6490066225166586E-3</v>
      </c>
      <c r="M147">
        <v>2.0964360587003572E-3</v>
      </c>
      <c r="N147">
        <v>9.2062193126007941E-4</v>
      </c>
    </row>
    <row r="148" spans="1:14" x14ac:dyDescent="0.25">
      <c r="A148">
        <v>5.7783820530250551E-3</v>
      </c>
      <c r="B148">
        <v>-7.4738415545589909E-3</v>
      </c>
      <c r="C148">
        <v>-7.1123755334281391E-3</v>
      </c>
      <c r="D148">
        <v>-6.3928630422729338E-3</v>
      </c>
      <c r="J148">
        <f t="shared" si="21"/>
        <v>147</v>
      </c>
      <c r="K148" s="4">
        <f t="shared" si="20"/>
        <v>0.56756756756756754</v>
      </c>
      <c r="L148">
        <v>2.7086507533433668E-3</v>
      </c>
      <c r="M148">
        <v>2.1588280647648617E-3</v>
      </c>
      <c r="N148">
        <v>9.9527245583486135E-4</v>
      </c>
    </row>
    <row r="149" spans="1:14" x14ac:dyDescent="0.25">
      <c r="A149">
        <v>1.9432240621831687E-2</v>
      </c>
      <c r="B149">
        <v>4.2168674698794817E-3</v>
      </c>
      <c r="C149">
        <v>5.2531041069723283E-3</v>
      </c>
      <c r="D149">
        <v>3.3010871099090622E-3</v>
      </c>
      <c r="J149">
        <f t="shared" si="21"/>
        <v>148</v>
      </c>
      <c r="K149" s="4">
        <f t="shared" si="20"/>
        <v>0.5714285714285714</v>
      </c>
      <c r="L149">
        <v>2.7204352696430512E-3</v>
      </c>
      <c r="M149">
        <v>2.6439482961222449E-3</v>
      </c>
      <c r="N149">
        <v>1.0369141435089269E-3</v>
      </c>
    </row>
    <row r="150" spans="1:14" x14ac:dyDescent="0.25">
      <c r="A150">
        <v>3.9781203381401564E-3</v>
      </c>
      <c r="B150">
        <v>-1.0497900419916828E-3</v>
      </c>
      <c r="C150">
        <v>6.1757719714965464E-3</v>
      </c>
      <c r="D150">
        <v>4.5027860627500083E-3</v>
      </c>
      <c r="J150">
        <f t="shared" si="21"/>
        <v>149</v>
      </c>
      <c r="K150" s="4">
        <f t="shared" si="20"/>
        <v>0.57528957528957525</v>
      </c>
      <c r="L150">
        <v>2.7247956403269047E-3</v>
      </c>
      <c r="M150">
        <v>2.7108003994862351E-3</v>
      </c>
      <c r="N150">
        <v>1.4117647058824456E-3</v>
      </c>
    </row>
    <row r="151" spans="1:14" x14ac:dyDescent="0.25">
      <c r="A151">
        <v>-2.3113752682846211E-3</v>
      </c>
      <c r="B151">
        <v>-1.2460591502777341E-2</v>
      </c>
      <c r="C151">
        <v>-6.3739376770539646E-3</v>
      </c>
      <c r="D151">
        <v>-6.1430379010349867E-3</v>
      </c>
      <c r="J151">
        <f t="shared" si="21"/>
        <v>150</v>
      </c>
      <c r="K151" s="4">
        <f t="shared" si="20"/>
        <v>0.5791505791505791</v>
      </c>
      <c r="L151">
        <v>2.9944838455475686E-3</v>
      </c>
      <c r="M151">
        <v>2.718168812589461E-3</v>
      </c>
      <c r="N151">
        <v>1.508447304907623E-3</v>
      </c>
    </row>
    <row r="152" spans="1:14" x14ac:dyDescent="0.25">
      <c r="A152">
        <v>-4.9644216448785361E-4</v>
      </c>
      <c r="B152">
        <v>2.5995743387047687E-2</v>
      </c>
      <c r="C152">
        <v>-7.9591351865051063E-2</v>
      </c>
      <c r="D152">
        <v>1.5658382220209432E-3</v>
      </c>
      <c r="J152">
        <f t="shared" si="21"/>
        <v>151</v>
      </c>
      <c r="K152" s="4">
        <f t="shared" si="20"/>
        <v>0.58301158301158296</v>
      </c>
      <c r="L152">
        <v>3.1110246937586794E-3</v>
      </c>
      <c r="M152">
        <v>2.870813397129135E-3</v>
      </c>
      <c r="N152">
        <v>1.7412935323382062E-3</v>
      </c>
    </row>
    <row r="153" spans="1:14" x14ac:dyDescent="0.25">
      <c r="A153">
        <v>7.2847682119205892E-3</v>
      </c>
      <c r="B153">
        <v>-3.7042524818491351E-3</v>
      </c>
      <c r="C153">
        <v>-5.2658750645326879E-3</v>
      </c>
      <c r="D153">
        <v>-8.7675744906612341E-4</v>
      </c>
      <c r="J153">
        <f t="shared" si="21"/>
        <v>152</v>
      </c>
      <c r="K153" s="4">
        <f t="shared" si="20"/>
        <v>0.58687258687258692</v>
      </c>
      <c r="L153">
        <v>3.1225604996096834E-3</v>
      </c>
      <c r="M153">
        <v>2.9739776951673846E-3</v>
      </c>
      <c r="N153">
        <v>1.8327605956471871E-3</v>
      </c>
    </row>
    <row r="154" spans="1:14" x14ac:dyDescent="0.25">
      <c r="A154">
        <v>1.7422748191978865E-2</v>
      </c>
      <c r="B154">
        <v>2.4390243902439046E-2</v>
      </c>
      <c r="C154">
        <v>-1.2144488270707909E-2</v>
      </c>
      <c r="D154">
        <v>8.8106264962957148E-3</v>
      </c>
      <c r="J154">
        <f t="shared" si="21"/>
        <v>153</v>
      </c>
      <c r="K154" s="4">
        <f t="shared" si="20"/>
        <v>0.59073359073359077</v>
      </c>
      <c r="L154">
        <v>3.2584462356370913E-3</v>
      </c>
      <c r="M154">
        <v>2.9995714897870229E-3</v>
      </c>
      <c r="N154">
        <v>1.8340210912426436E-3</v>
      </c>
    </row>
    <row r="155" spans="1:14" x14ac:dyDescent="0.25">
      <c r="A155">
        <v>1.3408723747980522E-2</v>
      </c>
      <c r="B155">
        <v>2.5406504065040636E-2</v>
      </c>
      <c r="C155">
        <v>3.2783440159714239E-2</v>
      </c>
      <c r="D155">
        <v>3.348175168061962E-3</v>
      </c>
      <c r="J155">
        <f t="shared" si="21"/>
        <v>154</v>
      </c>
      <c r="K155" s="4">
        <f t="shared" si="20"/>
        <v>0.59459459459459463</v>
      </c>
      <c r="L155">
        <v>3.4937888198758316E-3</v>
      </c>
      <c r="M155">
        <v>3.1482541499714412E-3</v>
      </c>
      <c r="N155">
        <v>1.8393623543839777E-3</v>
      </c>
    </row>
    <row r="156" spans="1:14" x14ac:dyDescent="0.25">
      <c r="A156">
        <v>-6.6953610712576772E-3</v>
      </c>
      <c r="B156">
        <v>-5.238567181084397E-3</v>
      </c>
      <c r="C156">
        <v>9.1565774748192386E-3</v>
      </c>
      <c r="D156">
        <v>1.0657574912653622E-3</v>
      </c>
      <c r="J156">
        <f t="shared" si="21"/>
        <v>155</v>
      </c>
      <c r="K156" s="4">
        <f t="shared" si="20"/>
        <v>0.59845559845559848</v>
      </c>
      <c r="L156">
        <v>3.6717459151827114E-3</v>
      </c>
      <c r="M156">
        <v>3.2814952204307524E-3</v>
      </c>
      <c r="N156">
        <v>1.8471484645576908E-3</v>
      </c>
    </row>
    <row r="157" spans="1:14" x14ac:dyDescent="0.25">
      <c r="A157">
        <v>2.086342481142589E-3</v>
      </c>
      <c r="B157">
        <v>-1.5371477369769404E-2</v>
      </c>
      <c r="C157">
        <v>1.0182478072386481E-2</v>
      </c>
      <c r="D157">
        <v>-1.0176728663924273E-3</v>
      </c>
      <c r="J157">
        <f t="shared" si="21"/>
        <v>156</v>
      </c>
      <c r="K157" s="4">
        <f t="shared" si="20"/>
        <v>0.60231660231660233</v>
      </c>
      <c r="L157">
        <v>3.6900369003689537E-3</v>
      </c>
      <c r="M157">
        <v>3.4473614425882815E-3</v>
      </c>
      <c r="N157">
        <v>1.8656716417910779E-3</v>
      </c>
    </row>
    <row r="158" spans="1:14" x14ac:dyDescent="0.25">
      <c r="A158">
        <v>-6.7264573991030474E-3</v>
      </c>
      <c r="B158">
        <v>7.082971957212969E-3</v>
      </c>
      <c r="C158">
        <v>4.9900199600798611E-3</v>
      </c>
      <c r="D158">
        <v>1.6068174788714806E-3</v>
      </c>
      <c r="J158">
        <f t="shared" si="21"/>
        <v>157</v>
      </c>
      <c r="K158" s="4">
        <f t="shared" si="20"/>
        <v>0.60617760617760619</v>
      </c>
      <c r="L158">
        <v>3.8722168441434057E-3</v>
      </c>
      <c r="M158">
        <v>3.7210584343989606E-3</v>
      </c>
      <c r="N158">
        <v>1.9846192011907515E-3</v>
      </c>
    </row>
    <row r="159" spans="1:14" x14ac:dyDescent="0.25">
      <c r="A159">
        <v>-4.0309577555627252E-3</v>
      </c>
      <c r="B159">
        <v>1.4783981627673359E-2</v>
      </c>
      <c r="C159">
        <v>2.9791459781529639E-3</v>
      </c>
      <c r="D159">
        <v>3.5115730363439734E-3</v>
      </c>
      <c r="J159">
        <f t="shared" si="21"/>
        <v>158</v>
      </c>
      <c r="K159" s="4">
        <f t="shared" si="20"/>
        <v>0.61003861003861004</v>
      </c>
      <c r="L159">
        <v>3.9075773020726956E-3</v>
      </c>
      <c r="M159">
        <v>3.7217291726310275E-3</v>
      </c>
      <c r="N159">
        <v>2.0886516593177085E-3</v>
      </c>
    </row>
    <row r="160" spans="1:14" x14ac:dyDescent="0.25">
      <c r="A160">
        <v>1.6027197668771143E-2</v>
      </c>
      <c r="B160">
        <v>8.2036775106082427E-3</v>
      </c>
      <c r="C160">
        <v>-2.2277227722771187E-3</v>
      </c>
      <c r="D160">
        <v>7.0402733713759158E-3</v>
      </c>
      <c r="J160">
        <f t="shared" si="21"/>
        <v>159</v>
      </c>
      <c r="K160" s="4">
        <f t="shared" si="20"/>
        <v>0.61389961389961389</v>
      </c>
      <c r="L160">
        <v>3.9781203381401564E-3</v>
      </c>
      <c r="M160">
        <v>3.725462100587329E-3</v>
      </c>
      <c r="N160">
        <v>2.1087160262418525E-3</v>
      </c>
    </row>
    <row r="161" spans="1:14" x14ac:dyDescent="0.25">
      <c r="A161">
        <v>6.3734862970044048E-4</v>
      </c>
      <c r="B161">
        <v>-4.6296296296296502E-3</v>
      </c>
      <c r="C161">
        <v>1.9846192011907515E-3</v>
      </c>
      <c r="D161">
        <v>2.5054101926837991E-3</v>
      </c>
      <c r="J161">
        <f t="shared" si="21"/>
        <v>160</v>
      </c>
      <c r="K161" s="4">
        <f t="shared" si="20"/>
        <v>0.61776061776061775</v>
      </c>
      <c r="L161">
        <v>4.0188712213875544E-3</v>
      </c>
      <c r="M161">
        <v>3.9329934450109683E-3</v>
      </c>
      <c r="N161">
        <v>2.1201413427560656E-3</v>
      </c>
    </row>
    <row r="162" spans="1:14" x14ac:dyDescent="0.25">
      <c r="A162">
        <v>-2.5477707006369421E-3</v>
      </c>
      <c r="B162">
        <v>-4.3692741367160615E-3</v>
      </c>
      <c r="C162">
        <v>-2.7234463976231194E-3</v>
      </c>
      <c r="D162">
        <v>-3.23643837811316E-3</v>
      </c>
      <c r="J162">
        <f t="shared" si="21"/>
        <v>161</v>
      </c>
      <c r="K162" s="4">
        <f t="shared" si="20"/>
        <v>0.6216216216216216</v>
      </c>
      <c r="L162">
        <v>4.0816326530612734E-3</v>
      </c>
      <c r="M162">
        <v>4.0977608663836929E-3</v>
      </c>
      <c r="N162">
        <v>2.2126118877601186E-3</v>
      </c>
    </row>
    <row r="163" spans="1:14" x14ac:dyDescent="0.25">
      <c r="A163">
        <v>7.0242656449552854E-3</v>
      </c>
      <c r="B163">
        <v>1.0758776896942379E-2</v>
      </c>
      <c r="C163">
        <v>-1.2611717974180703E-2</v>
      </c>
      <c r="D163">
        <v>-2.3735175718786472E-4</v>
      </c>
      <c r="J163">
        <f t="shared" si="21"/>
        <v>162</v>
      </c>
      <c r="K163" s="4">
        <f t="shared" si="20"/>
        <v>0.62548262548262545</v>
      </c>
      <c r="L163">
        <v>4.1174364482636783E-3</v>
      </c>
      <c r="M163">
        <v>4.1304027142643474E-3</v>
      </c>
      <c r="N163">
        <v>2.2211253701875933E-3</v>
      </c>
    </row>
    <row r="164" spans="1:14" x14ac:dyDescent="0.25">
      <c r="A164">
        <v>9.0361445783133654E-3</v>
      </c>
      <c r="B164">
        <v>-2.1008403361345573E-3</v>
      </c>
      <c r="C164">
        <v>2.2126118877601186E-3</v>
      </c>
      <c r="D164">
        <v>2.7647367313676785E-3</v>
      </c>
      <c r="J164">
        <f t="shared" si="21"/>
        <v>163</v>
      </c>
      <c r="K164" s="4">
        <f t="shared" si="20"/>
        <v>0.62934362934362931</v>
      </c>
      <c r="L164">
        <v>4.2105263157894424E-3</v>
      </c>
      <c r="M164">
        <v>4.1417395306027061E-3</v>
      </c>
      <c r="N164">
        <v>2.3794744465135409E-3</v>
      </c>
    </row>
    <row r="165" spans="1:14" x14ac:dyDescent="0.25">
      <c r="A165">
        <v>-9.112333071484624E-3</v>
      </c>
      <c r="B165">
        <v>-2.3438596491228147E-2</v>
      </c>
      <c r="C165">
        <v>-2.1073758153538069E-3</v>
      </c>
      <c r="D165">
        <v>-1.2536663917068647E-2</v>
      </c>
      <c r="J165">
        <f t="shared" si="21"/>
        <v>164</v>
      </c>
      <c r="K165" s="4">
        <f t="shared" si="20"/>
        <v>0.63320463320463316</v>
      </c>
      <c r="L165">
        <v>4.4817927170868188E-3</v>
      </c>
      <c r="M165">
        <v>4.2168674698794817E-3</v>
      </c>
      <c r="N165">
        <v>2.4497795198432648E-3</v>
      </c>
    </row>
    <row r="166" spans="1:14" x14ac:dyDescent="0.25">
      <c r="A166">
        <v>-4.7566196289838825E-4</v>
      </c>
      <c r="B166">
        <v>-3.3055475711412097E-3</v>
      </c>
      <c r="C166">
        <v>1.508447304907623E-3</v>
      </c>
      <c r="D166">
        <v>2.6785810560954193E-3</v>
      </c>
      <c r="J166">
        <f t="shared" si="21"/>
        <v>165</v>
      </c>
      <c r="K166" s="4">
        <f t="shared" si="20"/>
        <v>0.63706563706563701</v>
      </c>
      <c r="L166">
        <v>4.4921874999999112E-3</v>
      </c>
      <c r="M166">
        <v>4.2216358839051171E-3</v>
      </c>
      <c r="N166">
        <v>2.5580681469354882E-3</v>
      </c>
    </row>
    <row r="167" spans="1:14" x14ac:dyDescent="0.25">
      <c r="A167">
        <v>5.3934010152285605E-3</v>
      </c>
      <c r="B167">
        <v>7.3540014419610777E-3</v>
      </c>
      <c r="C167">
        <v>3.0123506376142917E-3</v>
      </c>
      <c r="D167">
        <v>2.8308379786488036E-3</v>
      </c>
      <c r="J167">
        <f t="shared" si="21"/>
        <v>166</v>
      </c>
      <c r="K167" s="4">
        <f t="shared" si="20"/>
        <v>0.64092664092664098</v>
      </c>
      <c r="L167">
        <v>4.6091445427729472E-3</v>
      </c>
      <c r="M167">
        <v>4.531935986404223E-3</v>
      </c>
      <c r="N167">
        <v>2.6848913839394584E-3</v>
      </c>
    </row>
    <row r="168" spans="1:14" x14ac:dyDescent="0.25">
      <c r="A168">
        <v>-5.3644682865258142E-3</v>
      </c>
      <c r="B168">
        <v>3.7217291726310275E-3</v>
      </c>
      <c r="C168">
        <v>5.8564420862947664E-3</v>
      </c>
      <c r="D168">
        <v>3.3470449050292395E-3</v>
      </c>
      <c r="J168">
        <f t="shared" si="21"/>
        <v>167</v>
      </c>
      <c r="K168" s="4">
        <f t="shared" si="20"/>
        <v>0.64478764478764483</v>
      </c>
      <c r="L168">
        <v>4.6403712296982924E-3</v>
      </c>
      <c r="M168">
        <v>4.6103509815587085E-3</v>
      </c>
      <c r="N168">
        <v>2.7541886619233402E-3</v>
      </c>
    </row>
    <row r="169" spans="1:14" x14ac:dyDescent="0.25">
      <c r="A169">
        <v>-8.565989847715727E-3</v>
      </c>
      <c r="B169">
        <v>-9.1272104962920597E-3</v>
      </c>
      <c r="C169">
        <v>9.9527245583486135E-4</v>
      </c>
      <c r="D169">
        <v>-2.8410930569570114E-3</v>
      </c>
      <c r="J169">
        <f t="shared" si="21"/>
        <v>168</v>
      </c>
      <c r="K169" s="4">
        <f t="shared" si="20"/>
        <v>0.64864864864864868</v>
      </c>
      <c r="L169">
        <v>4.7001620745543704E-3</v>
      </c>
      <c r="M169">
        <v>4.7768323630392739E-3</v>
      </c>
      <c r="N169">
        <v>2.9791459781529639E-3</v>
      </c>
    </row>
    <row r="170" spans="1:14" x14ac:dyDescent="0.25">
      <c r="A170">
        <v>1.1200000000000099E-3</v>
      </c>
      <c r="B170">
        <v>1.4392630972936971E-4</v>
      </c>
      <c r="C170">
        <v>-8.9982600049713923E-3</v>
      </c>
      <c r="D170">
        <v>-4.2268102336220359E-3</v>
      </c>
      <c r="J170">
        <f t="shared" si="21"/>
        <v>169</v>
      </c>
      <c r="K170" s="4">
        <f t="shared" si="20"/>
        <v>0.65250965250965254</v>
      </c>
      <c r="L170">
        <v>5.120819331092985E-3</v>
      </c>
      <c r="M170">
        <v>4.8143053645115508E-3</v>
      </c>
      <c r="N170">
        <v>3.0123506376142917E-3</v>
      </c>
    </row>
    <row r="171" spans="1:14" x14ac:dyDescent="0.25">
      <c r="A171">
        <v>5.2740930158221566E-3</v>
      </c>
      <c r="B171">
        <v>2.1729745287091706E-2</v>
      </c>
      <c r="C171">
        <v>-4.0132437042250668E-4</v>
      </c>
      <c r="D171">
        <v>3.6806001410696343E-3</v>
      </c>
      <c r="J171">
        <f t="shared" si="21"/>
        <v>170</v>
      </c>
      <c r="K171" s="4">
        <f t="shared" si="20"/>
        <v>0.65637065637065639</v>
      </c>
      <c r="L171">
        <v>5.1513200257566893E-3</v>
      </c>
      <c r="M171">
        <v>5.0436205016357594E-3</v>
      </c>
      <c r="N171">
        <v>3.1715052451817272E-3</v>
      </c>
    </row>
    <row r="172" spans="1:14" x14ac:dyDescent="0.25">
      <c r="A172">
        <v>6.8362480127186487E-3</v>
      </c>
      <c r="B172">
        <v>-4.0845070422536045E-3</v>
      </c>
      <c r="C172">
        <v>-1.4051992371775235E-3</v>
      </c>
      <c r="D172">
        <v>2.2432854416705172E-3</v>
      </c>
      <c r="J172">
        <f t="shared" si="21"/>
        <v>171</v>
      </c>
      <c r="K172" s="4">
        <f t="shared" si="20"/>
        <v>0.66023166023166024</v>
      </c>
      <c r="L172">
        <v>5.2740930158221566E-3</v>
      </c>
      <c r="M172">
        <v>5.4659743099205738E-3</v>
      </c>
      <c r="N172">
        <v>3.424657534246478E-3</v>
      </c>
    </row>
    <row r="173" spans="1:14" x14ac:dyDescent="0.25">
      <c r="A173">
        <v>6.6319279962103739E-3</v>
      </c>
      <c r="B173">
        <v>-9.0510535992079921E-3</v>
      </c>
      <c r="C173">
        <v>-1.6082018293295253E-3</v>
      </c>
      <c r="D173">
        <v>-3.2869000478997767E-3</v>
      </c>
      <c r="J173">
        <f t="shared" si="21"/>
        <v>172</v>
      </c>
      <c r="K173" s="4">
        <f t="shared" si="20"/>
        <v>0.6640926640926641</v>
      </c>
      <c r="L173">
        <v>5.3934010152285605E-3</v>
      </c>
      <c r="M173">
        <v>5.6338028169014009E-3</v>
      </c>
      <c r="N173">
        <v>3.4364261168384758E-3</v>
      </c>
    </row>
    <row r="174" spans="1:14" x14ac:dyDescent="0.25">
      <c r="A174">
        <v>-4.0784313725490406E-3</v>
      </c>
      <c r="B174">
        <v>-7.4211502782930427E-3</v>
      </c>
      <c r="C174">
        <v>5.7384475989128436E-3</v>
      </c>
      <c r="D174">
        <v>-6.820295937692844E-4</v>
      </c>
      <c r="J174">
        <f t="shared" si="21"/>
        <v>173</v>
      </c>
      <c r="K174" s="4">
        <f t="shared" si="20"/>
        <v>0.66795366795366795</v>
      </c>
      <c r="L174">
        <v>5.5105906664369986E-3</v>
      </c>
      <c r="M174">
        <v>5.6478405315614211E-3</v>
      </c>
      <c r="N174">
        <v>3.4474267421815696E-3</v>
      </c>
    </row>
    <row r="175" spans="1:14" x14ac:dyDescent="0.25">
      <c r="A175">
        <v>-1.1182863443061963E-2</v>
      </c>
      <c r="B175">
        <v>1.7109992810927288E-2</v>
      </c>
      <c r="C175">
        <v>-9.1091091091092258E-3</v>
      </c>
      <c r="D175">
        <v>1.0300620122607462E-3</v>
      </c>
      <c r="J175">
        <f t="shared" si="21"/>
        <v>174</v>
      </c>
      <c r="K175" s="4">
        <f t="shared" si="20"/>
        <v>0.6718146718146718</v>
      </c>
      <c r="L175">
        <v>5.6268682961140293E-3</v>
      </c>
      <c r="M175">
        <v>5.8659627511365997E-3</v>
      </c>
      <c r="N175">
        <v>3.8452295121365054E-3</v>
      </c>
    </row>
    <row r="176" spans="1:14" x14ac:dyDescent="0.25">
      <c r="A176">
        <v>9.5571838165020573E-4</v>
      </c>
      <c r="B176">
        <v>1.4984450098953994E-2</v>
      </c>
      <c r="C176">
        <v>-6.465299525204582E-3</v>
      </c>
      <c r="D176">
        <v>-3.7492290375547022E-3</v>
      </c>
      <c r="J176">
        <f t="shared" si="21"/>
        <v>175</v>
      </c>
      <c r="K176" s="4">
        <f t="shared" si="20"/>
        <v>0.67567567567567566</v>
      </c>
      <c r="L176">
        <v>5.7277628032346151E-3</v>
      </c>
      <c r="M176">
        <v>6.0695780903035068E-3</v>
      </c>
      <c r="N176">
        <v>3.9279112754158074E-3</v>
      </c>
    </row>
    <row r="177" spans="1:14" x14ac:dyDescent="0.25">
      <c r="A177">
        <v>1.5754296626352637E-2</v>
      </c>
      <c r="B177">
        <v>1.9220055710306605E-2</v>
      </c>
      <c r="C177">
        <v>8.3375699034062833E-3</v>
      </c>
      <c r="D177">
        <v>9.5632778242464855E-3</v>
      </c>
      <c r="J177">
        <f t="shared" si="21"/>
        <v>176</v>
      </c>
      <c r="K177" s="4">
        <f t="shared" si="20"/>
        <v>0.67953667953667951</v>
      </c>
      <c r="L177">
        <v>5.7296329453895289E-3</v>
      </c>
      <c r="M177">
        <v>6.6838827282393876E-3</v>
      </c>
      <c r="N177">
        <v>3.9852851011650259E-3</v>
      </c>
    </row>
    <row r="178" spans="1:14" x14ac:dyDescent="0.25">
      <c r="A178">
        <v>-1.0653297822340591E-2</v>
      </c>
      <c r="B178">
        <v>5.4659743099205738E-3</v>
      </c>
      <c r="C178">
        <v>-5.2435212261772168E-3</v>
      </c>
      <c r="D178">
        <v>-5.58808243975073E-3</v>
      </c>
      <c r="J178">
        <f t="shared" si="21"/>
        <v>177</v>
      </c>
      <c r="K178" s="4">
        <f t="shared" si="20"/>
        <v>0.68339768339768336</v>
      </c>
      <c r="L178">
        <v>5.7783820530250551E-3</v>
      </c>
      <c r="M178">
        <v>6.9413007393994697E-3</v>
      </c>
      <c r="N178">
        <v>4.0065991044071492E-3</v>
      </c>
    </row>
    <row r="179" spans="1:14" x14ac:dyDescent="0.25">
      <c r="A179">
        <v>-1.7893903404592182E-2</v>
      </c>
      <c r="B179">
        <v>-4.0092416417504828E-2</v>
      </c>
      <c r="C179">
        <v>-3.1424227065383059E-3</v>
      </c>
      <c r="D179">
        <v>-1.4694734423650879E-2</v>
      </c>
      <c r="J179">
        <f t="shared" si="21"/>
        <v>178</v>
      </c>
      <c r="K179" s="4">
        <f t="shared" si="20"/>
        <v>0.68725868725868722</v>
      </c>
      <c r="L179">
        <v>5.9695744271135442E-3</v>
      </c>
      <c r="M179">
        <v>7.082971957212969E-3</v>
      </c>
      <c r="N179">
        <v>4.2215048423144275E-3</v>
      </c>
    </row>
    <row r="180" spans="1:14" x14ac:dyDescent="0.25">
      <c r="A180">
        <v>-3.3860045146727469E-3</v>
      </c>
      <c r="B180">
        <v>1.4866204162537366E-2</v>
      </c>
      <c r="C180">
        <v>-1.454138702460861E-2</v>
      </c>
      <c r="D180">
        <v>8.2445670417174988E-4</v>
      </c>
      <c r="J180">
        <f t="shared" si="21"/>
        <v>179</v>
      </c>
      <c r="K180" s="4">
        <f t="shared" si="20"/>
        <v>0.69111969111969107</v>
      </c>
      <c r="L180">
        <v>6.2200956937799035E-3</v>
      </c>
      <c r="M180">
        <v>7.3540014419610777E-3</v>
      </c>
      <c r="N180">
        <v>4.2857142857142261E-3</v>
      </c>
    </row>
    <row r="181" spans="1:14" x14ac:dyDescent="0.25">
      <c r="A181">
        <v>-2.7503640187672707E-3</v>
      </c>
      <c r="B181">
        <v>2.05078125E-2</v>
      </c>
      <c r="C181">
        <v>-1.2382623052316077E-3</v>
      </c>
      <c r="D181">
        <v>-8.5386109715390734E-4</v>
      </c>
      <c r="J181">
        <f t="shared" si="21"/>
        <v>180</v>
      </c>
      <c r="K181" s="4">
        <f t="shared" si="20"/>
        <v>0.69498069498069504</v>
      </c>
      <c r="L181">
        <v>6.2743768017636814E-3</v>
      </c>
      <c r="M181">
        <v>7.4916042366313107E-3</v>
      </c>
      <c r="N181">
        <v>4.3041606886657924E-3</v>
      </c>
    </row>
    <row r="182" spans="1:14" x14ac:dyDescent="0.25">
      <c r="A182">
        <v>-4.3802725502920525E-3</v>
      </c>
      <c r="B182">
        <v>2.870813397129135E-3</v>
      </c>
      <c r="C182">
        <v>7.1288356235148509E-3</v>
      </c>
      <c r="D182">
        <v>5.8687453594887806E-3</v>
      </c>
      <c r="J182">
        <f t="shared" si="21"/>
        <v>181</v>
      </c>
      <c r="K182" s="4">
        <f t="shared" si="20"/>
        <v>0.69884169884169889</v>
      </c>
      <c r="L182">
        <v>6.4552876400227888E-3</v>
      </c>
      <c r="M182">
        <v>7.8483636902118015E-3</v>
      </c>
      <c r="N182">
        <v>4.3300457060380104E-3</v>
      </c>
    </row>
    <row r="183" spans="1:14" x14ac:dyDescent="0.25">
      <c r="A183">
        <v>-1.7924067133778809E-3</v>
      </c>
      <c r="B183">
        <v>5.0436205016357594E-3</v>
      </c>
      <c r="C183">
        <v>-6.770619614279938E-3</v>
      </c>
      <c r="D183">
        <v>1.3737610993145299E-3</v>
      </c>
      <c r="J183">
        <f t="shared" si="21"/>
        <v>182</v>
      </c>
      <c r="K183" s="4">
        <f t="shared" si="20"/>
        <v>0.70270270270270274</v>
      </c>
      <c r="L183">
        <v>6.6319279962103739E-3</v>
      </c>
      <c r="M183">
        <v>8.0761465243726072E-3</v>
      </c>
      <c r="N183">
        <v>4.3418647166362234E-3</v>
      </c>
    </row>
    <row r="184" spans="1:14" x14ac:dyDescent="0.25">
      <c r="A184">
        <v>-1.2242899118511286E-2</v>
      </c>
      <c r="B184">
        <v>-2.8482300284824458E-3</v>
      </c>
      <c r="C184">
        <v>-3.924808923776002E-3</v>
      </c>
      <c r="D184">
        <v>-6.8046853683682018E-3</v>
      </c>
      <c r="J184">
        <f t="shared" si="21"/>
        <v>183</v>
      </c>
      <c r="K184" s="4">
        <f t="shared" si="20"/>
        <v>0.70656370656370659</v>
      </c>
      <c r="L184">
        <v>6.7685167279056824E-3</v>
      </c>
      <c r="M184">
        <v>8.2036775106082427E-3</v>
      </c>
      <c r="N184">
        <v>4.3944813490035539E-3</v>
      </c>
    </row>
    <row r="185" spans="1:14" x14ac:dyDescent="0.25">
      <c r="A185">
        <v>9.5851925301604357E-3</v>
      </c>
      <c r="B185">
        <v>2.0130576713819348E-2</v>
      </c>
      <c r="C185">
        <v>1.0369141435089269E-3</v>
      </c>
      <c r="D185">
        <v>2.2893186475410054E-3</v>
      </c>
      <c r="J185">
        <f t="shared" si="21"/>
        <v>184</v>
      </c>
      <c r="K185" s="4">
        <f t="shared" si="20"/>
        <v>0.71042471042471045</v>
      </c>
      <c r="L185">
        <v>6.7842605156036573E-3</v>
      </c>
      <c r="M185">
        <v>8.2138200782269077E-3</v>
      </c>
      <c r="N185">
        <v>4.4853635505193168E-3</v>
      </c>
    </row>
    <row r="186" spans="1:14" x14ac:dyDescent="0.25">
      <c r="A186">
        <v>3.2738582419367113E-4</v>
      </c>
      <c r="B186">
        <v>-1.6000000000000458E-3</v>
      </c>
      <c r="C186">
        <v>-1.0565568676196513E-2</v>
      </c>
      <c r="D186">
        <v>-1.0323446260002922E-2</v>
      </c>
      <c r="J186">
        <f t="shared" si="21"/>
        <v>185</v>
      </c>
      <c r="K186" s="4">
        <f t="shared" si="20"/>
        <v>0.7142857142857143</v>
      </c>
      <c r="L186">
        <v>6.8362480127186487E-3</v>
      </c>
      <c r="M186">
        <v>8.2821266363879431E-3</v>
      </c>
      <c r="N186">
        <v>4.9900199600798611E-3</v>
      </c>
    </row>
    <row r="187" spans="1:14" x14ac:dyDescent="0.25">
      <c r="A187">
        <v>-3.3382425135002447E-2</v>
      </c>
      <c r="B187">
        <v>-5.6356837606837629E-2</v>
      </c>
      <c r="C187">
        <v>-3.5699329983249539E-2</v>
      </c>
      <c r="D187">
        <v>-2.311853259195995E-2</v>
      </c>
      <c r="J187">
        <f t="shared" si="21"/>
        <v>186</v>
      </c>
      <c r="K187" s="4">
        <f t="shared" si="20"/>
        <v>0.71814671814671815</v>
      </c>
      <c r="L187">
        <v>6.9044879171462625E-3</v>
      </c>
      <c r="M187">
        <v>8.3814234679857602E-3</v>
      </c>
      <c r="N187">
        <v>5.0468637346789968E-3</v>
      </c>
    </row>
    <row r="188" spans="1:14" x14ac:dyDescent="0.25">
      <c r="A188">
        <v>2.1499915354664001E-2</v>
      </c>
      <c r="B188">
        <v>3.0993489951882225E-2</v>
      </c>
      <c r="C188">
        <v>2.1930300727391216E-2</v>
      </c>
      <c r="D188">
        <v>1.4305388691295162E-2</v>
      </c>
      <c r="J188">
        <f t="shared" si="21"/>
        <v>187</v>
      </c>
      <c r="K188" s="4">
        <f t="shared" si="20"/>
        <v>0.72200772200772201</v>
      </c>
      <c r="L188">
        <v>6.9646906381599649E-3</v>
      </c>
      <c r="M188">
        <v>8.3920275738049721E-3</v>
      </c>
      <c r="N188">
        <v>5.0597976080957174E-3</v>
      </c>
    </row>
    <row r="189" spans="1:14" x14ac:dyDescent="0.25">
      <c r="A189">
        <v>4.6403712296982924E-3</v>
      </c>
      <c r="B189">
        <v>2.3335621139327412E-2</v>
      </c>
      <c r="C189">
        <v>2.0184850738340643E-2</v>
      </c>
      <c r="D189">
        <v>1.0307827524850932E-2</v>
      </c>
      <c r="J189">
        <f t="shared" si="21"/>
        <v>188</v>
      </c>
      <c r="K189" s="4">
        <f t="shared" si="20"/>
        <v>0.72586872586872586</v>
      </c>
      <c r="L189">
        <v>7.0189120686292572E-3</v>
      </c>
      <c r="M189">
        <v>8.5995085995085319E-3</v>
      </c>
      <c r="N189">
        <v>5.1643192488262102E-3</v>
      </c>
    </row>
    <row r="190" spans="1:14" x14ac:dyDescent="0.25">
      <c r="A190">
        <v>1.0062685582316044E-2</v>
      </c>
      <c r="B190">
        <v>5.6338028169014009E-3</v>
      </c>
      <c r="C190">
        <v>3.4364261168384758E-3</v>
      </c>
      <c r="D190">
        <v>8.84970019488307E-3</v>
      </c>
      <c r="J190">
        <f t="shared" si="21"/>
        <v>189</v>
      </c>
      <c r="K190" s="4">
        <f t="shared" si="20"/>
        <v>0.72972972972972971</v>
      </c>
      <c r="L190">
        <v>7.0242656449552854E-3</v>
      </c>
      <c r="M190">
        <v>9.1879075281562361E-3</v>
      </c>
      <c r="N190">
        <v>5.2424639580601617E-3</v>
      </c>
    </row>
    <row r="191" spans="1:14" x14ac:dyDescent="0.25">
      <c r="A191">
        <v>-1.1432304425934903E-2</v>
      </c>
      <c r="B191">
        <v>-1.3071895424836666E-2</v>
      </c>
      <c r="C191">
        <v>3.424657534246478E-3</v>
      </c>
      <c r="D191">
        <v>-7.1733709537923351E-3</v>
      </c>
      <c r="J191">
        <f t="shared" si="21"/>
        <v>190</v>
      </c>
      <c r="K191" s="4">
        <f t="shared" si="20"/>
        <v>0.73359073359073357</v>
      </c>
      <c r="L191">
        <v>7.0395738203956615E-3</v>
      </c>
      <c r="M191">
        <v>9.2910234419669724E-3</v>
      </c>
      <c r="N191">
        <v>5.2531041069723283E-3</v>
      </c>
    </row>
    <row r="192" spans="1:14" x14ac:dyDescent="0.25">
      <c r="A192">
        <v>2.6433173632909313E-3</v>
      </c>
      <c r="B192">
        <v>-4.4600621705636057E-3</v>
      </c>
      <c r="C192">
        <v>1.4479263626021366E-2</v>
      </c>
      <c r="D192">
        <v>2.7125082492314156E-3</v>
      </c>
      <c r="J192">
        <f t="shared" si="21"/>
        <v>191</v>
      </c>
      <c r="K192" s="4">
        <f t="shared" si="20"/>
        <v>0.73745173745173742</v>
      </c>
      <c r="L192">
        <v>7.2847682119205892E-3</v>
      </c>
      <c r="M192">
        <v>9.6168072200029098E-3</v>
      </c>
      <c r="N192">
        <v>5.2636906569489827E-3</v>
      </c>
    </row>
    <row r="193" spans="1:14" x14ac:dyDescent="0.25">
      <c r="A193">
        <v>-2.7187345526445861E-2</v>
      </c>
      <c r="B193">
        <v>-2.8645126255769759E-2</v>
      </c>
      <c r="C193">
        <v>-1.2233662962585434E-2</v>
      </c>
      <c r="D193">
        <v>-2.0888821539654878E-2</v>
      </c>
      <c r="J193">
        <f t="shared" si="21"/>
        <v>192</v>
      </c>
      <c r="K193" s="4">
        <f t="shared" si="20"/>
        <v>0.74131274131274127</v>
      </c>
      <c r="L193">
        <v>7.3658927141713182E-3</v>
      </c>
      <c r="M193">
        <v>9.6687272150894898E-3</v>
      </c>
      <c r="N193">
        <v>5.450236966824562E-3</v>
      </c>
    </row>
    <row r="194" spans="1:14" x14ac:dyDescent="0.25">
      <c r="A194">
        <v>-3.0487804878048808E-3</v>
      </c>
      <c r="B194">
        <v>2.0964360587003572E-3</v>
      </c>
      <c r="C194">
        <v>8.6696253483331542E-3</v>
      </c>
      <c r="D194">
        <v>7.6538374771126794E-3</v>
      </c>
      <c r="J194">
        <f t="shared" si="21"/>
        <v>193</v>
      </c>
      <c r="K194" s="4">
        <f t="shared" ref="K194:K257" si="22">J194/259</f>
        <v>0.74517374517374513</v>
      </c>
      <c r="L194">
        <v>7.4420214607131552E-3</v>
      </c>
      <c r="M194">
        <v>9.8171059709522002E-3</v>
      </c>
      <c r="N194">
        <v>5.6063122923588615E-3</v>
      </c>
    </row>
    <row r="195" spans="1:14" x14ac:dyDescent="0.25">
      <c r="A195">
        <v>-9.3442065919129291E-3</v>
      </c>
      <c r="B195">
        <v>-1.032078103207823E-2</v>
      </c>
      <c r="C195">
        <v>2.5580681469354882E-3</v>
      </c>
      <c r="D195">
        <v>-6.8062585297882228E-3</v>
      </c>
      <c r="J195">
        <f t="shared" ref="J195:J260" si="23">J194+1</f>
        <v>194</v>
      </c>
      <c r="K195" s="4">
        <f t="shared" si="22"/>
        <v>0.74903474903474898</v>
      </c>
      <c r="L195">
        <v>7.9191238416174148E-3</v>
      </c>
      <c r="M195">
        <v>1.0068892421833509E-2</v>
      </c>
      <c r="N195">
        <v>5.7384475989128436E-3</v>
      </c>
    </row>
    <row r="196" spans="1:14" x14ac:dyDescent="0.25">
      <c r="A196">
        <v>3.2584462356370913E-3</v>
      </c>
      <c r="B196">
        <v>-2.480270574971799E-2</v>
      </c>
      <c r="C196">
        <v>-5.2051439069198402E-3</v>
      </c>
      <c r="D196">
        <v>-6.831276960609256E-3</v>
      </c>
      <c r="J196">
        <f t="shared" si="23"/>
        <v>195</v>
      </c>
      <c r="K196" s="4">
        <f t="shared" si="22"/>
        <v>0.75289575289575295</v>
      </c>
      <c r="L196">
        <v>8.0153336818260534E-3</v>
      </c>
      <c r="M196">
        <v>1.0103926096997728E-2</v>
      </c>
      <c r="N196">
        <v>5.7910586055129887E-3</v>
      </c>
    </row>
    <row r="197" spans="1:14" x14ac:dyDescent="0.25">
      <c r="A197">
        <v>-2.0341880341880336E-2</v>
      </c>
      <c r="B197">
        <v>-1.5173410404624277E-2</v>
      </c>
      <c r="C197">
        <v>-1.3337437160151344E-3</v>
      </c>
      <c r="D197">
        <v>-7.9101688787077684E-3</v>
      </c>
      <c r="J197">
        <f t="shared" si="23"/>
        <v>196</v>
      </c>
      <c r="K197" s="4">
        <f t="shared" si="22"/>
        <v>0.7567567567567568</v>
      </c>
      <c r="L197">
        <v>8.0645161290322509E-3</v>
      </c>
      <c r="M197">
        <v>1.0130446849847319E-2</v>
      </c>
      <c r="N197">
        <v>5.8564420862947664E-3</v>
      </c>
    </row>
    <row r="198" spans="1:14" x14ac:dyDescent="0.25">
      <c r="A198">
        <v>1.3959169429418328E-3</v>
      </c>
      <c r="B198">
        <v>1.2325752017608105E-2</v>
      </c>
      <c r="C198">
        <v>1.047873433326485E-2</v>
      </c>
      <c r="D198">
        <v>1.0503739222095465E-2</v>
      </c>
      <c r="J198">
        <f t="shared" si="23"/>
        <v>197</v>
      </c>
      <c r="K198" s="4">
        <f t="shared" si="22"/>
        <v>0.76061776061776065</v>
      </c>
      <c r="L198">
        <v>8.1206496519721227E-3</v>
      </c>
      <c r="M198">
        <v>1.0758776896942379E-2</v>
      </c>
      <c r="N198">
        <v>5.9510185397115833E-3</v>
      </c>
    </row>
    <row r="199" spans="1:14" x14ac:dyDescent="0.25">
      <c r="A199">
        <v>8.0153336818260534E-3</v>
      </c>
      <c r="B199">
        <v>-1.695897956225545E-2</v>
      </c>
      <c r="C199">
        <v>-2.8466856445710231E-3</v>
      </c>
      <c r="D199">
        <v>-1.4555276287654295E-2</v>
      </c>
      <c r="J199">
        <f t="shared" si="23"/>
        <v>198</v>
      </c>
      <c r="K199" s="4">
        <f t="shared" si="22"/>
        <v>0.76447876447876451</v>
      </c>
      <c r="L199">
        <v>8.7987758224943313E-3</v>
      </c>
      <c r="M199">
        <v>1.0767364270549029E-2</v>
      </c>
      <c r="N199">
        <v>6.1757719714965464E-3</v>
      </c>
    </row>
    <row r="200" spans="1:14" x14ac:dyDescent="0.25">
      <c r="A200">
        <v>2.0916162489196255E-2</v>
      </c>
      <c r="B200">
        <v>1.5482158655264033E-2</v>
      </c>
      <c r="C200">
        <v>1.5497553017944421E-2</v>
      </c>
      <c r="D200">
        <v>1.853495515025716E-2</v>
      </c>
      <c r="J200">
        <f t="shared" si="23"/>
        <v>199</v>
      </c>
      <c r="K200" s="4">
        <f t="shared" si="22"/>
        <v>0.76833976833976836</v>
      </c>
      <c r="L200">
        <v>8.8633993743483241E-3</v>
      </c>
      <c r="M200">
        <v>1.1365313653136422E-2</v>
      </c>
      <c r="N200">
        <v>6.4404260589547846E-3</v>
      </c>
    </row>
    <row r="201" spans="1:14" x14ac:dyDescent="0.25">
      <c r="A201">
        <v>-6.9420927869963123E-3</v>
      </c>
      <c r="B201">
        <v>2.9040220705667252E-4</v>
      </c>
      <c r="C201">
        <v>-1.1044176706827002E-3</v>
      </c>
      <c r="D201">
        <v>-2.9329493549873353E-3</v>
      </c>
      <c r="J201">
        <f t="shared" si="23"/>
        <v>200</v>
      </c>
      <c r="K201" s="4">
        <f t="shared" si="22"/>
        <v>0.77220077220077221</v>
      </c>
      <c r="L201">
        <v>8.9552238805969964E-3</v>
      </c>
      <c r="M201">
        <v>1.2297913500069146E-2</v>
      </c>
      <c r="N201">
        <v>6.5725413826678292E-3</v>
      </c>
    </row>
    <row r="202" spans="1:14" x14ac:dyDescent="0.25">
      <c r="A202">
        <v>-3.0690537084399061E-3</v>
      </c>
      <c r="B202">
        <v>-9.2901727391493383E-3</v>
      </c>
      <c r="C202">
        <v>-9.0461352899773306E-4</v>
      </c>
      <c r="D202">
        <v>-4.5968303572307967E-4</v>
      </c>
      <c r="J202">
        <f t="shared" si="23"/>
        <v>201</v>
      </c>
      <c r="K202" s="4">
        <f t="shared" si="22"/>
        <v>0.77606177606177607</v>
      </c>
      <c r="L202">
        <v>9.0361445783133654E-3</v>
      </c>
      <c r="M202">
        <v>1.2325752017608105E-2</v>
      </c>
      <c r="N202">
        <v>7.0183930300098396E-3</v>
      </c>
    </row>
    <row r="203" spans="1:14" x14ac:dyDescent="0.25">
      <c r="A203">
        <v>-3.4205575508805541E-4</v>
      </c>
      <c r="B203">
        <v>-8.791208791208982E-4</v>
      </c>
      <c r="C203">
        <v>-2.4144869215292353E-3</v>
      </c>
      <c r="D203">
        <v>-3.4390103650600023E-3</v>
      </c>
      <c r="J203">
        <f t="shared" si="23"/>
        <v>202</v>
      </c>
      <c r="K203" s="4">
        <f t="shared" si="22"/>
        <v>0.77992277992277992</v>
      </c>
      <c r="L203">
        <v>9.3262582408748518E-3</v>
      </c>
      <c r="M203">
        <v>1.2388578335096101E-2</v>
      </c>
      <c r="N203">
        <v>7.0505287896591717E-3</v>
      </c>
    </row>
    <row r="204" spans="1:14" x14ac:dyDescent="0.25">
      <c r="A204">
        <v>4.2429426860564501E-2</v>
      </c>
      <c r="B204">
        <v>5.8659627511365997E-3</v>
      </c>
      <c r="C204">
        <v>-1.4219443323920888E-2</v>
      </c>
      <c r="D204">
        <v>6.7677348521508751E-3</v>
      </c>
      <c r="J204">
        <f t="shared" si="23"/>
        <v>203</v>
      </c>
      <c r="K204" s="4">
        <f t="shared" si="22"/>
        <v>0.78378378378378377</v>
      </c>
      <c r="L204">
        <v>9.4770688779826084E-3</v>
      </c>
      <c r="M204">
        <v>1.2405024034734202E-2</v>
      </c>
      <c r="N204">
        <v>7.1253071253070122E-3</v>
      </c>
    </row>
    <row r="205" spans="1:14" x14ac:dyDescent="0.25">
      <c r="A205">
        <v>2.5603151157065573E-2</v>
      </c>
      <c r="B205">
        <v>2.8429800262429028E-2</v>
      </c>
      <c r="C205">
        <v>1.0639386189258415E-2</v>
      </c>
      <c r="D205">
        <v>1.3990076973621202E-2</v>
      </c>
      <c r="J205">
        <f t="shared" si="23"/>
        <v>204</v>
      </c>
      <c r="K205" s="4">
        <f t="shared" si="22"/>
        <v>0.78764478764478763</v>
      </c>
      <c r="L205">
        <v>9.5851925301604357E-3</v>
      </c>
      <c r="M205">
        <v>1.2553683515031278E-2</v>
      </c>
      <c r="N205">
        <v>7.1288356235148509E-3</v>
      </c>
    </row>
    <row r="206" spans="1:14" x14ac:dyDescent="0.25">
      <c r="A206">
        <v>5.120819331092985E-3</v>
      </c>
      <c r="B206">
        <v>9.9234476892529067E-4</v>
      </c>
      <c r="C206">
        <v>5.2636906569489827E-3</v>
      </c>
      <c r="D206">
        <v>8.0606775522029661E-3</v>
      </c>
      <c r="J206">
        <f t="shared" si="23"/>
        <v>205</v>
      </c>
      <c r="K206" s="4">
        <f t="shared" si="22"/>
        <v>0.79150579150579148</v>
      </c>
      <c r="L206">
        <v>9.9199443090844941E-3</v>
      </c>
      <c r="M206">
        <v>1.3044767269493107E-2</v>
      </c>
      <c r="N206">
        <v>7.3193046660566807E-3</v>
      </c>
    </row>
    <row r="207" spans="1:14" x14ac:dyDescent="0.25">
      <c r="A207">
        <v>-6.3684126731412549E-3</v>
      </c>
      <c r="B207">
        <v>-1.1613085965160641E-2</v>
      </c>
      <c r="C207">
        <v>-1.2083375289497766E-3</v>
      </c>
      <c r="D207">
        <v>-7.2424066679669385E-3</v>
      </c>
      <c r="J207">
        <f t="shared" si="23"/>
        <v>206</v>
      </c>
      <c r="K207" s="4">
        <f t="shared" si="22"/>
        <v>0.79536679536679533</v>
      </c>
      <c r="L207">
        <v>1.0062685582316044E-2</v>
      </c>
      <c r="M207">
        <v>1.3127622141020368E-2</v>
      </c>
      <c r="N207">
        <v>7.4280408542246601E-3</v>
      </c>
    </row>
    <row r="208" spans="1:14" x14ac:dyDescent="0.25">
      <c r="A208">
        <v>-1.7625380547988678E-3</v>
      </c>
      <c r="B208">
        <v>3.725462100587329E-3</v>
      </c>
      <c r="C208">
        <v>5.2424639580601617E-3</v>
      </c>
      <c r="D208">
        <v>2.6727894396383345E-3</v>
      </c>
      <c r="J208">
        <f t="shared" si="23"/>
        <v>207</v>
      </c>
      <c r="K208" s="4">
        <f t="shared" si="22"/>
        <v>0.79922779922779918</v>
      </c>
      <c r="L208">
        <v>1.0081300813008065E-2</v>
      </c>
      <c r="M208">
        <v>1.4645308924485345E-2</v>
      </c>
      <c r="N208">
        <v>7.4959006793160476E-3</v>
      </c>
    </row>
    <row r="209" spans="1:14" x14ac:dyDescent="0.25">
      <c r="A209">
        <v>-8.0256821829856051E-3</v>
      </c>
      <c r="B209">
        <v>1.5274803711634588E-2</v>
      </c>
      <c r="C209">
        <v>2.0058168689218725E-4</v>
      </c>
      <c r="D209">
        <v>4.5695267349543656E-4</v>
      </c>
      <c r="J209">
        <f t="shared" si="23"/>
        <v>208</v>
      </c>
      <c r="K209" s="4">
        <f t="shared" si="22"/>
        <v>0.80308880308880304</v>
      </c>
      <c r="L209">
        <v>1.0316488896660259E-2</v>
      </c>
      <c r="M209">
        <v>1.4703606252902013E-2</v>
      </c>
      <c r="N209">
        <v>7.575757575757569E-3</v>
      </c>
    </row>
    <row r="210" spans="1:14" x14ac:dyDescent="0.25">
      <c r="A210">
        <v>-3.1553398058252413E-2</v>
      </c>
      <c r="B210">
        <v>-2.502812148481437E-2</v>
      </c>
      <c r="C210">
        <v>-1.3035195026572799E-3</v>
      </c>
      <c r="D210">
        <v>-3.2442349764091327E-3</v>
      </c>
      <c r="J210">
        <f t="shared" si="23"/>
        <v>209</v>
      </c>
      <c r="K210" s="4">
        <f t="shared" si="22"/>
        <v>0.806949806949807</v>
      </c>
      <c r="L210">
        <v>1.0750586395621653E-2</v>
      </c>
      <c r="M210">
        <v>1.4783981627673359E-2</v>
      </c>
      <c r="N210">
        <v>7.6887232059645871E-3</v>
      </c>
    </row>
    <row r="211" spans="1:14" x14ac:dyDescent="0.25">
      <c r="A211">
        <v>1.6875522138680044E-2</v>
      </c>
      <c r="B211">
        <v>8.0761465243726072E-3</v>
      </c>
      <c r="C211">
        <v>-2.0080321285139702E-3</v>
      </c>
      <c r="D211">
        <v>4.5512830455980424E-3</v>
      </c>
      <c r="J211">
        <f t="shared" si="23"/>
        <v>210</v>
      </c>
      <c r="K211" s="4">
        <f t="shared" si="22"/>
        <v>0.81081081081081086</v>
      </c>
      <c r="L211">
        <v>1.0833200573522328E-2</v>
      </c>
      <c r="M211">
        <v>1.4847809948032697E-2</v>
      </c>
      <c r="N211">
        <v>8.2464225078826559E-3</v>
      </c>
    </row>
    <row r="212" spans="1:14" x14ac:dyDescent="0.25">
      <c r="A212">
        <v>2.1853434111074543E-2</v>
      </c>
      <c r="B212">
        <v>-6.5808297567955254E-3</v>
      </c>
      <c r="C212">
        <v>-3.5211267605634866E-3</v>
      </c>
      <c r="D212">
        <v>3.6189971292506229E-3</v>
      </c>
      <c r="J212">
        <f t="shared" si="23"/>
        <v>211</v>
      </c>
      <c r="K212" s="4">
        <f t="shared" si="22"/>
        <v>0.81467181467181471</v>
      </c>
      <c r="L212">
        <v>1.0886469673405896E-2</v>
      </c>
      <c r="M212">
        <v>1.4866204162537366E-2</v>
      </c>
      <c r="N212">
        <v>8.3375699034062833E-3</v>
      </c>
    </row>
    <row r="213" spans="1:14" x14ac:dyDescent="0.25">
      <c r="A213">
        <v>9.3262582408748518E-3</v>
      </c>
      <c r="B213">
        <v>1.5985023041474644E-2</v>
      </c>
      <c r="C213">
        <v>1.8425037859666871E-2</v>
      </c>
      <c r="D213">
        <v>1.0117807096888809E-2</v>
      </c>
      <c r="J213">
        <f t="shared" si="23"/>
        <v>212</v>
      </c>
      <c r="K213" s="4">
        <f t="shared" si="22"/>
        <v>0.81853281853281856</v>
      </c>
      <c r="L213">
        <v>1.1904761904761862E-2</v>
      </c>
      <c r="M213">
        <v>1.4984450098953994E-2</v>
      </c>
      <c r="N213">
        <v>8.428720083246688E-3</v>
      </c>
    </row>
    <row r="214" spans="1:14" x14ac:dyDescent="0.25">
      <c r="A214">
        <v>-5.0979767404811804E-3</v>
      </c>
      <c r="B214">
        <v>-2.1261516654853541E-3</v>
      </c>
      <c r="C214">
        <v>-2.4783147459727095E-3</v>
      </c>
      <c r="D214">
        <v>-3.2525103033179681E-3</v>
      </c>
      <c r="J214">
        <f t="shared" si="23"/>
        <v>213</v>
      </c>
      <c r="K214" s="4">
        <f t="shared" si="22"/>
        <v>0.82239382239382242</v>
      </c>
      <c r="L214">
        <v>1.1964947758678735E-2</v>
      </c>
      <c r="M214">
        <v>1.5232179828453152E-2</v>
      </c>
      <c r="N214">
        <v>8.535178777393293E-3</v>
      </c>
    </row>
    <row r="215" spans="1:14" x14ac:dyDescent="0.25">
      <c r="A215">
        <v>7.3658927141713182E-3</v>
      </c>
      <c r="B215">
        <v>-7.1022727272727071E-3</v>
      </c>
      <c r="C215">
        <v>-1.242236024844745E-3</v>
      </c>
      <c r="D215">
        <v>-6.035982862392375E-4</v>
      </c>
      <c r="J215">
        <f t="shared" si="23"/>
        <v>214</v>
      </c>
      <c r="K215" s="4">
        <f t="shared" si="22"/>
        <v>0.82625482625482627</v>
      </c>
      <c r="L215">
        <v>1.2218403970981395E-2</v>
      </c>
      <c r="M215">
        <v>1.5274803711634588E-2</v>
      </c>
      <c r="N215">
        <v>8.6696253483331542E-3</v>
      </c>
    </row>
    <row r="216" spans="1:14" x14ac:dyDescent="0.25">
      <c r="A216">
        <v>-3.3381020505482972E-3</v>
      </c>
      <c r="B216">
        <v>2.718168812589461E-3</v>
      </c>
      <c r="C216">
        <v>7.4626865671634235E-4</v>
      </c>
      <c r="D216">
        <v>-4.8164124989724666E-4</v>
      </c>
      <c r="J216">
        <f t="shared" si="23"/>
        <v>215</v>
      </c>
      <c r="K216" s="4">
        <f t="shared" si="22"/>
        <v>0.83011583011583012</v>
      </c>
      <c r="L216">
        <v>1.2393493415956636E-2</v>
      </c>
      <c r="M216">
        <v>1.5482158655264033E-2</v>
      </c>
      <c r="N216">
        <v>8.9485458612974522E-3</v>
      </c>
    </row>
    <row r="217" spans="1:14" x14ac:dyDescent="0.25">
      <c r="A217">
        <v>6.2200956937799035E-3</v>
      </c>
      <c r="B217">
        <v>2.7108003994862351E-3</v>
      </c>
      <c r="C217">
        <v>8.9485458612974522E-3</v>
      </c>
      <c r="D217">
        <v>7.4907083219397652E-3</v>
      </c>
      <c r="J217">
        <f t="shared" si="23"/>
        <v>216</v>
      </c>
      <c r="K217" s="4">
        <f t="shared" si="22"/>
        <v>0.83397683397683398</v>
      </c>
      <c r="L217">
        <v>1.255727133887663E-2</v>
      </c>
      <c r="M217">
        <v>1.5699208443271662E-2</v>
      </c>
      <c r="N217">
        <v>9.1565774748192386E-3</v>
      </c>
    </row>
    <row r="218" spans="1:14" x14ac:dyDescent="0.25">
      <c r="A218">
        <v>2.0605484228879423E-3</v>
      </c>
      <c r="B218">
        <v>2.8742174160500733E-2</v>
      </c>
      <c r="C218">
        <v>-1.7245627001724051E-3</v>
      </c>
      <c r="D218">
        <v>9.3734835941894357E-3</v>
      </c>
      <c r="J218">
        <f t="shared" si="23"/>
        <v>217</v>
      </c>
      <c r="K218" s="4">
        <f t="shared" si="22"/>
        <v>0.83783783783783783</v>
      </c>
      <c r="L218">
        <v>1.258267462493956E-2</v>
      </c>
      <c r="M218">
        <v>1.5953947368421151E-2</v>
      </c>
      <c r="N218">
        <v>9.3946834632219201E-3</v>
      </c>
    </row>
    <row r="219" spans="1:14" x14ac:dyDescent="0.25">
      <c r="A219">
        <v>1.5501423600126518E-2</v>
      </c>
      <c r="B219">
        <v>-3.3195020746886739E-3</v>
      </c>
      <c r="C219">
        <v>2.2211253701875933E-3</v>
      </c>
      <c r="D219">
        <v>3.466117603552199E-4</v>
      </c>
      <c r="J219">
        <f t="shared" si="23"/>
        <v>218</v>
      </c>
      <c r="K219" s="4">
        <f t="shared" si="22"/>
        <v>0.84169884169884168</v>
      </c>
      <c r="L219">
        <v>1.3408723747980522E-2</v>
      </c>
      <c r="M219">
        <v>1.5985023041474644E-2</v>
      </c>
      <c r="N219">
        <v>9.8684210526316374E-3</v>
      </c>
    </row>
    <row r="220" spans="1:14" x14ac:dyDescent="0.25">
      <c r="A220">
        <v>4.6728971962628485E-4</v>
      </c>
      <c r="B220">
        <v>1.0130446849847319E-2</v>
      </c>
      <c r="C220">
        <v>-9.1110563900518304E-3</v>
      </c>
      <c r="D220">
        <v>4.365293690844263E-3</v>
      </c>
      <c r="J220">
        <f t="shared" si="23"/>
        <v>219</v>
      </c>
      <c r="K220" s="4">
        <f t="shared" si="22"/>
        <v>0.84555984555984554</v>
      </c>
      <c r="L220">
        <v>1.4314928425357865E-2</v>
      </c>
      <c r="M220">
        <v>1.6912669126691204E-2</v>
      </c>
      <c r="N220">
        <v>9.9537037037036313E-3</v>
      </c>
    </row>
    <row r="221" spans="1:14" x14ac:dyDescent="0.25">
      <c r="A221">
        <v>-2.8024287716021945E-3</v>
      </c>
      <c r="B221">
        <v>-1.2364335760407519E-3</v>
      </c>
      <c r="C221">
        <v>1.1679920477137395E-2</v>
      </c>
      <c r="D221">
        <v>1.5415183737637062E-3</v>
      </c>
      <c r="J221">
        <f t="shared" si="23"/>
        <v>220</v>
      </c>
      <c r="K221" s="4">
        <f t="shared" si="22"/>
        <v>0.84942084942084939</v>
      </c>
      <c r="L221">
        <v>1.4568158168574374E-2</v>
      </c>
      <c r="M221">
        <v>1.7109992810927288E-2</v>
      </c>
      <c r="N221">
        <v>9.9691431284121279E-3</v>
      </c>
    </row>
    <row r="222" spans="1:14" x14ac:dyDescent="0.25">
      <c r="A222">
        <v>3.1225604996096834E-3</v>
      </c>
      <c r="B222">
        <v>4.8143053645115508E-3</v>
      </c>
      <c r="C222">
        <v>-2.4563989191850322E-4</v>
      </c>
      <c r="D222">
        <v>-4.8834086192162118E-4</v>
      </c>
      <c r="J222">
        <f t="shared" si="23"/>
        <v>221</v>
      </c>
      <c r="K222" s="4">
        <f t="shared" si="22"/>
        <v>0.85328185328185324</v>
      </c>
      <c r="L222">
        <v>1.4569763455605012E-2</v>
      </c>
      <c r="M222">
        <v>1.7275048820790229E-2</v>
      </c>
      <c r="N222">
        <v>1.0011353080813246E-2</v>
      </c>
    </row>
    <row r="223" spans="1:14" x14ac:dyDescent="0.25">
      <c r="A223">
        <v>-4.980544747081761E-3</v>
      </c>
      <c r="B223">
        <v>-3.6960985626283138E-3</v>
      </c>
      <c r="C223">
        <v>0</v>
      </c>
      <c r="D223">
        <v>-3.7702878879664059E-4</v>
      </c>
      <c r="J223">
        <f t="shared" si="23"/>
        <v>222</v>
      </c>
      <c r="K223" s="4">
        <f t="shared" si="22"/>
        <v>0.8571428571428571</v>
      </c>
      <c r="L223">
        <v>1.4697236919459122E-2</v>
      </c>
      <c r="M223">
        <v>1.7734291392753398E-2</v>
      </c>
      <c r="N223">
        <v>1.0056568196103122E-2</v>
      </c>
    </row>
    <row r="224" spans="1:14" x14ac:dyDescent="0.25">
      <c r="A224">
        <v>-5.6311590802440303E-3</v>
      </c>
      <c r="B224">
        <v>8.3814234679857602E-3</v>
      </c>
      <c r="C224">
        <v>7.1253071253070122E-3</v>
      </c>
      <c r="D224">
        <v>1.7056856812800447E-3</v>
      </c>
      <c r="J224">
        <f t="shared" si="23"/>
        <v>223</v>
      </c>
      <c r="K224" s="4">
        <f t="shared" si="22"/>
        <v>0.86100386100386095</v>
      </c>
      <c r="L224">
        <v>1.5090735434575064E-2</v>
      </c>
      <c r="M224">
        <v>1.7759168351140442E-2</v>
      </c>
      <c r="N224">
        <v>1.0091065714988856E-2</v>
      </c>
    </row>
    <row r="225" spans="1:14" x14ac:dyDescent="0.25">
      <c r="A225">
        <v>-5.8203555136070451E-3</v>
      </c>
      <c r="B225">
        <v>2.6842894127265371E-2</v>
      </c>
      <c r="C225">
        <v>3.1715052451817272E-3</v>
      </c>
      <c r="D225">
        <v>9.5096848796627498E-4</v>
      </c>
      <c r="J225">
        <f t="shared" si="23"/>
        <v>224</v>
      </c>
      <c r="K225" s="4">
        <f t="shared" si="22"/>
        <v>0.86486486486486491</v>
      </c>
      <c r="L225">
        <v>1.5255813953488406E-2</v>
      </c>
      <c r="M225">
        <v>1.7768408372233147E-2</v>
      </c>
      <c r="N225">
        <v>1.0182478072386481E-2</v>
      </c>
    </row>
    <row r="226" spans="1:14" x14ac:dyDescent="0.25">
      <c r="A226">
        <v>-1.2500000000000067E-2</v>
      </c>
      <c r="B226">
        <v>-1.3269639065817462E-2</v>
      </c>
      <c r="C226">
        <v>-3.6478599221789754E-3</v>
      </c>
      <c r="D226">
        <v>6.8146023996606964E-4</v>
      </c>
      <c r="J226">
        <f t="shared" si="23"/>
        <v>225</v>
      </c>
      <c r="K226" s="4">
        <f t="shared" si="22"/>
        <v>0.86872586872586877</v>
      </c>
      <c r="L226">
        <v>1.5303430079155689E-2</v>
      </c>
      <c r="M226">
        <v>1.8929402637703596E-2</v>
      </c>
      <c r="N226">
        <v>1.0278666057560448E-2</v>
      </c>
    </row>
    <row r="227" spans="1:14" x14ac:dyDescent="0.25">
      <c r="A227">
        <v>-4.0057683063611238E-3</v>
      </c>
      <c r="B227">
        <v>9.8171059709522002E-3</v>
      </c>
      <c r="C227">
        <v>2.6848913839394584E-3</v>
      </c>
      <c r="D227">
        <v>3.39068986278801E-3</v>
      </c>
      <c r="J227">
        <f t="shared" si="23"/>
        <v>226</v>
      </c>
      <c r="K227" s="4">
        <f t="shared" si="22"/>
        <v>0.87258687258687262</v>
      </c>
      <c r="L227">
        <v>1.5501423600126518E-2</v>
      </c>
      <c r="M227">
        <v>1.9220055710306605E-2</v>
      </c>
      <c r="N227">
        <v>1.047873433326485E-2</v>
      </c>
    </row>
    <row r="228" spans="1:14" x14ac:dyDescent="0.25">
      <c r="A228">
        <v>1.1904761904761862E-2</v>
      </c>
      <c r="B228">
        <v>2.1440937541616689E-2</v>
      </c>
      <c r="C228">
        <v>6.5725413826678292E-3</v>
      </c>
      <c r="D228">
        <v>6.1441706546185859E-3</v>
      </c>
      <c r="J228">
        <f t="shared" si="23"/>
        <v>227</v>
      </c>
      <c r="K228" s="4">
        <f t="shared" si="22"/>
        <v>0.87644787644787647</v>
      </c>
      <c r="L228">
        <v>1.5559440559440585E-2</v>
      </c>
      <c r="M228">
        <v>1.964146531566624E-2</v>
      </c>
      <c r="N228">
        <v>1.0639386189258415E-2</v>
      </c>
    </row>
    <row r="229" spans="1:14" x14ac:dyDescent="0.25">
      <c r="A229">
        <v>-4.2925278219395624E-3</v>
      </c>
      <c r="B229">
        <v>8.2138200782269077E-3</v>
      </c>
      <c r="C229">
        <v>-7.4969770253930923E-3</v>
      </c>
      <c r="D229">
        <v>2.0125727326547604E-4</v>
      </c>
      <c r="J229">
        <f t="shared" si="23"/>
        <v>228</v>
      </c>
      <c r="K229" s="4">
        <f t="shared" si="22"/>
        <v>0.88030888030888033</v>
      </c>
      <c r="L229">
        <v>1.5754296626352637E-2</v>
      </c>
      <c r="M229">
        <v>2.0130576713819348E-2</v>
      </c>
      <c r="N229">
        <v>1.1105450840550146E-2</v>
      </c>
    </row>
    <row r="230" spans="1:14" x14ac:dyDescent="0.25">
      <c r="A230">
        <v>-2.2353504710203032E-3</v>
      </c>
      <c r="B230">
        <v>6.4657959394787134E-4</v>
      </c>
      <c r="C230">
        <v>0</v>
      </c>
      <c r="D230">
        <v>-1.8091049668546022E-3</v>
      </c>
      <c r="J230">
        <f t="shared" si="23"/>
        <v>229</v>
      </c>
      <c r="K230" s="4">
        <f t="shared" si="22"/>
        <v>0.88416988416988418</v>
      </c>
      <c r="L230">
        <v>1.6027197668771143E-2</v>
      </c>
      <c r="M230">
        <v>2.0303030303030267E-2</v>
      </c>
      <c r="N230">
        <v>1.1376564277588264E-2</v>
      </c>
    </row>
    <row r="231" spans="1:14" x14ac:dyDescent="0.25">
      <c r="A231">
        <v>2.7204352696430512E-3</v>
      </c>
      <c r="B231">
        <v>5.1692943913161926E-4</v>
      </c>
      <c r="C231">
        <v>-9.74658869395717E-3</v>
      </c>
      <c r="D231">
        <v>-3.8072388086843878E-3</v>
      </c>
      <c r="J231">
        <f t="shared" si="23"/>
        <v>230</v>
      </c>
      <c r="K231" s="4">
        <f t="shared" si="22"/>
        <v>0.88803088803088803</v>
      </c>
      <c r="L231">
        <v>1.6271056661562033E-2</v>
      </c>
      <c r="M231">
        <v>2.05078125E-2</v>
      </c>
      <c r="N231">
        <v>1.1542239685658151E-2</v>
      </c>
    </row>
    <row r="232" spans="1:14" x14ac:dyDescent="0.25">
      <c r="A232">
        <v>-2.9524417491222366E-2</v>
      </c>
      <c r="B232">
        <v>7.4916042366313107E-3</v>
      </c>
      <c r="C232">
        <v>-9.8425196850393526E-4</v>
      </c>
      <c r="D232">
        <v>-2.7401040967278689E-3</v>
      </c>
      <c r="J232">
        <f t="shared" si="23"/>
        <v>231</v>
      </c>
      <c r="K232" s="4">
        <f t="shared" si="22"/>
        <v>0.89189189189189189</v>
      </c>
      <c r="L232">
        <v>1.6365202411714019E-2</v>
      </c>
      <c r="M232">
        <v>2.1102791014295352E-2</v>
      </c>
      <c r="N232">
        <v>1.1668611435239118E-2</v>
      </c>
    </row>
    <row r="233" spans="1:14" x14ac:dyDescent="0.25">
      <c r="A233">
        <v>-1.5457983884229698E-2</v>
      </c>
      <c r="B233">
        <v>-1.7051282051282035E-2</v>
      </c>
      <c r="C233">
        <v>2.4630541871917266E-4</v>
      </c>
      <c r="D233">
        <v>-1.1087952175798943E-2</v>
      </c>
      <c r="J233">
        <f t="shared" si="23"/>
        <v>232</v>
      </c>
      <c r="K233" s="4">
        <f t="shared" si="22"/>
        <v>0.89575289575289574</v>
      </c>
      <c r="L233">
        <v>1.6410256410256396E-2</v>
      </c>
      <c r="M233">
        <v>2.1440937541616689E-2</v>
      </c>
      <c r="N233">
        <v>1.1679920477137395E-2</v>
      </c>
    </row>
    <row r="234" spans="1:14" x14ac:dyDescent="0.25">
      <c r="A234">
        <v>-2.0043427426089666E-3</v>
      </c>
      <c r="B234">
        <v>-1.134733272466415E-2</v>
      </c>
      <c r="C234">
        <v>3.4474267421815696E-3</v>
      </c>
      <c r="D234">
        <v>-3.677605571939524E-3</v>
      </c>
      <c r="J234">
        <f t="shared" si="23"/>
        <v>233</v>
      </c>
      <c r="K234" s="4">
        <f t="shared" si="22"/>
        <v>0.89961389961389959</v>
      </c>
      <c r="L234">
        <v>1.650485436893212E-2</v>
      </c>
      <c r="M234">
        <v>2.1637426900584567E-2</v>
      </c>
      <c r="N234">
        <v>1.1775571461556167E-2</v>
      </c>
    </row>
    <row r="235" spans="1:14" x14ac:dyDescent="0.25">
      <c r="A235">
        <v>-4.0167364016736595E-3</v>
      </c>
      <c r="B235">
        <v>1.5699208443271662E-2</v>
      </c>
      <c r="C235">
        <v>-3.6809815950920033E-3</v>
      </c>
      <c r="D235">
        <v>2.4933258346722109E-3</v>
      </c>
      <c r="J235">
        <f t="shared" si="23"/>
        <v>234</v>
      </c>
      <c r="K235" s="4">
        <f t="shared" si="22"/>
        <v>0.90347490347490345</v>
      </c>
      <c r="L235">
        <v>1.6663916845405025E-2</v>
      </c>
      <c r="M235">
        <v>2.1729745287091706E-2</v>
      </c>
      <c r="N235">
        <v>1.2260004626416965E-2</v>
      </c>
    </row>
    <row r="236" spans="1:14" x14ac:dyDescent="0.25">
      <c r="A236">
        <v>-4.1169551335909826E-2</v>
      </c>
      <c r="B236">
        <v>-5.7539940251980726E-2</v>
      </c>
      <c r="C236">
        <v>-5.3201970443349844E-2</v>
      </c>
      <c r="D236">
        <v>-4.152160010252548E-2</v>
      </c>
      <c r="J236">
        <f t="shared" si="23"/>
        <v>235</v>
      </c>
      <c r="K236" s="4">
        <f t="shared" si="22"/>
        <v>0.9073359073359073</v>
      </c>
      <c r="L236">
        <v>1.6875522138680044E-2</v>
      </c>
      <c r="M236">
        <v>2.2424992267244148E-2</v>
      </c>
      <c r="N236">
        <v>1.2311265969802587E-2</v>
      </c>
    </row>
    <row r="237" spans="1:14" x14ac:dyDescent="0.25">
      <c r="A237">
        <v>3.3824044865054415E-2</v>
      </c>
      <c r="B237">
        <v>3.7210584343989606E-3</v>
      </c>
      <c r="C237">
        <v>8.428720083246688E-3</v>
      </c>
      <c r="D237">
        <v>1.5612464803134163E-3</v>
      </c>
      <c r="J237">
        <f t="shared" si="23"/>
        <v>236</v>
      </c>
      <c r="K237" s="4">
        <f t="shared" si="22"/>
        <v>0.91119691119691115</v>
      </c>
      <c r="L237">
        <v>1.7288135593220399E-2</v>
      </c>
      <c r="M237">
        <v>2.2842639593908753E-2</v>
      </c>
      <c r="N237">
        <v>1.248127808287558E-2</v>
      </c>
    </row>
    <row r="238" spans="1:14" x14ac:dyDescent="0.25">
      <c r="A238">
        <v>-3.6277335141549405E-2</v>
      </c>
      <c r="B238">
        <v>-2.622545654263353E-2</v>
      </c>
      <c r="C238">
        <v>-4.953049220926542E-3</v>
      </c>
      <c r="D238">
        <v>-1.1827213913353174E-2</v>
      </c>
      <c r="J238">
        <f t="shared" si="23"/>
        <v>237</v>
      </c>
      <c r="K238" s="4">
        <f t="shared" si="22"/>
        <v>0.91505791505791501</v>
      </c>
      <c r="L238">
        <v>1.7359786341091032E-2</v>
      </c>
      <c r="M238">
        <v>2.2883926109732444E-2</v>
      </c>
      <c r="N238">
        <v>1.2667135819845132E-2</v>
      </c>
    </row>
    <row r="239" spans="1:14" x14ac:dyDescent="0.25">
      <c r="A239">
        <v>1.5303430079155689E-2</v>
      </c>
      <c r="B239">
        <v>2.2842639593908753E-2</v>
      </c>
      <c r="C239">
        <v>1.638494244529709E-2</v>
      </c>
      <c r="D239">
        <v>2.467131077679463E-2</v>
      </c>
      <c r="J239">
        <f t="shared" si="23"/>
        <v>238</v>
      </c>
      <c r="K239" s="4">
        <f t="shared" si="22"/>
        <v>0.91891891891891897</v>
      </c>
      <c r="L239">
        <v>1.7422748191978865E-2</v>
      </c>
      <c r="M239">
        <v>2.3335621139327412E-2</v>
      </c>
      <c r="N239">
        <v>1.2696493349455995E-2</v>
      </c>
    </row>
    <row r="240" spans="1:14" x14ac:dyDescent="0.25">
      <c r="A240">
        <v>-2.4255024255024349E-3</v>
      </c>
      <c r="B240">
        <v>2.2883926109732444E-2</v>
      </c>
      <c r="C240">
        <v>1.6937047240077607E-2</v>
      </c>
      <c r="D240">
        <v>-1.3543880920358298E-2</v>
      </c>
      <c r="J240">
        <f t="shared" si="23"/>
        <v>239</v>
      </c>
      <c r="K240" s="4">
        <f t="shared" si="22"/>
        <v>0.92277992277992282</v>
      </c>
      <c r="L240">
        <v>1.8337190671176895E-2</v>
      </c>
      <c r="M240">
        <v>2.3351648351648491E-2</v>
      </c>
      <c r="N240">
        <v>1.3154628940183599E-2</v>
      </c>
    </row>
    <row r="241" spans="1:14" x14ac:dyDescent="0.25">
      <c r="A241">
        <v>-1.1635984716915626E-2</v>
      </c>
      <c r="B241">
        <v>-1.8867924528301994E-2</v>
      </c>
      <c r="C241">
        <v>-4.6152302598576611E-3</v>
      </c>
      <c r="D241">
        <v>-6.1016398361802837E-3</v>
      </c>
      <c r="J241">
        <f t="shared" si="23"/>
        <v>240</v>
      </c>
      <c r="K241" s="4">
        <f t="shared" si="22"/>
        <v>0.92664092664092668</v>
      </c>
      <c r="L241">
        <v>1.8793273986152492E-2</v>
      </c>
      <c r="M241">
        <v>2.4230992455020361E-2</v>
      </c>
      <c r="N241">
        <v>1.3575701794753758E-2</v>
      </c>
    </row>
    <row r="242" spans="1:14" x14ac:dyDescent="0.25">
      <c r="A242">
        <v>2.3897381830961351E-2</v>
      </c>
      <c r="B242">
        <v>2.3351648351648491E-2</v>
      </c>
      <c r="C242">
        <v>2.6106239290394129E-2</v>
      </c>
      <c r="D242">
        <v>1.3896524583420833E-2</v>
      </c>
      <c r="J242">
        <f t="shared" si="23"/>
        <v>241</v>
      </c>
      <c r="K242" s="4">
        <f t="shared" si="22"/>
        <v>0.93050193050193053</v>
      </c>
      <c r="L242">
        <v>1.9432240621831687E-2</v>
      </c>
      <c r="M242">
        <v>2.4390243902439046E-2</v>
      </c>
      <c r="N242">
        <v>1.4185120930707118E-2</v>
      </c>
    </row>
    <row r="243" spans="1:14" x14ac:dyDescent="0.25">
      <c r="A243">
        <v>2.4369315256564272E-2</v>
      </c>
      <c r="B243">
        <v>2.4563758389261725E-2</v>
      </c>
      <c r="C243">
        <v>1.1542239685658151E-2</v>
      </c>
      <c r="D243">
        <v>2.8161752419739061E-2</v>
      </c>
      <c r="J243">
        <f t="shared" si="23"/>
        <v>242</v>
      </c>
      <c r="K243" s="4">
        <f t="shared" si="22"/>
        <v>0.93436293436293438</v>
      </c>
      <c r="L243">
        <v>2.0664869721473522E-2</v>
      </c>
      <c r="M243">
        <v>2.4489795918367419E-2</v>
      </c>
      <c r="N243">
        <v>1.4479263626021366E-2</v>
      </c>
    </row>
    <row r="244" spans="1:14" x14ac:dyDescent="0.25">
      <c r="A244">
        <v>-7.3714189981570755E-3</v>
      </c>
      <c r="B244">
        <v>-6.5505043888379744E-3</v>
      </c>
      <c r="C244">
        <v>-3.6416605972323657E-3</v>
      </c>
      <c r="D244">
        <v>-8.0214039006092364E-3</v>
      </c>
      <c r="J244">
        <f t="shared" si="23"/>
        <v>243</v>
      </c>
      <c r="K244" s="4">
        <f t="shared" si="22"/>
        <v>0.93822393822393824</v>
      </c>
      <c r="L244">
        <v>2.0916162489196255E-2</v>
      </c>
      <c r="M244">
        <v>2.4563758389261725E-2</v>
      </c>
      <c r="N244">
        <v>1.4890646812470765E-2</v>
      </c>
    </row>
    <row r="245" spans="1:14" x14ac:dyDescent="0.25">
      <c r="A245">
        <v>-5.4008438818565763E-3</v>
      </c>
      <c r="B245">
        <v>-5.4068310694974642E-3</v>
      </c>
      <c r="C245">
        <v>-1.0233918128654929E-2</v>
      </c>
      <c r="D245">
        <v>-3.0490039899050414E-3</v>
      </c>
      <c r="J245">
        <f t="shared" si="23"/>
        <v>244</v>
      </c>
      <c r="K245" s="4">
        <f t="shared" si="22"/>
        <v>0.94208494208494209</v>
      </c>
      <c r="L245">
        <v>2.1333333333333426E-2</v>
      </c>
      <c r="M245">
        <v>2.4964336661911446E-2</v>
      </c>
      <c r="N245">
        <v>1.5497553017944421E-2</v>
      </c>
    </row>
    <row r="246" spans="1:14" x14ac:dyDescent="0.25">
      <c r="A246">
        <v>1.255727133887663E-2</v>
      </c>
      <c r="B246">
        <v>3.4473614425882815E-3</v>
      </c>
      <c r="C246">
        <v>-7.3855243722309449E-4</v>
      </c>
      <c r="D246">
        <v>-1.0198692265491749E-3</v>
      </c>
      <c r="J246">
        <f t="shared" si="23"/>
        <v>245</v>
      </c>
      <c r="K246" s="4">
        <f t="shared" si="22"/>
        <v>0.94594594594594594</v>
      </c>
      <c r="L246">
        <v>2.1361815754339153E-2</v>
      </c>
      <c r="M246">
        <v>2.5136773621174058E-2</v>
      </c>
      <c r="N246">
        <v>1.5916438696841562E-2</v>
      </c>
    </row>
    <row r="247" spans="1:14" x14ac:dyDescent="0.25">
      <c r="A247">
        <v>2.8154851684263349E-2</v>
      </c>
      <c r="B247">
        <v>-3.6997885835095001E-3</v>
      </c>
      <c r="C247">
        <v>-5.1736881005173263E-3</v>
      </c>
      <c r="D247">
        <v>-1.0177100755215385E-4</v>
      </c>
      <c r="J247">
        <f t="shared" si="23"/>
        <v>246</v>
      </c>
      <c r="K247" s="4">
        <f t="shared" si="22"/>
        <v>0.9498069498069498</v>
      </c>
      <c r="L247">
        <v>2.1499915354664001E-2</v>
      </c>
      <c r="M247">
        <v>2.5406504065040636E-2</v>
      </c>
      <c r="N247">
        <v>1.6071000239865851E-2</v>
      </c>
    </row>
    <row r="248" spans="1:14" x14ac:dyDescent="0.25">
      <c r="A248">
        <v>-2.2004889975550168E-2</v>
      </c>
      <c r="B248">
        <v>-2.5862068965517238E-2</v>
      </c>
      <c r="C248">
        <v>-2.4764735017346329E-4</v>
      </c>
      <c r="D248">
        <v>-1.0764499683773576E-2</v>
      </c>
      <c r="J248">
        <f t="shared" si="23"/>
        <v>247</v>
      </c>
      <c r="K248" s="4">
        <f t="shared" si="22"/>
        <v>0.95366795366795365</v>
      </c>
      <c r="L248">
        <v>2.1766965428937191E-2</v>
      </c>
      <c r="M248">
        <v>2.5995743387047687E-2</v>
      </c>
      <c r="N248">
        <v>1.638494244529709E-2</v>
      </c>
    </row>
    <row r="249" spans="1:14" x14ac:dyDescent="0.25">
      <c r="A249">
        <v>2.1333333333333426E-2</v>
      </c>
      <c r="B249">
        <v>2.1102791014295352E-2</v>
      </c>
      <c r="C249">
        <v>6.4404260589547846E-3</v>
      </c>
      <c r="D249">
        <v>1.4747410952558049E-3</v>
      </c>
      <c r="J249">
        <f t="shared" si="23"/>
        <v>248</v>
      </c>
      <c r="K249" s="4">
        <f t="shared" si="22"/>
        <v>0.9575289575289575</v>
      </c>
      <c r="L249">
        <v>2.1853434111074543E-2</v>
      </c>
      <c r="M249">
        <v>2.6509347226478575E-2</v>
      </c>
      <c r="N249">
        <v>1.6937047240077607E-2</v>
      </c>
    </row>
    <row r="250" spans="1:14" x14ac:dyDescent="0.25">
      <c r="A250">
        <v>-1.093342036553524E-2</v>
      </c>
      <c r="B250">
        <v>-2.666666666666373E-4</v>
      </c>
      <c r="C250">
        <v>1.0091065714988856E-2</v>
      </c>
      <c r="D250">
        <v>1.0341585709808809E-2</v>
      </c>
      <c r="J250">
        <f t="shared" si="23"/>
        <v>249</v>
      </c>
      <c r="K250" s="4">
        <f t="shared" si="22"/>
        <v>0.96138996138996136</v>
      </c>
      <c r="L250">
        <v>2.2077004592016891E-2</v>
      </c>
      <c r="M250">
        <v>2.6842894127265371E-2</v>
      </c>
      <c r="N250">
        <v>1.8425037859666871E-2</v>
      </c>
    </row>
    <row r="251" spans="1:14" x14ac:dyDescent="0.25">
      <c r="A251">
        <v>1.6663916845405025E-2</v>
      </c>
      <c r="B251">
        <v>-1.3070152040544181E-2</v>
      </c>
      <c r="C251">
        <v>-5.1169590643274088E-3</v>
      </c>
      <c r="D251">
        <v>-6.6965541940600115E-3</v>
      </c>
      <c r="J251">
        <f t="shared" si="23"/>
        <v>250</v>
      </c>
      <c r="K251" s="4">
        <f t="shared" si="22"/>
        <v>0.96525096525096521</v>
      </c>
      <c r="L251">
        <v>2.3897381830961351E-2</v>
      </c>
      <c r="M251">
        <v>2.8429800262429028E-2</v>
      </c>
      <c r="N251">
        <v>1.8604651162790864E-2</v>
      </c>
    </row>
    <row r="252" spans="1:14" x14ac:dyDescent="0.25">
      <c r="A252">
        <v>-2.0772476468678858E-2</v>
      </c>
      <c r="B252">
        <v>-2.2027027027026969E-2</v>
      </c>
      <c r="C252">
        <v>-1.3225569434239581E-2</v>
      </c>
      <c r="D252">
        <v>-1.8801559907518195E-2</v>
      </c>
      <c r="J252">
        <f t="shared" si="23"/>
        <v>251</v>
      </c>
      <c r="K252" s="4">
        <f t="shared" si="22"/>
        <v>0.96911196911196906</v>
      </c>
      <c r="L252">
        <v>2.4369315256564272E-2</v>
      </c>
      <c r="M252">
        <v>2.8504260946223825E-2</v>
      </c>
      <c r="N252">
        <v>1.8737672583826415E-2</v>
      </c>
    </row>
    <row r="253" spans="1:14" x14ac:dyDescent="0.25">
      <c r="A253">
        <v>8.1206496519721227E-3</v>
      </c>
      <c r="B253">
        <v>1.2297913500069146E-2</v>
      </c>
      <c r="C253">
        <v>1.3154628940183599E-2</v>
      </c>
      <c r="D253">
        <v>1.3633497313262133E-2</v>
      </c>
      <c r="J253">
        <f t="shared" si="23"/>
        <v>252</v>
      </c>
      <c r="K253" s="4">
        <f t="shared" si="22"/>
        <v>0.97297297297297303</v>
      </c>
      <c r="L253">
        <v>2.5357142857142856E-2</v>
      </c>
      <c r="M253">
        <v>2.8742174160500733E-2</v>
      </c>
      <c r="N253">
        <v>2.0184850738340643E-2</v>
      </c>
    </row>
    <row r="254" spans="1:14" x14ac:dyDescent="0.25">
      <c r="A254">
        <v>6.9044879171462625E-3</v>
      </c>
      <c r="B254">
        <v>8.5995085995085319E-3</v>
      </c>
      <c r="C254">
        <v>2.4497795198432648E-3</v>
      </c>
      <c r="D254">
        <v>9.4533463149879537E-3</v>
      </c>
      <c r="J254">
        <f t="shared" si="23"/>
        <v>253</v>
      </c>
      <c r="K254" s="4">
        <f t="shared" si="22"/>
        <v>0.97683397683397688</v>
      </c>
      <c r="L254">
        <v>2.5603151157065573E-2</v>
      </c>
      <c r="M254">
        <v>2.9363784665579207E-2</v>
      </c>
      <c r="N254">
        <v>2.0364669666114166E-2</v>
      </c>
    </row>
    <row r="255" spans="1:14" x14ac:dyDescent="0.25">
      <c r="A255">
        <v>4.0816326530612734E-3</v>
      </c>
      <c r="B255">
        <v>1.3127622141020368E-2</v>
      </c>
      <c r="C255">
        <v>7.575757575757569E-3</v>
      </c>
      <c r="D255">
        <v>1.0442832801166091E-2</v>
      </c>
      <c r="J255">
        <f t="shared" si="23"/>
        <v>254</v>
      </c>
      <c r="K255" s="4">
        <f t="shared" si="22"/>
        <v>0.98069498069498073</v>
      </c>
      <c r="L255">
        <v>2.5993595780749557E-2</v>
      </c>
      <c r="M255">
        <v>3.0030030030030019E-2</v>
      </c>
      <c r="N255">
        <v>2.1930300727391216E-2</v>
      </c>
    </row>
    <row r="256" spans="1:14" x14ac:dyDescent="0.25">
      <c r="A256">
        <v>0</v>
      </c>
      <c r="B256">
        <v>0</v>
      </c>
      <c r="C256">
        <v>0</v>
      </c>
      <c r="D256">
        <v>0</v>
      </c>
      <c r="J256">
        <f t="shared" si="23"/>
        <v>255</v>
      </c>
      <c r="K256" s="4">
        <f t="shared" si="22"/>
        <v>0.98455598455598459</v>
      </c>
      <c r="L256">
        <v>2.8154851684263349E-2</v>
      </c>
      <c r="M256">
        <v>3.0993489951882225E-2</v>
      </c>
      <c r="N256">
        <v>2.23162347964041E-2</v>
      </c>
    </row>
    <row r="257" spans="1:14" x14ac:dyDescent="0.25">
      <c r="A257">
        <v>1.0081300813008065E-2</v>
      </c>
      <c r="B257">
        <v>8.2821266363879431E-3</v>
      </c>
      <c r="C257">
        <v>8.2464225078826559E-3</v>
      </c>
      <c r="D257">
        <v>5.0100562885599942E-3</v>
      </c>
      <c r="J257">
        <f t="shared" si="23"/>
        <v>256</v>
      </c>
      <c r="K257" s="4">
        <f t="shared" si="22"/>
        <v>0.98841698841698844</v>
      </c>
      <c r="L257">
        <v>3.1689480592537178E-2</v>
      </c>
      <c r="M257">
        <v>3.348631650518441E-2</v>
      </c>
      <c r="N257">
        <v>2.6106239290394129E-2</v>
      </c>
    </row>
    <row r="258" spans="1:14" x14ac:dyDescent="0.25">
      <c r="A258">
        <v>5.1513200257566893E-3</v>
      </c>
      <c r="B258">
        <v>1.0068892421833509E-2</v>
      </c>
      <c r="C258">
        <v>4.3300457060380104E-3</v>
      </c>
      <c r="D258">
        <v>8.1116496424118445E-3</v>
      </c>
      <c r="J258">
        <f t="shared" si="23"/>
        <v>257</v>
      </c>
      <c r="K258" s="4">
        <f t="shared" ref="K258:K260" si="24">J258/259</f>
        <v>0.99227799227799229</v>
      </c>
      <c r="L258">
        <v>3.3824044865054415E-2</v>
      </c>
      <c r="M258">
        <v>3.6369240252735358E-2</v>
      </c>
      <c r="N258">
        <v>2.8344943550324242E-2</v>
      </c>
    </row>
    <row r="259" spans="1:14" x14ac:dyDescent="0.25">
      <c r="A259">
        <v>-1.1210762331838486E-2</v>
      </c>
      <c r="B259">
        <v>-5.7712486883525482E-3</v>
      </c>
      <c r="C259">
        <v>-2.3952095808382756E-3</v>
      </c>
      <c r="D259">
        <v>-6.9814641968967139E-3</v>
      </c>
      <c r="J259">
        <f t="shared" si="23"/>
        <v>258</v>
      </c>
      <c r="K259" s="4">
        <f t="shared" si="24"/>
        <v>0.99613899613899615</v>
      </c>
      <c r="L259">
        <v>4.212637913741224E-2</v>
      </c>
      <c r="M259">
        <v>3.9725635895970335E-2</v>
      </c>
      <c r="N259">
        <v>3.2783440159714239E-2</v>
      </c>
    </row>
    <row r="260" spans="1:14" x14ac:dyDescent="0.25">
      <c r="A260">
        <v>6.9646906381599649E-3</v>
      </c>
      <c r="B260">
        <v>4.2216358839051171E-3</v>
      </c>
      <c r="C260">
        <v>-1.2004801920768582E-3</v>
      </c>
      <c r="D260">
        <v>2.0571212288476026E-3</v>
      </c>
      <c r="J260">
        <f t="shared" si="23"/>
        <v>259</v>
      </c>
      <c r="K260" s="4">
        <f t="shared" si="24"/>
        <v>1</v>
      </c>
      <c r="L260">
        <v>4.2429426860564501E-2</v>
      </c>
      <c r="M260">
        <v>4.5958795562599075E-2</v>
      </c>
      <c r="N260">
        <v>5.1385210837237683E-2</v>
      </c>
    </row>
  </sheetData>
  <sortState xmlns:xlrd2="http://schemas.microsoft.com/office/spreadsheetml/2017/richdata2" ref="N2:N260">
    <sortCondition ref="N2:N260"/>
  </sortState>
  <mergeCells count="2">
    <mergeCell ref="E1:G1"/>
    <mergeCell ref="E3:G3"/>
  </mergeCells>
  <pageMargins left="0.7" right="0.7" top="0.75" bottom="0.75" header="0.3" footer="0.3"/>
  <pageSetup paperSize="9" orientation="portrait" horizontalDpi="1200" verticalDpi="12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FE9216-AAE7-42CF-ADCB-3B07064E9A88}">
  <dimension ref="A1:AL260"/>
  <sheetViews>
    <sheetView workbookViewId="0">
      <selection activeCell="T14" sqref="T14"/>
    </sheetView>
  </sheetViews>
  <sheetFormatPr defaultRowHeight="15" x14ac:dyDescent="0.25"/>
  <cols>
    <col min="11" max="11" width="9.140625" style="4"/>
    <col min="19" max="19" width="14.28515625" bestFit="1" customWidth="1"/>
    <col min="20" max="21" width="10.5703125" bestFit="1" customWidth="1"/>
  </cols>
  <sheetData>
    <row r="1" spans="1:38" x14ac:dyDescent="0.25">
      <c r="A1" t="s">
        <v>42</v>
      </c>
      <c r="B1" t="s">
        <v>43</v>
      </c>
      <c r="C1" t="s">
        <v>44</v>
      </c>
      <c r="D1" t="s">
        <v>68</v>
      </c>
      <c r="E1" s="23" t="s">
        <v>45</v>
      </c>
      <c r="F1" s="23"/>
      <c r="G1" s="23"/>
      <c r="J1" t="s">
        <v>116</v>
      </c>
      <c r="K1" s="4" t="s">
        <v>117</v>
      </c>
      <c r="L1" t="s">
        <v>118</v>
      </c>
      <c r="M1" t="s">
        <v>119</v>
      </c>
      <c r="N1" t="s">
        <v>120</v>
      </c>
      <c r="AE1" s="2" t="s">
        <v>47</v>
      </c>
      <c r="AF1" s="2" t="s">
        <v>48</v>
      </c>
      <c r="AH1" s="2" t="s">
        <v>47</v>
      </c>
      <c r="AI1" s="3" t="s">
        <v>113</v>
      </c>
      <c r="AJ1" s="3" t="s">
        <v>114</v>
      </c>
      <c r="AL1" s="3" t="s">
        <v>112</v>
      </c>
    </row>
    <row r="2" spans="1:38" x14ac:dyDescent="0.25">
      <c r="A2">
        <v>-1.6174010039040621E-2</v>
      </c>
      <c r="B2">
        <v>-1.3577732518669228E-3</v>
      </c>
      <c r="C2">
        <v>-1.5171732147269523E-2</v>
      </c>
      <c r="D2">
        <v>5.8022652160016897E-4</v>
      </c>
      <c r="E2">
        <f>AVERAGE(A2:A260)</f>
        <v>6.4583141986876088E-4</v>
      </c>
      <c r="F2">
        <f t="shared" ref="F2:G2" si="0">AVERAGE(B2:B260)</f>
        <v>1.1049125254849626E-3</v>
      </c>
      <c r="G2">
        <f t="shared" si="0"/>
        <v>1.7535745741315128E-4</v>
      </c>
      <c r="J2">
        <v>1</v>
      </c>
      <c r="K2" s="9">
        <f t="shared" ref="K2:K65" si="1">J2/259</f>
        <v>3.8610038610038611E-3</v>
      </c>
      <c r="L2" s="19">
        <v>-4.1169551335909826E-2</v>
      </c>
      <c r="M2" s="19">
        <v>-5.7539940251980726E-2</v>
      </c>
      <c r="N2" s="19">
        <v>-7.9591351865051063E-2</v>
      </c>
      <c r="O2" s="19"/>
      <c r="P2" s="19"/>
      <c r="Q2" s="19"/>
      <c r="R2" s="19"/>
      <c r="S2" s="19"/>
      <c r="T2" s="19" t="s">
        <v>55</v>
      </c>
      <c r="U2" s="19"/>
      <c r="V2" s="19"/>
      <c r="W2" s="19"/>
      <c r="X2" s="19"/>
      <c r="Y2" s="19"/>
      <c r="AE2">
        <v>-4.1169551335909826E-2</v>
      </c>
      <c r="AF2">
        <v>1</v>
      </c>
      <c r="AH2">
        <f>(AE2-$E$2)/$E$4</f>
        <v>-3.1773361967469831</v>
      </c>
      <c r="AI2">
        <f>AF2/$AF$19</f>
        <v>3.875968992248062E-3</v>
      </c>
      <c r="AJ2">
        <f>AL2</f>
        <v>7.4317312860226899E-4</v>
      </c>
      <c r="AL2">
        <f>_xlfn.NORM.S.DIST(AH2,TRUE)</f>
        <v>7.4317312860226899E-4</v>
      </c>
    </row>
    <row r="3" spans="1:38" x14ac:dyDescent="0.25">
      <c r="A3">
        <v>-6.8027210884353817E-3</v>
      </c>
      <c r="B3">
        <v>-1.6995241332440347E-4</v>
      </c>
      <c r="C3">
        <v>-1.4652749899638606E-2</v>
      </c>
      <c r="D3">
        <v>-5.5016704621781987E-3</v>
      </c>
      <c r="E3" s="23" t="s">
        <v>46</v>
      </c>
      <c r="F3" s="23"/>
      <c r="G3" s="23"/>
      <c r="J3">
        <f t="shared" ref="J3:J66" si="2">J2+1</f>
        <v>2</v>
      </c>
      <c r="K3" s="9">
        <f t="shared" si="1"/>
        <v>7.7220077220077222E-3</v>
      </c>
      <c r="L3" s="19">
        <v>-3.6277335141549405E-2</v>
      </c>
      <c r="M3" s="19">
        <v>-5.6356837606837629E-2</v>
      </c>
      <c r="N3" s="19">
        <v>-5.3201970443349844E-2</v>
      </c>
      <c r="O3" s="19"/>
      <c r="P3" s="19"/>
      <c r="Q3" s="19"/>
      <c r="R3" s="19"/>
      <c r="S3" s="19"/>
      <c r="T3" s="19"/>
      <c r="U3" s="19"/>
      <c r="V3" s="19"/>
      <c r="W3" s="19"/>
      <c r="X3" s="19"/>
      <c r="Y3" s="19"/>
      <c r="Z3" t="s">
        <v>56</v>
      </c>
      <c r="AA3" s="6">
        <f>(1%-K4)/(K3-K4)</f>
        <v>0.40999999999999986</v>
      </c>
      <c r="AB3">
        <f>$AA$3*L3</f>
        <v>-1.4873707408035251E-2</v>
      </c>
      <c r="AC3">
        <f>$AA$3*M3</f>
        <v>-2.3106303418803421E-2</v>
      </c>
      <c r="AD3">
        <f>$AA$3*N3</f>
        <v>-2.1812807881773429E-2</v>
      </c>
      <c r="AE3">
        <v>-3.5963555681327197E-2</v>
      </c>
      <c r="AF3">
        <v>1</v>
      </c>
      <c r="AH3">
        <f t="shared" ref="AH3:AH18" si="3">(AE3-$E$2)/$E$4</f>
        <v>-2.7817593218437628</v>
      </c>
      <c r="AI3">
        <f t="shared" ref="AI3:AI18" si="4">AF3/$AF$19</f>
        <v>3.875968992248062E-3</v>
      </c>
      <c r="AJ3">
        <f>AL3-AL2</f>
        <v>1.9600827753809254E-3</v>
      </c>
      <c r="AL3">
        <f t="shared" ref="AL3:AL18" si="5">_xlfn.NORM.S.DIST(AH3,TRUE)</f>
        <v>2.7032559039831946E-3</v>
      </c>
    </row>
    <row r="4" spans="1:38" x14ac:dyDescent="0.25">
      <c r="A4">
        <v>7.0395738203956615E-3</v>
      </c>
      <c r="B4">
        <v>3.348631650518441E-2</v>
      </c>
      <c r="C4">
        <v>5.1385210837237683E-2</v>
      </c>
      <c r="D4">
        <v>1.7635786398578324E-2</v>
      </c>
      <c r="E4">
        <f>_xlfn.STDEV.P(A2:A260)</f>
        <v>1.3160515654147638E-2</v>
      </c>
      <c r="F4">
        <f t="shared" ref="F4:G4" si="6">_xlfn.STDEV.P(B2:B260)</f>
        <v>1.5186681278920351E-2</v>
      </c>
      <c r="G4">
        <f t="shared" si="6"/>
        <v>1.1681889496952686E-2</v>
      </c>
      <c r="I4" s="7">
        <v>0.01</v>
      </c>
      <c r="J4">
        <f t="shared" si="2"/>
        <v>3</v>
      </c>
      <c r="K4" s="9">
        <f t="shared" si="1"/>
        <v>1.1583011583011582E-2</v>
      </c>
      <c r="L4" s="19">
        <v>-3.4971470642370717E-2</v>
      </c>
      <c r="M4" s="19">
        <v>-4.0092416417504828E-2</v>
      </c>
      <c r="N4" s="19">
        <v>-3.7347378501316641E-2</v>
      </c>
      <c r="O4" s="19">
        <v>0.99</v>
      </c>
      <c r="P4" s="19">
        <f>L3+((L4-L3)/($K$4-$K$3))*(1%-$K$3)</f>
        <v>-3.5506875087033977E-2</v>
      </c>
      <c r="Q4" s="19">
        <f>M3+((M4-M3)/($K$4-$K$3))*(1%-$K$3)</f>
        <v>-4.6760829105131275E-2</v>
      </c>
      <c r="R4" s="19">
        <f>N3+((N4-N3)/($K$4-$K$3))*(1%-$K$3)</f>
        <v>-4.3847761197550253E-2</v>
      </c>
      <c r="S4" s="20">
        <f>-P4*10^6</f>
        <v>35506.875087033979</v>
      </c>
      <c r="T4" s="20">
        <f t="shared" ref="T4:U6" si="7">-Q4*10^6</f>
        <v>46760.829105131277</v>
      </c>
      <c r="U4" s="20">
        <f t="shared" si="7"/>
        <v>43847.761197550251</v>
      </c>
      <c r="V4" s="19"/>
      <c r="W4" s="19"/>
      <c r="X4" s="19"/>
      <c r="Y4" s="19"/>
      <c r="Z4" t="s">
        <v>57</v>
      </c>
      <c r="AA4" s="6">
        <f>1-AA3</f>
        <v>0.59000000000000008</v>
      </c>
      <c r="AB4">
        <f>$AA$4*L4</f>
        <v>-2.0633167678998726E-2</v>
      </c>
      <c r="AC4">
        <f>$AA$4*M4</f>
        <v>-2.3654525686327851E-2</v>
      </c>
      <c r="AD4">
        <f>$AA$4*N4</f>
        <v>-2.2034953315776821E-2</v>
      </c>
      <c r="AE4">
        <v>-3.0757560026744568E-2</v>
      </c>
      <c r="AF4">
        <v>5</v>
      </c>
      <c r="AH4">
        <f t="shared" si="3"/>
        <v>-2.386182446940543</v>
      </c>
      <c r="AI4">
        <f t="shared" si="4"/>
        <v>1.937984496124031E-2</v>
      </c>
      <c r="AJ4">
        <f t="shared" ref="AJ4:AJ18" si="8">AL4-AL3</f>
        <v>5.8088955309639539E-3</v>
      </c>
      <c r="AL4">
        <f t="shared" si="5"/>
        <v>8.5121514349471485E-3</v>
      </c>
    </row>
    <row r="5" spans="1:38" x14ac:dyDescent="0.25">
      <c r="A5">
        <v>-4.9121481201586104E-3</v>
      </c>
      <c r="B5">
        <v>1.5953947368421151E-2</v>
      </c>
      <c r="C5">
        <v>-5.3281666263017557E-3</v>
      </c>
      <c r="D5">
        <v>5.4902220491406251E-3</v>
      </c>
      <c r="J5">
        <f t="shared" si="2"/>
        <v>4</v>
      </c>
      <c r="K5" s="9">
        <f t="shared" si="1"/>
        <v>1.5444015444015444E-2</v>
      </c>
      <c r="L5" s="19">
        <v>-3.3382425135002447E-2</v>
      </c>
      <c r="M5" s="19">
        <v>-3.4046832351673717E-2</v>
      </c>
      <c r="N5" s="19">
        <v>-3.5699329983249539E-2</v>
      </c>
      <c r="O5" s="19">
        <v>0.97499999999999998</v>
      </c>
      <c r="P5" s="19">
        <f>L7+((L8-L7)/($K$8-$K$7))*(2.5%-$K$7)</f>
        <v>-3.1216887549081314E-2</v>
      </c>
      <c r="Q5" s="19">
        <f t="shared" ref="Q5:R5" si="9">M7+((M8-M7)/($K$8-$K$7))*(2.5%-$K$7)</f>
        <v>-2.7858709791373511E-2</v>
      </c>
      <c r="R5" s="19">
        <f t="shared" si="9"/>
        <v>-2.4800377937411786E-2</v>
      </c>
      <c r="S5" s="20">
        <f>-P5*10^6</f>
        <v>31216.887549081315</v>
      </c>
      <c r="T5" s="20">
        <f t="shared" si="7"/>
        <v>27858.709791373512</v>
      </c>
      <c r="U5" s="20">
        <f t="shared" si="7"/>
        <v>24800.377937411784</v>
      </c>
      <c r="V5" s="19"/>
      <c r="W5" s="19"/>
      <c r="X5" s="19"/>
      <c r="Y5" s="19"/>
      <c r="AB5">
        <f>-SUM(AB3:AB4)*10^6</f>
        <v>35506.875087033979</v>
      </c>
      <c r="AC5">
        <f t="shared" ref="AC5:AD5" si="10">-SUM(AC3:AC4)*10^6</f>
        <v>46760.82910513127</v>
      </c>
      <c r="AD5">
        <f t="shared" si="10"/>
        <v>43847.761197550251</v>
      </c>
      <c r="AE5">
        <v>-2.5551564372161939E-2</v>
      </c>
      <c r="AF5">
        <v>3</v>
      </c>
      <c r="AH5">
        <f t="shared" si="3"/>
        <v>-1.9906055720373228</v>
      </c>
      <c r="AI5">
        <f t="shared" si="4"/>
        <v>1.1627906976744186E-2</v>
      </c>
      <c r="AJ5">
        <f t="shared" si="8"/>
        <v>1.4749982163512794E-2</v>
      </c>
      <c r="AL5">
        <f t="shared" si="5"/>
        <v>2.3262133598459942E-2</v>
      </c>
    </row>
    <row r="6" spans="1:38" x14ac:dyDescent="0.25">
      <c r="A6">
        <v>6.4552876400227888E-3</v>
      </c>
      <c r="B6">
        <v>1.9426906265176402E-3</v>
      </c>
      <c r="C6">
        <v>-1.2174336498660399E-3</v>
      </c>
      <c r="D6">
        <v>5.8196308196307722E-3</v>
      </c>
      <c r="J6">
        <f t="shared" si="2"/>
        <v>5</v>
      </c>
      <c r="K6" s="9">
        <f t="shared" si="1"/>
        <v>1.9305019305019305E-2</v>
      </c>
      <c r="L6" s="19">
        <v>-3.2508311784262944E-2</v>
      </c>
      <c r="M6" s="19">
        <v>-2.9649595687331387E-2</v>
      </c>
      <c r="N6" s="19">
        <v>-3.4817996834727638E-2</v>
      </c>
      <c r="O6" s="19">
        <v>0.95</v>
      </c>
      <c r="P6" s="19">
        <f>L13+((L14-L13)/($K$14-$K$13))*(5%-$K$13)</f>
        <v>-2.100022562729234E-2</v>
      </c>
      <c r="Q6" s="19">
        <f t="shared" ref="Q6:R6" si="11">M13+((M14-M13)/($K$14-$K$13))*(5%-$K$13)</f>
        <v>-2.3731122887278088E-2</v>
      </c>
      <c r="R6" s="19">
        <f t="shared" si="11"/>
        <v>-1.4900836134773688E-2</v>
      </c>
      <c r="S6" s="20">
        <f>-P6*10^6</f>
        <v>21000.225627292341</v>
      </c>
      <c r="T6" s="20">
        <f t="shared" si="7"/>
        <v>23731.122887278088</v>
      </c>
      <c r="U6" s="20">
        <f t="shared" si="7"/>
        <v>14900.836134773688</v>
      </c>
      <c r="V6" s="19"/>
      <c r="W6" s="19"/>
      <c r="X6" s="19"/>
      <c r="Y6" s="19"/>
      <c r="AE6">
        <v>-2.034556871757931E-2</v>
      </c>
      <c r="AF6">
        <v>4</v>
      </c>
      <c r="AH6">
        <f t="shared" si="3"/>
        <v>-1.5950286971341028</v>
      </c>
      <c r="AI6">
        <f t="shared" si="4"/>
        <v>1.5503875968992248E-2</v>
      </c>
      <c r="AJ6">
        <f t="shared" si="8"/>
        <v>3.2090775730526169E-2</v>
      </c>
      <c r="AL6">
        <f t="shared" si="5"/>
        <v>5.5352909328986108E-2</v>
      </c>
    </row>
    <row r="7" spans="1:38" x14ac:dyDescent="0.25">
      <c r="A7">
        <v>2.452367477834505E-3</v>
      </c>
      <c r="B7">
        <v>3.231539828727481E-4</v>
      </c>
      <c r="C7">
        <v>-9.7513408093612419E-3</v>
      </c>
      <c r="D7">
        <v>-8.0337207009771872E-3</v>
      </c>
      <c r="J7">
        <f t="shared" si="2"/>
        <v>6</v>
      </c>
      <c r="K7" s="9">
        <f t="shared" si="1"/>
        <v>2.3166023166023165E-2</v>
      </c>
      <c r="L7" s="19">
        <v>-3.1553398058252413E-2</v>
      </c>
      <c r="M7" s="19">
        <v>-2.8645126255769759E-2</v>
      </c>
      <c r="N7" s="19">
        <v>-2.8521053723293943E-2</v>
      </c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AA7" s="6">
        <f>(2.5%-K8)/(K7-K8)</f>
        <v>0.52499999999999969</v>
      </c>
      <c r="AB7">
        <f>$AA$7*L7</f>
        <v>-1.6565533980582508E-2</v>
      </c>
      <c r="AC7">
        <f>$AA$7*M7</f>
        <v>-1.5038691284279114E-2</v>
      </c>
      <c r="AD7">
        <f>$AA$7*N7</f>
        <v>-1.497355320472931E-2</v>
      </c>
      <c r="AE7">
        <v>-1.5139573062996681E-2</v>
      </c>
      <c r="AF7">
        <v>11</v>
      </c>
      <c r="AH7">
        <f t="shared" si="3"/>
        <v>-1.1994518222308828</v>
      </c>
      <c r="AI7">
        <f t="shared" si="4"/>
        <v>4.2635658914728682E-2</v>
      </c>
      <c r="AJ7">
        <f t="shared" si="8"/>
        <v>5.9823244385094551E-2</v>
      </c>
      <c r="AL7">
        <f t="shared" si="5"/>
        <v>0.11517615371408066</v>
      </c>
    </row>
    <row r="8" spans="1:38" x14ac:dyDescent="0.25">
      <c r="A8">
        <v>-6.2100112909295735E-3</v>
      </c>
      <c r="B8">
        <v>1.4537231465030498E-3</v>
      </c>
      <c r="C8">
        <v>-3.4465780403741819E-3</v>
      </c>
      <c r="D8">
        <v>-8.3233715969255329E-4</v>
      </c>
      <c r="I8" s="6">
        <v>2.5000000000000001E-2</v>
      </c>
      <c r="J8">
        <f t="shared" si="2"/>
        <v>7</v>
      </c>
      <c r="K8" s="9">
        <f t="shared" si="1"/>
        <v>2.7027027027027029E-2</v>
      </c>
      <c r="L8" s="19">
        <v>-3.0844954881050102E-2</v>
      </c>
      <c r="M8" s="19">
        <v>-2.6989512646514502E-2</v>
      </c>
      <c r="N8" s="19">
        <v>-2.0688052068805196E-2</v>
      </c>
      <c r="O8" s="19"/>
      <c r="P8" s="19"/>
      <c r="Q8" s="19"/>
      <c r="R8" s="19"/>
      <c r="S8" s="19"/>
      <c r="T8" s="19" t="s">
        <v>131</v>
      </c>
      <c r="U8" s="19"/>
      <c r="V8" s="19"/>
      <c r="W8" s="19"/>
      <c r="X8" s="19"/>
      <c r="Y8" s="19"/>
      <c r="AA8" s="6">
        <f>1-AA7</f>
        <v>0.47500000000000031</v>
      </c>
      <c r="AB8">
        <f>$AA$8*L8</f>
        <v>-1.4651353568498808E-2</v>
      </c>
      <c r="AC8">
        <f>$AA$8*M8</f>
        <v>-1.2820018507094397E-2</v>
      </c>
      <c r="AD8">
        <f>$AA$8*N8</f>
        <v>-9.8268247326824751E-3</v>
      </c>
      <c r="AE8">
        <v>-9.9335774084140516E-3</v>
      </c>
      <c r="AF8">
        <v>21</v>
      </c>
      <c r="AH8">
        <f t="shared" si="3"/>
        <v>-0.80387494732766263</v>
      </c>
      <c r="AI8">
        <f t="shared" si="4"/>
        <v>8.1395348837209308E-2</v>
      </c>
      <c r="AJ8">
        <f t="shared" si="8"/>
        <v>9.5558446279856935E-2</v>
      </c>
      <c r="AL8">
        <f t="shared" si="5"/>
        <v>0.21073459999393759</v>
      </c>
    </row>
    <row r="9" spans="1:38" x14ac:dyDescent="0.25">
      <c r="A9">
        <v>1.8935807612192601E-3</v>
      </c>
      <c r="B9">
        <v>-5.3225806451612234E-3</v>
      </c>
      <c r="C9">
        <v>-5.1877470355732314E-3</v>
      </c>
      <c r="D9">
        <v>1.0520600988432882E-3</v>
      </c>
      <c r="J9">
        <f t="shared" si="2"/>
        <v>8</v>
      </c>
      <c r="K9" s="9">
        <f t="shared" si="1"/>
        <v>3.0888030888030889E-2</v>
      </c>
      <c r="L9" s="19">
        <v>-3.03134098304505E-2</v>
      </c>
      <c r="M9" s="19">
        <v>-2.622545654263353E-2</v>
      </c>
      <c r="N9" s="19">
        <v>-2.0640569395017794E-2</v>
      </c>
      <c r="O9" s="19">
        <v>0.99</v>
      </c>
      <c r="P9" s="19"/>
      <c r="Q9" s="19"/>
      <c r="R9" s="19"/>
      <c r="S9" s="20">
        <f>-AVERAGE(L2:L3)*10^6</f>
        <v>38723.443238729618</v>
      </c>
      <c r="T9" s="20">
        <f t="shared" ref="T9:U9" si="12">-AVERAGE(M2:M3)*10^6</f>
        <v>56948.388929409179</v>
      </c>
      <c r="U9" s="20">
        <f t="shared" si="12"/>
        <v>66396.661154200454</v>
      </c>
      <c r="V9" s="19"/>
      <c r="W9" s="19"/>
      <c r="X9" s="19"/>
      <c r="Y9" s="19"/>
      <c r="AB9">
        <f>-SUM(AB7:AB8)*10^6</f>
        <v>31216.887549081315</v>
      </c>
      <c r="AC9">
        <f t="shared" ref="AC9:AD9" si="13">-SUM(AC7:AC8)*10^6</f>
        <v>27858.709791373512</v>
      </c>
      <c r="AD9">
        <f t="shared" si="13"/>
        <v>24800.377937411784</v>
      </c>
      <c r="AE9">
        <v>-4.7275817538314224E-3</v>
      </c>
      <c r="AF9">
        <v>35</v>
      </c>
      <c r="AH9">
        <f t="shared" si="3"/>
        <v>-0.4082980724244426</v>
      </c>
      <c r="AI9">
        <f t="shared" si="4"/>
        <v>0.13565891472868216</v>
      </c>
      <c r="AJ9">
        <f t="shared" si="8"/>
        <v>0.13079282714590298</v>
      </c>
      <c r="AL9">
        <f t="shared" si="5"/>
        <v>0.34152742713984058</v>
      </c>
    </row>
    <row r="10" spans="1:38" x14ac:dyDescent="0.25">
      <c r="A10">
        <v>-1.7199017199017175E-2</v>
      </c>
      <c r="B10">
        <v>-7.6212096643424321E-3</v>
      </c>
      <c r="C10">
        <v>4.2215048423144275E-3</v>
      </c>
      <c r="D10">
        <v>3.5144203143395725E-3</v>
      </c>
      <c r="J10">
        <f t="shared" si="2"/>
        <v>9</v>
      </c>
      <c r="K10" s="9">
        <f t="shared" si="1"/>
        <v>3.4749034749034749E-2</v>
      </c>
      <c r="L10" s="19">
        <v>-2.9524417491222366E-2</v>
      </c>
      <c r="M10" s="19">
        <v>-2.5862068965517238E-2</v>
      </c>
      <c r="N10" s="19">
        <v>-1.9572553430821094E-2</v>
      </c>
      <c r="O10" s="19">
        <v>0.97499999999999998</v>
      </c>
      <c r="P10" s="19"/>
      <c r="Q10" s="19"/>
      <c r="R10" s="19"/>
      <c r="S10" s="20">
        <f>-AVERAGE(L2:L6)*10^6</f>
        <v>35661.818807819065</v>
      </c>
      <c r="T10" s="20">
        <f t="shared" ref="T10:U10" si="14">-AVERAGE(M2:M6)*10^6</f>
        <v>43537.124463065658</v>
      </c>
      <c r="U10" s="20">
        <f t="shared" si="14"/>
        <v>48131.605525538944</v>
      </c>
      <c r="V10" s="19"/>
      <c r="W10" s="19"/>
      <c r="X10" s="19"/>
      <c r="Y10" s="19"/>
      <c r="AE10">
        <v>4.7841390075120671E-4</v>
      </c>
      <c r="AF10">
        <v>48</v>
      </c>
      <c r="AH10">
        <f t="shared" si="3"/>
        <v>-1.2721197521222602E-2</v>
      </c>
      <c r="AI10">
        <f t="shared" si="4"/>
        <v>0.18604651162790697</v>
      </c>
      <c r="AJ10">
        <f t="shared" si="8"/>
        <v>0.15339768618916783</v>
      </c>
      <c r="AL10">
        <f t="shared" si="5"/>
        <v>0.4949251133290084</v>
      </c>
    </row>
    <row r="11" spans="1:38" x14ac:dyDescent="0.25">
      <c r="A11">
        <v>1.9230769230769162E-3</v>
      </c>
      <c r="B11">
        <v>-1.7973856209150374E-2</v>
      </c>
      <c r="C11">
        <v>-1.4836795252224366E-3</v>
      </c>
      <c r="D11">
        <v>-1.4366595895258349E-2</v>
      </c>
      <c r="J11">
        <f t="shared" si="2"/>
        <v>10</v>
      </c>
      <c r="K11" s="9">
        <f t="shared" si="1"/>
        <v>3.8610038610038609E-2</v>
      </c>
      <c r="L11" s="19">
        <v>-2.7187345526445861E-2</v>
      </c>
      <c r="M11" s="19">
        <v>-2.502812148481437E-2</v>
      </c>
      <c r="N11" s="19">
        <v>-1.5748031496062964E-2</v>
      </c>
      <c r="O11" s="19">
        <v>0.95</v>
      </c>
      <c r="P11" s="19"/>
      <c r="Q11" s="19"/>
      <c r="R11" s="19"/>
      <c r="S11" s="20">
        <f>-AVERAGE(L2:L13)*10^6</f>
        <v>31172.752442083394</v>
      </c>
      <c r="T11" s="20">
        <f t="shared" ref="T11:U11" si="15">-AVERAGE(M2:M13)*10^6</f>
        <v>33281.077221420237</v>
      </c>
      <c r="U11" s="20">
        <f t="shared" si="15"/>
        <v>31353.718001744448</v>
      </c>
      <c r="V11" s="19"/>
      <c r="W11" s="19"/>
      <c r="X11" s="19"/>
      <c r="Y11" s="19"/>
      <c r="AE11">
        <v>5.6844095553338359E-3</v>
      </c>
      <c r="AF11">
        <v>45</v>
      </c>
      <c r="AH11">
        <f t="shared" si="3"/>
        <v>0.38285567738199744</v>
      </c>
      <c r="AI11">
        <f t="shared" si="4"/>
        <v>0.1744186046511628</v>
      </c>
      <c r="AJ11">
        <f t="shared" si="8"/>
        <v>0.15416149852540456</v>
      </c>
      <c r="AL11">
        <f t="shared" si="5"/>
        <v>0.64908661185441296</v>
      </c>
    </row>
    <row r="12" spans="1:38" x14ac:dyDescent="0.25">
      <c r="A12">
        <v>-8.8291746641074864E-3</v>
      </c>
      <c r="B12">
        <v>1.6638935108153063E-3</v>
      </c>
      <c r="C12">
        <v>-2.7241208519069859E-3</v>
      </c>
      <c r="D12">
        <v>4.3966628299221266E-3</v>
      </c>
      <c r="J12">
        <f t="shared" si="2"/>
        <v>11</v>
      </c>
      <c r="K12" s="9">
        <f t="shared" si="1"/>
        <v>4.2471042471042469E-2</v>
      </c>
      <c r="L12" s="19">
        <v>-2.4335519502934E-2</v>
      </c>
      <c r="M12" s="19">
        <v>-2.480270574971799E-2</v>
      </c>
      <c r="N12" s="19">
        <v>-1.5244596131968158E-2</v>
      </c>
      <c r="O12" s="19"/>
      <c r="P12" s="19"/>
      <c r="Q12" s="19"/>
      <c r="R12" s="19"/>
      <c r="S12" s="19"/>
      <c r="T12" s="19"/>
      <c r="U12" s="19"/>
      <c r="V12" s="19"/>
      <c r="W12" s="19"/>
      <c r="X12" s="19"/>
      <c r="Y12" s="19"/>
      <c r="AE12">
        <v>1.0890405209916465E-2</v>
      </c>
      <c r="AF12">
        <v>37</v>
      </c>
      <c r="AH12">
        <f t="shared" si="3"/>
        <v>0.77843255228521746</v>
      </c>
      <c r="AI12">
        <f t="shared" si="4"/>
        <v>0.1434108527131783</v>
      </c>
      <c r="AJ12">
        <f t="shared" si="8"/>
        <v>0.13275636088802201</v>
      </c>
      <c r="AL12">
        <f t="shared" si="5"/>
        <v>0.78184297274243497</v>
      </c>
    </row>
    <row r="13" spans="1:38" x14ac:dyDescent="0.25">
      <c r="A13">
        <v>1.2393493415956636E-2</v>
      </c>
      <c r="B13">
        <v>5.6478405315614211E-3</v>
      </c>
      <c r="C13">
        <v>-1.2416190712689623E-3</v>
      </c>
      <c r="D13">
        <v>-2.4038964930840345E-3</v>
      </c>
      <c r="J13">
        <f t="shared" si="2"/>
        <v>12</v>
      </c>
      <c r="K13" s="9">
        <f t="shared" si="1"/>
        <v>4.633204633204633E-2</v>
      </c>
      <c r="L13" s="19">
        <v>-2.2004889975550168E-2</v>
      </c>
      <c r="M13" s="19">
        <v>-2.4134312696747151E-2</v>
      </c>
      <c r="N13" s="19">
        <v>-1.5171732147269523E-2</v>
      </c>
      <c r="O13" s="19"/>
      <c r="P13" s="19"/>
      <c r="Q13" s="19"/>
      <c r="R13" s="19"/>
      <c r="T13" s="19" t="s">
        <v>138</v>
      </c>
      <c r="U13" s="19"/>
      <c r="V13" s="19"/>
      <c r="W13" s="19"/>
      <c r="X13" s="19"/>
      <c r="Y13" s="19"/>
      <c r="AE13">
        <v>1.6096400864499094E-2</v>
      </c>
      <c r="AF13">
        <v>18</v>
      </c>
      <c r="AH13">
        <f t="shared" si="3"/>
        <v>1.1740094271884376</v>
      </c>
      <c r="AI13">
        <f t="shared" si="4"/>
        <v>6.9767441860465115E-2</v>
      </c>
      <c r="AJ13">
        <f t="shared" si="8"/>
        <v>9.796140244036311E-2</v>
      </c>
      <c r="AL13">
        <f t="shared" si="5"/>
        <v>0.87980437518279808</v>
      </c>
    </row>
    <row r="14" spans="1:38" x14ac:dyDescent="0.25">
      <c r="A14">
        <v>8.7987758224943313E-3</v>
      </c>
      <c r="B14">
        <v>1.2553683515031278E-2</v>
      </c>
      <c r="C14">
        <v>-3.4808552958726091E-3</v>
      </c>
      <c r="D14">
        <v>7.6952253555178096E-3</v>
      </c>
      <c r="I14" s="7">
        <v>0.05</v>
      </c>
      <c r="J14">
        <f t="shared" si="2"/>
        <v>13</v>
      </c>
      <c r="K14" s="9">
        <f t="shared" si="1"/>
        <v>5.019305019305019E-2</v>
      </c>
      <c r="L14" s="19">
        <v>-2.0947348556331402E-2</v>
      </c>
      <c r="M14" s="19">
        <v>-2.3709902370990243E-2</v>
      </c>
      <c r="N14" s="19">
        <v>-1.4886578449905485E-2</v>
      </c>
      <c r="O14" s="19"/>
      <c r="P14" s="19"/>
      <c r="Q14" s="19"/>
      <c r="R14" s="19"/>
      <c r="S14" s="21">
        <f>-AVERAGE(L2:L14)*10^6</f>
        <v>30386.182912410164</v>
      </c>
      <c r="T14" s="21">
        <f t="shared" ref="T14:U14" si="16">-AVERAGE(M2:M14)*10^6</f>
        <v>32544.833002156389</v>
      </c>
      <c r="U14" s="21">
        <f t="shared" si="16"/>
        <v>30087.014959295298</v>
      </c>
      <c r="V14" s="19"/>
      <c r="W14" s="19"/>
      <c r="X14" s="19"/>
      <c r="Y14" s="19"/>
      <c r="AB14">
        <f>-L14*10^6</f>
        <v>20947.348556331403</v>
      </c>
      <c r="AC14">
        <f t="shared" ref="AC14:AD14" si="17">-M14*10^6</f>
        <v>23709.902370990243</v>
      </c>
      <c r="AD14">
        <f t="shared" si="17"/>
        <v>14886.578449905486</v>
      </c>
      <c r="AE14">
        <v>2.1302396519081723E-2</v>
      </c>
      <c r="AF14">
        <v>14</v>
      </c>
      <c r="AH14">
        <f t="shared" si="3"/>
        <v>1.5695863020916576</v>
      </c>
      <c r="AI14">
        <f t="shared" si="4"/>
        <v>5.4263565891472867E-2</v>
      </c>
      <c r="AJ14">
        <f t="shared" si="8"/>
        <v>6.1939931162273365E-2</v>
      </c>
      <c r="AL14">
        <f t="shared" si="5"/>
        <v>0.94174430634507145</v>
      </c>
    </row>
    <row r="15" spans="1:38" x14ac:dyDescent="0.25">
      <c r="A15">
        <v>-5.6882821387941318E-3</v>
      </c>
      <c r="B15">
        <v>2.9363784665579207E-2</v>
      </c>
      <c r="C15">
        <v>-7.5848303393214467E-3</v>
      </c>
      <c r="D15">
        <v>-1.055930558558571E-3</v>
      </c>
      <c r="J15">
        <f t="shared" si="2"/>
        <v>14</v>
      </c>
      <c r="K15" s="4">
        <f t="shared" si="1"/>
        <v>5.4054054054054057E-2</v>
      </c>
      <c r="L15" s="16">
        <v>-2.0772476468678858E-2</v>
      </c>
      <c r="M15" s="16">
        <v>-2.3438596491228147E-2</v>
      </c>
      <c r="N15" s="16">
        <v>-1.4652749899638606E-2</v>
      </c>
      <c r="AE15">
        <v>2.6508392173664352E-2</v>
      </c>
      <c r="AF15">
        <v>11</v>
      </c>
      <c r="AH15">
        <f t="shared" si="3"/>
        <v>1.9651631769948776</v>
      </c>
      <c r="AI15">
        <f t="shared" si="4"/>
        <v>4.2635658914728682E-2</v>
      </c>
      <c r="AJ15">
        <f t="shared" si="8"/>
        <v>3.3558016469751761E-2</v>
      </c>
      <c r="AL15">
        <f t="shared" si="5"/>
        <v>0.97530232281482321</v>
      </c>
    </row>
    <row r="16" spans="1:38" x14ac:dyDescent="0.25">
      <c r="A16">
        <v>-3.8138825324174341E-4</v>
      </c>
      <c r="B16">
        <v>4.5958795562599075E-2</v>
      </c>
      <c r="C16">
        <v>-1.0961383748994358E-2</v>
      </c>
      <c r="D16">
        <v>-2.3513896569057335E-3</v>
      </c>
      <c r="J16">
        <f t="shared" si="2"/>
        <v>15</v>
      </c>
      <c r="K16" s="4">
        <f t="shared" si="1"/>
        <v>5.7915057915057917E-2</v>
      </c>
      <c r="L16" s="16">
        <v>-2.0341880341880336E-2</v>
      </c>
      <c r="M16" s="16">
        <v>-2.2905027932960897E-2</v>
      </c>
      <c r="N16" s="16">
        <v>-1.454138702460861E-2</v>
      </c>
      <c r="AE16">
        <v>3.1714387828246982E-2</v>
      </c>
      <c r="AF16">
        <v>2</v>
      </c>
      <c r="AH16">
        <f t="shared" si="3"/>
        <v>2.3607400518980977</v>
      </c>
      <c r="AI16">
        <f t="shared" si="4"/>
        <v>7.7519379844961239E-3</v>
      </c>
      <c r="AJ16">
        <f t="shared" si="8"/>
        <v>1.5578422161637739E-2</v>
      </c>
      <c r="AL16">
        <f t="shared" si="5"/>
        <v>0.99088074497646095</v>
      </c>
    </row>
    <row r="17" spans="1:38" x14ac:dyDescent="0.25">
      <c r="A17">
        <v>1.7359786341091032E-2</v>
      </c>
      <c r="B17">
        <v>-2.2878787878787943E-2</v>
      </c>
      <c r="C17">
        <v>-2.0640569395017794E-2</v>
      </c>
      <c r="D17">
        <v>-1.657924876585426E-2</v>
      </c>
      <c r="J17">
        <f t="shared" si="2"/>
        <v>16</v>
      </c>
      <c r="K17" s="4">
        <f t="shared" si="1"/>
        <v>6.1776061776061778E-2</v>
      </c>
      <c r="L17">
        <v>-1.901869905705611E-2</v>
      </c>
      <c r="M17">
        <v>-2.2878787878787943E-2</v>
      </c>
      <c r="N17">
        <v>-1.4453850918851985E-2</v>
      </c>
      <c r="AE17">
        <v>3.6920383482829611E-2</v>
      </c>
      <c r="AF17">
        <v>1</v>
      </c>
      <c r="AH17">
        <f t="shared" si="3"/>
        <v>2.7563169268013175</v>
      </c>
      <c r="AI17">
        <f t="shared" si="4"/>
        <v>3.875968992248062E-3</v>
      </c>
      <c r="AJ17">
        <f t="shared" si="8"/>
        <v>6.1964387165618362E-3</v>
      </c>
      <c r="AL17">
        <f t="shared" si="5"/>
        <v>0.99707718369302278</v>
      </c>
    </row>
    <row r="18" spans="1:38" ht="15.75" thickBot="1" x14ac:dyDescent="0.3">
      <c r="A18">
        <v>3.1689480592537178E-2</v>
      </c>
      <c r="B18">
        <v>1.2405024034734202E-2</v>
      </c>
      <c r="C18">
        <v>5.6063122923588615E-3</v>
      </c>
      <c r="D18">
        <v>1.6640342422832077E-2</v>
      </c>
      <c r="J18">
        <f t="shared" si="2"/>
        <v>17</v>
      </c>
      <c r="K18" s="4">
        <f t="shared" si="1"/>
        <v>6.5637065637065631E-2</v>
      </c>
      <c r="L18">
        <v>-1.8842530282637937E-2</v>
      </c>
      <c r="M18">
        <v>-2.2027027027026969E-2</v>
      </c>
      <c r="N18">
        <v>-1.4219443323920888E-2</v>
      </c>
      <c r="AE18" s="1">
        <f>AE17+(AE17-AE16)</f>
        <v>4.212637913741224E-2</v>
      </c>
      <c r="AF18" s="1">
        <v>1</v>
      </c>
      <c r="AH18">
        <f t="shared" si="3"/>
        <v>3.1518938017045373</v>
      </c>
      <c r="AI18">
        <f t="shared" si="4"/>
        <v>3.875968992248062E-3</v>
      </c>
      <c r="AJ18">
        <f t="shared" si="8"/>
        <v>2.1117400097223626E-3</v>
      </c>
      <c r="AL18">
        <f t="shared" si="5"/>
        <v>0.99918892370274515</v>
      </c>
    </row>
    <row r="19" spans="1:38" x14ac:dyDescent="0.25">
      <c r="A19">
        <v>9.0876045074517187E-4</v>
      </c>
      <c r="B19">
        <v>-6.739163731046327E-3</v>
      </c>
      <c r="C19">
        <v>-1.4453850918851985E-2</v>
      </c>
      <c r="D19">
        <v>-1.8061436133974595E-2</v>
      </c>
      <c r="J19">
        <f t="shared" si="2"/>
        <v>18</v>
      </c>
      <c r="K19" s="4">
        <f t="shared" si="1"/>
        <v>6.9498069498069498E-2</v>
      </c>
      <c r="L19">
        <v>-1.8611063243150094E-2</v>
      </c>
      <c r="M19">
        <v>-1.99941622883828E-2</v>
      </c>
      <c r="N19">
        <v>-1.3225569434239581E-2</v>
      </c>
      <c r="AF19">
        <f>SUM(AF2:AF18)</f>
        <v>258</v>
      </c>
    </row>
    <row r="20" spans="1:38" x14ac:dyDescent="0.25">
      <c r="A20">
        <v>-1.3437443254040393E-2</v>
      </c>
      <c r="B20">
        <v>2.1588280647648617E-3</v>
      </c>
      <c r="C20">
        <v>1.0056568196103122E-2</v>
      </c>
      <c r="D20">
        <v>3.3383600847549655E-3</v>
      </c>
      <c r="J20">
        <f t="shared" si="2"/>
        <v>19</v>
      </c>
      <c r="K20" s="4">
        <f t="shared" si="1"/>
        <v>7.3359073359073365E-2</v>
      </c>
      <c r="L20">
        <v>-1.7893903404592182E-2</v>
      </c>
      <c r="M20">
        <v>-1.9170753455194034E-2</v>
      </c>
      <c r="N20">
        <v>-1.2611717974180703E-2</v>
      </c>
    </row>
    <row r="21" spans="1:38" x14ac:dyDescent="0.25">
      <c r="A21">
        <v>-3.4971470642370717E-2</v>
      </c>
      <c r="B21">
        <v>-1.2925065394675972E-2</v>
      </c>
      <c r="C21">
        <v>-2.8521053723293943E-2</v>
      </c>
      <c r="D21">
        <v>-1.7054089988753018E-2</v>
      </c>
      <c r="J21">
        <f t="shared" si="2"/>
        <v>20</v>
      </c>
      <c r="K21" s="4">
        <f t="shared" si="1"/>
        <v>7.7220077220077218E-2</v>
      </c>
      <c r="L21">
        <v>-1.7598994343180352E-2</v>
      </c>
      <c r="M21">
        <v>-1.8867924528301994E-2</v>
      </c>
      <c r="N21">
        <v>-1.2233662962585434E-2</v>
      </c>
    </row>
    <row r="22" spans="1:38" x14ac:dyDescent="0.25">
      <c r="A22">
        <v>2.1361815754339153E-2</v>
      </c>
      <c r="B22">
        <v>1.964146531566624E-2</v>
      </c>
      <c r="C22">
        <v>9.3946834632219201E-3</v>
      </c>
      <c r="D22">
        <v>1.4081130838011546E-2</v>
      </c>
      <c r="J22">
        <f t="shared" si="2"/>
        <v>21</v>
      </c>
      <c r="K22" s="4">
        <f t="shared" si="1"/>
        <v>8.1081081081081086E-2</v>
      </c>
      <c r="L22">
        <v>-1.7301710730948661E-2</v>
      </c>
      <c r="M22">
        <v>-1.8364669873196404E-2</v>
      </c>
      <c r="N22">
        <v>-1.2144488270707909E-2</v>
      </c>
    </row>
    <row r="23" spans="1:38" x14ac:dyDescent="0.25">
      <c r="A23">
        <v>4.4817927170868188E-3</v>
      </c>
      <c r="B23">
        <v>1.7734291392753398E-2</v>
      </c>
      <c r="C23">
        <v>2.23162347964041E-2</v>
      </c>
      <c r="D23">
        <v>1.5646724935068246E-2</v>
      </c>
      <c r="J23">
        <f t="shared" si="2"/>
        <v>22</v>
      </c>
      <c r="K23" s="4">
        <f t="shared" si="1"/>
        <v>8.4942084942084939E-2</v>
      </c>
      <c r="L23">
        <v>-1.7199017199017175E-2</v>
      </c>
      <c r="M23">
        <v>-1.8085106382978666E-2</v>
      </c>
      <c r="N23">
        <v>-1.1523392486748052E-2</v>
      </c>
    </row>
    <row r="24" spans="1:38" x14ac:dyDescent="0.25">
      <c r="A24">
        <v>1.4314928425357865E-2</v>
      </c>
      <c r="B24">
        <v>1.7275048820790229E-2</v>
      </c>
      <c r="C24">
        <v>2.3794744465135409E-3</v>
      </c>
      <c r="D24">
        <v>7.1173734167151448E-3</v>
      </c>
      <c r="J24">
        <f t="shared" si="2"/>
        <v>23</v>
      </c>
      <c r="K24" s="4">
        <f t="shared" si="1"/>
        <v>8.8803088803088806E-2</v>
      </c>
      <c r="L24">
        <v>-1.6174010039040621E-2</v>
      </c>
      <c r="M24">
        <v>-1.7973856209150374E-2</v>
      </c>
      <c r="N24">
        <v>-1.1363636363636354E-2</v>
      </c>
    </row>
    <row r="25" spans="1:38" x14ac:dyDescent="0.25">
      <c r="A25">
        <v>8.0645161290322509E-3</v>
      </c>
      <c r="B25">
        <v>1.476668635558287E-4</v>
      </c>
      <c r="C25">
        <v>1.0011353080813246E-2</v>
      </c>
      <c r="D25">
        <v>9.0902370738996652E-3</v>
      </c>
      <c r="J25">
        <f t="shared" si="2"/>
        <v>24</v>
      </c>
      <c r="K25" s="4">
        <f t="shared" si="1"/>
        <v>9.2664092664092659E-2</v>
      </c>
      <c r="L25">
        <v>-1.5929503473987472E-2</v>
      </c>
      <c r="M25">
        <v>-1.790920449812583E-2</v>
      </c>
      <c r="N25">
        <v>-1.0961383748994358E-2</v>
      </c>
    </row>
    <row r="26" spans="1:38" x14ac:dyDescent="0.25">
      <c r="A26">
        <v>-1.381818181818173E-2</v>
      </c>
      <c r="B26">
        <v>-1.5355086372360938E-2</v>
      </c>
      <c r="C26">
        <v>1.8393623543839777E-3</v>
      </c>
      <c r="D26">
        <v>-2.539065694947551E-4</v>
      </c>
      <c r="J26">
        <f t="shared" si="2"/>
        <v>25</v>
      </c>
      <c r="K26" s="4">
        <f t="shared" si="1"/>
        <v>9.6525096525096526E-2</v>
      </c>
      <c r="L26">
        <v>-1.5457983884229698E-2</v>
      </c>
      <c r="M26">
        <v>-1.7791584298220697E-2</v>
      </c>
      <c r="N26">
        <v>-1.0565568676196513E-2</v>
      </c>
    </row>
    <row r="27" spans="1:38" x14ac:dyDescent="0.25">
      <c r="A27">
        <v>4.6091445427729472E-3</v>
      </c>
      <c r="B27">
        <v>-9.5966411755885606E-3</v>
      </c>
      <c r="C27">
        <v>-2.8559771521827759E-3</v>
      </c>
      <c r="D27">
        <v>2.2693772089077413E-4</v>
      </c>
      <c r="J27">
        <f t="shared" si="2"/>
        <v>26</v>
      </c>
      <c r="K27" s="4">
        <f t="shared" si="1"/>
        <v>0.10038610038610038</v>
      </c>
      <c r="L27">
        <v>-1.4495168277240955E-2</v>
      </c>
      <c r="M27">
        <v>-1.7609312042978775E-2</v>
      </c>
      <c r="N27">
        <v>-1.0233918128654929E-2</v>
      </c>
    </row>
    <row r="28" spans="1:38" x14ac:dyDescent="0.25">
      <c r="A28">
        <v>-2.9363185905671996E-3</v>
      </c>
      <c r="B28">
        <v>-7.570022710068125E-3</v>
      </c>
      <c r="C28">
        <v>9.2062193126007941E-4</v>
      </c>
      <c r="D28">
        <v>-3.4217857724552214E-3</v>
      </c>
      <c r="J28">
        <f t="shared" si="2"/>
        <v>27</v>
      </c>
      <c r="K28" s="4">
        <f t="shared" si="1"/>
        <v>0.10424710424710425</v>
      </c>
      <c r="L28">
        <v>-1.4098107377365832E-2</v>
      </c>
      <c r="M28">
        <v>-1.7051282051282035E-2</v>
      </c>
      <c r="N28">
        <v>-9.7513408093612419E-3</v>
      </c>
    </row>
    <row r="29" spans="1:38" x14ac:dyDescent="0.25">
      <c r="A29">
        <v>-1.0675501564513135E-2</v>
      </c>
      <c r="B29">
        <v>1.4645308924485345E-2</v>
      </c>
      <c r="C29">
        <v>4.3944813490035539E-3</v>
      </c>
      <c r="D29">
        <v>-5.6259723946958662E-3</v>
      </c>
      <c r="J29">
        <f t="shared" si="2"/>
        <v>28</v>
      </c>
      <c r="K29" s="4">
        <f t="shared" si="1"/>
        <v>0.10810810810810811</v>
      </c>
      <c r="L29">
        <v>-1.381818181818173E-2</v>
      </c>
      <c r="M29">
        <v>-1.695897956225545E-2</v>
      </c>
      <c r="N29">
        <v>-9.74658869395717E-3</v>
      </c>
    </row>
    <row r="30" spans="1:38" x14ac:dyDescent="0.25">
      <c r="A30">
        <v>1.5255813953488406E-2</v>
      </c>
      <c r="B30">
        <v>-8.570139828597334E-3</v>
      </c>
      <c r="C30">
        <v>-6.1050061050060833E-4</v>
      </c>
      <c r="D30">
        <v>7.7470919696231988E-3</v>
      </c>
      <c r="J30">
        <f t="shared" si="2"/>
        <v>29</v>
      </c>
      <c r="K30" s="4">
        <f t="shared" si="1"/>
        <v>0.11196911196911197</v>
      </c>
      <c r="L30">
        <v>-1.3488759367193959E-2</v>
      </c>
      <c r="M30">
        <v>-1.5973989256431897E-2</v>
      </c>
      <c r="N30">
        <v>-9.6629743106293464E-3</v>
      </c>
    </row>
    <row r="31" spans="1:38" x14ac:dyDescent="0.25">
      <c r="A31">
        <v>-6.7802822063404156E-3</v>
      </c>
      <c r="B31">
        <v>1.0767364270549029E-2</v>
      </c>
      <c r="C31">
        <v>-2.3416819385054799E-3</v>
      </c>
      <c r="D31">
        <v>6.3955968665840857E-4</v>
      </c>
      <c r="J31">
        <f t="shared" si="2"/>
        <v>30</v>
      </c>
      <c r="K31" s="4">
        <f t="shared" si="1"/>
        <v>0.11583011583011583</v>
      </c>
      <c r="L31">
        <v>-1.3437443254040393E-2</v>
      </c>
      <c r="M31">
        <v>-1.5942825728422316E-2</v>
      </c>
      <c r="N31">
        <v>-9.4079853143644865E-3</v>
      </c>
    </row>
    <row r="32" spans="1:38" x14ac:dyDescent="0.25">
      <c r="A32">
        <v>3.6900369003689537E-3</v>
      </c>
      <c r="B32">
        <v>-9.302325581395432E-3</v>
      </c>
      <c r="C32">
        <v>1.4185120930707118E-2</v>
      </c>
      <c r="D32">
        <v>4.2413143448098989E-3</v>
      </c>
      <c r="J32">
        <f t="shared" si="2"/>
        <v>31</v>
      </c>
      <c r="K32" s="4">
        <f t="shared" si="1"/>
        <v>0.11969111969111969</v>
      </c>
      <c r="L32">
        <v>-1.2692502961583974E-2</v>
      </c>
      <c r="M32">
        <v>-1.5371477369769404E-2</v>
      </c>
      <c r="N32">
        <v>-9.205983889528202E-3</v>
      </c>
    </row>
    <row r="33" spans="1:14" x14ac:dyDescent="0.25">
      <c r="A33">
        <v>-4.7794117647058654E-3</v>
      </c>
      <c r="B33">
        <v>-1.2721490231712873E-2</v>
      </c>
      <c r="C33">
        <v>-8.0499094385189096E-4</v>
      </c>
      <c r="D33">
        <v>-3.1808401160070554E-3</v>
      </c>
      <c r="J33">
        <f t="shared" si="2"/>
        <v>32</v>
      </c>
      <c r="K33" s="4">
        <f t="shared" si="1"/>
        <v>0.12355212355212356</v>
      </c>
      <c r="L33">
        <v>-1.2500000000000067E-2</v>
      </c>
      <c r="M33">
        <v>-1.5355086372360938E-2</v>
      </c>
      <c r="N33">
        <v>-9.1110563900518304E-3</v>
      </c>
    </row>
    <row r="34" spans="1:14" x14ac:dyDescent="0.25">
      <c r="A34">
        <v>-3.2508311784262944E-2</v>
      </c>
      <c r="B34">
        <v>4.1417395306027061E-3</v>
      </c>
      <c r="C34">
        <v>-6.5458207452164796E-3</v>
      </c>
      <c r="D34">
        <v>-1.1044039645635162E-2</v>
      </c>
      <c r="J34">
        <f t="shared" si="2"/>
        <v>33</v>
      </c>
      <c r="K34" s="4">
        <f t="shared" si="1"/>
        <v>0.12741312741312741</v>
      </c>
      <c r="L34">
        <v>-1.2242899118511286E-2</v>
      </c>
      <c r="M34">
        <v>-1.5173410404624277E-2</v>
      </c>
      <c r="N34">
        <v>-9.1091091091092258E-3</v>
      </c>
    </row>
    <row r="35" spans="1:14" x14ac:dyDescent="0.25">
      <c r="A35">
        <v>1.2218403970981395E-2</v>
      </c>
      <c r="B35">
        <v>-1.2221203788573165E-2</v>
      </c>
      <c r="C35">
        <v>-8.0081094779523854E-3</v>
      </c>
      <c r="D35">
        <v>-1.6061231107024065E-3</v>
      </c>
      <c r="J35">
        <f t="shared" si="2"/>
        <v>34</v>
      </c>
      <c r="K35" s="4">
        <f t="shared" si="1"/>
        <v>0.13127413127413126</v>
      </c>
      <c r="L35">
        <v>-1.1909335382251363E-2</v>
      </c>
      <c r="M35">
        <v>-1.4571428571428569E-2</v>
      </c>
      <c r="N35">
        <v>-8.9982600049713923E-3</v>
      </c>
    </row>
    <row r="36" spans="1:14" x14ac:dyDescent="0.25">
      <c r="A36">
        <v>-9.8076197661260966E-3</v>
      </c>
      <c r="B36">
        <v>2.2424992267244148E-2</v>
      </c>
      <c r="C36">
        <v>3.9852851011650259E-3</v>
      </c>
      <c r="D36">
        <v>7.6546796160130715E-3</v>
      </c>
      <c r="J36">
        <f t="shared" si="2"/>
        <v>35</v>
      </c>
      <c r="K36" s="4">
        <f t="shared" si="1"/>
        <v>0.13513513513513514</v>
      </c>
      <c r="L36">
        <v>-1.1635984716915626E-2</v>
      </c>
      <c r="M36">
        <v>-1.4423770373575673E-2</v>
      </c>
      <c r="N36">
        <v>-8.8743577767398385E-3</v>
      </c>
    </row>
    <row r="37" spans="1:14" x14ac:dyDescent="0.25">
      <c r="A37">
        <v>-9.3333333333334156E-3</v>
      </c>
      <c r="B37">
        <v>-4.6891544395704088E-3</v>
      </c>
      <c r="C37">
        <v>-1.0178117048345037E-3</v>
      </c>
      <c r="D37">
        <v>-3.0864925396065779E-3</v>
      </c>
      <c r="J37">
        <f t="shared" si="2"/>
        <v>36</v>
      </c>
      <c r="K37" s="4">
        <f t="shared" si="1"/>
        <v>0.138996138996139</v>
      </c>
      <c r="L37">
        <v>-1.1557788944723701E-2</v>
      </c>
      <c r="M37">
        <v>-1.3810513810513902E-2</v>
      </c>
      <c r="N37">
        <v>-8.4586466165413876E-3</v>
      </c>
    </row>
    <row r="38" spans="1:14" x14ac:dyDescent="0.25">
      <c r="A38">
        <v>-1.8842530282637937E-2</v>
      </c>
      <c r="B38">
        <v>-1.8085106382978666E-2</v>
      </c>
      <c r="C38">
        <v>1.1105450840550146E-2</v>
      </c>
      <c r="D38">
        <v>-6.1096599006168484E-3</v>
      </c>
      <c r="J38">
        <f t="shared" si="2"/>
        <v>37</v>
      </c>
      <c r="K38" s="4">
        <f t="shared" si="1"/>
        <v>0.14285714285714285</v>
      </c>
      <c r="L38">
        <v>-1.1545293072824148E-2</v>
      </c>
      <c r="M38">
        <v>-1.3456304807983099E-2</v>
      </c>
      <c r="N38">
        <v>-8.0091533180778329E-3</v>
      </c>
    </row>
    <row r="39" spans="1:14" x14ac:dyDescent="0.25">
      <c r="A39">
        <v>1.4697236919459122E-2</v>
      </c>
      <c r="B39">
        <v>1.4703606252902013E-2</v>
      </c>
      <c r="C39">
        <v>1.2696493349455995E-2</v>
      </c>
      <c r="D39">
        <v>8.0195833913339065E-3</v>
      </c>
      <c r="J39">
        <f t="shared" si="2"/>
        <v>38</v>
      </c>
      <c r="K39" s="4">
        <f t="shared" si="1"/>
        <v>0.14671814671814673</v>
      </c>
      <c r="L39">
        <v>-1.1510049819618673E-2</v>
      </c>
      <c r="M39">
        <v>-1.3269639065817462E-2</v>
      </c>
      <c r="N39">
        <v>-8.0081094779523854E-3</v>
      </c>
    </row>
    <row r="40" spans="1:14" x14ac:dyDescent="0.25">
      <c r="A40">
        <v>-1.4098107377365832E-2</v>
      </c>
      <c r="B40">
        <v>-1.0067114093959662E-2</v>
      </c>
      <c r="C40">
        <v>1.7412935323382062E-3</v>
      </c>
      <c r="D40">
        <v>-6.916857469948523E-3</v>
      </c>
      <c r="J40">
        <f t="shared" si="2"/>
        <v>39</v>
      </c>
      <c r="K40" s="4">
        <f t="shared" si="1"/>
        <v>0.15057915057915058</v>
      </c>
      <c r="L40">
        <v>-1.1432304425934903E-2</v>
      </c>
      <c r="M40">
        <v>-1.3071895424836666E-2</v>
      </c>
      <c r="N40">
        <v>-7.8304928604329138E-3</v>
      </c>
    </row>
    <row r="41" spans="1:14" x14ac:dyDescent="0.25">
      <c r="A41">
        <v>2.1547502448580058E-3</v>
      </c>
      <c r="B41">
        <v>-6.9337442218798673E-3</v>
      </c>
      <c r="C41">
        <v>-5.2148000993293975E-3</v>
      </c>
      <c r="D41">
        <v>-6.7034936124437117E-3</v>
      </c>
      <c r="J41">
        <f t="shared" si="2"/>
        <v>40</v>
      </c>
      <c r="K41" s="4">
        <f t="shared" si="1"/>
        <v>0.15444015444015444</v>
      </c>
      <c r="L41">
        <v>-1.1210762331838486E-2</v>
      </c>
      <c r="M41">
        <v>-1.3070152040544181E-2</v>
      </c>
      <c r="N41">
        <v>-7.730147575544466E-3</v>
      </c>
    </row>
    <row r="42" spans="1:14" x14ac:dyDescent="0.25">
      <c r="A42">
        <v>1.0750586395621653E-2</v>
      </c>
      <c r="B42">
        <v>1.8929402637703596E-2</v>
      </c>
      <c r="C42">
        <v>1.248127808287558E-2</v>
      </c>
      <c r="D42">
        <v>1.643154177084627E-2</v>
      </c>
      <c r="J42">
        <f t="shared" si="2"/>
        <v>41</v>
      </c>
      <c r="K42" s="4">
        <f t="shared" si="1"/>
        <v>0.15830115830115829</v>
      </c>
      <c r="L42">
        <v>-1.1182863443061963E-2</v>
      </c>
      <c r="M42">
        <v>-1.3047260075384259E-2</v>
      </c>
      <c r="N42">
        <v>-7.5848303393214467E-3</v>
      </c>
    </row>
    <row r="43" spans="1:14" x14ac:dyDescent="0.25">
      <c r="A43">
        <v>6.7685167279056824E-3</v>
      </c>
      <c r="B43">
        <v>-9.5934216537231221E-3</v>
      </c>
      <c r="C43">
        <v>1.8737672583826415E-2</v>
      </c>
      <c r="D43">
        <v>1.9253797593916655E-3</v>
      </c>
      <c r="J43">
        <f t="shared" si="2"/>
        <v>42</v>
      </c>
      <c r="K43" s="4">
        <f t="shared" si="1"/>
        <v>0.16216216216216217</v>
      </c>
      <c r="L43">
        <v>-1.093342036553524E-2</v>
      </c>
      <c r="M43">
        <v>-1.2925065394675972E-2</v>
      </c>
      <c r="N43">
        <v>-7.4969770253930923E-3</v>
      </c>
    </row>
    <row r="44" spans="1:14" x14ac:dyDescent="0.25">
      <c r="A44">
        <v>-1.1909335382251363E-2</v>
      </c>
      <c r="B44">
        <v>1.6912669126691204E-2</v>
      </c>
      <c r="C44">
        <v>7.0183930300098396E-3</v>
      </c>
      <c r="D44">
        <v>2.8654254334108398E-3</v>
      </c>
      <c r="J44">
        <f t="shared" si="2"/>
        <v>43</v>
      </c>
      <c r="K44" s="4">
        <f t="shared" si="1"/>
        <v>0.16602316602316602</v>
      </c>
      <c r="L44">
        <v>-1.081916537867067E-2</v>
      </c>
      <c r="M44">
        <v>-1.2721490231712873E-2</v>
      </c>
      <c r="N44">
        <v>-7.1123755334281391E-3</v>
      </c>
    </row>
    <row r="45" spans="1:14" x14ac:dyDescent="0.25">
      <c r="A45">
        <v>-1.7301710730948661E-2</v>
      </c>
      <c r="B45">
        <v>-1.3456304807983099E-2</v>
      </c>
      <c r="C45">
        <v>3.8452295121365054E-3</v>
      </c>
      <c r="D45">
        <v>-1.6825248241658652E-3</v>
      </c>
      <c r="J45">
        <f t="shared" si="2"/>
        <v>44</v>
      </c>
      <c r="K45" s="4">
        <f t="shared" si="1"/>
        <v>0.16988416988416988</v>
      </c>
      <c r="L45">
        <v>-1.0675501564513135E-2</v>
      </c>
      <c r="M45">
        <v>-1.2460591502777341E-2</v>
      </c>
      <c r="N45">
        <v>-6.8461889548151467E-3</v>
      </c>
    </row>
    <row r="46" spans="1:14" x14ac:dyDescent="0.25">
      <c r="A46">
        <v>1.8793273986152492E-2</v>
      </c>
      <c r="B46">
        <v>-5.5172413793103114E-3</v>
      </c>
      <c r="C46">
        <v>-3.351687814220683E-3</v>
      </c>
      <c r="D46">
        <v>-9.6504495480330688E-3</v>
      </c>
      <c r="J46">
        <f t="shared" si="2"/>
        <v>45</v>
      </c>
      <c r="K46" s="4">
        <f t="shared" si="1"/>
        <v>0.17374517374517376</v>
      </c>
      <c r="L46">
        <v>-1.0653297822340591E-2</v>
      </c>
      <c r="M46">
        <v>-1.2221203788573165E-2</v>
      </c>
      <c r="N46">
        <v>-6.770619614279938E-3</v>
      </c>
    </row>
    <row r="47" spans="1:14" x14ac:dyDescent="0.25">
      <c r="A47">
        <v>1.650485436893212E-2</v>
      </c>
      <c r="B47">
        <v>3.6369240252735358E-2</v>
      </c>
      <c r="C47">
        <v>2.8344943550324242E-2</v>
      </c>
      <c r="D47">
        <v>3.3060142852114227E-2</v>
      </c>
      <c r="J47">
        <f t="shared" si="2"/>
        <v>46</v>
      </c>
      <c r="K47" s="4">
        <f t="shared" si="1"/>
        <v>0.17760617760617761</v>
      </c>
      <c r="L47">
        <v>-1.0266281681103662E-2</v>
      </c>
      <c r="M47">
        <v>-1.1942080907598074E-2</v>
      </c>
      <c r="N47">
        <v>-6.717627982395169E-3</v>
      </c>
    </row>
    <row r="48" spans="1:14" x14ac:dyDescent="0.25">
      <c r="A48">
        <v>1.5090735434575064E-2</v>
      </c>
      <c r="B48">
        <v>2.9739776951673846E-3</v>
      </c>
      <c r="C48">
        <v>-2.3359028264424708E-3</v>
      </c>
      <c r="D48">
        <v>3.965673938575609E-3</v>
      </c>
      <c r="J48">
        <f t="shared" si="2"/>
        <v>47</v>
      </c>
      <c r="K48" s="4">
        <f t="shared" si="1"/>
        <v>0.18146718146718147</v>
      </c>
      <c r="L48">
        <v>-9.8076197661260966E-3</v>
      </c>
      <c r="M48">
        <v>-1.1613085965160641E-2</v>
      </c>
      <c r="N48">
        <v>-6.651376146788901E-3</v>
      </c>
    </row>
    <row r="49" spans="1:14" x14ac:dyDescent="0.25">
      <c r="A49">
        <v>-5.4572826496047666E-3</v>
      </c>
      <c r="B49">
        <v>4.447739065975842E-4</v>
      </c>
      <c r="C49">
        <v>-7.0241161320538925E-4</v>
      </c>
      <c r="D49">
        <v>7.0861909663011424E-3</v>
      </c>
      <c r="J49">
        <f t="shared" si="2"/>
        <v>48</v>
      </c>
      <c r="K49" s="4">
        <f t="shared" si="1"/>
        <v>0.18532818532818532</v>
      </c>
      <c r="L49">
        <v>-9.637625289128704E-3</v>
      </c>
      <c r="M49">
        <v>-1.134733272466415E-2</v>
      </c>
      <c r="N49">
        <v>-6.5458207452164796E-3</v>
      </c>
    </row>
    <row r="50" spans="1:14" x14ac:dyDescent="0.25">
      <c r="A50">
        <v>2.6490066225166586E-3</v>
      </c>
      <c r="B50">
        <v>9.1879075281562361E-3</v>
      </c>
      <c r="C50">
        <v>2.1087160262418525E-3</v>
      </c>
      <c r="D50">
        <v>2.0040920892006042E-3</v>
      </c>
      <c r="J50">
        <f t="shared" si="2"/>
        <v>49</v>
      </c>
      <c r="K50" s="4">
        <f t="shared" si="1"/>
        <v>0.1891891891891892</v>
      </c>
      <c r="L50">
        <v>-9.3442065919129291E-3</v>
      </c>
      <c r="M50">
        <v>-1.0804497006862257E-2</v>
      </c>
      <c r="N50">
        <v>-6.465299525204582E-3</v>
      </c>
    </row>
    <row r="51" spans="1:14" x14ac:dyDescent="0.25">
      <c r="A51">
        <v>-2.0947348556331402E-2</v>
      </c>
      <c r="B51">
        <v>-9.2511013215857973E-3</v>
      </c>
      <c r="C51">
        <v>-2.3380874444700606E-4</v>
      </c>
      <c r="D51">
        <v>-4.5986825803963072E-3</v>
      </c>
      <c r="J51">
        <f t="shared" si="2"/>
        <v>50</v>
      </c>
      <c r="K51" s="4">
        <f t="shared" si="1"/>
        <v>0.19305019305019305</v>
      </c>
      <c r="L51">
        <v>-9.3333333333334156E-3</v>
      </c>
      <c r="M51">
        <v>-1.0389230318993414E-2</v>
      </c>
      <c r="N51">
        <v>-6.3739376770539646E-3</v>
      </c>
    </row>
    <row r="52" spans="1:14" x14ac:dyDescent="0.25">
      <c r="A52">
        <v>-9.637625289128704E-3</v>
      </c>
      <c r="B52">
        <v>-1.1857121683711558E-3</v>
      </c>
      <c r="C52">
        <v>-1.6370439663238034E-3</v>
      </c>
      <c r="D52">
        <v>-2.8250515949439503E-3</v>
      </c>
      <c r="J52">
        <f t="shared" si="2"/>
        <v>51</v>
      </c>
      <c r="K52" s="4">
        <f t="shared" si="1"/>
        <v>0.19691119691119691</v>
      </c>
      <c r="L52">
        <v>-9.112333071484624E-3</v>
      </c>
      <c r="M52">
        <v>-1.032078103207823E-2</v>
      </c>
      <c r="N52">
        <v>-6.2068965517241281E-3</v>
      </c>
    </row>
    <row r="53" spans="1:14" x14ac:dyDescent="0.25">
      <c r="A53">
        <v>2.7247956403269047E-3</v>
      </c>
      <c r="B53">
        <v>2.077459563733397E-3</v>
      </c>
      <c r="C53">
        <v>-7.730147575544466E-3</v>
      </c>
      <c r="D53">
        <v>6.6494161707495447E-3</v>
      </c>
      <c r="J53">
        <f t="shared" si="2"/>
        <v>52</v>
      </c>
      <c r="K53" s="4">
        <f t="shared" si="1"/>
        <v>0.20077220077220076</v>
      </c>
      <c r="L53">
        <v>-8.8291746641074864E-3</v>
      </c>
      <c r="M53">
        <v>-1.0067114093959662E-2</v>
      </c>
      <c r="N53">
        <v>-6.1293984108966582E-3</v>
      </c>
    </row>
    <row r="54" spans="1:14" x14ac:dyDescent="0.25">
      <c r="A54">
        <v>3.4937888198758316E-3</v>
      </c>
      <c r="B54">
        <v>7.8483636902118015E-3</v>
      </c>
      <c r="C54">
        <v>-3.0689329556184974E-3</v>
      </c>
      <c r="D54">
        <v>2.6810774867800369E-3</v>
      </c>
      <c r="J54">
        <f t="shared" si="2"/>
        <v>53</v>
      </c>
      <c r="K54" s="4">
        <f t="shared" si="1"/>
        <v>0.20463320463320464</v>
      </c>
      <c r="L54">
        <v>-8.565989847715727E-3</v>
      </c>
      <c r="M54">
        <v>-9.5966411755885606E-3</v>
      </c>
      <c r="N54">
        <v>-5.9495478343646324E-3</v>
      </c>
    </row>
    <row r="55" spans="1:14" x14ac:dyDescent="0.25">
      <c r="A55">
        <v>-7.930367504835667E-3</v>
      </c>
      <c r="B55">
        <v>2.8504260946223825E-2</v>
      </c>
      <c r="C55">
        <v>2.0364669666114166E-2</v>
      </c>
      <c r="D55">
        <v>1.2256955553378468E-2</v>
      </c>
      <c r="J55">
        <f t="shared" si="2"/>
        <v>54</v>
      </c>
      <c r="K55" s="4">
        <f t="shared" si="1"/>
        <v>0.20849420849420849</v>
      </c>
      <c r="L55">
        <v>-8.323003364618331E-3</v>
      </c>
      <c r="M55">
        <v>-9.5934216537231221E-3</v>
      </c>
      <c r="N55">
        <v>-5.7168991538989467E-3</v>
      </c>
    </row>
    <row r="56" spans="1:14" x14ac:dyDescent="0.25">
      <c r="A56">
        <v>7.0189120686292572E-3</v>
      </c>
      <c r="B56">
        <v>-1.4571428571428569E-2</v>
      </c>
      <c r="C56">
        <v>2.0886516593177085E-3</v>
      </c>
      <c r="D56">
        <v>-1.0457838370493966E-2</v>
      </c>
      <c r="J56">
        <f t="shared" si="2"/>
        <v>55</v>
      </c>
      <c r="K56" s="4">
        <f t="shared" si="1"/>
        <v>0.21235521235521235</v>
      </c>
      <c r="L56">
        <v>-8.0256821829856051E-3</v>
      </c>
      <c r="M56">
        <v>-9.302325581395432E-3</v>
      </c>
      <c r="N56">
        <v>-5.4869684499313509E-3</v>
      </c>
    </row>
    <row r="57" spans="1:14" x14ac:dyDescent="0.25">
      <c r="A57">
        <v>3.8722168441434057E-3</v>
      </c>
      <c r="B57">
        <v>-1.3047260075384259E-2</v>
      </c>
      <c r="C57">
        <v>-1.5748031496062964E-2</v>
      </c>
      <c r="D57">
        <v>2.4765747896859924E-3</v>
      </c>
      <c r="J57">
        <f t="shared" si="2"/>
        <v>56</v>
      </c>
      <c r="K57" s="4">
        <f t="shared" si="1"/>
        <v>0.21621621621621623</v>
      </c>
      <c r="L57">
        <v>-8.0055690915419309E-3</v>
      </c>
      <c r="M57">
        <v>-9.2901727391493383E-3</v>
      </c>
      <c r="N57">
        <v>-5.3281666263017557E-3</v>
      </c>
    </row>
    <row r="58" spans="1:14" x14ac:dyDescent="0.25">
      <c r="A58">
        <v>-1.7357762777242547E-3</v>
      </c>
      <c r="B58">
        <v>2.6439482961222449E-3</v>
      </c>
      <c r="C58">
        <v>-1.1764705882353343E-3</v>
      </c>
      <c r="D58">
        <v>3.2816613803055006E-4</v>
      </c>
      <c r="J58">
        <f t="shared" si="2"/>
        <v>57</v>
      </c>
      <c r="K58" s="4">
        <f t="shared" si="1"/>
        <v>0.22007722007722008</v>
      </c>
      <c r="L58">
        <v>-7.930367504835667E-3</v>
      </c>
      <c r="M58">
        <v>-9.2511013215857973E-3</v>
      </c>
      <c r="N58">
        <v>-5.2658750645326879E-3</v>
      </c>
    </row>
    <row r="59" spans="1:14" x14ac:dyDescent="0.25">
      <c r="A59">
        <v>-1.081916537867067E-2</v>
      </c>
      <c r="B59">
        <v>-7.7644301201289512E-3</v>
      </c>
      <c r="C59">
        <v>2.1201413427560656E-3</v>
      </c>
      <c r="D59">
        <v>-3.5213428981819561E-3</v>
      </c>
      <c r="J59">
        <f t="shared" si="2"/>
        <v>58</v>
      </c>
      <c r="K59" s="4">
        <f t="shared" si="1"/>
        <v>0.22393822393822393</v>
      </c>
      <c r="L59">
        <v>-7.8767123287671881E-3</v>
      </c>
      <c r="M59">
        <v>-9.1272104962920597E-3</v>
      </c>
      <c r="N59">
        <v>-5.2435212261772168E-3</v>
      </c>
    </row>
    <row r="60" spans="1:14" x14ac:dyDescent="0.25">
      <c r="A60">
        <v>4.4921874999999112E-3</v>
      </c>
      <c r="B60">
        <v>-1.6240956739996815E-3</v>
      </c>
      <c r="C60">
        <v>-9.4029149036201076E-4</v>
      </c>
      <c r="D60">
        <v>7.5083553553345617E-4</v>
      </c>
      <c r="J60">
        <f t="shared" si="2"/>
        <v>59</v>
      </c>
      <c r="K60" s="4">
        <f t="shared" si="1"/>
        <v>0.22779922779922779</v>
      </c>
      <c r="L60">
        <v>-7.3714189981570755E-3</v>
      </c>
      <c r="M60">
        <v>-9.0510535992079921E-3</v>
      </c>
      <c r="N60">
        <v>-5.2148000993293975E-3</v>
      </c>
    </row>
    <row r="61" spans="1:14" x14ac:dyDescent="0.25">
      <c r="A61">
        <v>3.1110246937586794E-3</v>
      </c>
      <c r="B61">
        <v>1.5232179828453152E-2</v>
      </c>
      <c r="C61">
        <v>1.4117647058824456E-3</v>
      </c>
      <c r="D61">
        <v>8.7255905059446803E-3</v>
      </c>
      <c r="J61">
        <f t="shared" si="2"/>
        <v>60</v>
      </c>
      <c r="K61" s="4">
        <f t="shared" si="1"/>
        <v>0.23166023166023167</v>
      </c>
      <c r="L61">
        <v>-7.0055392636038105E-3</v>
      </c>
      <c r="M61">
        <v>-8.961363302482761E-3</v>
      </c>
      <c r="N61">
        <v>-5.2051439069198402E-3</v>
      </c>
    </row>
    <row r="62" spans="1:14" x14ac:dyDescent="0.25">
      <c r="A62">
        <v>6.7842605156036573E-3</v>
      </c>
      <c r="B62">
        <v>3.9329934450109683E-3</v>
      </c>
      <c r="C62">
        <v>9.8684210526316374E-3</v>
      </c>
      <c r="D62">
        <v>4.6633859789244614E-3</v>
      </c>
      <c r="J62">
        <f t="shared" si="2"/>
        <v>61</v>
      </c>
      <c r="K62" s="4">
        <f t="shared" si="1"/>
        <v>0.23552123552123552</v>
      </c>
      <c r="L62">
        <v>-6.9420927869963123E-3</v>
      </c>
      <c r="M62">
        <v>-8.6194085302424561E-3</v>
      </c>
      <c r="N62">
        <v>-5.1877470355732314E-3</v>
      </c>
    </row>
    <row r="63" spans="1:14" x14ac:dyDescent="0.25">
      <c r="A63">
        <v>-1.925298421254773E-4</v>
      </c>
      <c r="B63">
        <v>2.4230992455020361E-2</v>
      </c>
      <c r="C63">
        <v>1.4890646812470765E-2</v>
      </c>
      <c r="D63">
        <v>1.2882548732193744E-2</v>
      </c>
      <c r="J63">
        <f t="shared" si="2"/>
        <v>62</v>
      </c>
      <c r="K63" s="4">
        <f t="shared" si="1"/>
        <v>0.23938223938223938</v>
      </c>
      <c r="L63">
        <v>-6.8027210884353817E-3</v>
      </c>
      <c r="M63">
        <v>-8.570139828597334E-3</v>
      </c>
      <c r="N63">
        <v>-5.1736881005173263E-3</v>
      </c>
    </row>
    <row r="64" spans="1:14" x14ac:dyDescent="0.25">
      <c r="A64">
        <v>5.9695744271135442E-3</v>
      </c>
      <c r="B64">
        <v>-7.0831562544270144E-3</v>
      </c>
      <c r="C64">
        <v>1.8340210912426436E-3</v>
      </c>
      <c r="D64">
        <v>-1.7989673927187866E-5</v>
      </c>
      <c r="J64">
        <f t="shared" si="2"/>
        <v>63</v>
      </c>
      <c r="K64" s="4">
        <f t="shared" si="1"/>
        <v>0.24324324324324326</v>
      </c>
      <c r="L64">
        <v>-6.7802822063404156E-3</v>
      </c>
      <c r="M64">
        <v>-7.7644301201289512E-3</v>
      </c>
      <c r="N64">
        <v>-5.1425899953249088E-3</v>
      </c>
    </row>
    <row r="65" spans="1:14" x14ac:dyDescent="0.25">
      <c r="A65">
        <v>1.6271056661562033E-2</v>
      </c>
      <c r="B65">
        <v>3.2814952204307524E-3</v>
      </c>
      <c r="C65">
        <v>-8.0091533180778329E-3</v>
      </c>
      <c r="D65">
        <v>6.5850054036622474E-3</v>
      </c>
      <c r="J65">
        <f t="shared" si="2"/>
        <v>64</v>
      </c>
      <c r="K65" s="4">
        <f t="shared" si="1"/>
        <v>0.24710424710424711</v>
      </c>
      <c r="L65">
        <v>-6.7264573991030474E-3</v>
      </c>
      <c r="M65">
        <v>-7.6212096643424321E-3</v>
      </c>
      <c r="N65">
        <v>-5.1169590643274088E-3</v>
      </c>
    </row>
    <row r="66" spans="1:14" x14ac:dyDescent="0.25">
      <c r="A66">
        <v>0</v>
      </c>
      <c r="B66">
        <v>0</v>
      </c>
      <c r="C66">
        <v>0</v>
      </c>
      <c r="D66">
        <v>0</v>
      </c>
      <c r="J66">
        <f t="shared" si="2"/>
        <v>65</v>
      </c>
      <c r="K66" s="4">
        <f t="shared" ref="K66:K129" si="18">J66/259</f>
        <v>0.25096525096525096</v>
      </c>
      <c r="L66">
        <v>-6.6953610712576772E-3</v>
      </c>
      <c r="M66">
        <v>-7.570022710068125E-3</v>
      </c>
      <c r="N66">
        <v>-4.953049220926542E-3</v>
      </c>
    </row>
    <row r="67" spans="1:14" x14ac:dyDescent="0.25">
      <c r="A67">
        <v>0</v>
      </c>
      <c r="B67">
        <v>0</v>
      </c>
      <c r="C67">
        <v>0</v>
      </c>
      <c r="D67">
        <v>0</v>
      </c>
      <c r="J67">
        <f t="shared" ref="J67:J130" si="19">J66+1</f>
        <v>66</v>
      </c>
      <c r="K67" s="4">
        <f t="shared" si="18"/>
        <v>0.25482625482625482</v>
      </c>
      <c r="L67">
        <v>-6.4640111809923795E-3</v>
      </c>
      <c r="M67">
        <v>-7.4738415545589909E-3</v>
      </c>
      <c r="N67">
        <v>-4.8848569434751798E-3</v>
      </c>
    </row>
    <row r="68" spans="1:14" x14ac:dyDescent="0.25">
      <c r="A68">
        <v>2.5993595780749557E-2</v>
      </c>
      <c r="B68">
        <v>1.1376564277589818E-3</v>
      </c>
      <c r="C68">
        <v>8.535178777393293E-3</v>
      </c>
      <c r="D68">
        <v>6.98410092691093E-3</v>
      </c>
      <c r="J68">
        <f t="shared" si="19"/>
        <v>67</v>
      </c>
      <c r="K68" s="4">
        <f t="shared" si="18"/>
        <v>0.25868725868725867</v>
      </c>
      <c r="L68">
        <v>-6.3684126731412549E-3</v>
      </c>
      <c r="M68">
        <v>-7.4211502782930427E-3</v>
      </c>
      <c r="N68">
        <v>-4.6152302598576611E-3</v>
      </c>
    </row>
    <row r="69" spans="1:14" x14ac:dyDescent="0.25">
      <c r="A69">
        <v>3.6717459151827114E-3</v>
      </c>
      <c r="B69">
        <v>-5.5397727272726849E-3</v>
      </c>
      <c r="C69">
        <v>7.3193046660566807E-3</v>
      </c>
      <c r="D69">
        <v>-2.3874820215766812E-3</v>
      </c>
      <c r="J69">
        <f t="shared" si="19"/>
        <v>68</v>
      </c>
      <c r="K69" s="4">
        <f t="shared" si="18"/>
        <v>0.26254826254826252</v>
      </c>
      <c r="L69">
        <v>-6.2100112909295735E-3</v>
      </c>
      <c r="M69">
        <v>-7.1022727272727071E-3</v>
      </c>
      <c r="N69">
        <v>-4.6082949308755561E-3</v>
      </c>
    </row>
    <row r="70" spans="1:14" x14ac:dyDescent="0.25">
      <c r="A70">
        <v>2.1766965428937191E-2</v>
      </c>
      <c r="B70">
        <v>2.9995714897870229E-3</v>
      </c>
      <c r="C70">
        <v>-2.7247956403269047E-3</v>
      </c>
      <c r="D70">
        <v>1.734276203252838E-3</v>
      </c>
      <c r="J70">
        <f t="shared" si="19"/>
        <v>69</v>
      </c>
      <c r="K70" s="4">
        <f t="shared" si="18"/>
        <v>0.26640926640926643</v>
      </c>
      <c r="L70">
        <v>-5.8203555136070451E-3</v>
      </c>
      <c r="M70">
        <v>-7.0831562544270144E-3</v>
      </c>
      <c r="N70">
        <v>-3.924808923776002E-3</v>
      </c>
    </row>
    <row r="71" spans="1:14" x14ac:dyDescent="0.25">
      <c r="A71">
        <v>4.1174364482636783E-3</v>
      </c>
      <c r="B71">
        <v>-1.2816861293079018E-3</v>
      </c>
      <c r="C71">
        <v>-2.2768670309647465E-4</v>
      </c>
      <c r="D71">
        <v>2.0706875366711675E-3</v>
      </c>
      <c r="J71">
        <f t="shared" si="19"/>
        <v>70</v>
      </c>
      <c r="K71" s="4">
        <f t="shared" si="18"/>
        <v>0.27027027027027029</v>
      </c>
      <c r="L71">
        <v>-5.7403342900556042E-3</v>
      </c>
      <c r="M71">
        <v>-6.9362455726091898E-3</v>
      </c>
      <c r="N71">
        <v>-3.6809815950920033E-3</v>
      </c>
    </row>
    <row r="72" spans="1:14" x14ac:dyDescent="0.25">
      <c r="A72">
        <v>-4.2788375824568403E-3</v>
      </c>
      <c r="B72">
        <v>-5.2759161557106582E-3</v>
      </c>
      <c r="C72">
        <v>-1.3664313368253467E-3</v>
      </c>
      <c r="D72">
        <v>-1.2576998009735663E-3</v>
      </c>
      <c r="J72">
        <f t="shared" si="19"/>
        <v>71</v>
      </c>
      <c r="K72" s="4">
        <f t="shared" si="18"/>
        <v>0.27413127413127414</v>
      </c>
      <c r="L72">
        <v>-5.6882821387941318E-3</v>
      </c>
      <c r="M72">
        <v>-6.9337442218798673E-3</v>
      </c>
      <c r="N72">
        <v>-3.6478599221789754E-3</v>
      </c>
    </row>
    <row r="73" spans="1:14" x14ac:dyDescent="0.25">
      <c r="A73">
        <v>5.7296329453895289E-3</v>
      </c>
      <c r="B73">
        <v>-1.7201834862385912E-3</v>
      </c>
      <c r="C73">
        <v>-2.5085518814139673E-3</v>
      </c>
      <c r="D73">
        <v>1.2724285244825051E-3</v>
      </c>
      <c r="J73">
        <f t="shared" si="19"/>
        <v>72</v>
      </c>
      <c r="K73" s="4">
        <f t="shared" si="18"/>
        <v>0.27799227799227799</v>
      </c>
      <c r="L73">
        <v>-5.6338028169014009E-3</v>
      </c>
      <c r="M73">
        <v>-6.739163731046327E-3</v>
      </c>
      <c r="N73">
        <v>-3.6416605972323657E-3</v>
      </c>
    </row>
    <row r="74" spans="1:14" x14ac:dyDescent="0.25">
      <c r="A74">
        <v>1.8337190671176895E-2</v>
      </c>
      <c r="B74">
        <v>-5.1694428489373889E-3</v>
      </c>
      <c r="C74">
        <v>-5.4869684499313509E-3</v>
      </c>
      <c r="D74">
        <v>-1.6548118857635519E-3</v>
      </c>
      <c r="J74">
        <f t="shared" si="19"/>
        <v>73</v>
      </c>
      <c r="K74" s="4">
        <f t="shared" si="18"/>
        <v>0.28185328185328185</v>
      </c>
      <c r="L74">
        <v>-5.6311590802440303E-3</v>
      </c>
      <c r="M74">
        <v>-6.5943728018755809E-3</v>
      </c>
      <c r="N74">
        <v>-3.5211267605634866E-3</v>
      </c>
    </row>
    <row r="75" spans="1:14" x14ac:dyDescent="0.25">
      <c r="A75">
        <v>1.5559440559440585E-2</v>
      </c>
      <c r="B75">
        <v>1.0103926096997728E-2</v>
      </c>
      <c r="C75">
        <v>-6.2068965517241281E-3</v>
      </c>
      <c r="D75">
        <v>3.0363301039177948E-3</v>
      </c>
      <c r="J75">
        <f t="shared" si="19"/>
        <v>74</v>
      </c>
      <c r="K75" s="4">
        <f t="shared" si="18"/>
        <v>0.2857142857142857</v>
      </c>
      <c r="L75">
        <v>-5.4572826496047666E-3</v>
      </c>
      <c r="M75">
        <v>-6.5808297567955254E-3</v>
      </c>
      <c r="N75">
        <v>-3.4808552958726091E-3</v>
      </c>
    </row>
    <row r="76" spans="1:14" x14ac:dyDescent="0.25">
      <c r="A76">
        <v>-1.5493200206576629E-3</v>
      </c>
      <c r="B76">
        <v>3.9725635895970335E-2</v>
      </c>
      <c r="C76">
        <v>1.2260004626416965E-2</v>
      </c>
      <c r="D76">
        <v>1.339990678667724E-2</v>
      </c>
      <c r="J76">
        <f t="shared" si="19"/>
        <v>75</v>
      </c>
      <c r="K76" s="4">
        <f t="shared" si="18"/>
        <v>0.28957528957528955</v>
      </c>
      <c r="L76">
        <v>-5.4008438818565763E-3</v>
      </c>
      <c r="M76">
        <v>-6.5505043888379744E-3</v>
      </c>
      <c r="N76">
        <v>-3.4465780403741819E-3</v>
      </c>
    </row>
    <row r="77" spans="1:14" x14ac:dyDescent="0.25">
      <c r="A77">
        <v>-3.1034482758620641E-3</v>
      </c>
      <c r="B77">
        <v>-1.5942825728422316E-2</v>
      </c>
      <c r="C77">
        <v>4.3418647166362234E-3</v>
      </c>
      <c r="D77">
        <v>-5.9095392875047059E-3</v>
      </c>
      <c r="J77">
        <f t="shared" si="19"/>
        <v>76</v>
      </c>
      <c r="K77" s="4">
        <f t="shared" si="18"/>
        <v>0.29343629343629346</v>
      </c>
      <c r="L77">
        <v>-5.3644682865258142E-3</v>
      </c>
      <c r="M77">
        <v>-6.091219729609243E-3</v>
      </c>
      <c r="N77">
        <v>-3.4324942791762458E-3</v>
      </c>
    </row>
    <row r="78" spans="1:14" x14ac:dyDescent="0.25">
      <c r="A78">
        <v>-2.7672085783466693E-3</v>
      </c>
      <c r="B78">
        <v>-2.2905027932960897E-2</v>
      </c>
      <c r="C78">
        <v>-1.5244596131968158E-2</v>
      </c>
      <c r="D78">
        <v>-1.5543593050410531E-2</v>
      </c>
      <c r="J78">
        <f t="shared" si="19"/>
        <v>77</v>
      </c>
      <c r="K78" s="4">
        <f t="shared" si="18"/>
        <v>0.29729729729729731</v>
      </c>
      <c r="L78">
        <v>-5.0979767404811804E-3</v>
      </c>
      <c r="M78">
        <v>-5.7712486883525482E-3</v>
      </c>
      <c r="N78">
        <v>-3.351687814220683E-3</v>
      </c>
    </row>
    <row r="79" spans="1:14" x14ac:dyDescent="0.25">
      <c r="A79">
        <v>1.4568158168574374E-2</v>
      </c>
      <c r="B79">
        <v>9.2910234419669724E-3</v>
      </c>
      <c r="C79">
        <v>3.9279112754158074E-3</v>
      </c>
      <c r="D79">
        <v>4.392739751650776E-3</v>
      </c>
      <c r="J79">
        <f t="shared" si="19"/>
        <v>78</v>
      </c>
      <c r="K79" s="4">
        <f t="shared" si="18"/>
        <v>0.30115830115830117</v>
      </c>
      <c r="L79">
        <v>-5.0293378038557268E-3</v>
      </c>
      <c r="M79">
        <v>-5.5397727272726849E-3</v>
      </c>
      <c r="N79">
        <v>-3.1424227065383059E-3</v>
      </c>
    </row>
    <row r="80" spans="1:14" x14ac:dyDescent="0.25">
      <c r="A80">
        <v>1.6410256410256396E-2</v>
      </c>
      <c r="B80">
        <v>4.531935986404223E-3</v>
      </c>
      <c r="C80">
        <v>-9.205983889528202E-3</v>
      </c>
      <c r="D80">
        <v>8.1962520326113175E-3</v>
      </c>
      <c r="J80">
        <f t="shared" si="19"/>
        <v>79</v>
      </c>
      <c r="K80" s="4">
        <f t="shared" si="18"/>
        <v>0.30501930501930502</v>
      </c>
      <c r="L80">
        <v>-4.980544747081761E-3</v>
      </c>
      <c r="M80">
        <v>-5.5172413793103114E-3</v>
      </c>
      <c r="N80">
        <v>-3.0689329556184974E-3</v>
      </c>
    </row>
    <row r="81" spans="1:14" x14ac:dyDescent="0.25">
      <c r="A81">
        <v>-1.8499831819710488E-3</v>
      </c>
      <c r="B81">
        <v>1.6918088256026032E-3</v>
      </c>
      <c r="C81">
        <v>1.2311265969802587E-2</v>
      </c>
      <c r="D81">
        <v>-2.6696221799259456E-3</v>
      </c>
      <c r="J81">
        <f t="shared" si="19"/>
        <v>80</v>
      </c>
      <c r="K81" s="4">
        <f t="shared" si="18"/>
        <v>0.30888030888030887</v>
      </c>
      <c r="L81">
        <v>-4.9121481201586104E-3</v>
      </c>
      <c r="M81">
        <v>-5.4068310694974642E-3</v>
      </c>
      <c r="N81">
        <v>-3.0545112781955597E-3</v>
      </c>
    </row>
    <row r="82" spans="1:14" x14ac:dyDescent="0.25">
      <c r="A82">
        <v>-2.1903959561920816E-3</v>
      </c>
      <c r="B82">
        <v>1.1259676284307574E-3</v>
      </c>
      <c r="C82">
        <v>4.5892611289577445E-4</v>
      </c>
      <c r="D82">
        <v>1.0942680511687453E-3</v>
      </c>
      <c r="J82">
        <f t="shared" si="19"/>
        <v>81</v>
      </c>
      <c r="K82" s="4">
        <f t="shared" si="18"/>
        <v>0.31274131274131273</v>
      </c>
      <c r="L82">
        <v>-4.7794117647058654E-3</v>
      </c>
      <c r="M82">
        <v>-5.3225806451612234E-3</v>
      </c>
      <c r="N82">
        <v>-3.0057803468208633E-3</v>
      </c>
    </row>
    <row r="83" spans="1:14" x14ac:dyDescent="0.25">
      <c r="A83">
        <v>2.3640661938535423E-3</v>
      </c>
      <c r="B83">
        <v>-8.4352593842262902E-4</v>
      </c>
      <c r="C83">
        <v>-6.651376146788901E-3</v>
      </c>
      <c r="D83">
        <v>-3.077206704348856E-3</v>
      </c>
      <c r="J83">
        <f t="shared" si="19"/>
        <v>82</v>
      </c>
      <c r="K83" s="4">
        <f t="shared" si="18"/>
        <v>0.31660231660231658</v>
      </c>
      <c r="L83">
        <v>-4.3802725502920525E-3</v>
      </c>
      <c r="M83">
        <v>-5.2759161557106582E-3</v>
      </c>
      <c r="N83">
        <v>-2.8559771521827759E-3</v>
      </c>
    </row>
    <row r="84" spans="1:14" x14ac:dyDescent="0.25">
      <c r="A84">
        <v>5.7277628032346151E-3</v>
      </c>
      <c r="B84">
        <v>-3.5176586464049642E-3</v>
      </c>
      <c r="C84">
        <v>1.1775571461556167E-2</v>
      </c>
      <c r="D84">
        <v>2.8139051902156265E-3</v>
      </c>
      <c r="J84">
        <f t="shared" si="19"/>
        <v>83</v>
      </c>
      <c r="K84" s="4">
        <f t="shared" si="18"/>
        <v>0.32046332046332049</v>
      </c>
      <c r="L84">
        <v>-4.2925278219395624E-3</v>
      </c>
      <c r="M84">
        <v>-5.238567181084397E-3</v>
      </c>
      <c r="N84">
        <v>-2.8466856445710231E-3</v>
      </c>
    </row>
    <row r="85" spans="1:14" x14ac:dyDescent="0.25">
      <c r="A85">
        <v>-1.1557788944723701E-2</v>
      </c>
      <c r="B85">
        <v>-1.7791584298220697E-2</v>
      </c>
      <c r="C85">
        <v>-6.8461889548151467E-3</v>
      </c>
      <c r="D85">
        <v>-9.0229123643587039E-3</v>
      </c>
      <c r="J85">
        <f t="shared" si="19"/>
        <v>84</v>
      </c>
      <c r="K85" s="4">
        <f t="shared" si="18"/>
        <v>0.32432432432432434</v>
      </c>
      <c r="L85">
        <v>-4.2788375824568403E-3</v>
      </c>
      <c r="M85">
        <v>-5.1694428489373889E-3</v>
      </c>
      <c r="N85">
        <v>-2.827521206409056E-3</v>
      </c>
    </row>
    <row r="86" spans="1:14" x14ac:dyDescent="0.25">
      <c r="A86">
        <v>-1.5929503473987472E-2</v>
      </c>
      <c r="B86">
        <v>-4.3128234617595407E-3</v>
      </c>
      <c r="C86">
        <v>-1.3786764705882026E-3</v>
      </c>
      <c r="D86">
        <v>-1.2069261326893566E-3</v>
      </c>
      <c r="J86">
        <f t="shared" si="19"/>
        <v>85</v>
      </c>
      <c r="K86" s="4">
        <f t="shared" si="18"/>
        <v>0.3281853281853282</v>
      </c>
      <c r="L86">
        <v>-4.2158516020236458E-3</v>
      </c>
      <c r="M86">
        <v>-4.6891544395704088E-3</v>
      </c>
      <c r="N86">
        <v>-2.7247956403269047E-3</v>
      </c>
    </row>
    <row r="87" spans="1:14" x14ac:dyDescent="0.25">
      <c r="A87">
        <v>5.5105906664369986E-3</v>
      </c>
      <c r="B87">
        <v>1.7759168351140442E-2</v>
      </c>
      <c r="C87">
        <v>1.3575701794753758E-2</v>
      </c>
      <c r="D87">
        <v>6.6438027181714432E-3</v>
      </c>
      <c r="J87">
        <f t="shared" si="19"/>
        <v>86</v>
      </c>
      <c r="K87" s="4">
        <f t="shared" si="18"/>
        <v>0.33204633204633205</v>
      </c>
      <c r="L87">
        <v>-4.0784313725490406E-3</v>
      </c>
      <c r="M87">
        <v>-4.6296296296296502E-3</v>
      </c>
      <c r="N87">
        <v>-2.7241208519069859E-3</v>
      </c>
    </row>
    <row r="88" spans="1:14" x14ac:dyDescent="0.25">
      <c r="A88">
        <v>-3.03134098304505E-2</v>
      </c>
      <c r="B88">
        <v>-2.9649595687331387E-2</v>
      </c>
      <c r="C88">
        <v>-6.1293984108966582E-3</v>
      </c>
      <c r="D88">
        <v>-2.4939503703941934E-2</v>
      </c>
      <c r="J88">
        <f t="shared" si="19"/>
        <v>87</v>
      </c>
      <c r="K88" s="4">
        <f t="shared" si="18"/>
        <v>0.3359073359073359</v>
      </c>
      <c r="L88">
        <v>-4.0686361224129275E-3</v>
      </c>
      <c r="M88">
        <v>-4.4600621705636057E-3</v>
      </c>
      <c r="N88">
        <v>-2.7234463976231194E-3</v>
      </c>
    </row>
    <row r="89" spans="1:14" x14ac:dyDescent="0.25">
      <c r="A89">
        <v>2.2077004592016891E-2</v>
      </c>
      <c r="B89">
        <v>2.1637426900584567E-2</v>
      </c>
      <c r="C89">
        <v>1.0278666057560448E-2</v>
      </c>
      <c r="D89">
        <v>2.1155751564300607E-2</v>
      </c>
      <c r="J89">
        <f t="shared" si="19"/>
        <v>88</v>
      </c>
      <c r="K89" s="4">
        <f t="shared" si="18"/>
        <v>0.33976833976833976</v>
      </c>
      <c r="L89">
        <v>-4.0309577555627252E-3</v>
      </c>
      <c r="M89">
        <v>-4.3692741367160615E-3</v>
      </c>
      <c r="N89">
        <v>-2.5085518814139673E-3</v>
      </c>
    </row>
    <row r="90" spans="1:14" x14ac:dyDescent="0.25">
      <c r="A90">
        <v>1.0886469673405896E-2</v>
      </c>
      <c r="B90">
        <v>3.1482541499714412E-3</v>
      </c>
      <c r="C90">
        <v>-3.4817996834727638E-2</v>
      </c>
      <c r="D90">
        <v>1.7111842634327523E-3</v>
      </c>
      <c r="J90">
        <f t="shared" si="19"/>
        <v>89</v>
      </c>
      <c r="K90" s="4">
        <f t="shared" si="18"/>
        <v>0.34362934362934361</v>
      </c>
      <c r="L90">
        <v>-4.0167364016736595E-3</v>
      </c>
      <c r="M90">
        <v>-4.3128234617595407E-3</v>
      </c>
      <c r="N90">
        <v>-2.4783147459727095E-3</v>
      </c>
    </row>
    <row r="91" spans="1:14" x14ac:dyDescent="0.25">
      <c r="A91">
        <v>-1.7094017094017033E-3</v>
      </c>
      <c r="B91">
        <v>2.4964336661911446E-2</v>
      </c>
      <c r="C91">
        <v>7.4959006793160476E-3</v>
      </c>
      <c r="D91">
        <v>1.335220580203389E-2</v>
      </c>
      <c r="J91">
        <f t="shared" si="19"/>
        <v>90</v>
      </c>
      <c r="K91" s="4">
        <f t="shared" si="18"/>
        <v>0.34749034749034752</v>
      </c>
      <c r="L91">
        <v>-4.0057683063611238E-3</v>
      </c>
      <c r="M91">
        <v>-4.0845070422536045E-3</v>
      </c>
      <c r="N91">
        <v>-2.4144869215292353E-3</v>
      </c>
    </row>
    <row r="92" spans="1:14" x14ac:dyDescent="0.25">
      <c r="A92">
        <v>-7.8767123287671881E-3</v>
      </c>
      <c r="B92">
        <v>-2.0876826722336927E-3</v>
      </c>
      <c r="C92">
        <v>2.3250406882113772E-4</v>
      </c>
      <c r="D92">
        <v>4.9351770981864718E-5</v>
      </c>
      <c r="J92">
        <f t="shared" si="19"/>
        <v>91</v>
      </c>
      <c r="K92" s="4">
        <f t="shared" si="18"/>
        <v>0.35135135135135137</v>
      </c>
      <c r="L92">
        <v>-3.7168440614968601E-3</v>
      </c>
      <c r="M92">
        <v>-3.9938556067586894E-3</v>
      </c>
      <c r="N92">
        <v>-2.3952095808382756E-3</v>
      </c>
    </row>
    <row r="93" spans="1:14" x14ac:dyDescent="0.25">
      <c r="A93">
        <v>-2.4335519502934E-2</v>
      </c>
      <c r="B93">
        <v>-2.3709902370990243E-2</v>
      </c>
      <c r="C93">
        <v>-2.0688052068805196E-2</v>
      </c>
      <c r="D93">
        <v>-1.8224190135197715E-2</v>
      </c>
      <c r="J93">
        <f t="shared" si="19"/>
        <v>92</v>
      </c>
      <c r="K93" s="4">
        <f t="shared" si="18"/>
        <v>0.35521235521235522</v>
      </c>
      <c r="L93">
        <v>-3.3860045146727469E-3</v>
      </c>
      <c r="M93">
        <v>-3.8655961938746097E-3</v>
      </c>
      <c r="N93">
        <v>-2.3416819385054799E-3</v>
      </c>
    </row>
    <row r="94" spans="1:14" x14ac:dyDescent="0.25">
      <c r="A94">
        <v>-4.0686361224129275E-3</v>
      </c>
      <c r="B94">
        <v>-4.2857142857144481E-4</v>
      </c>
      <c r="C94">
        <v>9.9691431284121279E-3</v>
      </c>
      <c r="D94">
        <v>2.0152449610608691E-3</v>
      </c>
      <c r="J94">
        <f t="shared" si="19"/>
        <v>93</v>
      </c>
      <c r="K94" s="4">
        <f t="shared" si="18"/>
        <v>0.35907335907335908</v>
      </c>
      <c r="L94">
        <v>-3.3381020505482972E-3</v>
      </c>
      <c r="M94">
        <v>-3.7042524818491351E-3</v>
      </c>
      <c r="N94">
        <v>-2.3359028264424708E-3</v>
      </c>
    </row>
    <row r="95" spans="1:14" x14ac:dyDescent="0.25">
      <c r="A95">
        <v>-1.1545293072824148E-2</v>
      </c>
      <c r="B95">
        <v>-5.7167357438892008E-4</v>
      </c>
      <c r="C95">
        <v>7.0505287896591717E-3</v>
      </c>
      <c r="D95">
        <v>3.2646390613471077E-3</v>
      </c>
      <c r="J95">
        <f t="shared" si="19"/>
        <v>94</v>
      </c>
      <c r="K95" s="4">
        <f t="shared" si="18"/>
        <v>0.36293436293436293</v>
      </c>
      <c r="L95">
        <v>-3.3089515848137019E-3</v>
      </c>
      <c r="M95">
        <v>-3.6997885835095001E-3</v>
      </c>
      <c r="N95">
        <v>-2.2277227722771187E-3</v>
      </c>
    </row>
    <row r="96" spans="1:14" x14ac:dyDescent="0.25">
      <c r="A96">
        <v>2.0664869721473522E-2</v>
      </c>
      <c r="B96">
        <v>3.0030030030030019E-2</v>
      </c>
      <c r="C96">
        <v>1.1668611435239118E-2</v>
      </c>
      <c r="D96">
        <v>1.4273984715467591E-2</v>
      </c>
      <c r="J96">
        <f t="shared" si="19"/>
        <v>95</v>
      </c>
      <c r="K96" s="4">
        <f t="shared" si="18"/>
        <v>0.36679536679536678</v>
      </c>
      <c r="L96">
        <v>-3.2176121930567181E-3</v>
      </c>
      <c r="M96">
        <v>-3.6960985626283138E-3</v>
      </c>
      <c r="N96">
        <v>-2.1073758153538069E-3</v>
      </c>
    </row>
    <row r="97" spans="1:14" x14ac:dyDescent="0.25">
      <c r="A97">
        <v>-5.6338028169014009E-3</v>
      </c>
      <c r="B97">
        <v>-1.790920449812583E-2</v>
      </c>
      <c r="C97">
        <v>-9.227220299884431E-4</v>
      </c>
      <c r="D97">
        <v>-1.2985968408160131E-3</v>
      </c>
      <c r="J97">
        <f t="shared" si="19"/>
        <v>96</v>
      </c>
      <c r="K97" s="4">
        <f t="shared" si="18"/>
        <v>0.37065637065637064</v>
      </c>
      <c r="L97">
        <v>-3.1034482758620641E-3</v>
      </c>
      <c r="M97">
        <v>-3.5176586464049642E-3</v>
      </c>
      <c r="N97">
        <v>-2.0080321285139702E-3</v>
      </c>
    </row>
    <row r="98" spans="1:14" x14ac:dyDescent="0.25">
      <c r="A98">
        <v>-1.770538243626163E-4</v>
      </c>
      <c r="B98">
        <v>-1.5973989256431897E-2</v>
      </c>
      <c r="C98">
        <v>1.8471484645576908E-3</v>
      </c>
      <c r="D98">
        <v>-6.5209117325759625E-4</v>
      </c>
      <c r="J98">
        <f t="shared" si="19"/>
        <v>97</v>
      </c>
      <c r="K98" s="4">
        <f t="shared" si="18"/>
        <v>0.37451737451737449</v>
      </c>
      <c r="L98">
        <v>-3.0690537084399061E-3</v>
      </c>
      <c r="M98">
        <v>-3.3195020746886739E-3</v>
      </c>
      <c r="N98">
        <v>-1.7245627001724051E-3</v>
      </c>
    </row>
    <row r="99" spans="1:14" x14ac:dyDescent="0.25">
      <c r="A99">
        <v>-8.323003364618331E-3</v>
      </c>
      <c r="B99">
        <v>-3.4046832351673717E-2</v>
      </c>
      <c r="C99">
        <v>-1.1523392486748052E-2</v>
      </c>
      <c r="D99">
        <v>-1.7744034086847105E-2</v>
      </c>
      <c r="J99">
        <f t="shared" si="19"/>
        <v>98</v>
      </c>
      <c r="K99" s="4">
        <f t="shared" si="18"/>
        <v>0.3783783783783784</v>
      </c>
      <c r="L99">
        <v>-3.0487804878048808E-3</v>
      </c>
      <c r="M99">
        <v>-3.3055475711412097E-3</v>
      </c>
      <c r="N99">
        <v>-1.6370439663238034E-3</v>
      </c>
    </row>
    <row r="100" spans="1:14" x14ac:dyDescent="0.25">
      <c r="A100">
        <v>2.5357142857142856E-2</v>
      </c>
      <c r="B100">
        <v>4.6103509815587085E-3</v>
      </c>
      <c r="C100">
        <v>6.9946374446261395E-4</v>
      </c>
      <c r="D100">
        <v>1.6984747471806783E-2</v>
      </c>
      <c r="J100">
        <f t="shared" si="19"/>
        <v>99</v>
      </c>
      <c r="K100" s="4">
        <f t="shared" si="18"/>
        <v>0.38223938223938225</v>
      </c>
      <c r="L100">
        <v>-2.9363185905671996E-3</v>
      </c>
      <c r="M100">
        <v>-2.9429075927014381E-3</v>
      </c>
      <c r="N100">
        <v>-1.6082018293295253E-3</v>
      </c>
    </row>
    <row r="101" spans="1:14" x14ac:dyDescent="0.25">
      <c r="A101">
        <v>-3.3089515848137019E-3</v>
      </c>
      <c r="B101">
        <v>6.0695780903035068E-3</v>
      </c>
      <c r="C101">
        <v>7.6887232059645871E-3</v>
      </c>
      <c r="D101">
        <v>4.3753326228703759E-3</v>
      </c>
      <c r="J101">
        <f t="shared" si="19"/>
        <v>100</v>
      </c>
      <c r="K101" s="4">
        <f t="shared" si="18"/>
        <v>0.38610038610038611</v>
      </c>
      <c r="L101">
        <v>-2.8024287716021945E-3</v>
      </c>
      <c r="M101">
        <v>-2.8482300284824458E-3</v>
      </c>
      <c r="N101">
        <v>-1.4836795252224366E-3</v>
      </c>
    </row>
    <row r="102" spans="1:14" x14ac:dyDescent="0.25">
      <c r="A102">
        <v>0</v>
      </c>
      <c r="B102">
        <v>0</v>
      </c>
      <c r="C102">
        <v>0</v>
      </c>
      <c r="D102">
        <v>0</v>
      </c>
      <c r="J102">
        <f t="shared" si="19"/>
        <v>101</v>
      </c>
      <c r="K102" s="4">
        <f t="shared" si="18"/>
        <v>0.38996138996138996</v>
      </c>
      <c r="L102">
        <v>-2.7672085783466693E-3</v>
      </c>
      <c r="M102">
        <v>-2.6817640047677171E-3</v>
      </c>
      <c r="N102">
        <v>-1.4051992371775235E-3</v>
      </c>
    </row>
    <row r="103" spans="1:14" x14ac:dyDescent="0.25">
      <c r="A103">
        <v>4.0188712213875544E-3</v>
      </c>
      <c r="B103">
        <v>-2.9429075927014381E-3</v>
      </c>
      <c r="C103">
        <v>-3.0057803468208633E-3</v>
      </c>
      <c r="D103">
        <v>1.7865575471691653E-3</v>
      </c>
      <c r="J103">
        <f t="shared" si="19"/>
        <v>102</v>
      </c>
      <c r="K103" s="4">
        <f t="shared" si="18"/>
        <v>0.39382239382239381</v>
      </c>
      <c r="L103">
        <v>-2.7503640187672707E-3</v>
      </c>
      <c r="M103">
        <v>-2.1261516654853541E-3</v>
      </c>
      <c r="N103">
        <v>-1.3786764705882026E-3</v>
      </c>
    </row>
    <row r="104" spans="1:14" x14ac:dyDescent="0.25">
      <c r="A104">
        <v>9.9199443090844941E-3</v>
      </c>
      <c r="B104">
        <v>-6.9362455726091898E-3</v>
      </c>
      <c r="C104">
        <v>-1.1363636363636354E-2</v>
      </c>
      <c r="D104">
        <v>-9.2918954884846361E-4</v>
      </c>
      <c r="J104">
        <f t="shared" si="19"/>
        <v>103</v>
      </c>
      <c r="K104" s="4">
        <f t="shared" si="18"/>
        <v>0.39768339768339767</v>
      </c>
      <c r="L104">
        <v>-2.5477707006369421E-3</v>
      </c>
      <c r="M104">
        <v>-2.1008403361345573E-3</v>
      </c>
      <c r="N104">
        <v>-1.3664313368253467E-3</v>
      </c>
    </row>
    <row r="105" spans="1:14" x14ac:dyDescent="0.25">
      <c r="A105">
        <v>-1.8611063243150094E-2</v>
      </c>
      <c r="B105">
        <v>-1.9170753455194034E-2</v>
      </c>
      <c r="C105">
        <v>1.2667135819845132E-2</v>
      </c>
      <c r="D105">
        <v>-2.847116509780756E-3</v>
      </c>
      <c r="J105">
        <f t="shared" si="19"/>
        <v>104</v>
      </c>
      <c r="K105" s="4">
        <f t="shared" si="18"/>
        <v>0.40154440154440152</v>
      </c>
      <c r="L105">
        <v>-2.5320729237001682E-3</v>
      </c>
      <c r="M105">
        <v>-2.0876826722336927E-3</v>
      </c>
      <c r="N105">
        <v>-1.3337437160151344E-3</v>
      </c>
    </row>
    <row r="106" spans="1:14" x14ac:dyDescent="0.25">
      <c r="A106">
        <v>8.9552238805969964E-3</v>
      </c>
      <c r="B106">
        <v>2.0303030303030267E-2</v>
      </c>
      <c r="C106">
        <v>5.7910586055129887E-3</v>
      </c>
      <c r="D106">
        <v>7.3506837596297725E-3</v>
      </c>
      <c r="J106">
        <f t="shared" si="19"/>
        <v>105</v>
      </c>
      <c r="K106" s="4">
        <f t="shared" si="18"/>
        <v>0.40540540540540543</v>
      </c>
      <c r="L106">
        <v>-2.4255024255024349E-3</v>
      </c>
      <c r="M106">
        <v>-1.7201834862385912E-3</v>
      </c>
      <c r="N106">
        <v>-1.3035195026572799E-3</v>
      </c>
    </row>
    <row r="107" spans="1:14" x14ac:dyDescent="0.25">
      <c r="A107">
        <v>-8.0055690915419309E-3</v>
      </c>
      <c r="B107">
        <v>-1.3810513810513902E-2</v>
      </c>
      <c r="C107">
        <v>-7.8304928604329138E-3</v>
      </c>
      <c r="D107">
        <v>-6.3692092386716803E-3</v>
      </c>
      <c r="J107">
        <f t="shared" si="19"/>
        <v>106</v>
      </c>
      <c r="K107" s="4">
        <f t="shared" si="18"/>
        <v>0.40926640926640928</v>
      </c>
      <c r="L107">
        <v>-2.3113752682846211E-3</v>
      </c>
      <c r="M107">
        <v>-1.6240956739996815E-3</v>
      </c>
      <c r="N107">
        <v>-1.242236024844745E-3</v>
      </c>
    </row>
    <row r="108" spans="1:14" x14ac:dyDescent="0.25">
      <c r="A108">
        <v>4.2105263157894424E-3</v>
      </c>
      <c r="B108">
        <v>1.7768408372233147E-2</v>
      </c>
      <c r="C108">
        <v>7.4280408542246601E-3</v>
      </c>
      <c r="D108">
        <v>9.482443893541026E-3</v>
      </c>
      <c r="J108">
        <f t="shared" si="19"/>
        <v>107</v>
      </c>
      <c r="K108" s="4">
        <f t="shared" si="18"/>
        <v>0.41312741312741313</v>
      </c>
      <c r="L108">
        <v>-2.2353504710203032E-3</v>
      </c>
      <c r="M108">
        <v>-1.6159835463492866E-3</v>
      </c>
      <c r="N108">
        <v>-1.2416190712689623E-3</v>
      </c>
    </row>
    <row r="109" spans="1:14" x14ac:dyDescent="0.25">
      <c r="A109">
        <v>0</v>
      </c>
      <c r="B109">
        <v>9.6168072200029098E-3</v>
      </c>
      <c r="C109">
        <v>-4.6082949308755561E-3</v>
      </c>
      <c r="D109">
        <v>2.2707768048018107E-3</v>
      </c>
      <c r="J109">
        <f t="shared" si="19"/>
        <v>108</v>
      </c>
      <c r="K109" s="4">
        <f t="shared" si="18"/>
        <v>0.41698841698841699</v>
      </c>
      <c r="L109">
        <v>-2.1903959561920816E-3</v>
      </c>
      <c r="M109">
        <v>-1.6000000000000458E-3</v>
      </c>
      <c r="N109">
        <v>-1.2382623052316077E-3</v>
      </c>
    </row>
    <row r="110" spans="1:14" x14ac:dyDescent="0.25">
      <c r="A110">
        <v>-6.4640111809923795E-3</v>
      </c>
      <c r="B110">
        <v>-6.5943728018755809E-3</v>
      </c>
      <c r="C110">
        <v>9.9537037037036313E-3</v>
      </c>
      <c r="D110">
        <v>1.9201792509122573E-3</v>
      </c>
      <c r="J110">
        <f t="shared" si="19"/>
        <v>109</v>
      </c>
      <c r="K110" s="4">
        <f t="shared" si="18"/>
        <v>0.42084942084942084</v>
      </c>
      <c r="L110">
        <v>-2.0043427426089666E-3</v>
      </c>
      <c r="M110">
        <v>-1.3577732518669228E-3</v>
      </c>
      <c r="N110">
        <v>-1.2174336498660399E-3</v>
      </c>
    </row>
    <row r="111" spans="1:14" x14ac:dyDescent="0.25">
      <c r="A111">
        <v>5.6268682961140293E-3</v>
      </c>
      <c r="B111">
        <v>4.1304027142643474E-3</v>
      </c>
      <c r="C111">
        <v>4.5840018336007482E-4</v>
      </c>
      <c r="D111">
        <v>3.8528287234362857E-3</v>
      </c>
      <c r="J111">
        <f t="shared" si="19"/>
        <v>110</v>
      </c>
      <c r="K111" s="4">
        <f t="shared" si="18"/>
        <v>0.42471042471042469</v>
      </c>
      <c r="L111">
        <v>-1.8499831819710488E-3</v>
      </c>
      <c r="M111">
        <v>-1.2816861293079018E-3</v>
      </c>
      <c r="N111">
        <v>-1.2083375289497766E-3</v>
      </c>
    </row>
    <row r="112" spans="1:14" x14ac:dyDescent="0.25">
      <c r="A112">
        <v>1.0316488896660259E-2</v>
      </c>
      <c r="B112">
        <v>-1.6159835463492866E-3</v>
      </c>
      <c r="C112">
        <v>0</v>
      </c>
      <c r="D112">
        <v>-1.0036385881513343E-3</v>
      </c>
      <c r="J112">
        <f t="shared" si="19"/>
        <v>111</v>
      </c>
      <c r="K112" s="4">
        <f t="shared" si="18"/>
        <v>0.42857142857142855</v>
      </c>
      <c r="L112">
        <v>-1.7924067133778809E-3</v>
      </c>
      <c r="M112">
        <v>-1.2364335760407519E-3</v>
      </c>
      <c r="N112">
        <v>-1.2004801920768582E-3</v>
      </c>
    </row>
    <row r="113" spans="1:14" x14ac:dyDescent="0.25">
      <c r="A113">
        <v>7.4420214607131552E-3</v>
      </c>
      <c r="B113">
        <v>1.3243084167158248E-3</v>
      </c>
      <c r="C113">
        <v>1.8327605956471871E-3</v>
      </c>
      <c r="D113">
        <v>-2.3314186570900786E-3</v>
      </c>
      <c r="J113">
        <f t="shared" si="19"/>
        <v>112</v>
      </c>
      <c r="K113" s="4">
        <f t="shared" si="18"/>
        <v>0.43243243243243246</v>
      </c>
      <c r="L113">
        <v>-1.7625380547988678E-3</v>
      </c>
      <c r="M113">
        <v>-1.1857121683711558E-3</v>
      </c>
      <c r="N113">
        <v>-1.1764705882353343E-3</v>
      </c>
    </row>
    <row r="114" spans="1:14" x14ac:dyDescent="0.25">
      <c r="A114">
        <v>-1.1510049819618673E-2</v>
      </c>
      <c r="B114">
        <v>2.9390154298303273E-4</v>
      </c>
      <c r="C114">
        <v>-5.7168991538989467E-3</v>
      </c>
      <c r="D114">
        <v>-3.8016444381929748E-3</v>
      </c>
      <c r="J114">
        <f t="shared" si="19"/>
        <v>113</v>
      </c>
      <c r="K114" s="4">
        <f t="shared" si="18"/>
        <v>0.43629343629343631</v>
      </c>
      <c r="L114">
        <v>-1.7357762777242547E-3</v>
      </c>
      <c r="M114">
        <v>-1.0497900419916828E-3</v>
      </c>
      <c r="N114">
        <v>-1.1044176706827002E-3</v>
      </c>
    </row>
    <row r="115" spans="1:14" x14ac:dyDescent="0.25">
      <c r="A115">
        <v>8.8633993743483241E-3</v>
      </c>
      <c r="B115">
        <v>-8.961363302482761E-3</v>
      </c>
      <c r="C115">
        <v>5.0597976080957174E-3</v>
      </c>
      <c r="D115">
        <v>-6.3666715015719966E-4</v>
      </c>
      <c r="J115">
        <f t="shared" si="19"/>
        <v>114</v>
      </c>
      <c r="K115" s="4">
        <f t="shared" si="18"/>
        <v>0.44015444015444016</v>
      </c>
      <c r="L115">
        <v>-1.7094017094017033E-3</v>
      </c>
      <c r="M115">
        <v>-8.791208791208982E-4</v>
      </c>
      <c r="N115">
        <v>-1.0178117048345037E-3</v>
      </c>
    </row>
    <row r="116" spans="1:14" x14ac:dyDescent="0.25">
      <c r="A116">
        <v>1.6365202411714019E-2</v>
      </c>
      <c r="B116">
        <v>1.3044767269493107E-2</v>
      </c>
      <c r="C116">
        <v>-3.4324942791762458E-3</v>
      </c>
      <c r="D116">
        <v>7.8381783829399865E-3</v>
      </c>
      <c r="J116">
        <f t="shared" si="19"/>
        <v>115</v>
      </c>
      <c r="K116" s="4">
        <f t="shared" si="18"/>
        <v>0.44401544401544402</v>
      </c>
      <c r="L116">
        <v>-1.5493200206576629E-3</v>
      </c>
      <c r="M116">
        <v>-8.4352593842262902E-4</v>
      </c>
      <c r="N116">
        <v>-9.8425196850393526E-4</v>
      </c>
    </row>
    <row r="117" spans="1:14" x14ac:dyDescent="0.25">
      <c r="A117">
        <v>1.7288135593220399E-2</v>
      </c>
      <c r="B117">
        <v>-1.0389230318993414E-2</v>
      </c>
      <c r="C117">
        <v>4.5924225028692867E-4</v>
      </c>
      <c r="D117">
        <v>-1.2508546657261643E-3</v>
      </c>
      <c r="J117">
        <f t="shared" si="19"/>
        <v>116</v>
      </c>
      <c r="K117" s="4">
        <f t="shared" si="18"/>
        <v>0.44787644787644787</v>
      </c>
      <c r="L117">
        <v>-8.4904058413992622E-4</v>
      </c>
      <c r="M117">
        <v>-5.7167357438892008E-4</v>
      </c>
      <c r="N117">
        <v>-9.4029149036201076E-4</v>
      </c>
    </row>
    <row r="118" spans="1:14" x14ac:dyDescent="0.25">
      <c r="A118">
        <v>-1.4495168277240955E-2</v>
      </c>
      <c r="B118">
        <v>2.5136773621174058E-2</v>
      </c>
      <c r="C118">
        <v>2.7541886619233402E-3</v>
      </c>
      <c r="D118">
        <v>3.5652216077439736E-3</v>
      </c>
      <c r="J118">
        <f t="shared" si="19"/>
        <v>117</v>
      </c>
      <c r="K118" s="4">
        <f t="shared" si="18"/>
        <v>0.45173745173745172</v>
      </c>
      <c r="L118">
        <v>-4.9644216448785361E-4</v>
      </c>
      <c r="M118">
        <v>-4.2857142857144481E-4</v>
      </c>
      <c r="N118">
        <v>-9.227220299884431E-4</v>
      </c>
    </row>
    <row r="119" spans="1:14" x14ac:dyDescent="0.25">
      <c r="A119">
        <v>1.6906170752324368E-3</v>
      </c>
      <c r="B119">
        <v>-1.4423770373575673E-2</v>
      </c>
      <c r="C119">
        <v>5.9510185397115833E-3</v>
      </c>
      <c r="D119">
        <v>-1.204741149126054E-3</v>
      </c>
      <c r="J119">
        <f t="shared" si="19"/>
        <v>118</v>
      </c>
      <c r="K119" s="4">
        <f t="shared" si="18"/>
        <v>0.45559845559845558</v>
      </c>
      <c r="L119">
        <v>-4.7566196289838825E-4</v>
      </c>
      <c r="M119">
        <v>-2.666666666666373E-4</v>
      </c>
      <c r="N119">
        <v>-9.0461352899773306E-4</v>
      </c>
    </row>
    <row r="120" spans="1:14" x14ac:dyDescent="0.25">
      <c r="A120">
        <v>8.4388185653994086E-4</v>
      </c>
      <c r="B120">
        <v>4.0977608663836929E-3</v>
      </c>
      <c r="C120">
        <v>1.1376564277588264E-2</v>
      </c>
      <c r="D120">
        <v>1.0884391845744634E-3</v>
      </c>
      <c r="J120">
        <f t="shared" si="19"/>
        <v>119</v>
      </c>
      <c r="K120" s="4">
        <f t="shared" si="18"/>
        <v>0.45945945945945948</v>
      </c>
      <c r="L120">
        <v>-3.8138825324174341E-4</v>
      </c>
      <c r="M120">
        <v>-1.6995241332440347E-4</v>
      </c>
      <c r="N120">
        <v>-8.0499094385189096E-4</v>
      </c>
    </row>
    <row r="121" spans="1:14" x14ac:dyDescent="0.25">
      <c r="A121">
        <v>-4.2158516020236458E-3</v>
      </c>
      <c r="B121">
        <v>-1.8364669873196404E-2</v>
      </c>
      <c r="C121">
        <v>-1.9572553430821094E-2</v>
      </c>
      <c r="D121">
        <v>-1.7779493084481013E-2</v>
      </c>
      <c r="J121">
        <f t="shared" si="19"/>
        <v>120</v>
      </c>
      <c r="K121" s="4">
        <f t="shared" si="18"/>
        <v>0.46332046332046334</v>
      </c>
      <c r="L121">
        <v>-3.4205575508805541E-4</v>
      </c>
      <c r="M121">
        <v>0</v>
      </c>
      <c r="N121">
        <v>-7.3855243722309449E-4</v>
      </c>
    </row>
    <row r="122" spans="1:14" x14ac:dyDescent="0.25">
      <c r="A122">
        <v>-3.2176121930567181E-3</v>
      </c>
      <c r="B122">
        <v>1.4847809948032697E-2</v>
      </c>
      <c r="C122">
        <v>0</v>
      </c>
      <c r="D122">
        <v>1.0046581961206558E-2</v>
      </c>
      <c r="J122">
        <f t="shared" si="19"/>
        <v>121</v>
      </c>
      <c r="K122" s="4">
        <f t="shared" si="18"/>
        <v>0.46718146718146719</v>
      </c>
      <c r="L122">
        <v>-1.925298421254773E-4</v>
      </c>
      <c r="M122">
        <v>0</v>
      </c>
      <c r="N122">
        <v>-7.0241161320538925E-4</v>
      </c>
    </row>
    <row r="123" spans="1:14" x14ac:dyDescent="0.25">
      <c r="A123">
        <v>3.9075773020726956E-3</v>
      </c>
      <c r="B123">
        <v>1.0241404535480392E-3</v>
      </c>
      <c r="C123">
        <v>-9.4079853143644865E-3</v>
      </c>
      <c r="D123">
        <v>2.1207133902958475E-3</v>
      </c>
      <c r="J123">
        <f t="shared" si="19"/>
        <v>122</v>
      </c>
      <c r="K123" s="4">
        <f t="shared" si="18"/>
        <v>0.47104247104247104</v>
      </c>
      <c r="L123">
        <v>-1.770538243626163E-4</v>
      </c>
      <c r="M123">
        <v>0</v>
      </c>
      <c r="N123">
        <v>-6.1050061050060833E-4</v>
      </c>
    </row>
    <row r="124" spans="1:14" x14ac:dyDescent="0.25">
      <c r="A124">
        <v>-1.2692502961583974E-2</v>
      </c>
      <c r="B124">
        <v>1.0230926629639647E-3</v>
      </c>
      <c r="C124">
        <v>-6.717627982395169E-3</v>
      </c>
      <c r="D124">
        <v>-1.1507815452858838E-2</v>
      </c>
      <c r="J124">
        <f t="shared" si="19"/>
        <v>123</v>
      </c>
      <c r="K124" s="4">
        <f t="shared" si="18"/>
        <v>0.4749034749034749</v>
      </c>
      <c r="L124">
        <v>0</v>
      </c>
      <c r="M124">
        <v>0</v>
      </c>
      <c r="N124">
        <v>-4.0132437042250668E-4</v>
      </c>
    </row>
    <row r="125" spans="1:14" x14ac:dyDescent="0.25">
      <c r="A125">
        <v>1.4569763455605012E-2</v>
      </c>
      <c r="B125">
        <v>-1.0804497006862257E-2</v>
      </c>
      <c r="C125">
        <v>1.8656716417910779E-3</v>
      </c>
      <c r="D125">
        <v>8.5945036324781565E-3</v>
      </c>
      <c r="J125">
        <f t="shared" si="19"/>
        <v>124</v>
      </c>
      <c r="K125" s="4">
        <f t="shared" si="18"/>
        <v>0.47876447876447875</v>
      </c>
      <c r="L125">
        <v>0</v>
      </c>
      <c r="M125">
        <v>1.4392630972936971E-4</v>
      </c>
      <c r="N125">
        <v>-2.4764735017346329E-4</v>
      </c>
    </row>
    <row r="126" spans="1:14" x14ac:dyDescent="0.25">
      <c r="A126">
        <v>-3.7168440614968601E-3</v>
      </c>
      <c r="B126">
        <v>1.1365313653136422E-2</v>
      </c>
      <c r="C126">
        <v>6.9832402234615287E-4</v>
      </c>
      <c r="D126">
        <v>1.2021119708927053E-3</v>
      </c>
      <c r="J126">
        <f t="shared" si="19"/>
        <v>125</v>
      </c>
      <c r="K126" s="4">
        <f t="shared" si="18"/>
        <v>0.4826254826254826</v>
      </c>
      <c r="L126">
        <v>0</v>
      </c>
      <c r="M126">
        <v>1.476668635558287E-4</v>
      </c>
      <c r="N126">
        <v>-2.4563989191850322E-4</v>
      </c>
    </row>
    <row r="127" spans="1:14" x14ac:dyDescent="0.25">
      <c r="A127">
        <v>6.2743768017636814E-3</v>
      </c>
      <c r="B127">
        <v>-1.99941622883828E-2</v>
      </c>
      <c r="C127">
        <v>-4.8848569434751798E-3</v>
      </c>
      <c r="D127">
        <v>-3.4463162089624078E-3</v>
      </c>
      <c r="J127">
        <f t="shared" si="19"/>
        <v>126</v>
      </c>
      <c r="K127" s="4">
        <f t="shared" si="18"/>
        <v>0.48648648648648651</v>
      </c>
      <c r="L127">
        <v>0</v>
      </c>
      <c r="M127">
        <v>2.9040220705667252E-4</v>
      </c>
      <c r="N127">
        <v>-2.3380874444700606E-4</v>
      </c>
    </row>
    <row r="128" spans="1:14" x14ac:dyDescent="0.25">
      <c r="A128">
        <v>1.1964947758678735E-2</v>
      </c>
      <c r="B128">
        <v>1.6381236038718328E-3</v>
      </c>
      <c r="C128">
        <v>-5.1425899953249088E-3</v>
      </c>
      <c r="D128">
        <v>8.7699898033839485E-3</v>
      </c>
      <c r="J128">
        <f t="shared" si="19"/>
        <v>127</v>
      </c>
      <c r="K128" s="4">
        <f t="shared" si="18"/>
        <v>0.49034749034749037</v>
      </c>
      <c r="L128">
        <v>0</v>
      </c>
      <c r="M128">
        <v>2.9390154298303273E-4</v>
      </c>
      <c r="N128">
        <v>-2.2768670309647465E-4</v>
      </c>
    </row>
    <row r="129" spans="1:14" x14ac:dyDescent="0.25">
      <c r="A129">
        <v>-1.3488759367193959E-2</v>
      </c>
      <c r="B129">
        <v>-3.8655961938746097E-3</v>
      </c>
      <c r="C129">
        <v>-8.4586466165413876E-3</v>
      </c>
      <c r="D129">
        <v>-1.0168515014413071E-2</v>
      </c>
      <c r="J129">
        <f t="shared" si="19"/>
        <v>128</v>
      </c>
      <c r="K129" s="4">
        <f t="shared" si="18"/>
        <v>0.49420849420849422</v>
      </c>
      <c r="L129">
        <v>3.2738582419367113E-4</v>
      </c>
      <c r="M129">
        <v>3.231539828727481E-4</v>
      </c>
      <c r="N129">
        <v>0</v>
      </c>
    </row>
    <row r="130" spans="1:14" x14ac:dyDescent="0.25">
      <c r="A130">
        <v>-2.5320729237001682E-3</v>
      </c>
      <c r="B130">
        <v>1.7910447761195769E-3</v>
      </c>
      <c r="C130">
        <v>5.450236966824562E-3</v>
      </c>
      <c r="D130">
        <v>4.6854557067652625E-3</v>
      </c>
      <c r="J130">
        <f t="shared" si="19"/>
        <v>129</v>
      </c>
      <c r="K130" s="4">
        <f t="shared" ref="K130:K193" si="20">J130/259</f>
        <v>0.49806949806949807</v>
      </c>
      <c r="L130">
        <v>4.6728971962628485E-4</v>
      </c>
      <c r="M130">
        <v>4.447739065975842E-4</v>
      </c>
      <c r="N130">
        <v>0</v>
      </c>
    </row>
    <row r="131" spans="1:14" x14ac:dyDescent="0.25">
      <c r="A131">
        <v>9.4770688779826084E-3</v>
      </c>
      <c r="B131">
        <v>-2.6817640047677171E-3</v>
      </c>
      <c r="C131">
        <v>4.0065991044071492E-3</v>
      </c>
      <c r="D131">
        <v>2.965942292299184E-3</v>
      </c>
      <c r="J131">
        <f t="shared" ref="J131:J194" si="21">J130+1</f>
        <v>130</v>
      </c>
      <c r="K131" s="4">
        <f t="shared" si="20"/>
        <v>0.50193050193050193</v>
      </c>
      <c r="L131">
        <v>6.3734862970044048E-4</v>
      </c>
      <c r="M131">
        <v>5.1692943913161926E-4</v>
      </c>
      <c r="N131">
        <v>0</v>
      </c>
    </row>
    <row r="132" spans="1:14" x14ac:dyDescent="0.25">
      <c r="A132">
        <v>-5.0293378038557268E-3</v>
      </c>
      <c r="B132">
        <v>7.4693755602028844E-4</v>
      </c>
      <c r="C132">
        <v>5.1643192488262102E-3</v>
      </c>
      <c r="D132">
        <v>7.5910106587251391E-4</v>
      </c>
      <c r="J132">
        <f t="shared" si="21"/>
        <v>131</v>
      </c>
      <c r="K132" s="4">
        <f t="shared" si="20"/>
        <v>0.50579150579150578</v>
      </c>
      <c r="L132">
        <v>7.9974408189364965E-4</v>
      </c>
      <c r="M132">
        <v>6.4657959394787134E-4</v>
      </c>
      <c r="N132">
        <v>0</v>
      </c>
    </row>
    <row r="133" spans="1:14" x14ac:dyDescent="0.25">
      <c r="A133">
        <v>7.9191238416174148E-3</v>
      </c>
      <c r="B133">
        <v>-1.1942080907598074E-2</v>
      </c>
      <c r="C133">
        <v>-8.8743577767398385E-3</v>
      </c>
      <c r="D133">
        <v>-9.6150101168627211E-3</v>
      </c>
      <c r="J133">
        <f t="shared" si="21"/>
        <v>132</v>
      </c>
      <c r="K133" s="4">
        <f t="shared" si="20"/>
        <v>0.50965250965250963</v>
      </c>
      <c r="L133">
        <v>8.4388185653994086E-4</v>
      </c>
      <c r="M133">
        <v>7.4693755602028844E-4</v>
      </c>
      <c r="N133">
        <v>0</v>
      </c>
    </row>
    <row r="134" spans="1:14" x14ac:dyDescent="0.25">
      <c r="A134">
        <v>4.212637913741224E-2</v>
      </c>
      <c r="B134">
        <v>1.2388578335096101E-2</v>
      </c>
      <c r="C134">
        <v>-2.827521206409056E-3</v>
      </c>
      <c r="D134">
        <v>1.169012686169757E-2</v>
      </c>
      <c r="J134">
        <f t="shared" si="21"/>
        <v>133</v>
      </c>
      <c r="K134" s="4">
        <f t="shared" si="20"/>
        <v>0.51351351351351349</v>
      </c>
      <c r="L134">
        <v>9.0876045074517187E-4</v>
      </c>
      <c r="M134">
        <v>9.9234476892529067E-4</v>
      </c>
      <c r="N134">
        <v>0</v>
      </c>
    </row>
    <row r="135" spans="1:14" x14ac:dyDescent="0.25">
      <c r="A135">
        <v>-1.0266281681103662E-2</v>
      </c>
      <c r="B135">
        <v>-1.7609312042978775E-2</v>
      </c>
      <c r="C135">
        <v>-1.4886578449905485E-2</v>
      </c>
      <c r="D135">
        <v>-1.7337349635595078E-2</v>
      </c>
      <c r="J135">
        <f t="shared" si="21"/>
        <v>134</v>
      </c>
      <c r="K135" s="4">
        <f t="shared" si="20"/>
        <v>0.51737451737451734</v>
      </c>
      <c r="L135">
        <v>9.5571838165020573E-4</v>
      </c>
      <c r="M135">
        <v>1.0230926629639647E-3</v>
      </c>
      <c r="N135">
        <v>0</v>
      </c>
    </row>
    <row r="136" spans="1:14" x14ac:dyDescent="0.25">
      <c r="A136">
        <v>4.7001620745543704E-3</v>
      </c>
      <c r="B136">
        <v>6.6838827282393876E-3</v>
      </c>
      <c r="C136">
        <v>1.6071000239865851E-2</v>
      </c>
      <c r="D136">
        <v>1.7333262432687624E-2</v>
      </c>
      <c r="J136">
        <f t="shared" si="21"/>
        <v>135</v>
      </c>
      <c r="K136" s="4">
        <f t="shared" si="20"/>
        <v>0.52123552123552119</v>
      </c>
      <c r="L136">
        <v>1.1200000000000099E-3</v>
      </c>
      <c r="M136">
        <v>1.0241404535480392E-3</v>
      </c>
      <c r="N136">
        <v>0</v>
      </c>
    </row>
    <row r="137" spans="1:14" x14ac:dyDescent="0.25">
      <c r="A137">
        <v>1.258267462493956E-2</v>
      </c>
      <c r="B137">
        <v>6.9413007393994697E-3</v>
      </c>
      <c r="C137">
        <v>4.4853635505193168E-3</v>
      </c>
      <c r="D137">
        <v>6.5387849129872055E-3</v>
      </c>
      <c r="J137">
        <f t="shared" si="21"/>
        <v>136</v>
      </c>
      <c r="K137" s="4">
        <f t="shared" si="20"/>
        <v>0.52509652509652505</v>
      </c>
      <c r="L137">
        <v>1.3959169429418328E-3</v>
      </c>
      <c r="M137">
        <v>1.1259676284307574E-3</v>
      </c>
      <c r="N137">
        <v>2.0058168689218725E-4</v>
      </c>
    </row>
    <row r="138" spans="1:14" x14ac:dyDescent="0.25">
      <c r="A138">
        <v>1.0833200573522328E-2</v>
      </c>
      <c r="B138">
        <v>8.3920275738049721E-3</v>
      </c>
      <c r="C138">
        <v>2.3501762632194279E-4</v>
      </c>
      <c r="D138">
        <v>-5.5096383840713692E-5</v>
      </c>
      <c r="J138">
        <f t="shared" si="21"/>
        <v>137</v>
      </c>
      <c r="K138" s="4">
        <f t="shared" si="20"/>
        <v>0.52895752895752901</v>
      </c>
      <c r="L138">
        <v>1.6906170752324368E-3</v>
      </c>
      <c r="M138">
        <v>1.1376564277589818E-3</v>
      </c>
      <c r="N138">
        <v>2.3250406882113772E-4</v>
      </c>
    </row>
    <row r="139" spans="1:14" x14ac:dyDescent="0.25">
      <c r="A139">
        <v>2.9944838455475686E-3</v>
      </c>
      <c r="B139">
        <v>-8.6194085302424561E-3</v>
      </c>
      <c r="C139">
        <v>-3.0545112781955597E-3</v>
      </c>
      <c r="D139">
        <v>-4.1799559711286349E-5</v>
      </c>
      <c r="J139">
        <f t="shared" si="21"/>
        <v>138</v>
      </c>
      <c r="K139" s="4">
        <f t="shared" si="20"/>
        <v>0.53281853281853286</v>
      </c>
      <c r="L139">
        <v>1.8935807612192601E-3</v>
      </c>
      <c r="M139">
        <v>1.3243084167158248E-3</v>
      </c>
      <c r="N139">
        <v>2.3501762632194279E-4</v>
      </c>
    </row>
    <row r="140" spans="1:14" x14ac:dyDescent="0.25">
      <c r="A140">
        <v>-1.7598994343180352E-2</v>
      </c>
      <c r="B140">
        <v>-2.4134312696747151E-2</v>
      </c>
      <c r="C140">
        <v>-9.6629743106293464E-3</v>
      </c>
      <c r="D140">
        <v>-1.0090582165535711E-2</v>
      </c>
      <c r="J140">
        <f t="shared" si="21"/>
        <v>139</v>
      </c>
      <c r="K140" s="4">
        <f t="shared" si="20"/>
        <v>0.53667953667953672</v>
      </c>
      <c r="L140">
        <v>1.9230769230769162E-3</v>
      </c>
      <c r="M140">
        <v>1.4537231465030498E-3</v>
      </c>
      <c r="N140">
        <v>2.4630541871917266E-4</v>
      </c>
    </row>
    <row r="141" spans="1:14" x14ac:dyDescent="0.25">
      <c r="A141">
        <v>7.9974408189364965E-4</v>
      </c>
      <c r="B141">
        <v>-3.9938556067586894E-3</v>
      </c>
      <c r="C141">
        <v>-5.9495478343646324E-3</v>
      </c>
      <c r="D141">
        <v>-5.7166950528674265E-3</v>
      </c>
      <c r="J141">
        <f t="shared" si="21"/>
        <v>140</v>
      </c>
      <c r="K141" s="4">
        <f t="shared" si="20"/>
        <v>0.54054054054054057</v>
      </c>
      <c r="L141">
        <v>2.0605484228879423E-3</v>
      </c>
      <c r="M141">
        <v>1.6381236038718328E-3</v>
      </c>
      <c r="N141">
        <v>4.5840018336007482E-4</v>
      </c>
    </row>
    <row r="142" spans="1:14" x14ac:dyDescent="0.25">
      <c r="A142">
        <v>-1.901869905705611E-2</v>
      </c>
      <c r="B142">
        <v>-2.6989512646514502E-2</v>
      </c>
      <c r="C142">
        <v>-3.7347378501316641E-2</v>
      </c>
      <c r="D142">
        <v>-2.6197032105537033E-2</v>
      </c>
      <c r="J142">
        <f t="shared" si="21"/>
        <v>141</v>
      </c>
      <c r="K142" s="4">
        <f t="shared" si="20"/>
        <v>0.54440154440154442</v>
      </c>
      <c r="L142">
        <v>2.086342481142589E-3</v>
      </c>
      <c r="M142">
        <v>1.6638935108153063E-3</v>
      </c>
      <c r="N142">
        <v>4.5892611289577445E-4</v>
      </c>
    </row>
    <row r="143" spans="1:14" x14ac:dyDescent="0.25">
      <c r="A143">
        <v>-7.0055392636038105E-3</v>
      </c>
      <c r="B143">
        <v>9.6687272150894898E-3</v>
      </c>
      <c r="C143">
        <v>1.5916438696841562E-2</v>
      </c>
      <c r="D143">
        <v>5.4892554119418957E-3</v>
      </c>
      <c r="J143">
        <f t="shared" si="21"/>
        <v>142</v>
      </c>
      <c r="K143" s="4">
        <f t="shared" si="20"/>
        <v>0.54826254826254828</v>
      </c>
      <c r="L143">
        <v>2.1547502448580058E-3</v>
      </c>
      <c r="M143">
        <v>1.6918088256026032E-3</v>
      </c>
      <c r="N143">
        <v>4.5924225028692867E-4</v>
      </c>
    </row>
    <row r="144" spans="1:14" x14ac:dyDescent="0.25">
      <c r="A144">
        <v>-3.0844954881050102E-2</v>
      </c>
      <c r="B144">
        <v>2.4489795918367419E-2</v>
      </c>
      <c r="C144">
        <v>1.8604651162790864E-2</v>
      </c>
      <c r="D144">
        <v>1.3553255824193311E-2</v>
      </c>
      <c r="J144">
        <f t="shared" si="21"/>
        <v>143</v>
      </c>
      <c r="K144" s="4">
        <f t="shared" si="20"/>
        <v>0.55212355212355213</v>
      </c>
      <c r="L144">
        <v>2.3640661938535423E-3</v>
      </c>
      <c r="M144">
        <v>1.7910447761195769E-3</v>
      </c>
      <c r="N144">
        <v>6.9832402234615287E-4</v>
      </c>
    </row>
    <row r="145" spans="1:14" x14ac:dyDescent="0.25">
      <c r="A145">
        <v>2.7086507533433668E-3</v>
      </c>
      <c r="B145">
        <v>2.6509347226478575E-2</v>
      </c>
      <c r="C145">
        <v>5.0468637346789968E-3</v>
      </c>
      <c r="D145">
        <v>5.967904036310534E-3</v>
      </c>
      <c r="J145">
        <f t="shared" si="21"/>
        <v>144</v>
      </c>
      <c r="K145" s="4">
        <f t="shared" si="20"/>
        <v>0.55598455598455598</v>
      </c>
      <c r="L145">
        <v>2.452367477834505E-3</v>
      </c>
      <c r="M145">
        <v>1.9426906265176402E-3</v>
      </c>
      <c r="N145">
        <v>6.9946374446261395E-4</v>
      </c>
    </row>
    <row r="146" spans="1:14" x14ac:dyDescent="0.25">
      <c r="A146">
        <v>-5.7403342900556042E-3</v>
      </c>
      <c r="B146">
        <v>4.7768323630392739E-3</v>
      </c>
      <c r="C146">
        <v>4.3041606886657924E-3</v>
      </c>
      <c r="D146">
        <v>9.9745142298772738E-3</v>
      </c>
      <c r="J146">
        <f t="shared" si="21"/>
        <v>145</v>
      </c>
      <c r="K146" s="4">
        <f t="shared" si="20"/>
        <v>0.55984555984555984</v>
      </c>
      <c r="L146">
        <v>2.6433173632909313E-3</v>
      </c>
      <c r="M146">
        <v>2.077459563733397E-3</v>
      </c>
      <c r="N146">
        <v>7.4626865671634235E-4</v>
      </c>
    </row>
    <row r="147" spans="1:14" x14ac:dyDescent="0.25">
      <c r="A147">
        <v>-8.4904058413992622E-4</v>
      </c>
      <c r="B147">
        <v>-6.091219729609243E-3</v>
      </c>
      <c r="C147">
        <v>4.2857142857142261E-3</v>
      </c>
      <c r="D147">
        <v>-3.2107389677517029E-3</v>
      </c>
      <c r="J147">
        <f t="shared" si="21"/>
        <v>146</v>
      </c>
      <c r="K147" s="4">
        <f t="shared" si="20"/>
        <v>0.56370656370656369</v>
      </c>
      <c r="L147">
        <v>2.6490066225166586E-3</v>
      </c>
      <c r="M147">
        <v>2.0964360587003572E-3</v>
      </c>
      <c r="N147">
        <v>9.2062193126007941E-4</v>
      </c>
    </row>
    <row r="148" spans="1:14" x14ac:dyDescent="0.25">
      <c r="A148">
        <v>5.7783820530250551E-3</v>
      </c>
      <c r="B148">
        <v>-7.4738415545589909E-3</v>
      </c>
      <c r="C148">
        <v>-7.1123755334281391E-3</v>
      </c>
      <c r="D148">
        <v>-6.3928630422729338E-3</v>
      </c>
      <c r="J148">
        <f t="shared" si="21"/>
        <v>147</v>
      </c>
      <c r="K148" s="4">
        <f t="shared" si="20"/>
        <v>0.56756756756756754</v>
      </c>
      <c r="L148">
        <v>2.7086507533433668E-3</v>
      </c>
      <c r="M148">
        <v>2.1588280647648617E-3</v>
      </c>
      <c r="N148">
        <v>9.9527245583486135E-4</v>
      </c>
    </row>
    <row r="149" spans="1:14" x14ac:dyDescent="0.25">
      <c r="A149">
        <v>1.9432240621831687E-2</v>
      </c>
      <c r="B149">
        <v>4.2168674698794817E-3</v>
      </c>
      <c r="C149">
        <v>5.2531041069723283E-3</v>
      </c>
      <c r="D149">
        <v>3.3010871099090622E-3</v>
      </c>
      <c r="J149">
        <f t="shared" si="21"/>
        <v>148</v>
      </c>
      <c r="K149" s="4">
        <f t="shared" si="20"/>
        <v>0.5714285714285714</v>
      </c>
      <c r="L149">
        <v>2.7204352696430512E-3</v>
      </c>
      <c r="M149">
        <v>2.6439482961222449E-3</v>
      </c>
      <c r="N149">
        <v>1.0369141435089269E-3</v>
      </c>
    </row>
    <row r="150" spans="1:14" x14ac:dyDescent="0.25">
      <c r="A150">
        <v>3.9781203381401564E-3</v>
      </c>
      <c r="B150">
        <v>-1.0497900419916828E-3</v>
      </c>
      <c r="C150">
        <v>6.1757719714965464E-3</v>
      </c>
      <c r="D150">
        <v>4.5027860627500083E-3</v>
      </c>
      <c r="J150">
        <f t="shared" si="21"/>
        <v>149</v>
      </c>
      <c r="K150" s="4">
        <f t="shared" si="20"/>
        <v>0.57528957528957525</v>
      </c>
      <c r="L150">
        <v>2.7247956403269047E-3</v>
      </c>
      <c r="M150">
        <v>2.7108003994862351E-3</v>
      </c>
      <c r="N150">
        <v>1.4117647058824456E-3</v>
      </c>
    </row>
    <row r="151" spans="1:14" x14ac:dyDescent="0.25">
      <c r="A151">
        <v>-2.3113752682846211E-3</v>
      </c>
      <c r="B151">
        <v>-1.2460591502777341E-2</v>
      </c>
      <c r="C151">
        <v>-6.3739376770539646E-3</v>
      </c>
      <c r="D151">
        <v>-6.1430379010349867E-3</v>
      </c>
      <c r="J151">
        <f t="shared" si="21"/>
        <v>150</v>
      </c>
      <c r="K151" s="4">
        <f t="shared" si="20"/>
        <v>0.5791505791505791</v>
      </c>
      <c r="L151">
        <v>2.9944838455475686E-3</v>
      </c>
      <c r="M151">
        <v>2.718168812589461E-3</v>
      </c>
      <c r="N151">
        <v>1.508447304907623E-3</v>
      </c>
    </row>
    <row r="152" spans="1:14" x14ac:dyDescent="0.25">
      <c r="A152">
        <v>-4.9644216448785361E-4</v>
      </c>
      <c r="B152">
        <v>2.5995743387047687E-2</v>
      </c>
      <c r="C152">
        <v>-7.9591351865051063E-2</v>
      </c>
      <c r="D152">
        <v>1.5658382220209432E-3</v>
      </c>
      <c r="J152">
        <f t="shared" si="21"/>
        <v>151</v>
      </c>
      <c r="K152" s="4">
        <f t="shared" si="20"/>
        <v>0.58301158301158296</v>
      </c>
      <c r="L152">
        <v>3.1110246937586794E-3</v>
      </c>
      <c r="M152">
        <v>2.870813397129135E-3</v>
      </c>
      <c r="N152">
        <v>1.7412935323382062E-3</v>
      </c>
    </row>
    <row r="153" spans="1:14" x14ac:dyDescent="0.25">
      <c r="A153">
        <v>7.2847682119205892E-3</v>
      </c>
      <c r="B153">
        <v>-3.7042524818491351E-3</v>
      </c>
      <c r="C153">
        <v>-5.2658750645326879E-3</v>
      </c>
      <c r="D153">
        <v>-8.7675744906612341E-4</v>
      </c>
      <c r="J153">
        <f t="shared" si="21"/>
        <v>152</v>
      </c>
      <c r="K153" s="4">
        <f t="shared" si="20"/>
        <v>0.58687258687258692</v>
      </c>
      <c r="L153">
        <v>3.1225604996096834E-3</v>
      </c>
      <c r="M153">
        <v>2.9739776951673846E-3</v>
      </c>
      <c r="N153">
        <v>1.8327605956471871E-3</v>
      </c>
    </row>
    <row r="154" spans="1:14" x14ac:dyDescent="0.25">
      <c r="A154">
        <v>1.7422748191978865E-2</v>
      </c>
      <c r="B154">
        <v>2.4390243902439046E-2</v>
      </c>
      <c r="C154">
        <v>-1.2144488270707909E-2</v>
      </c>
      <c r="D154">
        <v>8.8106264962957148E-3</v>
      </c>
      <c r="J154">
        <f t="shared" si="21"/>
        <v>153</v>
      </c>
      <c r="K154" s="4">
        <f t="shared" si="20"/>
        <v>0.59073359073359077</v>
      </c>
      <c r="L154">
        <v>3.2584462356370913E-3</v>
      </c>
      <c r="M154">
        <v>2.9995714897870229E-3</v>
      </c>
      <c r="N154">
        <v>1.8340210912426436E-3</v>
      </c>
    </row>
    <row r="155" spans="1:14" x14ac:dyDescent="0.25">
      <c r="A155">
        <v>1.3408723747980522E-2</v>
      </c>
      <c r="B155">
        <v>2.5406504065040636E-2</v>
      </c>
      <c r="C155">
        <v>3.2783440159714239E-2</v>
      </c>
      <c r="D155">
        <v>3.348175168061962E-3</v>
      </c>
      <c r="J155">
        <f t="shared" si="21"/>
        <v>154</v>
      </c>
      <c r="K155" s="4">
        <f t="shared" si="20"/>
        <v>0.59459459459459463</v>
      </c>
      <c r="L155">
        <v>3.4937888198758316E-3</v>
      </c>
      <c r="M155">
        <v>3.1482541499714412E-3</v>
      </c>
      <c r="N155">
        <v>1.8393623543839777E-3</v>
      </c>
    </row>
    <row r="156" spans="1:14" x14ac:dyDescent="0.25">
      <c r="A156">
        <v>-6.6953610712576772E-3</v>
      </c>
      <c r="B156">
        <v>-5.238567181084397E-3</v>
      </c>
      <c r="C156">
        <v>9.1565774748192386E-3</v>
      </c>
      <c r="D156">
        <v>1.0657574912653622E-3</v>
      </c>
      <c r="J156">
        <f t="shared" si="21"/>
        <v>155</v>
      </c>
      <c r="K156" s="4">
        <f t="shared" si="20"/>
        <v>0.59845559845559848</v>
      </c>
      <c r="L156">
        <v>3.6717459151827114E-3</v>
      </c>
      <c r="M156">
        <v>3.2814952204307524E-3</v>
      </c>
      <c r="N156">
        <v>1.8471484645576908E-3</v>
      </c>
    </row>
    <row r="157" spans="1:14" x14ac:dyDescent="0.25">
      <c r="A157">
        <v>2.086342481142589E-3</v>
      </c>
      <c r="B157">
        <v>-1.5371477369769404E-2</v>
      </c>
      <c r="C157">
        <v>1.0182478072386481E-2</v>
      </c>
      <c r="D157">
        <v>-1.0176728663924273E-3</v>
      </c>
      <c r="J157">
        <f t="shared" si="21"/>
        <v>156</v>
      </c>
      <c r="K157" s="4">
        <f t="shared" si="20"/>
        <v>0.60231660231660233</v>
      </c>
      <c r="L157">
        <v>3.6900369003689537E-3</v>
      </c>
      <c r="M157">
        <v>3.4473614425882815E-3</v>
      </c>
      <c r="N157">
        <v>1.8656716417910779E-3</v>
      </c>
    </row>
    <row r="158" spans="1:14" x14ac:dyDescent="0.25">
      <c r="A158">
        <v>-6.7264573991030474E-3</v>
      </c>
      <c r="B158">
        <v>7.082971957212969E-3</v>
      </c>
      <c r="C158">
        <v>4.9900199600798611E-3</v>
      </c>
      <c r="D158">
        <v>1.6068174788714806E-3</v>
      </c>
      <c r="J158">
        <f t="shared" si="21"/>
        <v>157</v>
      </c>
      <c r="K158" s="4">
        <f t="shared" si="20"/>
        <v>0.60617760617760619</v>
      </c>
      <c r="L158">
        <v>3.8722168441434057E-3</v>
      </c>
      <c r="M158">
        <v>3.7210584343989606E-3</v>
      </c>
      <c r="N158">
        <v>1.9846192011907515E-3</v>
      </c>
    </row>
    <row r="159" spans="1:14" x14ac:dyDescent="0.25">
      <c r="A159">
        <v>-4.0309577555627252E-3</v>
      </c>
      <c r="B159">
        <v>1.4783981627673359E-2</v>
      </c>
      <c r="C159">
        <v>2.9791459781529639E-3</v>
      </c>
      <c r="D159">
        <v>3.5115730363439734E-3</v>
      </c>
      <c r="J159">
        <f t="shared" si="21"/>
        <v>158</v>
      </c>
      <c r="K159" s="4">
        <f t="shared" si="20"/>
        <v>0.61003861003861004</v>
      </c>
      <c r="L159">
        <v>3.9075773020726956E-3</v>
      </c>
      <c r="M159">
        <v>3.7217291726310275E-3</v>
      </c>
      <c r="N159">
        <v>2.0886516593177085E-3</v>
      </c>
    </row>
    <row r="160" spans="1:14" x14ac:dyDescent="0.25">
      <c r="A160">
        <v>1.6027197668771143E-2</v>
      </c>
      <c r="B160">
        <v>8.2036775106082427E-3</v>
      </c>
      <c r="C160">
        <v>-2.2277227722771187E-3</v>
      </c>
      <c r="D160">
        <v>7.0402733713759158E-3</v>
      </c>
      <c r="J160">
        <f t="shared" si="21"/>
        <v>159</v>
      </c>
      <c r="K160" s="4">
        <f t="shared" si="20"/>
        <v>0.61389961389961389</v>
      </c>
      <c r="L160">
        <v>3.9781203381401564E-3</v>
      </c>
      <c r="M160">
        <v>3.725462100587329E-3</v>
      </c>
      <c r="N160">
        <v>2.1087160262418525E-3</v>
      </c>
    </row>
    <row r="161" spans="1:14" x14ac:dyDescent="0.25">
      <c r="A161">
        <v>6.3734862970044048E-4</v>
      </c>
      <c r="B161">
        <v>-4.6296296296296502E-3</v>
      </c>
      <c r="C161">
        <v>1.9846192011907515E-3</v>
      </c>
      <c r="D161">
        <v>2.5054101926837991E-3</v>
      </c>
      <c r="J161">
        <f t="shared" si="21"/>
        <v>160</v>
      </c>
      <c r="K161" s="4">
        <f t="shared" si="20"/>
        <v>0.61776061776061775</v>
      </c>
      <c r="L161">
        <v>4.0188712213875544E-3</v>
      </c>
      <c r="M161">
        <v>3.9329934450109683E-3</v>
      </c>
      <c r="N161">
        <v>2.1201413427560656E-3</v>
      </c>
    </row>
    <row r="162" spans="1:14" x14ac:dyDescent="0.25">
      <c r="A162">
        <v>-2.5477707006369421E-3</v>
      </c>
      <c r="B162">
        <v>-4.3692741367160615E-3</v>
      </c>
      <c r="C162">
        <v>-2.7234463976231194E-3</v>
      </c>
      <c r="D162">
        <v>-3.23643837811316E-3</v>
      </c>
      <c r="J162">
        <f t="shared" si="21"/>
        <v>161</v>
      </c>
      <c r="K162" s="4">
        <f t="shared" si="20"/>
        <v>0.6216216216216216</v>
      </c>
      <c r="L162">
        <v>4.0816326530612734E-3</v>
      </c>
      <c r="M162">
        <v>4.0977608663836929E-3</v>
      </c>
      <c r="N162">
        <v>2.2126118877601186E-3</v>
      </c>
    </row>
    <row r="163" spans="1:14" x14ac:dyDescent="0.25">
      <c r="A163">
        <v>7.0242656449552854E-3</v>
      </c>
      <c r="B163">
        <v>1.0758776896942379E-2</v>
      </c>
      <c r="C163">
        <v>-1.2611717974180703E-2</v>
      </c>
      <c r="D163">
        <v>-2.3735175718786472E-4</v>
      </c>
      <c r="J163">
        <f t="shared" si="21"/>
        <v>162</v>
      </c>
      <c r="K163" s="4">
        <f t="shared" si="20"/>
        <v>0.62548262548262545</v>
      </c>
      <c r="L163">
        <v>4.1174364482636783E-3</v>
      </c>
      <c r="M163">
        <v>4.1304027142643474E-3</v>
      </c>
      <c r="N163">
        <v>2.2211253701875933E-3</v>
      </c>
    </row>
    <row r="164" spans="1:14" x14ac:dyDescent="0.25">
      <c r="A164">
        <v>9.0361445783133654E-3</v>
      </c>
      <c r="B164">
        <v>-2.1008403361345573E-3</v>
      </c>
      <c r="C164">
        <v>2.2126118877601186E-3</v>
      </c>
      <c r="D164">
        <v>2.7647367313676785E-3</v>
      </c>
      <c r="J164">
        <f t="shared" si="21"/>
        <v>163</v>
      </c>
      <c r="K164" s="4">
        <f t="shared" si="20"/>
        <v>0.62934362934362931</v>
      </c>
      <c r="L164">
        <v>4.2105263157894424E-3</v>
      </c>
      <c r="M164">
        <v>4.1417395306027061E-3</v>
      </c>
      <c r="N164">
        <v>2.3794744465135409E-3</v>
      </c>
    </row>
    <row r="165" spans="1:14" x14ac:dyDescent="0.25">
      <c r="A165">
        <v>-9.112333071484624E-3</v>
      </c>
      <c r="B165">
        <v>-2.3438596491228147E-2</v>
      </c>
      <c r="C165">
        <v>-2.1073758153538069E-3</v>
      </c>
      <c r="D165">
        <v>-1.2536663917068647E-2</v>
      </c>
      <c r="J165">
        <f t="shared" si="21"/>
        <v>164</v>
      </c>
      <c r="K165" s="4">
        <f t="shared" si="20"/>
        <v>0.63320463320463316</v>
      </c>
      <c r="L165">
        <v>4.4817927170868188E-3</v>
      </c>
      <c r="M165">
        <v>4.2168674698794817E-3</v>
      </c>
      <c r="N165">
        <v>2.4497795198432648E-3</v>
      </c>
    </row>
    <row r="166" spans="1:14" x14ac:dyDescent="0.25">
      <c r="A166">
        <v>-4.7566196289838825E-4</v>
      </c>
      <c r="B166">
        <v>-3.3055475711412097E-3</v>
      </c>
      <c r="C166">
        <v>1.508447304907623E-3</v>
      </c>
      <c r="D166">
        <v>2.6785810560954193E-3</v>
      </c>
      <c r="J166">
        <f t="shared" si="21"/>
        <v>165</v>
      </c>
      <c r="K166" s="4">
        <f t="shared" si="20"/>
        <v>0.63706563706563701</v>
      </c>
      <c r="L166">
        <v>4.4921874999999112E-3</v>
      </c>
      <c r="M166">
        <v>4.2216358839051171E-3</v>
      </c>
      <c r="N166">
        <v>2.5580681469354882E-3</v>
      </c>
    </row>
    <row r="167" spans="1:14" x14ac:dyDescent="0.25">
      <c r="A167">
        <v>5.3934010152285605E-3</v>
      </c>
      <c r="B167">
        <v>7.3540014419610777E-3</v>
      </c>
      <c r="C167">
        <v>3.0123506376142917E-3</v>
      </c>
      <c r="D167">
        <v>2.8308379786488036E-3</v>
      </c>
      <c r="J167">
        <f t="shared" si="21"/>
        <v>166</v>
      </c>
      <c r="K167" s="4">
        <f t="shared" si="20"/>
        <v>0.64092664092664098</v>
      </c>
      <c r="L167">
        <v>4.6091445427729472E-3</v>
      </c>
      <c r="M167">
        <v>4.531935986404223E-3</v>
      </c>
      <c r="N167">
        <v>2.6848913839394584E-3</v>
      </c>
    </row>
    <row r="168" spans="1:14" x14ac:dyDescent="0.25">
      <c r="A168">
        <v>-5.3644682865258142E-3</v>
      </c>
      <c r="B168">
        <v>3.7217291726310275E-3</v>
      </c>
      <c r="C168">
        <v>5.8564420862947664E-3</v>
      </c>
      <c r="D168">
        <v>3.3470449050292395E-3</v>
      </c>
      <c r="J168">
        <f t="shared" si="21"/>
        <v>167</v>
      </c>
      <c r="K168" s="4">
        <f t="shared" si="20"/>
        <v>0.64478764478764483</v>
      </c>
      <c r="L168">
        <v>4.6403712296982924E-3</v>
      </c>
      <c r="M168">
        <v>4.6103509815587085E-3</v>
      </c>
      <c r="N168">
        <v>2.7541886619233402E-3</v>
      </c>
    </row>
    <row r="169" spans="1:14" x14ac:dyDescent="0.25">
      <c r="A169">
        <v>-8.565989847715727E-3</v>
      </c>
      <c r="B169">
        <v>-9.1272104962920597E-3</v>
      </c>
      <c r="C169">
        <v>9.9527245583486135E-4</v>
      </c>
      <c r="D169">
        <v>-2.8410930569570114E-3</v>
      </c>
      <c r="J169">
        <f t="shared" si="21"/>
        <v>168</v>
      </c>
      <c r="K169" s="4">
        <f t="shared" si="20"/>
        <v>0.64864864864864868</v>
      </c>
      <c r="L169">
        <v>4.7001620745543704E-3</v>
      </c>
      <c r="M169">
        <v>4.7768323630392739E-3</v>
      </c>
      <c r="N169">
        <v>2.9791459781529639E-3</v>
      </c>
    </row>
    <row r="170" spans="1:14" x14ac:dyDescent="0.25">
      <c r="A170">
        <v>1.1200000000000099E-3</v>
      </c>
      <c r="B170">
        <v>1.4392630972936971E-4</v>
      </c>
      <c r="C170">
        <v>-8.9982600049713923E-3</v>
      </c>
      <c r="D170">
        <v>-4.2268102336220359E-3</v>
      </c>
      <c r="J170">
        <f t="shared" si="21"/>
        <v>169</v>
      </c>
      <c r="K170" s="4">
        <f t="shared" si="20"/>
        <v>0.65250965250965254</v>
      </c>
      <c r="L170">
        <v>5.120819331092985E-3</v>
      </c>
      <c r="M170">
        <v>4.8143053645115508E-3</v>
      </c>
      <c r="N170">
        <v>3.0123506376142917E-3</v>
      </c>
    </row>
    <row r="171" spans="1:14" x14ac:dyDescent="0.25">
      <c r="A171">
        <v>5.2740930158221566E-3</v>
      </c>
      <c r="B171">
        <v>2.1729745287091706E-2</v>
      </c>
      <c r="C171">
        <v>-4.0132437042250668E-4</v>
      </c>
      <c r="D171">
        <v>3.6806001410696343E-3</v>
      </c>
      <c r="J171">
        <f t="shared" si="21"/>
        <v>170</v>
      </c>
      <c r="K171" s="4">
        <f t="shared" si="20"/>
        <v>0.65637065637065639</v>
      </c>
      <c r="L171">
        <v>5.1513200257566893E-3</v>
      </c>
      <c r="M171">
        <v>5.0436205016357594E-3</v>
      </c>
      <c r="N171">
        <v>3.1715052451817272E-3</v>
      </c>
    </row>
    <row r="172" spans="1:14" x14ac:dyDescent="0.25">
      <c r="A172">
        <v>6.8362480127186487E-3</v>
      </c>
      <c r="B172">
        <v>-4.0845070422536045E-3</v>
      </c>
      <c r="C172">
        <v>-1.4051992371775235E-3</v>
      </c>
      <c r="D172">
        <v>2.2432854416705172E-3</v>
      </c>
      <c r="J172">
        <f t="shared" si="21"/>
        <v>171</v>
      </c>
      <c r="K172" s="4">
        <f t="shared" si="20"/>
        <v>0.66023166023166024</v>
      </c>
      <c r="L172">
        <v>5.2740930158221566E-3</v>
      </c>
      <c r="M172">
        <v>5.4659743099205738E-3</v>
      </c>
      <c r="N172">
        <v>3.424657534246478E-3</v>
      </c>
    </row>
    <row r="173" spans="1:14" x14ac:dyDescent="0.25">
      <c r="A173">
        <v>6.6319279962103739E-3</v>
      </c>
      <c r="B173">
        <v>-9.0510535992079921E-3</v>
      </c>
      <c r="C173">
        <v>-1.6082018293295253E-3</v>
      </c>
      <c r="D173">
        <v>-3.2869000478997767E-3</v>
      </c>
      <c r="J173">
        <f t="shared" si="21"/>
        <v>172</v>
      </c>
      <c r="K173" s="4">
        <f t="shared" si="20"/>
        <v>0.6640926640926641</v>
      </c>
      <c r="L173">
        <v>5.3934010152285605E-3</v>
      </c>
      <c r="M173">
        <v>5.6338028169014009E-3</v>
      </c>
      <c r="N173">
        <v>3.4364261168384758E-3</v>
      </c>
    </row>
    <row r="174" spans="1:14" x14ac:dyDescent="0.25">
      <c r="A174">
        <v>-4.0784313725490406E-3</v>
      </c>
      <c r="B174">
        <v>-7.4211502782930427E-3</v>
      </c>
      <c r="C174">
        <v>5.7384475989128436E-3</v>
      </c>
      <c r="D174">
        <v>-6.820295937692844E-4</v>
      </c>
      <c r="J174">
        <f t="shared" si="21"/>
        <v>173</v>
      </c>
      <c r="K174" s="4">
        <f t="shared" si="20"/>
        <v>0.66795366795366795</v>
      </c>
      <c r="L174">
        <v>5.5105906664369986E-3</v>
      </c>
      <c r="M174">
        <v>5.6478405315614211E-3</v>
      </c>
      <c r="N174">
        <v>3.4474267421815696E-3</v>
      </c>
    </row>
    <row r="175" spans="1:14" x14ac:dyDescent="0.25">
      <c r="A175">
        <v>-1.1182863443061963E-2</v>
      </c>
      <c r="B175">
        <v>1.7109992810927288E-2</v>
      </c>
      <c r="C175">
        <v>-9.1091091091092258E-3</v>
      </c>
      <c r="D175">
        <v>1.0300620122607462E-3</v>
      </c>
      <c r="J175">
        <f t="shared" si="21"/>
        <v>174</v>
      </c>
      <c r="K175" s="4">
        <f t="shared" si="20"/>
        <v>0.6718146718146718</v>
      </c>
      <c r="L175">
        <v>5.6268682961140293E-3</v>
      </c>
      <c r="M175">
        <v>5.8659627511365997E-3</v>
      </c>
      <c r="N175">
        <v>3.8452295121365054E-3</v>
      </c>
    </row>
    <row r="176" spans="1:14" x14ac:dyDescent="0.25">
      <c r="A176">
        <v>9.5571838165020573E-4</v>
      </c>
      <c r="B176">
        <v>1.4984450098953994E-2</v>
      </c>
      <c r="C176">
        <v>-6.465299525204582E-3</v>
      </c>
      <c r="D176">
        <v>-3.7492290375547022E-3</v>
      </c>
      <c r="J176">
        <f t="shared" si="21"/>
        <v>175</v>
      </c>
      <c r="K176" s="4">
        <f t="shared" si="20"/>
        <v>0.67567567567567566</v>
      </c>
      <c r="L176">
        <v>5.7277628032346151E-3</v>
      </c>
      <c r="M176">
        <v>6.0695780903035068E-3</v>
      </c>
      <c r="N176">
        <v>3.9279112754158074E-3</v>
      </c>
    </row>
    <row r="177" spans="1:14" x14ac:dyDescent="0.25">
      <c r="A177">
        <v>1.5754296626352637E-2</v>
      </c>
      <c r="B177">
        <v>1.9220055710306605E-2</v>
      </c>
      <c r="C177">
        <v>8.3375699034062833E-3</v>
      </c>
      <c r="D177">
        <v>9.5632778242464855E-3</v>
      </c>
      <c r="J177">
        <f t="shared" si="21"/>
        <v>176</v>
      </c>
      <c r="K177" s="4">
        <f t="shared" si="20"/>
        <v>0.67953667953667951</v>
      </c>
      <c r="L177">
        <v>5.7296329453895289E-3</v>
      </c>
      <c r="M177">
        <v>6.6838827282393876E-3</v>
      </c>
      <c r="N177">
        <v>3.9852851011650259E-3</v>
      </c>
    </row>
    <row r="178" spans="1:14" x14ac:dyDescent="0.25">
      <c r="A178">
        <v>-1.0653297822340591E-2</v>
      </c>
      <c r="B178">
        <v>5.4659743099205738E-3</v>
      </c>
      <c r="C178">
        <v>-5.2435212261772168E-3</v>
      </c>
      <c r="D178">
        <v>-5.58808243975073E-3</v>
      </c>
      <c r="J178">
        <f t="shared" si="21"/>
        <v>177</v>
      </c>
      <c r="K178" s="4">
        <f t="shared" si="20"/>
        <v>0.68339768339768336</v>
      </c>
      <c r="L178">
        <v>5.7783820530250551E-3</v>
      </c>
      <c r="M178">
        <v>6.9413007393994697E-3</v>
      </c>
      <c r="N178">
        <v>4.0065991044071492E-3</v>
      </c>
    </row>
    <row r="179" spans="1:14" x14ac:dyDescent="0.25">
      <c r="A179">
        <v>-1.7893903404592182E-2</v>
      </c>
      <c r="B179">
        <v>-4.0092416417504828E-2</v>
      </c>
      <c r="C179">
        <v>-3.1424227065383059E-3</v>
      </c>
      <c r="D179">
        <v>-1.4694734423650879E-2</v>
      </c>
      <c r="J179">
        <f t="shared" si="21"/>
        <v>178</v>
      </c>
      <c r="K179" s="4">
        <f t="shared" si="20"/>
        <v>0.68725868725868722</v>
      </c>
      <c r="L179">
        <v>5.9695744271135442E-3</v>
      </c>
      <c r="M179">
        <v>7.082971957212969E-3</v>
      </c>
      <c r="N179">
        <v>4.2215048423144275E-3</v>
      </c>
    </row>
    <row r="180" spans="1:14" x14ac:dyDescent="0.25">
      <c r="A180">
        <v>-3.3860045146727469E-3</v>
      </c>
      <c r="B180">
        <v>1.4866204162537366E-2</v>
      </c>
      <c r="C180">
        <v>-1.454138702460861E-2</v>
      </c>
      <c r="D180">
        <v>8.2445670417174988E-4</v>
      </c>
      <c r="J180">
        <f t="shared" si="21"/>
        <v>179</v>
      </c>
      <c r="K180" s="4">
        <f t="shared" si="20"/>
        <v>0.69111969111969107</v>
      </c>
      <c r="L180">
        <v>6.2200956937799035E-3</v>
      </c>
      <c r="M180">
        <v>7.3540014419610777E-3</v>
      </c>
      <c r="N180">
        <v>4.2857142857142261E-3</v>
      </c>
    </row>
    <row r="181" spans="1:14" x14ac:dyDescent="0.25">
      <c r="A181">
        <v>-2.7503640187672707E-3</v>
      </c>
      <c r="B181">
        <v>2.05078125E-2</v>
      </c>
      <c r="C181">
        <v>-1.2382623052316077E-3</v>
      </c>
      <c r="D181">
        <v>-8.5386109715390734E-4</v>
      </c>
      <c r="J181">
        <f t="shared" si="21"/>
        <v>180</v>
      </c>
      <c r="K181" s="4">
        <f t="shared" si="20"/>
        <v>0.69498069498069504</v>
      </c>
      <c r="L181">
        <v>6.2743768017636814E-3</v>
      </c>
      <c r="M181">
        <v>7.4916042366313107E-3</v>
      </c>
      <c r="N181">
        <v>4.3041606886657924E-3</v>
      </c>
    </row>
    <row r="182" spans="1:14" x14ac:dyDescent="0.25">
      <c r="A182">
        <v>-4.3802725502920525E-3</v>
      </c>
      <c r="B182">
        <v>2.870813397129135E-3</v>
      </c>
      <c r="C182">
        <v>7.1288356235148509E-3</v>
      </c>
      <c r="D182">
        <v>5.8687453594887806E-3</v>
      </c>
      <c r="J182">
        <f t="shared" si="21"/>
        <v>181</v>
      </c>
      <c r="K182" s="4">
        <f t="shared" si="20"/>
        <v>0.69884169884169889</v>
      </c>
      <c r="L182">
        <v>6.4552876400227888E-3</v>
      </c>
      <c r="M182">
        <v>7.8483636902118015E-3</v>
      </c>
      <c r="N182">
        <v>4.3300457060380104E-3</v>
      </c>
    </row>
    <row r="183" spans="1:14" x14ac:dyDescent="0.25">
      <c r="A183">
        <v>-1.7924067133778809E-3</v>
      </c>
      <c r="B183">
        <v>5.0436205016357594E-3</v>
      </c>
      <c r="C183">
        <v>-6.770619614279938E-3</v>
      </c>
      <c r="D183">
        <v>1.3737610993145299E-3</v>
      </c>
      <c r="J183">
        <f t="shared" si="21"/>
        <v>182</v>
      </c>
      <c r="K183" s="4">
        <f t="shared" si="20"/>
        <v>0.70270270270270274</v>
      </c>
      <c r="L183">
        <v>6.6319279962103739E-3</v>
      </c>
      <c r="M183">
        <v>8.0761465243726072E-3</v>
      </c>
      <c r="N183">
        <v>4.3418647166362234E-3</v>
      </c>
    </row>
    <row r="184" spans="1:14" x14ac:dyDescent="0.25">
      <c r="A184">
        <v>-1.2242899118511286E-2</v>
      </c>
      <c r="B184">
        <v>-2.8482300284824458E-3</v>
      </c>
      <c r="C184">
        <v>-3.924808923776002E-3</v>
      </c>
      <c r="D184">
        <v>-6.8046853683682018E-3</v>
      </c>
      <c r="J184">
        <f t="shared" si="21"/>
        <v>183</v>
      </c>
      <c r="K184" s="4">
        <f t="shared" si="20"/>
        <v>0.70656370656370659</v>
      </c>
      <c r="L184">
        <v>6.7685167279056824E-3</v>
      </c>
      <c r="M184">
        <v>8.2036775106082427E-3</v>
      </c>
      <c r="N184">
        <v>4.3944813490035539E-3</v>
      </c>
    </row>
    <row r="185" spans="1:14" x14ac:dyDescent="0.25">
      <c r="A185">
        <v>9.5851925301604357E-3</v>
      </c>
      <c r="B185">
        <v>2.0130576713819348E-2</v>
      </c>
      <c r="C185">
        <v>1.0369141435089269E-3</v>
      </c>
      <c r="D185">
        <v>2.2893186475410054E-3</v>
      </c>
      <c r="J185">
        <f t="shared" si="21"/>
        <v>184</v>
      </c>
      <c r="K185" s="4">
        <f t="shared" si="20"/>
        <v>0.71042471042471045</v>
      </c>
      <c r="L185">
        <v>6.7842605156036573E-3</v>
      </c>
      <c r="M185">
        <v>8.2138200782269077E-3</v>
      </c>
      <c r="N185">
        <v>4.4853635505193168E-3</v>
      </c>
    </row>
    <row r="186" spans="1:14" x14ac:dyDescent="0.25">
      <c r="A186">
        <v>3.2738582419367113E-4</v>
      </c>
      <c r="B186">
        <v>-1.6000000000000458E-3</v>
      </c>
      <c r="C186">
        <v>-1.0565568676196513E-2</v>
      </c>
      <c r="D186">
        <v>-1.0323446260002922E-2</v>
      </c>
      <c r="J186">
        <f t="shared" si="21"/>
        <v>185</v>
      </c>
      <c r="K186" s="4">
        <f t="shared" si="20"/>
        <v>0.7142857142857143</v>
      </c>
      <c r="L186">
        <v>6.8362480127186487E-3</v>
      </c>
      <c r="M186">
        <v>8.2821266363879431E-3</v>
      </c>
      <c r="N186">
        <v>4.9900199600798611E-3</v>
      </c>
    </row>
    <row r="187" spans="1:14" x14ac:dyDescent="0.25">
      <c r="A187">
        <v>-3.3382425135002447E-2</v>
      </c>
      <c r="B187">
        <v>-5.6356837606837629E-2</v>
      </c>
      <c r="C187">
        <v>-3.5699329983249539E-2</v>
      </c>
      <c r="D187">
        <v>-2.311853259195995E-2</v>
      </c>
      <c r="J187">
        <f t="shared" si="21"/>
        <v>186</v>
      </c>
      <c r="K187" s="4">
        <f t="shared" si="20"/>
        <v>0.71814671814671815</v>
      </c>
      <c r="L187">
        <v>6.9044879171462625E-3</v>
      </c>
      <c r="M187">
        <v>8.3814234679857602E-3</v>
      </c>
      <c r="N187">
        <v>5.0468637346789968E-3</v>
      </c>
    </row>
    <row r="188" spans="1:14" x14ac:dyDescent="0.25">
      <c r="A188">
        <v>2.1499915354664001E-2</v>
      </c>
      <c r="B188">
        <v>3.0993489951882225E-2</v>
      </c>
      <c r="C188">
        <v>2.1930300727391216E-2</v>
      </c>
      <c r="D188">
        <v>1.4305388691295162E-2</v>
      </c>
      <c r="J188">
        <f t="shared" si="21"/>
        <v>187</v>
      </c>
      <c r="K188" s="4">
        <f t="shared" si="20"/>
        <v>0.72200772200772201</v>
      </c>
      <c r="L188">
        <v>6.9646906381599649E-3</v>
      </c>
      <c r="M188">
        <v>8.3920275738049721E-3</v>
      </c>
      <c r="N188">
        <v>5.0597976080957174E-3</v>
      </c>
    </row>
    <row r="189" spans="1:14" x14ac:dyDescent="0.25">
      <c r="A189">
        <v>4.6403712296982924E-3</v>
      </c>
      <c r="B189">
        <v>2.3335621139327412E-2</v>
      </c>
      <c r="C189">
        <v>2.0184850738340643E-2</v>
      </c>
      <c r="D189">
        <v>1.0307827524850932E-2</v>
      </c>
      <c r="J189">
        <f t="shared" si="21"/>
        <v>188</v>
      </c>
      <c r="K189" s="4">
        <f t="shared" si="20"/>
        <v>0.72586872586872586</v>
      </c>
      <c r="L189">
        <v>7.0189120686292572E-3</v>
      </c>
      <c r="M189">
        <v>8.5995085995085319E-3</v>
      </c>
      <c r="N189">
        <v>5.1643192488262102E-3</v>
      </c>
    </row>
    <row r="190" spans="1:14" x14ac:dyDescent="0.25">
      <c r="A190">
        <v>1.0062685582316044E-2</v>
      </c>
      <c r="B190">
        <v>5.6338028169014009E-3</v>
      </c>
      <c r="C190">
        <v>3.4364261168384758E-3</v>
      </c>
      <c r="D190">
        <v>8.84970019488307E-3</v>
      </c>
      <c r="J190">
        <f t="shared" si="21"/>
        <v>189</v>
      </c>
      <c r="K190" s="4">
        <f t="shared" si="20"/>
        <v>0.72972972972972971</v>
      </c>
      <c r="L190">
        <v>7.0242656449552854E-3</v>
      </c>
      <c r="M190">
        <v>9.1879075281562361E-3</v>
      </c>
      <c r="N190">
        <v>5.2424639580601617E-3</v>
      </c>
    </row>
    <row r="191" spans="1:14" x14ac:dyDescent="0.25">
      <c r="A191">
        <v>-1.1432304425934903E-2</v>
      </c>
      <c r="B191">
        <v>-1.3071895424836666E-2</v>
      </c>
      <c r="C191">
        <v>3.424657534246478E-3</v>
      </c>
      <c r="D191">
        <v>-7.1733709537923351E-3</v>
      </c>
      <c r="J191">
        <f t="shared" si="21"/>
        <v>190</v>
      </c>
      <c r="K191" s="4">
        <f t="shared" si="20"/>
        <v>0.73359073359073357</v>
      </c>
      <c r="L191">
        <v>7.0395738203956615E-3</v>
      </c>
      <c r="M191">
        <v>9.2910234419669724E-3</v>
      </c>
      <c r="N191">
        <v>5.2531041069723283E-3</v>
      </c>
    </row>
    <row r="192" spans="1:14" x14ac:dyDescent="0.25">
      <c r="A192">
        <v>2.6433173632909313E-3</v>
      </c>
      <c r="B192">
        <v>-4.4600621705636057E-3</v>
      </c>
      <c r="C192">
        <v>1.4479263626021366E-2</v>
      </c>
      <c r="D192">
        <v>2.7125082492314156E-3</v>
      </c>
      <c r="J192">
        <f t="shared" si="21"/>
        <v>191</v>
      </c>
      <c r="K192" s="4">
        <f t="shared" si="20"/>
        <v>0.73745173745173742</v>
      </c>
      <c r="L192">
        <v>7.2847682119205892E-3</v>
      </c>
      <c r="M192">
        <v>9.6168072200029098E-3</v>
      </c>
      <c r="N192">
        <v>5.2636906569489827E-3</v>
      </c>
    </row>
    <row r="193" spans="1:14" x14ac:dyDescent="0.25">
      <c r="A193">
        <v>-2.7187345526445861E-2</v>
      </c>
      <c r="B193">
        <v>-2.8645126255769759E-2</v>
      </c>
      <c r="C193">
        <v>-1.2233662962585434E-2</v>
      </c>
      <c r="D193">
        <v>-2.0888821539654878E-2</v>
      </c>
      <c r="J193">
        <f t="shared" si="21"/>
        <v>192</v>
      </c>
      <c r="K193" s="4">
        <f t="shared" si="20"/>
        <v>0.74131274131274127</v>
      </c>
      <c r="L193">
        <v>7.3658927141713182E-3</v>
      </c>
      <c r="M193">
        <v>9.6687272150894898E-3</v>
      </c>
      <c r="N193">
        <v>5.450236966824562E-3</v>
      </c>
    </row>
    <row r="194" spans="1:14" x14ac:dyDescent="0.25">
      <c r="A194">
        <v>-3.0487804878048808E-3</v>
      </c>
      <c r="B194">
        <v>2.0964360587003572E-3</v>
      </c>
      <c r="C194">
        <v>8.6696253483331542E-3</v>
      </c>
      <c r="D194">
        <v>7.6538374771126794E-3</v>
      </c>
      <c r="J194">
        <f t="shared" si="21"/>
        <v>193</v>
      </c>
      <c r="K194" s="4">
        <f t="shared" ref="K194:K257" si="22">J194/259</f>
        <v>0.74517374517374513</v>
      </c>
      <c r="L194">
        <v>7.4420214607131552E-3</v>
      </c>
      <c r="M194">
        <v>9.8171059709522002E-3</v>
      </c>
      <c r="N194">
        <v>5.6063122923588615E-3</v>
      </c>
    </row>
    <row r="195" spans="1:14" x14ac:dyDescent="0.25">
      <c r="A195">
        <v>-9.3442065919129291E-3</v>
      </c>
      <c r="B195">
        <v>-1.032078103207823E-2</v>
      </c>
      <c r="C195">
        <v>2.5580681469354882E-3</v>
      </c>
      <c r="D195">
        <v>-6.8062585297882228E-3</v>
      </c>
      <c r="J195">
        <f t="shared" ref="J195:J258" si="23">J194+1</f>
        <v>194</v>
      </c>
      <c r="K195" s="4">
        <f t="shared" si="22"/>
        <v>0.74903474903474898</v>
      </c>
      <c r="L195">
        <v>7.9191238416174148E-3</v>
      </c>
      <c r="M195">
        <v>1.0068892421833509E-2</v>
      </c>
      <c r="N195">
        <v>5.7384475989128436E-3</v>
      </c>
    </row>
    <row r="196" spans="1:14" x14ac:dyDescent="0.25">
      <c r="A196">
        <v>3.2584462356370913E-3</v>
      </c>
      <c r="B196">
        <v>-2.480270574971799E-2</v>
      </c>
      <c r="C196">
        <v>-5.2051439069198402E-3</v>
      </c>
      <c r="D196">
        <v>-6.831276960609256E-3</v>
      </c>
      <c r="J196">
        <f t="shared" si="23"/>
        <v>195</v>
      </c>
      <c r="K196" s="4">
        <f t="shared" si="22"/>
        <v>0.75289575289575295</v>
      </c>
      <c r="L196">
        <v>8.0153336818260534E-3</v>
      </c>
      <c r="M196">
        <v>1.0103926096997728E-2</v>
      </c>
      <c r="N196">
        <v>5.7910586055129887E-3</v>
      </c>
    </row>
    <row r="197" spans="1:14" x14ac:dyDescent="0.25">
      <c r="A197">
        <v>-2.0341880341880336E-2</v>
      </c>
      <c r="B197">
        <v>-1.5173410404624277E-2</v>
      </c>
      <c r="C197">
        <v>-1.3337437160151344E-3</v>
      </c>
      <c r="D197">
        <v>-7.9101688787077684E-3</v>
      </c>
      <c r="J197">
        <f t="shared" si="23"/>
        <v>196</v>
      </c>
      <c r="K197" s="4">
        <f t="shared" si="22"/>
        <v>0.7567567567567568</v>
      </c>
      <c r="L197">
        <v>8.0645161290322509E-3</v>
      </c>
      <c r="M197">
        <v>1.0130446849847319E-2</v>
      </c>
      <c r="N197">
        <v>5.8564420862947664E-3</v>
      </c>
    </row>
    <row r="198" spans="1:14" x14ac:dyDescent="0.25">
      <c r="A198">
        <v>1.3959169429418328E-3</v>
      </c>
      <c r="B198">
        <v>1.2325752017608105E-2</v>
      </c>
      <c r="C198">
        <v>1.047873433326485E-2</v>
      </c>
      <c r="D198">
        <v>1.0503739222095465E-2</v>
      </c>
      <c r="J198">
        <f t="shared" si="23"/>
        <v>197</v>
      </c>
      <c r="K198" s="4">
        <f t="shared" si="22"/>
        <v>0.76061776061776065</v>
      </c>
      <c r="L198">
        <v>8.1206496519721227E-3</v>
      </c>
      <c r="M198">
        <v>1.0758776896942379E-2</v>
      </c>
      <c r="N198">
        <v>5.9510185397115833E-3</v>
      </c>
    </row>
    <row r="199" spans="1:14" x14ac:dyDescent="0.25">
      <c r="A199">
        <v>8.0153336818260534E-3</v>
      </c>
      <c r="B199">
        <v>-1.695897956225545E-2</v>
      </c>
      <c r="C199">
        <v>-2.8466856445710231E-3</v>
      </c>
      <c r="D199">
        <v>-1.4555276287654295E-2</v>
      </c>
      <c r="J199">
        <f t="shared" si="23"/>
        <v>198</v>
      </c>
      <c r="K199" s="4">
        <f t="shared" si="22"/>
        <v>0.76447876447876451</v>
      </c>
      <c r="L199">
        <v>8.7987758224943313E-3</v>
      </c>
      <c r="M199">
        <v>1.0767364270549029E-2</v>
      </c>
      <c r="N199">
        <v>6.1757719714965464E-3</v>
      </c>
    </row>
    <row r="200" spans="1:14" x14ac:dyDescent="0.25">
      <c r="A200">
        <v>2.0916162489196255E-2</v>
      </c>
      <c r="B200">
        <v>1.5482158655264033E-2</v>
      </c>
      <c r="C200">
        <v>1.5497553017944421E-2</v>
      </c>
      <c r="D200">
        <v>1.853495515025716E-2</v>
      </c>
      <c r="J200">
        <f t="shared" si="23"/>
        <v>199</v>
      </c>
      <c r="K200" s="4">
        <f t="shared" si="22"/>
        <v>0.76833976833976836</v>
      </c>
      <c r="L200">
        <v>8.8633993743483241E-3</v>
      </c>
      <c r="M200">
        <v>1.1365313653136422E-2</v>
      </c>
      <c r="N200">
        <v>6.4404260589547846E-3</v>
      </c>
    </row>
    <row r="201" spans="1:14" x14ac:dyDescent="0.25">
      <c r="A201">
        <v>-6.9420927869963123E-3</v>
      </c>
      <c r="B201">
        <v>2.9040220705667252E-4</v>
      </c>
      <c r="C201">
        <v>-1.1044176706827002E-3</v>
      </c>
      <c r="D201">
        <v>-2.9329493549873353E-3</v>
      </c>
      <c r="J201">
        <f t="shared" si="23"/>
        <v>200</v>
      </c>
      <c r="K201" s="4">
        <f t="shared" si="22"/>
        <v>0.77220077220077221</v>
      </c>
      <c r="L201">
        <v>8.9552238805969964E-3</v>
      </c>
      <c r="M201">
        <v>1.2297913500069146E-2</v>
      </c>
      <c r="N201">
        <v>6.5725413826678292E-3</v>
      </c>
    </row>
    <row r="202" spans="1:14" x14ac:dyDescent="0.25">
      <c r="A202">
        <v>-3.0690537084399061E-3</v>
      </c>
      <c r="B202">
        <v>-9.2901727391493383E-3</v>
      </c>
      <c r="C202">
        <v>-9.0461352899773306E-4</v>
      </c>
      <c r="D202">
        <v>-4.5968303572307967E-4</v>
      </c>
      <c r="J202">
        <f t="shared" si="23"/>
        <v>201</v>
      </c>
      <c r="K202" s="4">
        <f t="shared" si="22"/>
        <v>0.77606177606177607</v>
      </c>
      <c r="L202">
        <v>9.0361445783133654E-3</v>
      </c>
      <c r="M202">
        <v>1.2325752017608105E-2</v>
      </c>
      <c r="N202">
        <v>7.0183930300098396E-3</v>
      </c>
    </row>
    <row r="203" spans="1:14" x14ac:dyDescent="0.25">
      <c r="A203">
        <v>-3.4205575508805541E-4</v>
      </c>
      <c r="B203">
        <v>-8.791208791208982E-4</v>
      </c>
      <c r="C203">
        <v>-2.4144869215292353E-3</v>
      </c>
      <c r="D203">
        <v>-3.4390103650600023E-3</v>
      </c>
      <c r="J203">
        <f t="shared" si="23"/>
        <v>202</v>
      </c>
      <c r="K203" s="4">
        <f t="shared" si="22"/>
        <v>0.77992277992277992</v>
      </c>
      <c r="L203">
        <v>9.3262582408748518E-3</v>
      </c>
      <c r="M203">
        <v>1.2388578335096101E-2</v>
      </c>
      <c r="N203">
        <v>7.0505287896591717E-3</v>
      </c>
    </row>
    <row r="204" spans="1:14" x14ac:dyDescent="0.25">
      <c r="A204">
        <v>4.2429426860564501E-2</v>
      </c>
      <c r="B204">
        <v>5.8659627511365997E-3</v>
      </c>
      <c r="C204">
        <v>-1.4219443323920888E-2</v>
      </c>
      <c r="D204">
        <v>6.7677348521508751E-3</v>
      </c>
      <c r="J204">
        <f t="shared" si="23"/>
        <v>203</v>
      </c>
      <c r="K204" s="4">
        <f t="shared" si="22"/>
        <v>0.78378378378378377</v>
      </c>
      <c r="L204">
        <v>9.4770688779826084E-3</v>
      </c>
      <c r="M204">
        <v>1.2405024034734202E-2</v>
      </c>
      <c r="N204">
        <v>7.1253071253070122E-3</v>
      </c>
    </row>
    <row r="205" spans="1:14" x14ac:dyDescent="0.25">
      <c r="A205">
        <v>2.5603151157065573E-2</v>
      </c>
      <c r="B205">
        <v>2.8429800262429028E-2</v>
      </c>
      <c r="C205">
        <v>1.0639386189258415E-2</v>
      </c>
      <c r="D205">
        <v>1.3990076973621202E-2</v>
      </c>
      <c r="J205">
        <f t="shared" si="23"/>
        <v>204</v>
      </c>
      <c r="K205" s="4">
        <f t="shared" si="22"/>
        <v>0.78764478764478763</v>
      </c>
      <c r="L205">
        <v>9.5851925301604357E-3</v>
      </c>
      <c r="M205">
        <v>1.2553683515031278E-2</v>
      </c>
      <c r="N205">
        <v>7.1288356235148509E-3</v>
      </c>
    </row>
    <row r="206" spans="1:14" x14ac:dyDescent="0.25">
      <c r="A206">
        <v>5.120819331092985E-3</v>
      </c>
      <c r="B206">
        <v>9.9234476892529067E-4</v>
      </c>
      <c r="C206">
        <v>5.2636906569489827E-3</v>
      </c>
      <c r="D206">
        <v>8.0606775522029661E-3</v>
      </c>
      <c r="J206">
        <f t="shared" si="23"/>
        <v>205</v>
      </c>
      <c r="K206" s="4">
        <f t="shared" si="22"/>
        <v>0.79150579150579148</v>
      </c>
      <c r="L206">
        <v>9.9199443090844941E-3</v>
      </c>
      <c r="M206">
        <v>1.3044767269493107E-2</v>
      </c>
      <c r="N206">
        <v>7.3193046660566807E-3</v>
      </c>
    </row>
    <row r="207" spans="1:14" x14ac:dyDescent="0.25">
      <c r="A207">
        <v>-6.3684126731412549E-3</v>
      </c>
      <c r="B207">
        <v>-1.1613085965160641E-2</v>
      </c>
      <c r="C207">
        <v>-1.2083375289497766E-3</v>
      </c>
      <c r="D207">
        <v>-7.2424066679669385E-3</v>
      </c>
      <c r="J207">
        <f t="shared" si="23"/>
        <v>206</v>
      </c>
      <c r="K207" s="4">
        <f t="shared" si="22"/>
        <v>0.79536679536679533</v>
      </c>
      <c r="L207">
        <v>1.0062685582316044E-2</v>
      </c>
      <c r="M207">
        <v>1.3127622141020368E-2</v>
      </c>
      <c r="N207">
        <v>7.4280408542246601E-3</v>
      </c>
    </row>
    <row r="208" spans="1:14" x14ac:dyDescent="0.25">
      <c r="A208">
        <v>-1.7625380547988678E-3</v>
      </c>
      <c r="B208">
        <v>3.725462100587329E-3</v>
      </c>
      <c r="C208">
        <v>5.2424639580601617E-3</v>
      </c>
      <c r="D208">
        <v>2.6727894396383345E-3</v>
      </c>
      <c r="J208">
        <f t="shared" si="23"/>
        <v>207</v>
      </c>
      <c r="K208" s="4">
        <f t="shared" si="22"/>
        <v>0.79922779922779918</v>
      </c>
      <c r="L208">
        <v>1.0081300813008065E-2</v>
      </c>
      <c r="M208">
        <v>1.4645308924485345E-2</v>
      </c>
      <c r="N208">
        <v>7.4959006793160476E-3</v>
      </c>
    </row>
    <row r="209" spans="1:14" x14ac:dyDescent="0.25">
      <c r="A209">
        <v>-8.0256821829856051E-3</v>
      </c>
      <c r="B209">
        <v>1.5274803711634588E-2</v>
      </c>
      <c r="C209">
        <v>2.0058168689218725E-4</v>
      </c>
      <c r="D209">
        <v>4.5695267349543656E-4</v>
      </c>
      <c r="J209">
        <f t="shared" si="23"/>
        <v>208</v>
      </c>
      <c r="K209" s="4">
        <f t="shared" si="22"/>
        <v>0.80308880308880304</v>
      </c>
      <c r="L209">
        <v>1.0316488896660259E-2</v>
      </c>
      <c r="M209">
        <v>1.4703606252902013E-2</v>
      </c>
      <c r="N209">
        <v>7.575757575757569E-3</v>
      </c>
    </row>
    <row r="210" spans="1:14" x14ac:dyDescent="0.25">
      <c r="A210">
        <v>-3.1553398058252413E-2</v>
      </c>
      <c r="B210">
        <v>-2.502812148481437E-2</v>
      </c>
      <c r="C210">
        <v>-1.3035195026572799E-3</v>
      </c>
      <c r="D210">
        <v>-3.2442349764091327E-3</v>
      </c>
      <c r="J210">
        <f t="shared" si="23"/>
        <v>209</v>
      </c>
      <c r="K210" s="4">
        <f t="shared" si="22"/>
        <v>0.806949806949807</v>
      </c>
      <c r="L210">
        <v>1.0750586395621653E-2</v>
      </c>
      <c r="M210">
        <v>1.4783981627673359E-2</v>
      </c>
      <c r="N210">
        <v>7.6887232059645871E-3</v>
      </c>
    </row>
    <row r="211" spans="1:14" x14ac:dyDescent="0.25">
      <c r="A211">
        <v>1.6875522138680044E-2</v>
      </c>
      <c r="B211">
        <v>8.0761465243726072E-3</v>
      </c>
      <c r="C211">
        <v>-2.0080321285139702E-3</v>
      </c>
      <c r="D211">
        <v>4.5512830455980424E-3</v>
      </c>
      <c r="J211">
        <f t="shared" si="23"/>
        <v>210</v>
      </c>
      <c r="K211" s="4">
        <f t="shared" si="22"/>
        <v>0.81081081081081086</v>
      </c>
      <c r="L211">
        <v>1.0833200573522328E-2</v>
      </c>
      <c r="M211">
        <v>1.4847809948032697E-2</v>
      </c>
      <c r="N211">
        <v>8.2464225078826559E-3</v>
      </c>
    </row>
    <row r="212" spans="1:14" x14ac:dyDescent="0.25">
      <c r="A212">
        <v>2.1853434111074543E-2</v>
      </c>
      <c r="B212">
        <v>-6.5808297567955254E-3</v>
      </c>
      <c r="C212">
        <v>-3.5211267605634866E-3</v>
      </c>
      <c r="D212">
        <v>3.6189971292506229E-3</v>
      </c>
      <c r="J212">
        <f t="shared" si="23"/>
        <v>211</v>
      </c>
      <c r="K212" s="4">
        <f t="shared" si="22"/>
        <v>0.81467181467181471</v>
      </c>
      <c r="L212">
        <v>1.0886469673405896E-2</v>
      </c>
      <c r="M212">
        <v>1.4866204162537366E-2</v>
      </c>
      <c r="N212">
        <v>8.3375699034062833E-3</v>
      </c>
    </row>
    <row r="213" spans="1:14" x14ac:dyDescent="0.25">
      <c r="A213">
        <v>9.3262582408748518E-3</v>
      </c>
      <c r="B213">
        <v>1.5985023041474644E-2</v>
      </c>
      <c r="C213">
        <v>1.8425037859666871E-2</v>
      </c>
      <c r="D213">
        <v>1.0117807096888809E-2</v>
      </c>
      <c r="J213">
        <f t="shared" si="23"/>
        <v>212</v>
      </c>
      <c r="K213" s="4">
        <f t="shared" si="22"/>
        <v>0.81853281853281856</v>
      </c>
      <c r="L213">
        <v>1.1904761904761862E-2</v>
      </c>
      <c r="M213">
        <v>1.4984450098953994E-2</v>
      </c>
      <c r="N213">
        <v>8.428720083246688E-3</v>
      </c>
    </row>
    <row r="214" spans="1:14" x14ac:dyDescent="0.25">
      <c r="A214">
        <v>-5.0979767404811804E-3</v>
      </c>
      <c r="B214">
        <v>-2.1261516654853541E-3</v>
      </c>
      <c r="C214">
        <v>-2.4783147459727095E-3</v>
      </c>
      <c r="D214">
        <v>-3.2525103033179681E-3</v>
      </c>
      <c r="J214">
        <f t="shared" si="23"/>
        <v>213</v>
      </c>
      <c r="K214" s="4">
        <f t="shared" si="22"/>
        <v>0.82239382239382242</v>
      </c>
      <c r="L214">
        <v>1.1964947758678735E-2</v>
      </c>
      <c r="M214">
        <v>1.5232179828453152E-2</v>
      </c>
      <c r="N214">
        <v>8.535178777393293E-3</v>
      </c>
    </row>
    <row r="215" spans="1:14" x14ac:dyDescent="0.25">
      <c r="A215">
        <v>7.3658927141713182E-3</v>
      </c>
      <c r="B215">
        <v>-7.1022727272727071E-3</v>
      </c>
      <c r="C215">
        <v>-1.242236024844745E-3</v>
      </c>
      <c r="D215">
        <v>-6.035982862392375E-4</v>
      </c>
      <c r="J215">
        <f t="shared" si="23"/>
        <v>214</v>
      </c>
      <c r="K215" s="4">
        <f t="shared" si="22"/>
        <v>0.82625482625482627</v>
      </c>
      <c r="L215">
        <v>1.2218403970981395E-2</v>
      </c>
      <c r="M215">
        <v>1.5274803711634588E-2</v>
      </c>
      <c r="N215">
        <v>8.6696253483331542E-3</v>
      </c>
    </row>
    <row r="216" spans="1:14" x14ac:dyDescent="0.25">
      <c r="A216">
        <v>-3.3381020505482972E-3</v>
      </c>
      <c r="B216">
        <v>2.718168812589461E-3</v>
      </c>
      <c r="C216">
        <v>7.4626865671634235E-4</v>
      </c>
      <c r="D216">
        <v>-4.8164124989724666E-4</v>
      </c>
      <c r="J216">
        <f t="shared" si="23"/>
        <v>215</v>
      </c>
      <c r="K216" s="4">
        <f t="shared" si="22"/>
        <v>0.83011583011583012</v>
      </c>
      <c r="L216">
        <v>1.2393493415956636E-2</v>
      </c>
      <c r="M216">
        <v>1.5482158655264033E-2</v>
      </c>
      <c r="N216">
        <v>8.9485458612974522E-3</v>
      </c>
    </row>
    <row r="217" spans="1:14" x14ac:dyDescent="0.25">
      <c r="A217">
        <v>6.2200956937799035E-3</v>
      </c>
      <c r="B217">
        <v>2.7108003994862351E-3</v>
      </c>
      <c r="C217">
        <v>8.9485458612974522E-3</v>
      </c>
      <c r="D217">
        <v>7.4907083219397652E-3</v>
      </c>
      <c r="J217">
        <f t="shared" si="23"/>
        <v>216</v>
      </c>
      <c r="K217" s="4">
        <f t="shared" si="22"/>
        <v>0.83397683397683398</v>
      </c>
      <c r="L217">
        <v>1.255727133887663E-2</v>
      </c>
      <c r="M217">
        <v>1.5699208443271662E-2</v>
      </c>
      <c r="N217">
        <v>9.1565774748192386E-3</v>
      </c>
    </row>
    <row r="218" spans="1:14" x14ac:dyDescent="0.25">
      <c r="A218">
        <v>2.0605484228879423E-3</v>
      </c>
      <c r="B218">
        <v>2.8742174160500733E-2</v>
      </c>
      <c r="C218">
        <v>-1.7245627001724051E-3</v>
      </c>
      <c r="D218">
        <v>9.3734835941894357E-3</v>
      </c>
      <c r="J218">
        <f t="shared" si="23"/>
        <v>217</v>
      </c>
      <c r="K218" s="4">
        <f t="shared" si="22"/>
        <v>0.83783783783783783</v>
      </c>
      <c r="L218">
        <v>1.258267462493956E-2</v>
      </c>
      <c r="M218">
        <v>1.5953947368421151E-2</v>
      </c>
      <c r="N218">
        <v>9.3946834632219201E-3</v>
      </c>
    </row>
    <row r="219" spans="1:14" x14ac:dyDescent="0.25">
      <c r="A219">
        <v>1.5501423600126518E-2</v>
      </c>
      <c r="B219">
        <v>-3.3195020746886739E-3</v>
      </c>
      <c r="C219">
        <v>2.2211253701875933E-3</v>
      </c>
      <c r="D219">
        <v>3.466117603552199E-4</v>
      </c>
      <c r="J219">
        <f t="shared" si="23"/>
        <v>218</v>
      </c>
      <c r="K219" s="4">
        <f t="shared" si="22"/>
        <v>0.84169884169884168</v>
      </c>
      <c r="L219">
        <v>1.3408723747980522E-2</v>
      </c>
      <c r="M219">
        <v>1.5985023041474644E-2</v>
      </c>
      <c r="N219">
        <v>9.8684210526316374E-3</v>
      </c>
    </row>
    <row r="220" spans="1:14" x14ac:dyDescent="0.25">
      <c r="A220">
        <v>4.6728971962628485E-4</v>
      </c>
      <c r="B220">
        <v>1.0130446849847319E-2</v>
      </c>
      <c r="C220">
        <v>-9.1110563900518304E-3</v>
      </c>
      <c r="D220">
        <v>4.365293690844263E-3</v>
      </c>
      <c r="J220">
        <f t="shared" si="23"/>
        <v>219</v>
      </c>
      <c r="K220" s="4">
        <f t="shared" si="22"/>
        <v>0.84555984555984554</v>
      </c>
      <c r="L220">
        <v>1.4314928425357865E-2</v>
      </c>
      <c r="M220">
        <v>1.6912669126691204E-2</v>
      </c>
      <c r="N220">
        <v>9.9537037037036313E-3</v>
      </c>
    </row>
    <row r="221" spans="1:14" x14ac:dyDescent="0.25">
      <c r="A221">
        <v>-2.8024287716021945E-3</v>
      </c>
      <c r="B221">
        <v>-1.2364335760407519E-3</v>
      </c>
      <c r="C221">
        <v>1.1679920477137395E-2</v>
      </c>
      <c r="D221">
        <v>1.5415183737637062E-3</v>
      </c>
      <c r="J221">
        <f t="shared" si="23"/>
        <v>220</v>
      </c>
      <c r="K221" s="4">
        <f t="shared" si="22"/>
        <v>0.84942084942084939</v>
      </c>
      <c r="L221">
        <v>1.4568158168574374E-2</v>
      </c>
      <c r="M221">
        <v>1.7109992810927288E-2</v>
      </c>
      <c r="N221">
        <v>9.9691431284121279E-3</v>
      </c>
    </row>
    <row r="222" spans="1:14" x14ac:dyDescent="0.25">
      <c r="A222">
        <v>3.1225604996096834E-3</v>
      </c>
      <c r="B222">
        <v>4.8143053645115508E-3</v>
      </c>
      <c r="C222">
        <v>-2.4563989191850322E-4</v>
      </c>
      <c r="D222">
        <v>-4.8834086192162118E-4</v>
      </c>
      <c r="J222">
        <f t="shared" si="23"/>
        <v>221</v>
      </c>
      <c r="K222" s="4">
        <f t="shared" si="22"/>
        <v>0.85328185328185324</v>
      </c>
      <c r="L222">
        <v>1.4569763455605012E-2</v>
      </c>
      <c r="M222">
        <v>1.7275048820790229E-2</v>
      </c>
      <c r="N222">
        <v>1.0011353080813246E-2</v>
      </c>
    </row>
    <row r="223" spans="1:14" x14ac:dyDescent="0.25">
      <c r="A223">
        <v>-4.980544747081761E-3</v>
      </c>
      <c r="B223">
        <v>-3.6960985626283138E-3</v>
      </c>
      <c r="C223">
        <v>0</v>
      </c>
      <c r="D223">
        <v>-3.7702878879664059E-4</v>
      </c>
      <c r="J223">
        <f t="shared" si="23"/>
        <v>222</v>
      </c>
      <c r="K223" s="4">
        <f t="shared" si="22"/>
        <v>0.8571428571428571</v>
      </c>
      <c r="L223">
        <v>1.4697236919459122E-2</v>
      </c>
      <c r="M223">
        <v>1.7734291392753398E-2</v>
      </c>
      <c r="N223">
        <v>1.0056568196103122E-2</v>
      </c>
    </row>
    <row r="224" spans="1:14" x14ac:dyDescent="0.25">
      <c r="A224">
        <v>-5.6311590802440303E-3</v>
      </c>
      <c r="B224">
        <v>8.3814234679857602E-3</v>
      </c>
      <c r="C224">
        <v>7.1253071253070122E-3</v>
      </c>
      <c r="D224">
        <v>1.7056856812800447E-3</v>
      </c>
      <c r="J224">
        <f t="shared" si="23"/>
        <v>223</v>
      </c>
      <c r="K224" s="4">
        <f t="shared" si="22"/>
        <v>0.86100386100386095</v>
      </c>
      <c r="L224">
        <v>1.5090735434575064E-2</v>
      </c>
      <c r="M224">
        <v>1.7759168351140442E-2</v>
      </c>
      <c r="N224">
        <v>1.0091065714988856E-2</v>
      </c>
    </row>
    <row r="225" spans="1:14" x14ac:dyDescent="0.25">
      <c r="A225">
        <v>-5.8203555136070451E-3</v>
      </c>
      <c r="B225">
        <v>2.6842894127265371E-2</v>
      </c>
      <c r="C225">
        <v>3.1715052451817272E-3</v>
      </c>
      <c r="D225">
        <v>9.5096848796627498E-4</v>
      </c>
      <c r="J225">
        <f t="shared" si="23"/>
        <v>224</v>
      </c>
      <c r="K225" s="4">
        <f t="shared" si="22"/>
        <v>0.86486486486486491</v>
      </c>
      <c r="L225">
        <v>1.5255813953488406E-2</v>
      </c>
      <c r="M225">
        <v>1.7768408372233147E-2</v>
      </c>
      <c r="N225">
        <v>1.0182478072386481E-2</v>
      </c>
    </row>
    <row r="226" spans="1:14" x14ac:dyDescent="0.25">
      <c r="A226">
        <v>-1.2500000000000067E-2</v>
      </c>
      <c r="B226">
        <v>-1.3269639065817462E-2</v>
      </c>
      <c r="C226">
        <v>-3.6478599221789754E-3</v>
      </c>
      <c r="D226">
        <v>6.8146023996606964E-4</v>
      </c>
      <c r="J226">
        <f t="shared" si="23"/>
        <v>225</v>
      </c>
      <c r="K226" s="4">
        <f t="shared" si="22"/>
        <v>0.86872586872586877</v>
      </c>
      <c r="L226">
        <v>1.5303430079155689E-2</v>
      </c>
      <c r="M226">
        <v>1.8929402637703596E-2</v>
      </c>
      <c r="N226">
        <v>1.0278666057560448E-2</v>
      </c>
    </row>
    <row r="227" spans="1:14" x14ac:dyDescent="0.25">
      <c r="A227">
        <v>-4.0057683063611238E-3</v>
      </c>
      <c r="B227">
        <v>9.8171059709522002E-3</v>
      </c>
      <c r="C227">
        <v>2.6848913839394584E-3</v>
      </c>
      <c r="D227">
        <v>3.39068986278801E-3</v>
      </c>
      <c r="J227">
        <f t="shared" si="23"/>
        <v>226</v>
      </c>
      <c r="K227" s="4">
        <f t="shared" si="22"/>
        <v>0.87258687258687262</v>
      </c>
      <c r="L227">
        <v>1.5501423600126518E-2</v>
      </c>
      <c r="M227">
        <v>1.9220055710306605E-2</v>
      </c>
      <c r="N227">
        <v>1.047873433326485E-2</v>
      </c>
    </row>
    <row r="228" spans="1:14" x14ac:dyDescent="0.25">
      <c r="A228">
        <v>1.1904761904761862E-2</v>
      </c>
      <c r="B228">
        <v>2.1440937541616689E-2</v>
      </c>
      <c r="C228">
        <v>6.5725413826678292E-3</v>
      </c>
      <c r="D228">
        <v>6.1441706546185859E-3</v>
      </c>
      <c r="J228">
        <f t="shared" si="23"/>
        <v>227</v>
      </c>
      <c r="K228" s="4">
        <f t="shared" si="22"/>
        <v>0.87644787644787647</v>
      </c>
      <c r="L228">
        <v>1.5559440559440585E-2</v>
      </c>
      <c r="M228">
        <v>1.964146531566624E-2</v>
      </c>
      <c r="N228">
        <v>1.0639386189258415E-2</v>
      </c>
    </row>
    <row r="229" spans="1:14" x14ac:dyDescent="0.25">
      <c r="A229">
        <v>-4.2925278219395624E-3</v>
      </c>
      <c r="B229">
        <v>8.2138200782269077E-3</v>
      </c>
      <c r="C229">
        <v>-7.4969770253930923E-3</v>
      </c>
      <c r="D229">
        <v>2.0125727326547604E-4</v>
      </c>
      <c r="J229">
        <f t="shared" si="23"/>
        <v>228</v>
      </c>
      <c r="K229" s="4">
        <f t="shared" si="22"/>
        <v>0.88030888030888033</v>
      </c>
      <c r="L229">
        <v>1.5754296626352637E-2</v>
      </c>
      <c r="M229">
        <v>2.0130576713819348E-2</v>
      </c>
      <c r="N229">
        <v>1.1105450840550146E-2</v>
      </c>
    </row>
    <row r="230" spans="1:14" x14ac:dyDescent="0.25">
      <c r="A230">
        <v>-2.2353504710203032E-3</v>
      </c>
      <c r="B230">
        <v>6.4657959394787134E-4</v>
      </c>
      <c r="C230">
        <v>0</v>
      </c>
      <c r="D230">
        <v>-1.8091049668546022E-3</v>
      </c>
      <c r="J230">
        <f t="shared" si="23"/>
        <v>229</v>
      </c>
      <c r="K230" s="4">
        <f t="shared" si="22"/>
        <v>0.88416988416988418</v>
      </c>
      <c r="L230">
        <v>1.6027197668771143E-2</v>
      </c>
      <c r="M230">
        <v>2.0303030303030267E-2</v>
      </c>
      <c r="N230">
        <v>1.1376564277588264E-2</v>
      </c>
    </row>
    <row r="231" spans="1:14" x14ac:dyDescent="0.25">
      <c r="A231">
        <v>2.7204352696430512E-3</v>
      </c>
      <c r="B231">
        <v>5.1692943913161926E-4</v>
      </c>
      <c r="C231">
        <v>-9.74658869395717E-3</v>
      </c>
      <c r="D231">
        <v>-3.8072388086843878E-3</v>
      </c>
      <c r="J231">
        <f t="shared" si="23"/>
        <v>230</v>
      </c>
      <c r="K231" s="4">
        <f t="shared" si="22"/>
        <v>0.88803088803088803</v>
      </c>
      <c r="L231">
        <v>1.6271056661562033E-2</v>
      </c>
      <c r="M231">
        <v>2.05078125E-2</v>
      </c>
      <c r="N231">
        <v>1.1542239685658151E-2</v>
      </c>
    </row>
    <row r="232" spans="1:14" x14ac:dyDescent="0.25">
      <c r="A232">
        <v>-2.9524417491222366E-2</v>
      </c>
      <c r="B232">
        <v>7.4916042366313107E-3</v>
      </c>
      <c r="C232">
        <v>-9.8425196850393526E-4</v>
      </c>
      <c r="D232">
        <v>-2.7401040967278689E-3</v>
      </c>
      <c r="J232">
        <f t="shared" si="23"/>
        <v>231</v>
      </c>
      <c r="K232" s="4">
        <f t="shared" si="22"/>
        <v>0.89189189189189189</v>
      </c>
      <c r="L232">
        <v>1.6365202411714019E-2</v>
      </c>
      <c r="M232">
        <v>2.1102791014295352E-2</v>
      </c>
      <c r="N232">
        <v>1.1668611435239118E-2</v>
      </c>
    </row>
    <row r="233" spans="1:14" x14ac:dyDescent="0.25">
      <c r="A233">
        <v>-1.5457983884229698E-2</v>
      </c>
      <c r="B233">
        <v>-1.7051282051282035E-2</v>
      </c>
      <c r="C233">
        <v>2.4630541871917266E-4</v>
      </c>
      <c r="D233">
        <v>-1.1087952175798943E-2</v>
      </c>
      <c r="J233">
        <f t="shared" si="23"/>
        <v>232</v>
      </c>
      <c r="K233" s="4">
        <f t="shared" si="22"/>
        <v>0.89575289575289574</v>
      </c>
      <c r="L233">
        <v>1.6410256410256396E-2</v>
      </c>
      <c r="M233">
        <v>2.1440937541616689E-2</v>
      </c>
      <c r="N233">
        <v>1.1679920477137395E-2</v>
      </c>
    </row>
    <row r="234" spans="1:14" x14ac:dyDescent="0.25">
      <c r="A234">
        <v>-2.0043427426089666E-3</v>
      </c>
      <c r="B234">
        <v>-1.134733272466415E-2</v>
      </c>
      <c r="C234">
        <v>3.4474267421815696E-3</v>
      </c>
      <c r="D234">
        <v>-3.677605571939524E-3</v>
      </c>
      <c r="J234">
        <f t="shared" si="23"/>
        <v>233</v>
      </c>
      <c r="K234" s="4">
        <f t="shared" si="22"/>
        <v>0.89961389961389959</v>
      </c>
      <c r="L234">
        <v>1.650485436893212E-2</v>
      </c>
      <c r="M234">
        <v>2.1637426900584567E-2</v>
      </c>
      <c r="N234">
        <v>1.1775571461556167E-2</v>
      </c>
    </row>
    <row r="235" spans="1:14" x14ac:dyDescent="0.25">
      <c r="A235">
        <v>-4.0167364016736595E-3</v>
      </c>
      <c r="B235">
        <v>1.5699208443271662E-2</v>
      </c>
      <c r="C235">
        <v>-3.6809815950920033E-3</v>
      </c>
      <c r="D235">
        <v>2.4933258346722109E-3</v>
      </c>
      <c r="J235">
        <f t="shared" si="23"/>
        <v>234</v>
      </c>
      <c r="K235" s="4">
        <f t="shared" si="22"/>
        <v>0.90347490347490345</v>
      </c>
      <c r="L235">
        <v>1.6663916845405025E-2</v>
      </c>
      <c r="M235">
        <v>2.1729745287091706E-2</v>
      </c>
      <c r="N235">
        <v>1.2260004626416965E-2</v>
      </c>
    </row>
    <row r="236" spans="1:14" x14ac:dyDescent="0.25">
      <c r="A236">
        <v>-4.1169551335909826E-2</v>
      </c>
      <c r="B236">
        <v>-5.7539940251980726E-2</v>
      </c>
      <c r="C236">
        <v>-5.3201970443349844E-2</v>
      </c>
      <c r="D236">
        <v>-4.152160010252548E-2</v>
      </c>
      <c r="J236">
        <f t="shared" si="23"/>
        <v>235</v>
      </c>
      <c r="K236" s="4">
        <f t="shared" si="22"/>
        <v>0.9073359073359073</v>
      </c>
      <c r="L236">
        <v>1.6875522138680044E-2</v>
      </c>
      <c r="M236">
        <v>2.2424992267244148E-2</v>
      </c>
      <c r="N236">
        <v>1.2311265969802587E-2</v>
      </c>
    </row>
    <row r="237" spans="1:14" x14ac:dyDescent="0.25">
      <c r="A237">
        <v>3.3824044865054415E-2</v>
      </c>
      <c r="B237">
        <v>3.7210584343989606E-3</v>
      </c>
      <c r="C237">
        <v>8.428720083246688E-3</v>
      </c>
      <c r="D237">
        <v>1.5612464803134163E-3</v>
      </c>
      <c r="J237">
        <f t="shared" si="23"/>
        <v>236</v>
      </c>
      <c r="K237" s="4">
        <f t="shared" si="22"/>
        <v>0.91119691119691115</v>
      </c>
      <c r="L237">
        <v>1.7288135593220399E-2</v>
      </c>
      <c r="M237">
        <v>2.2842639593908753E-2</v>
      </c>
      <c r="N237">
        <v>1.248127808287558E-2</v>
      </c>
    </row>
    <row r="238" spans="1:14" x14ac:dyDescent="0.25">
      <c r="A238">
        <v>-3.6277335141549405E-2</v>
      </c>
      <c r="B238">
        <v>-2.622545654263353E-2</v>
      </c>
      <c r="C238">
        <v>-4.953049220926542E-3</v>
      </c>
      <c r="D238">
        <v>-1.1827213913353174E-2</v>
      </c>
      <c r="J238">
        <f t="shared" si="23"/>
        <v>237</v>
      </c>
      <c r="K238" s="4">
        <f t="shared" si="22"/>
        <v>0.91505791505791501</v>
      </c>
      <c r="L238">
        <v>1.7359786341091032E-2</v>
      </c>
      <c r="M238">
        <v>2.2883926109732444E-2</v>
      </c>
      <c r="N238">
        <v>1.2667135819845132E-2</v>
      </c>
    </row>
    <row r="239" spans="1:14" x14ac:dyDescent="0.25">
      <c r="A239">
        <v>1.5303430079155689E-2</v>
      </c>
      <c r="B239">
        <v>2.2842639593908753E-2</v>
      </c>
      <c r="C239">
        <v>1.638494244529709E-2</v>
      </c>
      <c r="D239">
        <v>2.467131077679463E-2</v>
      </c>
      <c r="J239">
        <f t="shared" si="23"/>
        <v>238</v>
      </c>
      <c r="K239" s="4">
        <f t="shared" si="22"/>
        <v>0.91891891891891897</v>
      </c>
      <c r="L239">
        <v>1.7422748191978865E-2</v>
      </c>
      <c r="M239">
        <v>2.3335621139327412E-2</v>
      </c>
      <c r="N239">
        <v>1.2696493349455995E-2</v>
      </c>
    </row>
    <row r="240" spans="1:14" x14ac:dyDescent="0.25">
      <c r="A240">
        <v>-2.4255024255024349E-3</v>
      </c>
      <c r="B240">
        <v>2.2883926109732444E-2</v>
      </c>
      <c r="C240">
        <v>1.6937047240077607E-2</v>
      </c>
      <c r="D240">
        <v>-1.3543880920358298E-2</v>
      </c>
      <c r="J240">
        <f t="shared" si="23"/>
        <v>239</v>
      </c>
      <c r="K240" s="4">
        <f t="shared" si="22"/>
        <v>0.92277992277992282</v>
      </c>
      <c r="L240">
        <v>1.8337190671176895E-2</v>
      </c>
      <c r="M240">
        <v>2.3351648351648491E-2</v>
      </c>
      <c r="N240">
        <v>1.3154628940183599E-2</v>
      </c>
    </row>
    <row r="241" spans="1:14" x14ac:dyDescent="0.25">
      <c r="A241">
        <v>-1.1635984716915626E-2</v>
      </c>
      <c r="B241">
        <v>-1.8867924528301994E-2</v>
      </c>
      <c r="C241">
        <v>-4.6152302598576611E-3</v>
      </c>
      <c r="D241">
        <v>-6.1016398361802837E-3</v>
      </c>
      <c r="J241">
        <f t="shared" si="23"/>
        <v>240</v>
      </c>
      <c r="K241" s="4">
        <f t="shared" si="22"/>
        <v>0.92664092664092668</v>
      </c>
      <c r="L241">
        <v>1.8793273986152492E-2</v>
      </c>
      <c r="M241">
        <v>2.4230992455020361E-2</v>
      </c>
      <c r="N241">
        <v>1.3575701794753758E-2</v>
      </c>
    </row>
    <row r="242" spans="1:14" x14ac:dyDescent="0.25">
      <c r="A242">
        <v>2.3897381830961351E-2</v>
      </c>
      <c r="B242">
        <v>2.3351648351648491E-2</v>
      </c>
      <c r="C242">
        <v>2.6106239290394129E-2</v>
      </c>
      <c r="D242">
        <v>1.3896524583420833E-2</v>
      </c>
      <c r="J242">
        <f t="shared" si="23"/>
        <v>241</v>
      </c>
      <c r="K242" s="4">
        <f t="shared" si="22"/>
        <v>0.93050193050193053</v>
      </c>
      <c r="L242">
        <v>1.9432240621831687E-2</v>
      </c>
      <c r="M242">
        <v>2.4390243902439046E-2</v>
      </c>
      <c r="N242">
        <v>1.4185120930707118E-2</v>
      </c>
    </row>
    <row r="243" spans="1:14" x14ac:dyDescent="0.25">
      <c r="A243">
        <v>2.4369315256564272E-2</v>
      </c>
      <c r="B243">
        <v>2.4563758389261725E-2</v>
      </c>
      <c r="C243">
        <v>1.1542239685658151E-2</v>
      </c>
      <c r="D243">
        <v>2.8161752419739061E-2</v>
      </c>
      <c r="J243">
        <f t="shared" si="23"/>
        <v>242</v>
      </c>
      <c r="K243" s="4">
        <f t="shared" si="22"/>
        <v>0.93436293436293438</v>
      </c>
      <c r="L243">
        <v>2.0664869721473522E-2</v>
      </c>
      <c r="M243">
        <v>2.4489795918367419E-2</v>
      </c>
      <c r="N243">
        <v>1.4479263626021366E-2</v>
      </c>
    </row>
    <row r="244" spans="1:14" x14ac:dyDescent="0.25">
      <c r="A244">
        <v>-7.3714189981570755E-3</v>
      </c>
      <c r="B244">
        <v>-6.5505043888379744E-3</v>
      </c>
      <c r="C244">
        <v>-3.6416605972323657E-3</v>
      </c>
      <c r="D244">
        <v>-8.0214039006092364E-3</v>
      </c>
      <c r="J244">
        <f t="shared" si="23"/>
        <v>243</v>
      </c>
      <c r="K244" s="4">
        <f t="shared" si="22"/>
        <v>0.93822393822393824</v>
      </c>
      <c r="L244">
        <v>2.0916162489196255E-2</v>
      </c>
      <c r="M244">
        <v>2.4563758389261725E-2</v>
      </c>
      <c r="N244">
        <v>1.4890646812470765E-2</v>
      </c>
    </row>
    <row r="245" spans="1:14" x14ac:dyDescent="0.25">
      <c r="A245">
        <v>-5.4008438818565763E-3</v>
      </c>
      <c r="B245">
        <v>-5.4068310694974642E-3</v>
      </c>
      <c r="C245">
        <v>-1.0233918128654929E-2</v>
      </c>
      <c r="D245">
        <v>-3.0490039899050414E-3</v>
      </c>
      <c r="J245">
        <f t="shared" si="23"/>
        <v>244</v>
      </c>
      <c r="K245" s="4">
        <f t="shared" si="22"/>
        <v>0.94208494208494209</v>
      </c>
      <c r="L245">
        <v>2.1333333333333426E-2</v>
      </c>
      <c r="M245">
        <v>2.4964336661911446E-2</v>
      </c>
      <c r="N245">
        <v>1.5497553017944421E-2</v>
      </c>
    </row>
    <row r="246" spans="1:14" x14ac:dyDescent="0.25">
      <c r="A246">
        <v>1.255727133887663E-2</v>
      </c>
      <c r="B246">
        <v>3.4473614425882815E-3</v>
      </c>
      <c r="C246">
        <v>-7.3855243722309449E-4</v>
      </c>
      <c r="D246">
        <v>-1.0198692265491749E-3</v>
      </c>
      <c r="J246">
        <f t="shared" si="23"/>
        <v>245</v>
      </c>
      <c r="K246" s="4">
        <f t="shared" si="22"/>
        <v>0.94594594594594594</v>
      </c>
      <c r="L246">
        <v>2.1361815754339153E-2</v>
      </c>
      <c r="M246">
        <v>2.5136773621174058E-2</v>
      </c>
      <c r="N246">
        <v>1.5916438696841562E-2</v>
      </c>
    </row>
    <row r="247" spans="1:14" x14ac:dyDescent="0.25">
      <c r="A247">
        <v>2.8154851684263349E-2</v>
      </c>
      <c r="B247">
        <v>-3.6997885835095001E-3</v>
      </c>
      <c r="C247">
        <v>-5.1736881005173263E-3</v>
      </c>
      <c r="D247">
        <v>-1.0177100755215385E-4</v>
      </c>
      <c r="J247">
        <f t="shared" si="23"/>
        <v>246</v>
      </c>
      <c r="K247" s="4">
        <f t="shared" si="22"/>
        <v>0.9498069498069498</v>
      </c>
      <c r="L247">
        <v>2.1499915354664001E-2</v>
      </c>
      <c r="M247">
        <v>2.5406504065040636E-2</v>
      </c>
      <c r="N247">
        <v>1.6071000239865851E-2</v>
      </c>
    </row>
    <row r="248" spans="1:14" x14ac:dyDescent="0.25">
      <c r="A248">
        <v>-2.2004889975550168E-2</v>
      </c>
      <c r="B248">
        <v>-2.5862068965517238E-2</v>
      </c>
      <c r="C248">
        <v>-2.4764735017346329E-4</v>
      </c>
      <c r="D248">
        <v>-1.0764499683773576E-2</v>
      </c>
      <c r="J248">
        <f t="shared" si="23"/>
        <v>247</v>
      </c>
      <c r="K248" s="4">
        <f t="shared" si="22"/>
        <v>0.95366795366795365</v>
      </c>
      <c r="L248">
        <v>2.1766965428937191E-2</v>
      </c>
      <c r="M248">
        <v>2.5995743387047687E-2</v>
      </c>
      <c r="N248">
        <v>1.638494244529709E-2</v>
      </c>
    </row>
    <row r="249" spans="1:14" x14ac:dyDescent="0.25">
      <c r="A249">
        <v>2.1333333333333426E-2</v>
      </c>
      <c r="B249">
        <v>2.1102791014295352E-2</v>
      </c>
      <c r="C249">
        <v>6.4404260589547846E-3</v>
      </c>
      <c r="D249">
        <v>1.4747410952558049E-3</v>
      </c>
      <c r="J249">
        <f t="shared" si="23"/>
        <v>248</v>
      </c>
      <c r="K249" s="4">
        <f t="shared" si="22"/>
        <v>0.9575289575289575</v>
      </c>
      <c r="L249">
        <v>2.1853434111074543E-2</v>
      </c>
      <c r="M249">
        <v>2.6509347226478575E-2</v>
      </c>
      <c r="N249">
        <v>1.6937047240077607E-2</v>
      </c>
    </row>
    <row r="250" spans="1:14" x14ac:dyDescent="0.25">
      <c r="A250">
        <v>-1.093342036553524E-2</v>
      </c>
      <c r="B250">
        <v>-2.666666666666373E-4</v>
      </c>
      <c r="C250">
        <v>1.0091065714988856E-2</v>
      </c>
      <c r="D250">
        <v>1.0341585709808809E-2</v>
      </c>
      <c r="J250">
        <f t="shared" si="23"/>
        <v>249</v>
      </c>
      <c r="K250" s="4">
        <f t="shared" si="22"/>
        <v>0.96138996138996136</v>
      </c>
      <c r="L250">
        <v>2.2077004592016891E-2</v>
      </c>
      <c r="M250">
        <v>2.6842894127265371E-2</v>
      </c>
      <c r="N250">
        <v>1.8425037859666871E-2</v>
      </c>
    </row>
    <row r="251" spans="1:14" x14ac:dyDescent="0.25">
      <c r="A251">
        <v>1.6663916845405025E-2</v>
      </c>
      <c r="B251">
        <v>-1.3070152040544181E-2</v>
      </c>
      <c r="C251">
        <v>-5.1169590643274088E-3</v>
      </c>
      <c r="D251">
        <v>-6.6965541940600115E-3</v>
      </c>
      <c r="J251">
        <f t="shared" si="23"/>
        <v>250</v>
      </c>
      <c r="K251" s="4">
        <f t="shared" si="22"/>
        <v>0.96525096525096521</v>
      </c>
      <c r="L251">
        <v>2.3897381830961351E-2</v>
      </c>
      <c r="M251">
        <v>2.8429800262429028E-2</v>
      </c>
      <c r="N251">
        <v>1.8604651162790864E-2</v>
      </c>
    </row>
    <row r="252" spans="1:14" x14ac:dyDescent="0.25">
      <c r="A252">
        <v>-2.0772476468678858E-2</v>
      </c>
      <c r="B252">
        <v>-2.2027027027026969E-2</v>
      </c>
      <c r="C252">
        <v>-1.3225569434239581E-2</v>
      </c>
      <c r="D252">
        <v>-1.8801559907518195E-2</v>
      </c>
      <c r="J252">
        <f t="shared" si="23"/>
        <v>251</v>
      </c>
      <c r="K252" s="4">
        <f t="shared" si="22"/>
        <v>0.96911196911196906</v>
      </c>
      <c r="L252">
        <v>2.4369315256564272E-2</v>
      </c>
      <c r="M252">
        <v>2.8504260946223825E-2</v>
      </c>
      <c r="N252">
        <v>1.8737672583826415E-2</v>
      </c>
    </row>
    <row r="253" spans="1:14" x14ac:dyDescent="0.25">
      <c r="A253">
        <v>8.1206496519721227E-3</v>
      </c>
      <c r="B253">
        <v>1.2297913500069146E-2</v>
      </c>
      <c r="C253">
        <v>1.3154628940183599E-2</v>
      </c>
      <c r="D253">
        <v>1.3633497313262133E-2</v>
      </c>
      <c r="J253">
        <f t="shared" si="23"/>
        <v>252</v>
      </c>
      <c r="K253" s="4">
        <f t="shared" si="22"/>
        <v>0.97297297297297303</v>
      </c>
      <c r="L253">
        <v>2.5357142857142856E-2</v>
      </c>
      <c r="M253">
        <v>2.8742174160500733E-2</v>
      </c>
      <c r="N253">
        <v>2.0184850738340643E-2</v>
      </c>
    </row>
    <row r="254" spans="1:14" x14ac:dyDescent="0.25">
      <c r="A254">
        <v>6.9044879171462625E-3</v>
      </c>
      <c r="B254">
        <v>8.5995085995085319E-3</v>
      </c>
      <c r="C254">
        <v>2.4497795198432648E-3</v>
      </c>
      <c r="D254">
        <v>9.4533463149879537E-3</v>
      </c>
      <c r="J254">
        <f t="shared" si="23"/>
        <v>253</v>
      </c>
      <c r="K254" s="4">
        <f t="shared" si="22"/>
        <v>0.97683397683397688</v>
      </c>
      <c r="L254">
        <v>2.5603151157065573E-2</v>
      </c>
      <c r="M254">
        <v>2.9363784665579207E-2</v>
      </c>
      <c r="N254">
        <v>2.0364669666114166E-2</v>
      </c>
    </row>
    <row r="255" spans="1:14" x14ac:dyDescent="0.25">
      <c r="A255">
        <v>4.0816326530612734E-3</v>
      </c>
      <c r="B255">
        <v>1.3127622141020368E-2</v>
      </c>
      <c r="C255">
        <v>7.575757575757569E-3</v>
      </c>
      <c r="D255">
        <v>1.0442832801166091E-2</v>
      </c>
      <c r="J255">
        <f t="shared" si="23"/>
        <v>254</v>
      </c>
      <c r="K255" s="4">
        <f t="shared" si="22"/>
        <v>0.98069498069498073</v>
      </c>
      <c r="L255">
        <v>2.5993595780749557E-2</v>
      </c>
      <c r="M255">
        <v>3.0030030030030019E-2</v>
      </c>
      <c r="N255">
        <v>2.1930300727391216E-2</v>
      </c>
    </row>
    <row r="256" spans="1:14" x14ac:dyDescent="0.25">
      <c r="A256">
        <v>0</v>
      </c>
      <c r="B256">
        <v>0</v>
      </c>
      <c r="C256">
        <v>0</v>
      </c>
      <c r="D256">
        <v>0</v>
      </c>
      <c r="J256">
        <f t="shared" si="23"/>
        <v>255</v>
      </c>
      <c r="K256" s="4">
        <f t="shared" si="22"/>
        <v>0.98455598455598459</v>
      </c>
      <c r="L256">
        <v>2.8154851684263349E-2</v>
      </c>
      <c r="M256">
        <v>3.0993489951882225E-2</v>
      </c>
      <c r="N256">
        <v>2.23162347964041E-2</v>
      </c>
    </row>
    <row r="257" spans="1:14" x14ac:dyDescent="0.25">
      <c r="A257">
        <v>1.0081300813008065E-2</v>
      </c>
      <c r="B257">
        <v>8.2821266363879431E-3</v>
      </c>
      <c r="C257">
        <v>8.2464225078826559E-3</v>
      </c>
      <c r="D257">
        <v>5.0100562885599942E-3</v>
      </c>
      <c r="J257">
        <f t="shared" si="23"/>
        <v>256</v>
      </c>
      <c r="K257" s="4">
        <f t="shared" si="22"/>
        <v>0.98841698841698844</v>
      </c>
      <c r="L257">
        <v>3.1689480592537178E-2</v>
      </c>
      <c r="M257">
        <v>3.348631650518441E-2</v>
      </c>
      <c r="N257">
        <v>2.6106239290394129E-2</v>
      </c>
    </row>
    <row r="258" spans="1:14" x14ac:dyDescent="0.25">
      <c r="A258">
        <v>5.1513200257566893E-3</v>
      </c>
      <c r="B258">
        <v>1.0068892421833509E-2</v>
      </c>
      <c r="C258">
        <v>4.3300457060380104E-3</v>
      </c>
      <c r="D258">
        <v>8.1116496424118445E-3</v>
      </c>
      <c r="J258">
        <f t="shared" si="23"/>
        <v>257</v>
      </c>
      <c r="K258" s="4">
        <f t="shared" ref="K258:K260" si="24">J258/259</f>
        <v>0.99227799227799229</v>
      </c>
      <c r="L258">
        <v>3.3824044865054415E-2</v>
      </c>
      <c r="M258">
        <v>3.6369240252735358E-2</v>
      </c>
      <c r="N258">
        <v>2.8344943550324242E-2</v>
      </c>
    </row>
    <row r="259" spans="1:14" x14ac:dyDescent="0.25">
      <c r="A259">
        <v>-1.1210762331838486E-2</v>
      </c>
      <c r="B259">
        <v>-5.7712486883525482E-3</v>
      </c>
      <c r="C259">
        <v>-2.3952095808382756E-3</v>
      </c>
      <c r="D259">
        <v>-6.9814641968967139E-3</v>
      </c>
      <c r="J259">
        <f t="shared" ref="J259:J260" si="25">J258+1</f>
        <v>258</v>
      </c>
      <c r="K259" s="4">
        <f t="shared" si="24"/>
        <v>0.99613899613899615</v>
      </c>
      <c r="L259">
        <v>4.212637913741224E-2</v>
      </c>
      <c r="M259">
        <v>3.9725635895970335E-2</v>
      </c>
      <c r="N259">
        <v>3.2783440159714239E-2</v>
      </c>
    </row>
    <row r="260" spans="1:14" x14ac:dyDescent="0.25">
      <c r="A260">
        <v>6.9646906381599649E-3</v>
      </c>
      <c r="B260">
        <v>4.2216358839051171E-3</v>
      </c>
      <c r="C260">
        <v>-1.2004801920768582E-3</v>
      </c>
      <c r="D260">
        <v>2.0571212288476026E-3</v>
      </c>
      <c r="J260">
        <f t="shared" si="25"/>
        <v>259</v>
      </c>
      <c r="K260" s="4">
        <f t="shared" si="24"/>
        <v>1</v>
      </c>
      <c r="L260">
        <v>4.2429426860564501E-2</v>
      </c>
      <c r="M260">
        <v>4.5958795562599075E-2</v>
      </c>
      <c r="N260">
        <v>5.1385210837237683E-2</v>
      </c>
    </row>
  </sheetData>
  <mergeCells count="2">
    <mergeCell ref="E1:G1"/>
    <mergeCell ref="E3:G3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456B1C-C659-48A8-9344-D70A215F5FDD}">
  <dimension ref="A1:W260"/>
  <sheetViews>
    <sheetView topLeftCell="A30" workbookViewId="0">
      <selection activeCell="H44" sqref="H44:J44"/>
    </sheetView>
  </sheetViews>
  <sheetFormatPr defaultRowHeight="15" x14ac:dyDescent="0.25"/>
  <cols>
    <col min="7" max="7" width="12" bestFit="1" customWidth="1"/>
    <col min="10" max="10" width="10" bestFit="1" customWidth="1"/>
  </cols>
  <sheetData>
    <row r="1" spans="1:23" x14ac:dyDescent="0.25">
      <c r="A1" t="s">
        <v>42</v>
      </c>
      <c r="B1" t="s">
        <v>43</v>
      </c>
      <c r="C1" t="s">
        <v>44</v>
      </c>
      <c r="D1" t="s">
        <v>68</v>
      </c>
      <c r="F1" s="2" t="s">
        <v>42</v>
      </c>
      <c r="G1" s="2"/>
      <c r="H1" s="2" t="s">
        <v>43</v>
      </c>
      <c r="I1" s="2"/>
      <c r="J1" s="2" t="s">
        <v>44</v>
      </c>
      <c r="K1" s="2"/>
      <c r="L1" s="2" t="s">
        <v>68</v>
      </c>
      <c r="M1" s="2"/>
      <c r="O1" t="s">
        <v>85</v>
      </c>
    </row>
    <row r="2" spans="1:23" ht="15.75" thickBot="1" x14ac:dyDescent="0.3">
      <c r="A2">
        <v>-1.6174010039040621E-2</v>
      </c>
      <c r="B2">
        <v>-1.3577732518669228E-3</v>
      </c>
      <c r="C2">
        <v>-1.5171732147269523E-2</v>
      </c>
      <c r="D2">
        <v>5.8022652160016897E-4</v>
      </c>
    </row>
    <row r="3" spans="1:23" x14ac:dyDescent="0.25">
      <c r="A3">
        <v>-6.8027210884353817E-3</v>
      </c>
      <c r="B3">
        <v>-1.6995241332440347E-4</v>
      </c>
      <c r="C3">
        <v>-1.4652749899638606E-2</v>
      </c>
      <c r="D3">
        <v>-5.5016704621781987E-3</v>
      </c>
      <c r="F3" t="s">
        <v>69</v>
      </c>
      <c r="G3">
        <v>6.4583141986876088E-4</v>
      </c>
      <c r="H3" t="s">
        <v>69</v>
      </c>
      <c r="I3">
        <v>1.1049125254849626E-3</v>
      </c>
      <c r="J3" t="s">
        <v>69</v>
      </c>
      <c r="K3">
        <v>1.7535745741315128E-4</v>
      </c>
      <c r="L3" t="s">
        <v>69</v>
      </c>
      <c r="M3">
        <v>6.0644771997086036E-4</v>
      </c>
      <c r="O3" s="14" t="s">
        <v>86</v>
      </c>
      <c r="P3" s="14"/>
    </row>
    <row r="4" spans="1:23" x14ac:dyDescent="0.25">
      <c r="A4">
        <v>7.0395738203956615E-3</v>
      </c>
      <c r="B4">
        <v>3.348631650518441E-2</v>
      </c>
      <c r="C4">
        <v>5.1385210837237683E-2</v>
      </c>
      <c r="D4">
        <v>1.7635786398578324E-2</v>
      </c>
      <c r="F4" t="s">
        <v>70</v>
      </c>
      <c r="G4">
        <v>8.1933791640091333E-4</v>
      </c>
      <c r="H4" t="s">
        <v>70</v>
      </c>
      <c r="I4">
        <v>9.4548147831835473E-4</v>
      </c>
      <c r="J4" t="s">
        <v>70</v>
      </c>
      <c r="K4">
        <v>7.2728267277600352E-4</v>
      </c>
      <c r="L4" t="s">
        <v>70</v>
      </c>
      <c r="M4">
        <v>5.5810854964865697E-4</v>
      </c>
      <c r="O4" t="s">
        <v>87</v>
      </c>
      <c r="P4">
        <v>0.56355415967743705</v>
      </c>
    </row>
    <row r="5" spans="1:23" x14ac:dyDescent="0.25">
      <c r="A5">
        <v>-4.9121481201586104E-3</v>
      </c>
      <c r="B5">
        <v>1.5953947368421151E-2</v>
      </c>
      <c r="C5">
        <v>-5.3281666263017557E-3</v>
      </c>
      <c r="D5">
        <v>5.4902220491406251E-3</v>
      </c>
      <c r="F5" t="s">
        <v>71</v>
      </c>
      <c r="G5">
        <v>6.3734862970044048E-4</v>
      </c>
      <c r="H5" t="s">
        <v>71</v>
      </c>
      <c r="I5">
        <v>5.1692943913161926E-4</v>
      </c>
      <c r="J5" t="s">
        <v>71</v>
      </c>
      <c r="K5">
        <v>0</v>
      </c>
      <c r="L5" t="s">
        <v>71</v>
      </c>
      <c r="M5">
        <v>9.5096848796627498E-4</v>
      </c>
      <c r="O5" t="s">
        <v>88</v>
      </c>
      <c r="P5">
        <v>0.3175932908897422</v>
      </c>
    </row>
    <row r="6" spans="1:23" x14ac:dyDescent="0.25">
      <c r="A6">
        <v>6.4552876400227888E-3</v>
      </c>
      <c r="B6">
        <v>1.9426906265176402E-3</v>
      </c>
      <c r="C6">
        <v>-1.2174336498660399E-3</v>
      </c>
      <c r="D6">
        <v>5.8196308196307722E-3</v>
      </c>
      <c r="F6" t="s">
        <v>72</v>
      </c>
      <c r="G6">
        <v>0</v>
      </c>
      <c r="H6" t="s">
        <v>72</v>
      </c>
      <c r="I6">
        <v>0</v>
      </c>
      <c r="J6" t="s">
        <v>72</v>
      </c>
      <c r="K6">
        <v>0</v>
      </c>
      <c r="L6" t="s">
        <v>72</v>
      </c>
      <c r="M6">
        <v>0</v>
      </c>
      <c r="O6" t="s">
        <v>89</v>
      </c>
      <c r="P6">
        <v>0.31493801186596687</v>
      </c>
    </row>
    <row r="7" spans="1:23" x14ac:dyDescent="0.25">
      <c r="A7">
        <v>2.452367477834505E-3</v>
      </c>
      <c r="B7">
        <v>3.231539828727481E-4</v>
      </c>
      <c r="C7">
        <v>-9.7513408093612419E-3</v>
      </c>
      <c r="D7">
        <v>-8.0337207009771872E-3</v>
      </c>
      <c r="F7" s="5" t="s">
        <v>73</v>
      </c>
      <c r="G7" s="5">
        <v>1.318599586319961E-2</v>
      </c>
      <c r="H7" s="5" t="s">
        <v>73</v>
      </c>
      <c r="I7" s="5">
        <v>1.5216084367975649E-2</v>
      </c>
      <c r="J7" s="5" t="s">
        <v>73</v>
      </c>
      <c r="K7" s="5">
        <v>1.1704506922768414E-2</v>
      </c>
      <c r="L7" s="5" t="s">
        <v>73</v>
      </c>
      <c r="M7" s="17">
        <v>8.9819070734699878E-3</v>
      </c>
      <c r="O7" t="s">
        <v>70</v>
      </c>
      <c r="P7">
        <v>1.0913847233515043E-2</v>
      </c>
    </row>
    <row r="8" spans="1:23" ht="15.75" thickBot="1" x14ac:dyDescent="0.3">
      <c r="A8">
        <v>-6.2100112909295735E-3</v>
      </c>
      <c r="B8">
        <v>1.4537231465030498E-3</v>
      </c>
      <c r="C8">
        <v>-3.4465780403741819E-3</v>
      </c>
      <c r="D8">
        <v>-8.3233715969255329E-4</v>
      </c>
      <c r="F8" s="5" t="s">
        <v>74</v>
      </c>
      <c r="G8" s="5">
        <v>1.738704869043172E-4</v>
      </c>
      <c r="H8" s="5" t="s">
        <v>74</v>
      </c>
      <c r="I8" s="5">
        <v>2.3152922349335291E-4</v>
      </c>
      <c r="J8" s="5" t="s">
        <v>74</v>
      </c>
      <c r="K8" s="5">
        <v>1.3699548230513371E-4</v>
      </c>
      <c r="L8" s="5" t="s">
        <v>74</v>
      </c>
      <c r="M8" s="5">
        <v>8.0674654676450198E-5</v>
      </c>
      <c r="O8" s="1" t="s">
        <v>90</v>
      </c>
      <c r="P8" s="1">
        <v>259</v>
      </c>
    </row>
    <row r="9" spans="1:23" x14ac:dyDescent="0.25">
      <c r="A9">
        <v>1.8935807612192601E-3</v>
      </c>
      <c r="B9">
        <v>-5.3225806451612234E-3</v>
      </c>
      <c r="C9">
        <v>-5.1877470355732314E-3</v>
      </c>
      <c r="D9">
        <v>1.0520600988432882E-3</v>
      </c>
      <c r="F9" t="s">
        <v>75</v>
      </c>
      <c r="G9">
        <v>0.9386400433019757</v>
      </c>
      <c r="H9" t="s">
        <v>75</v>
      </c>
      <c r="I9">
        <v>1.1249201313233872</v>
      </c>
      <c r="J9" t="s">
        <v>75</v>
      </c>
      <c r="K9">
        <v>11.090098226918595</v>
      </c>
      <c r="L9" t="s">
        <v>75</v>
      </c>
      <c r="M9">
        <v>2.6294151393291827</v>
      </c>
    </row>
    <row r="10" spans="1:23" ht="15.75" thickBot="1" x14ac:dyDescent="0.3">
      <c r="A10">
        <v>-1.7199017199017175E-2</v>
      </c>
      <c r="B10">
        <v>-7.6212096643424321E-3</v>
      </c>
      <c r="C10">
        <v>4.2215048423144275E-3</v>
      </c>
      <c r="D10">
        <v>3.5144203143395725E-3</v>
      </c>
      <c r="F10" t="s">
        <v>76</v>
      </c>
      <c r="G10">
        <v>-0.11998517370699167</v>
      </c>
      <c r="H10" t="s">
        <v>76</v>
      </c>
      <c r="I10">
        <v>-0.22796104270208442</v>
      </c>
      <c r="J10" t="s">
        <v>76</v>
      </c>
      <c r="K10">
        <v>-1.3946595073750989</v>
      </c>
      <c r="L10" t="s">
        <v>76</v>
      </c>
      <c r="M10">
        <v>-0.4023229296150555</v>
      </c>
      <c r="O10" t="s">
        <v>91</v>
      </c>
      <c r="P10" t="s">
        <v>0</v>
      </c>
    </row>
    <row r="11" spans="1:23" x14ac:dyDescent="0.25">
      <c r="A11">
        <v>1.9230769230769162E-3</v>
      </c>
      <c r="B11">
        <v>-1.7973856209150374E-2</v>
      </c>
      <c r="C11">
        <v>-1.4836795252224366E-3</v>
      </c>
      <c r="D11">
        <v>-1.4366595895258349E-2</v>
      </c>
      <c r="F11" t="s">
        <v>77</v>
      </c>
      <c r="G11">
        <v>8.3598978196474327E-2</v>
      </c>
      <c r="H11" t="s">
        <v>77</v>
      </c>
      <c r="I11">
        <v>0.1034987358145798</v>
      </c>
      <c r="J11" t="s">
        <v>77</v>
      </c>
      <c r="K11">
        <v>0.13097656270228875</v>
      </c>
      <c r="L11" t="s">
        <v>77</v>
      </c>
      <c r="M11">
        <v>7.4581742954639707E-2</v>
      </c>
      <c r="O11" s="2"/>
      <c r="P11" s="2" t="s">
        <v>96</v>
      </c>
      <c r="Q11" s="2" t="s">
        <v>97</v>
      </c>
      <c r="R11" s="2" t="s">
        <v>98</v>
      </c>
      <c r="S11" s="2" t="s">
        <v>99</v>
      </c>
      <c r="T11" s="2" t="s">
        <v>100</v>
      </c>
    </row>
    <row r="12" spans="1:23" x14ac:dyDescent="0.25">
      <c r="A12">
        <v>-8.8291746641074864E-3</v>
      </c>
      <c r="B12">
        <v>1.6638935108153063E-3</v>
      </c>
      <c r="C12">
        <v>-2.7241208519069859E-3</v>
      </c>
      <c r="D12">
        <v>4.3966628299221266E-3</v>
      </c>
      <c r="F12" t="s">
        <v>78</v>
      </c>
      <c r="G12">
        <v>-4.1169551335909826E-2</v>
      </c>
      <c r="H12" t="s">
        <v>78</v>
      </c>
      <c r="I12">
        <v>-5.7539940251980726E-2</v>
      </c>
      <c r="J12" t="s">
        <v>78</v>
      </c>
      <c r="K12">
        <v>-7.9591351865051063E-2</v>
      </c>
      <c r="L12" t="s">
        <v>78</v>
      </c>
      <c r="M12">
        <v>-4.152160010252548E-2</v>
      </c>
      <c r="O12" t="s">
        <v>92</v>
      </c>
      <c r="P12">
        <v>1</v>
      </c>
      <c r="Q12">
        <v>1.424678583213234E-2</v>
      </c>
      <c r="R12">
        <v>1.424678583213234E-2</v>
      </c>
      <c r="S12">
        <v>119.60825511971336</v>
      </c>
      <c r="T12">
        <v>4.1366251046859926E-23</v>
      </c>
    </row>
    <row r="13" spans="1:23" x14ac:dyDescent="0.25">
      <c r="A13">
        <v>1.2393493415956636E-2</v>
      </c>
      <c r="B13">
        <v>5.6478405315614211E-3</v>
      </c>
      <c r="C13">
        <v>-1.2416190712689623E-3</v>
      </c>
      <c r="D13">
        <v>-2.4038964930840345E-3</v>
      </c>
      <c r="F13" t="s">
        <v>79</v>
      </c>
      <c r="G13">
        <v>4.2429426860564501E-2</v>
      </c>
      <c r="H13" t="s">
        <v>79</v>
      </c>
      <c r="I13">
        <v>4.5958795562599075E-2</v>
      </c>
      <c r="J13" t="s">
        <v>79</v>
      </c>
      <c r="K13">
        <v>5.1385210837237683E-2</v>
      </c>
      <c r="L13" t="s">
        <v>79</v>
      </c>
      <c r="M13">
        <v>3.3060142852114227E-2</v>
      </c>
      <c r="O13" t="s">
        <v>93</v>
      </c>
      <c r="P13">
        <v>257</v>
      </c>
      <c r="Q13">
        <v>3.0611799789181521E-2</v>
      </c>
      <c r="R13">
        <v>1.1911206143650398E-4</v>
      </c>
    </row>
    <row r="14" spans="1:23" ht="15.75" thickBot="1" x14ac:dyDescent="0.3">
      <c r="A14">
        <v>8.7987758224943313E-3</v>
      </c>
      <c r="B14">
        <v>1.2553683515031278E-2</v>
      </c>
      <c r="C14">
        <v>-3.4808552958726091E-3</v>
      </c>
      <c r="D14">
        <v>7.6952253555178096E-3</v>
      </c>
      <c r="F14" t="s">
        <v>80</v>
      </c>
      <c r="G14">
        <v>0.16727033774600908</v>
      </c>
      <c r="H14" t="s">
        <v>80</v>
      </c>
      <c r="I14">
        <v>0.28617234410060532</v>
      </c>
      <c r="J14" t="s">
        <v>80</v>
      </c>
      <c r="K14">
        <v>4.5417581470006185E-2</v>
      </c>
      <c r="L14" t="s">
        <v>80</v>
      </c>
      <c r="M14">
        <v>0.15706995947245284</v>
      </c>
      <c r="O14" s="1" t="s">
        <v>94</v>
      </c>
      <c r="P14" s="1">
        <v>258</v>
      </c>
      <c r="Q14" s="1">
        <v>4.4858585621313861E-2</v>
      </c>
      <c r="R14" s="1"/>
      <c r="S14" s="1"/>
      <c r="T14" s="1"/>
    </row>
    <row r="15" spans="1:23" ht="15.75" thickBot="1" x14ac:dyDescent="0.3">
      <c r="A15">
        <v>-5.6882821387941318E-3</v>
      </c>
      <c r="B15">
        <v>2.9363784665579207E-2</v>
      </c>
      <c r="C15">
        <v>-7.5848303393214467E-3</v>
      </c>
      <c r="D15">
        <v>-1.055930558558571E-3</v>
      </c>
      <c r="F15" t="s">
        <v>81</v>
      </c>
      <c r="G15">
        <v>259</v>
      </c>
      <c r="H15" t="s">
        <v>81</v>
      </c>
      <c r="I15">
        <v>259</v>
      </c>
      <c r="J15" t="s">
        <v>81</v>
      </c>
      <c r="K15">
        <v>259</v>
      </c>
      <c r="L15" t="s">
        <v>81</v>
      </c>
      <c r="M15">
        <v>259</v>
      </c>
    </row>
    <row r="16" spans="1:23" x14ac:dyDescent="0.25">
      <c r="A16">
        <v>-3.8138825324174341E-4</v>
      </c>
      <c r="B16">
        <v>4.5958795562599075E-2</v>
      </c>
      <c r="C16">
        <v>-1.0961383748994358E-2</v>
      </c>
      <c r="D16">
        <v>-2.3513896569057335E-3</v>
      </c>
      <c r="F16" t="s">
        <v>82</v>
      </c>
      <c r="G16">
        <v>4.2429426860564501E-2</v>
      </c>
      <c r="H16" t="s">
        <v>82</v>
      </c>
      <c r="I16">
        <v>4.5958795562599075E-2</v>
      </c>
      <c r="J16" t="s">
        <v>82</v>
      </c>
      <c r="K16">
        <v>5.1385210837237683E-2</v>
      </c>
      <c r="L16" t="s">
        <v>82</v>
      </c>
      <c r="M16">
        <v>3.3060142852114227E-2</v>
      </c>
      <c r="O16" s="2"/>
      <c r="P16" s="2" t="s">
        <v>101</v>
      </c>
      <c r="Q16" s="2" t="s">
        <v>70</v>
      </c>
      <c r="R16" s="2" t="s">
        <v>102</v>
      </c>
      <c r="S16" s="2" t="s">
        <v>103</v>
      </c>
      <c r="T16" s="2" t="s">
        <v>104</v>
      </c>
      <c r="U16" s="2" t="s">
        <v>105</v>
      </c>
      <c r="V16" s="2" t="s">
        <v>106</v>
      </c>
      <c r="W16" s="2" t="s">
        <v>107</v>
      </c>
    </row>
    <row r="17" spans="1:23" x14ac:dyDescent="0.25">
      <c r="A17">
        <v>1.7359786341091032E-2</v>
      </c>
      <c r="B17">
        <v>-2.2878787878787943E-2</v>
      </c>
      <c r="C17">
        <v>-2.0640569395017794E-2</v>
      </c>
      <c r="D17">
        <v>-1.657924876585426E-2</v>
      </c>
      <c r="F17" t="s">
        <v>83</v>
      </c>
      <c r="G17">
        <v>-4.1169551335909826E-2</v>
      </c>
      <c r="H17" t="s">
        <v>83</v>
      </c>
      <c r="I17">
        <v>-5.7539940251980726E-2</v>
      </c>
      <c r="J17" t="s">
        <v>83</v>
      </c>
      <c r="K17">
        <v>-7.9591351865051063E-2</v>
      </c>
      <c r="L17" t="s">
        <v>83</v>
      </c>
      <c r="M17">
        <v>-4.152160010252548E-2</v>
      </c>
      <c r="O17" t="s">
        <v>95</v>
      </c>
      <c r="P17">
        <v>1.4409756665876997E-4</v>
      </c>
      <c r="Q17">
        <v>6.7970346995394775E-4</v>
      </c>
      <c r="R17">
        <v>0.21200063414202236</v>
      </c>
      <c r="S17">
        <v>0.83227457408742744</v>
      </c>
      <c r="T17">
        <v>-1.1943999926946854E-3</v>
      </c>
      <c r="U17">
        <v>1.4825951260122254E-3</v>
      </c>
      <c r="V17">
        <v>-1.1943999926946854E-3</v>
      </c>
      <c r="W17">
        <v>1.4825951260122254E-3</v>
      </c>
    </row>
    <row r="18" spans="1:23" ht="15.75" thickBot="1" x14ac:dyDescent="0.3">
      <c r="A18">
        <v>3.1689480592537178E-2</v>
      </c>
      <c r="B18">
        <v>1.2405024034734202E-2</v>
      </c>
      <c r="C18">
        <v>5.6063122923588615E-3</v>
      </c>
      <c r="D18">
        <v>1.6640342422832077E-2</v>
      </c>
      <c r="F18" s="1" t="s">
        <v>84</v>
      </c>
      <c r="G18" s="1">
        <v>1.6134413607706798E-3</v>
      </c>
      <c r="H18" s="1" t="s">
        <v>84</v>
      </c>
      <c r="I18" s="1">
        <v>1.8618434377629881E-3</v>
      </c>
      <c r="J18" s="1" t="s">
        <v>84</v>
      </c>
      <c r="K18" s="1">
        <v>1.4321660474144074E-3</v>
      </c>
      <c r="L18" s="1" t="s">
        <v>84</v>
      </c>
      <c r="M18" s="1">
        <v>1.0990281296371308E-3</v>
      </c>
      <c r="O18" s="1" t="s">
        <v>68</v>
      </c>
      <c r="P18" s="15">
        <v>0.82733240918788398</v>
      </c>
      <c r="Q18" s="1">
        <v>7.5648350008813731E-2</v>
      </c>
      <c r="R18" s="1">
        <v>10.936555907584129</v>
      </c>
      <c r="S18" s="1">
        <v>4.1366251046860807E-23</v>
      </c>
      <c r="T18" s="1">
        <v>0.67836284182231832</v>
      </c>
      <c r="U18" s="1">
        <v>0.97630197655344897</v>
      </c>
      <c r="V18" s="1">
        <v>0.67836284182231832</v>
      </c>
      <c r="W18" s="1">
        <v>0.97630197655344897</v>
      </c>
    </row>
    <row r="19" spans="1:23" x14ac:dyDescent="0.25">
      <c r="A19">
        <v>9.0876045074517187E-4</v>
      </c>
      <c r="B19">
        <v>-6.739163731046327E-3</v>
      </c>
      <c r="C19">
        <v>-1.4453850918851985E-2</v>
      </c>
      <c r="D19">
        <v>-1.8061436133974595E-2</v>
      </c>
    </row>
    <row r="20" spans="1:23" ht="15.75" thickBot="1" x14ac:dyDescent="0.3">
      <c r="A20">
        <v>-1.3437443254040393E-2</v>
      </c>
      <c r="B20">
        <v>2.1588280647648617E-3</v>
      </c>
      <c r="C20">
        <v>1.0056568196103122E-2</v>
      </c>
      <c r="D20">
        <v>3.3383600847549655E-3</v>
      </c>
      <c r="G20" t="s">
        <v>108</v>
      </c>
      <c r="H20" s="15">
        <v>0.82733240918788398</v>
      </c>
      <c r="I20" s="15">
        <v>1.2592605582407319</v>
      </c>
      <c r="J20" s="1">
        <v>0.77768071899949998</v>
      </c>
      <c r="O20" t="s">
        <v>85</v>
      </c>
    </row>
    <row r="21" spans="1:23" ht="15.75" thickBot="1" x14ac:dyDescent="0.3">
      <c r="A21">
        <v>-3.4971470642370717E-2</v>
      </c>
      <c r="B21">
        <v>-1.2925065394675972E-2</v>
      </c>
      <c r="C21">
        <v>-2.8521053723293943E-2</v>
      </c>
      <c r="D21">
        <v>-1.7054089988753018E-2</v>
      </c>
      <c r="F21" s="17" t="s">
        <v>132</v>
      </c>
      <c r="G21" s="17">
        <f>M7^2</f>
        <v>8.0674654676450198E-5</v>
      </c>
    </row>
    <row r="22" spans="1:23" x14ac:dyDescent="0.25">
      <c r="A22">
        <v>2.1361815754339153E-2</v>
      </c>
      <c r="B22">
        <v>1.964146531566624E-2</v>
      </c>
      <c r="C22">
        <v>9.3946834632219201E-3</v>
      </c>
      <c r="D22">
        <v>1.4081130838011546E-2</v>
      </c>
      <c r="O22" s="14" t="s">
        <v>86</v>
      </c>
      <c r="P22" s="14"/>
    </row>
    <row r="23" spans="1:23" x14ac:dyDescent="0.25">
      <c r="A23">
        <v>4.4817927170868188E-3</v>
      </c>
      <c r="B23">
        <v>1.7734291392753398E-2</v>
      </c>
      <c r="C23">
        <v>2.23162347964041E-2</v>
      </c>
      <c r="D23">
        <v>1.5646724935068246E-2</v>
      </c>
      <c r="O23" t="s">
        <v>87</v>
      </c>
      <c r="P23">
        <v>0.74332929825289551</v>
      </c>
    </row>
    <row r="24" spans="1:23" ht="15.75" thickBot="1" x14ac:dyDescent="0.3">
      <c r="A24">
        <v>1.4314928425357865E-2</v>
      </c>
      <c r="B24">
        <v>1.7275048820790229E-2</v>
      </c>
      <c r="C24">
        <v>2.3794744465135409E-3</v>
      </c>
      <c r="D24">
        <v>7.1173734167151448E-3</v>
      </c>
      <c r="E24" s="15">
        <v>0.82733240918788398</v>
      </c>
      <c r="F24" s="15">
        <v>1.2592605582407319</v>
      </c>
      <c r="G24" s="1">
        <v>0.77768071899949998</v>
      </c>
      <c r="I24">
        <f t="array" ref="I24:I26">TRANSPOSE(H20:J20)</f>
        <v>0.82733240918788398</v>
      </c>
      <c r="K24">
        <f>E24*$I24</f>
        <v>0.68447891529262828</v>
      </c>
      <c r="L24">
        <f t="shared" ref="L24:M24" si="0">F24*$I24</f>
        <v>1.0418270714445843</v>
      </c>
      <c r="M24">
        <f t="shared" si="0"/>
        <v>0.64340046282882213</v>
      </c>
      <c r="O24" t="s">
        <v>88</v>
      </c>
      <c r="P24">
        <v>0.55253844564114207</v>
      </c>
    </row>
    <row r="25" spans="1:23" ht="15.75" thickBot="1" x14ac:dyDescent="0.3">
      <c r="A25">
        <v>8.0645161290322509E-3</v>
      </c>
      <c r="B25">
        <v>1.476668635558287E-4</v>
      </c>
      <c r="C25">
        <v>1.0011353080813246E-2</v>
      </c>
      <c r="D25">
        <v>9.0902370738996652E-3</v>
      </c>
      <c r="E25" s="15">
        <v>0.82733240918788398</v>
      </c>
      <c r="F25" s="15">
        <v>1.2592605582407319</v>
      </c>
      <c r="G25" s="1">
        <v>0.77768071899949998</v>
      </c>
      <c r="I25">
        <v>1.2592605582407319</v>
      </c>
      <c r="K25">
        <f t="shared" ref="K25:K26" si="1">E25*$I25</f>
        <v>1.0418270714445843</v>
      </c>
      <c r="L25">
        <f t="shared" ref="L25:L26" si="2">F25*$I25</f>
        <v>1.5857371535407598</v>
      </c>
      <c r="M25">
        <f t="shared" ref="M25:M26" si="3">G25*$I25</f>
        <v>0.97930265634036406</v>
      </c>
      <c r="O25" t="s">
        <v>89</v>
      </c>
      <c r="P25">
        <v>0.55079735009888975</v>
      </c>
    </row>
    <row r="26" spans="1:23" ht="15.75" thickBot="1" x14ac:dyDescent="0.3">
      <c r="A26">
        <v>-1.381818181818173E-2</v>
      </c>
      <c r="B26">
        <v>-1.5355086372360938E-2</v>
      </c>
      <c r="C26">
        <v>1.8393623543839777E-3</v>
      </c>
      <c r="D26">
        <v>-2.539065694947551E-4</v>
      </c>
      <c r="E26" s="15">
        <v>0.82733240918788398</v>
      </c>
      <c r="F26" s="15">
        <v>1.2592605582407319</v>
      </c>
      <c r="G26" s="1">
        <v>0.77768071899949998</v>
      </c>
      <c r="I26">
        <v>0.77768071899949998</v>
      </c>
      <c r="K26">
        <f t="shared" si="1"/>
        <v>0.64340046282882213</v>
      </c>
      <c r="L26">
        <f t="shared" si="2"/>
        <v>0.97930265634036406</v>
      </c>
      <c r="M26">
        <f t="shared" si="3"/>
        <v>0.60478730070357922</v>
      </c>
      <c r="O26" t="s">
        <v>70</v>
      </c>
      <c r="P26">
        <v>1.019821262392389E-2</v>
      </c>
    </row>
    <row r="27" spans="1:23" ht="15.75" thickBot="1" x14ac:dyDescent="0.3">
      <c r="A27">
        <v>4.6091445427729472E-3</v>
      </c>
      <c r="B27">
        <v>-9.5966411755885606E-3</v>
      </c>
      <c r="C27">
        <v>-2.8559771521827759E-3</v>
      </c>
      <c r="D27">
        <v>2.2693772089077413E-4</v>
      </c>
      <c r="O27" s="1" t="s">
        <v>90</v>
      </c>
      <c r="P27" s="1">
        <v>259</v>
      </c>
    </row>
    <row r="28" spans="1:23" x14ac:dyDescent="0.25">
      <c r="A28">
        <v>-2.9363185905671996E-3</v>
      </c>
      <c r="B28">
        <v>-7.570022710068125E-3</v>
      </c>
      <c r="C28">
        <v>9.2062193126007941E-4</v>
      </c>
      <c r="D28">
        <v>-3.4217857724552214E-3</v>
      </c>
    </row>
    <row r="29" spans="1:23" ht="15.75" thickBot="1" x14ac:dyDescent="0.3">
      <c r="A29">
        <v>-1.0675501564513135E-2</v>
      </c>
      <c r="B29">
        <v>1.4645308924485345E-2</v>
      </c>
      <c r="C29">
        <v>4.3944813490035539E-3</v>
      </c>
      <c r="D29">
        <v>-5.6259723946958662E-3</v>
      </c>
      <c r="E29">
        <f>1/3</f>
        <v>0.33333333333333331</v>
      </c>
      <c r="F29">
        <f t="shared" ref="F29:G29" si="4">1/3</f>
        <v>0.33333333333333331</v>
      </c>
      <c r="G29">
        <f t="shared" si="4"/>
        <v>0.33333333333333331</v>
      </c>
      <c r="H29">
        <v>0.68447891529262828</v>
      </c>
      <c r="I29">
        <v>1.0418270714445843</v>
      </c>
      <c r="J29">
        <v>0.64340046282882213</v>
      </c>
      <c r="K29">
        <f t="array" ref="K29:K31">TRANSPOSE(E29:G29)</f>
        <v>0.33333333333333331</v>
      </c>
      <c r="O29" t="s">
        <v>91</v>
      </c>
      <c r="P29" t="s">
        <v>1</v>
      </c>
    </row>
    <row r="30" spans="1:23" x14ac:dyDescent="0.25">
      <c r="A30">
        <v>1.5255813953488406E-2</v>
      </c>
      <c r="B30">
        <v>-8.570139828597334E-3</v>
      </c>
      <c r="C30">
        <v>-6.1050061050060833E-4</v>
      </c>
      <c r="D30">
        <v>7.7470919696231988E-3</v>
      </c>
      <c r="H30">
        <v>1.0418270714445843</v>
      </c>
      <c r="I30">
        <v>1.5857371535407598</v>
      </c>
      <c r="J30">
        <v>0.97930265634036406</v>
      </c>
      <c r="K30">
        <v>0.33333333333333331</v>
      </c>
      <c r="O30" s="2"/>
      <c r="P30" s="2" t="s">
        <v>96</v>
      </c>
      <c r="Q30" s="2" t="s">
        <v>97</v>
      </c>
      <c r="R30" s="2" t="s">
        <v>98</v>
      </c>
      <c r="S30" s="2" t="s">
        <v>99</v>
      </c>
      <c r="T30" s="2" t="s">
        <v>100</v>
      </c>
    </row>
    <row r="31" spans="1:23" x14ac:dyDescent="0.25">
      <c r="A31">
        <v>-6.7802822063404156E-3</v>
      </c>
      <c r="B31">
        <v>1.0767364270549029E-2</v>
      </c>
      <c r="C31">
        <v>-2.3416819385054799E-3</v>
      </c>
      <c r="D31">
        <v>6.3955968665840857E-4</v>
      </c>
      <c r="H31">
        <v>0.64340046282882213</v>
      </c>
      <c r="I31">
        <v>0.97930265634036406</v>
      </c>
      <c r="J31">
        <v>0.60478730070357922</v>
      </c>
      <c r="K31">
        <v>0.33333333333333331</v>
      </c>
      <c r="O31" t="s">
        <v>92</v>
      </c>
      <c r="P31">
        <v>1</v>
      </c>
      <c r="Q31">
        <v>3.3005629695535624E-2</v>
      </c>
      <c r="R31">
        <v>3.3005629695535624E-2</v>
      </c>
      <c r="S31">
        <v>317.35101964958898</v>
      </c>
      <c r="T31">
        <v>8.8335063143300033E-47</v>
      </c>
    </row>
    <row r="32" spans="1:23" x14ac:dyDescent="0.25">
      <c r="A32">
        <v>3.6900369003689537E-3</v>
      </c>
      <c r="B32">
        <v>-9.302325581395432E-3</v>
      </c>
      <c r="C32">
        <v>1.4185120930707118E-2</v>
      </c>
      <c r="D32">
        <v>4.2413143448098989E-3</v>
      </c>
      <c r="O32" t="s">
        <v>93</v>
      </c>
      <c r="P32">
        <v>257</v>
      </c>
      <c r="Q32">
        <v>2.6728909965749472E-2</v>
      </c>
      <c r="R32">
        <v>1.0400354072276059E-4</v>
      </c>
    </row>
    <row r="33" spans="1:23" ht="15.75" thickBot="1" x14ac:dyDescent="0.3">
      <c r="A33">
        <v>-4.7794117647058654E-3</v>
      </c>
      <c r="B33">
        <v>-1.2721490231712873E-2</v>
      </c>
      <c r="C33">
        <v>-8.0499094385189096E-4</v>
      </c>
      <c r="D33">
        <v>-3.1808401160070554E-3</v>
      </c>
      <c r="O33" s="1" t="s">
        <v>94</v>
      </c>
      <c r="P33" s="1">
        <v>258</v>
      </c>
      <c r="Q33" s="1">
        <v>5.9734539661285099E-2</v>
      </c>
      <c r="R33" s="1"/>
      <c r="S33" s="1"/>
      <c r="T33" s="1"/>
    </row>
    <row r="34" spans="1:23" ht="15.75" thickBot="1" x14ac:dyDescent="0.3">
      <c r="A34">
        <v>-3.2508311784262944E-2</v>
      </c>
      <c r="B34">
        <v>4.1417395306027061E-3</v>
      </c>
      <c r="C34">
        <v>-6.5458207452164796E-3</v>
      </c>
      <c r="D34">
        <v>-1.1044039645635162E-2</v>
      </c>
      <c r="F34" s="22">
        <f t="array" ref="F34:H34">MMULT(E29:G29,H29:J31)</f>
        <v>0.78990214985534479</v>
      </c>
      <c r="G34">
        <v>1.2022889604419027</v>
      </c>
      <c r="H34">
        <v>0.7424968066242551</v>
      </c>
      <c r="I34" t="s">
        <v>133</v>
      </c>
      <c r="J34" cm="1">
        <f t="array" ref="J34">MMULT(F34:H34,K29:K31)</f>
        <v>0.91156263897383405</v>
      </c>
    </row>
    <row r="35" spans="1:23" x14ac:dyDescent="0.25">
      <c r="A35">
        <v>1.2218403970981395E-2</v>
      </c>
      <c r="B35">
        <v>-1.2221203788573165E-2</v>
      </c>
      <c r="C35">
        <v>-8.0081094779523854E-3</v>
      </c>
      <c r="D35">
        <v>-1.6061231107024065E-3</v>
      </c>
      <c r="I35" t="s">
        <v>134</v>
      </c>
      <c r="J35">
        <f>J34*G21</f>
        <v>7.3540001115167709E-5</v>
      </c>
      <c r="O35" s="2"/>
      <c r="P35" s="2" t="s">
        <v>101</v>
      </c>
      <c r="Q35" s="2" t="s">
        <v>70</v>
      </c>
      <c r="R35" s="2" t="s">
        <v>102</v>
      </c>
      <c r="S35" s="2" t="s">
        <v>103</v>
      </c>
      <c r="T35" s="2" t="s">
        <v>104</v>
      </c>
      <c r="U35" s="2" t="s">
        <v>105</v>
      </c>
      <c r="V35" s="2" t="s">
        <v>106</v>
      </c>
      <c r="W35" s="2" t="s">
        <v>107</v>
      </c>
    </row>
    <row r="36" spans="1:23" x14ac:dyDescent="0.25">
      <c r="A36">
        <v>-9.8076197661260966E-3</v>
      </c>
      <c r="B36">
        <v>2.2424992267244148E-2</v>
      </c>
      <c r="C36">
        <v>3.9852851011650259E-3</v>
      </c>
      <c r="D36">
        <v>7.6546796160130715E-3</v>
      </c>
      <c r="F36" t="s">
        <v>135</v>
      </c>
      <c r="G36">
        <f>(P7^2+P26^2+P45^2)/9</f>
        <v>3.4629253989329375E-5</v>
      </c>
      <c r="O36" t="s">
        <v>95</v>
      </c>
      <c r="P36">
        <v>3.412368310906379E-4</v>
      </c>
      <c r="Q36">
        <v>6.3513446353937061E-4</v>
      </c>
      <c r="R36">
        <v>0.53726706812452063</v>
      </c>
      <c r="S36">
        <v>0.59154800920969319</v>
      </c>
      <c r="T36">
        <v>-9.0949376966135281E-4</v>
      </c>
      <c r="U36">
        <v>1.5919674318426286E-3</v>
      </c>
      <c r="V36">
        <v>-9.0949376966135281E-4</v>
      </c>
      <c r="W36">
        <v>1.5919674318426286E-3</v>
      </c>
    </row>
    <row r="37" spans="1:23" ht="15.75" thickBot="1" x14ac:dyDescent="0.3">
      <c r="A37">
        <v>-9.3333333333334156E-3</v>
      </c>
      <c r="B37">
        <v>-4.6891544395704088E-3</v>
      </c>
      <c r="C37">
        <v>-1.0178117048345037E-3</v>
      </c>
      <c r="D37">
        <v>-3.0864925396065779E-3</v>
      </c>
      <c r="O37" s="1" t="s">
        <v>68</v>
      </c>
      <c r="P37" s="15">
        <v>1.2592605582407319</v>
      </c>
      <c r="Q37" s="1">
        <v>7.0687993109321334E-2</v>
      </c>
      <c r="R37" s="1">
        <v>17.8143487012461</v>
      </c>
      <c r="S37" s="1">
        <v>8.8335063143307598E-47</v>
      </c>
      <c r="T37" s="1">
        <v>1.1200591116763485</v>
      </c>
      <c r="U37" s="1">
        <v>1.3984620048051153</v>
      </c>
      <c r="V37" s="1">
        <v>1.1200591116763485</v>
      </c>
      <c r="W37" s="1">
        <v>1.3984620048051153</v>
      </c>
    </row>
    <row r="38" spans="1:23" x14ac:dyDescent="0.25">
      <c r="A38">
        <v>-1.8842530282637937E-2</v>
      </c>
      <c r="B38">
        <v>-1.8085106382978666E-2</v>
      </c>
      <c r="C38">
        <v>1.1105450840550146E-2</v>
      </c>
      <c r="D38">
        <v>-6.1096599006168484E-3</v>
      </c>
      <c r="G38" t="s">
        <v>136</v>
      </c>
      <c r="H38">
        <f>J35+G36</f>
        <v>1.0816925510449708E-4</v>
      </c>
    </row>
    <row r="39" spans="1:23" x14ac:dyDescent="0.25">
      <c r="A39">
        <v>1.4697236919459122E-2</v>
      </c>
      <c r="B39">
        <v>1.4703606252902013E-2</v>
      </c>
      <c r="C39">
        <v>1.2696493349455995E-2</v>
      </c>
      <c r="D39">
        <v>8.0195833913339065E-3</v>
      </c>
      <c r="G39" t="s">
        <v>137</v>
      </c>
      <c r="H39">
        <f>SQRT(H38)</f>
        <v>1.0400444947428792E-2</v>
      </c>
      <c r="O39" t="s">
        <v>85</v>
      </c>
    </row>
    <row r="40" spans="1:23" ht="15.75" thickBot="1" x14ac:dyDescent="0.3">
      <c r="A40">
        <v>-1.4098107377365832E-2</v>
      </c>
      <c r="B40">
        <v>-1.0067114093959662E-2</v>
      </c>
      <c r="C40">
        <v>1.7412935323382062E-3</v>
      </c>
      <c r="D40">
        <v>-6.916857469948523E-3</v>
      </c>
    </row>
    <row r="41" spans="1:23" x14ac:dyDescent="0.25">
      <c r="A41">
        <v>2.1547502448580058E-3</v>
      </c>
      <c r="B41">
        <v>-6.9337442218798673E-3</v>
      </c>
      <c r="C41">
        <v>-5.2148000993293975E-3</v>
      </c>
      <c r="D41">
        <v>-6.7034936124437117E-3</v>
      </c>
      <c r="O41" s="14" t="s">
        <v>86</v>
      </c>
      <c r="P41" s="14"/>
    </row>
    <row r="42" spans="1:23" x14ac:dyDescent="0.25">
      <c r="A42">
        <v>1.0750586395621653E-2</v>
      </c>
      <c r="B42">
        <v>1.8929402637703596E-2</v>
      </c>
      <c r="C42">
        <v>1.248127808287558E-2</v>
      </c>
      <c r="D42">
        <v>1.643154177084627E-2</v>
      </c>
      <c r="O42" t="s">
        <v>87</v>
      </c>
      <c r="P42">
        <v>0.59678344393090288</v>
      </c>
    </row>
    <row r="43" spans="1:23" x14ac:dyDescent="0.25">
      <c r="A43">
        <v>6.7685167279056824E-3</v>
      </c>
      <c r="B43">
        <v>-9.5934216537231221E-3</v>
      </c>
      <c r="C43">
        <v>1.8737672583826415E-2</v>
      </c>
      <c r="D43">
        <v>1.9253797593916655E-3</v>
      </c>
      <c r="G43" t="s">
        <v>51</v>
      </c>
      <c r="H43">
        <v>-2.3263478740408408</v>
      </c>
      <c r="I43">
        <v>-1.9599639845400538</v>
      </c>
      <c r="J43">
        <v>-1.6448536269514726</v>
      </c>
      <c r="O43" t="s">
        <v>88</v>
      </c>
      <c r="P43">
        <v>0.35615047895002916</v>
      </c>
    </row>
    <row r="44" spans="1:23" x14ac:dyDescent="0.25">
      <c r="A44">
        <v>-1.1909335382251363E-2</v>
      </c>
      <c r="B44">
        <v>1.6912669126691204E-2</v>
      </c>
      <c r="C44">
        <v>7.0183930300098396E-3</v>
      </c>
      <c r="D44">
        <v>2.8654254334108398E-3</v>
      </c>
      <c r="H44">
        <f>-H43*$H$39*3*10^6</f>
        <v>72585.158977589308</v>
      </c>
      <c r="I44">
        <f t="shared" ref="I44:J44" si="5">-I43*$H$39*3*10^6</f>
        <v>61153.492560456019</v>
      </c>
      <c r="J44">
        <f t="shared" si="5"/>
        <v>51321.6287810621</v>
      </c>
      <c r="O44" t="s">
        <v>89</v>
      </c>
      <c r="P44">
        <v>0.35364522789536001</v>
      </c>
    </row>
    <row r="45" spans="1:23" x14ac:dyDescent="0.25">
      <c r="A45">
        <v>-1.7301710730948661E-2</v>
      </c>
      <c r="B45">
        <v>-1.3456304807983099E-2</v>
      </c>
      <c r="C45">
        <v>3.8452295121365054E-3</v>
      </c>
      <c r="D45">
        <v>-1.6825248241658652E-3</v>
      </c>
      <c r="O45" t="s">
        <v>70</v>
      </c>
      <c r="P45">
        <v>9.4099778822641159E-3</v>
      </c>
    </row>
    <row r="46" spans="1:23" ht="15.75" thickBot="1" x14ac:dyDescent="0.3">
      <c r="A46">
        <v>1.8793273986152492E-2</v>
      </c>
      <c r="B46">
        <v>-5.5172413793103114E-3</v>
      </c>
      <c r="C46">
        <v>-3.351687814220683E-3</v>
      </c>
      <c r="D46">
        <v>-9.6504495480330688E-3</v>
      </c>
      <c r="O46" s="1" t="s">
        <v>90</v>
      </c>
      <c r="P46" s="1">
        <v>259</v>
      </c>
    </row>
    <row r="47" spans="1:23" x14ac:dyDescent="0.25">
      <c r="A47">
        <v>1.650485436893212E-2</v>
      </c>
      <c r="B47">
        <v>3.6369240252735358E-2</v>
      </c>
      <c r="C47">
        <v>2.8344943550324242E-2</v>
      </c>
      <c r="D47">
        <v>3.3060142852114227E-2</v>
      </c>
    </row>
    <row r="48" spans="1:23" ht="15.75" thickBot="1" x14ac:dyDescent="0.3">
      <c r="A48">
        <v>1.5090735434575064E-2</v>
      </c>
      <c r="B48">
        <v>2.9739776951673846E-3</v>
      </c>
      <c r="C48">
        <v>-2.3359028264424708E-3</v>
      </c>
      <c r="D48">
        <v>3.965673938575609E-3</v>
      </c>
      <c r="O48" t="s">
        <v>91</v>
      </c>
      <c r="P48" t="s">
        <v>2</v>
      </c>
    </row>
    <row r="49" spans="1:23" x14ac:dyDescent="0.25">
      <c r="A49">
        <v>-5.4572826496047666E-3</v>
      </c>
      <c r="B49">
        <v>4.447739065975842E-4</v>
      </c>
      <c r="C49">
        <v>-7.0241161320538925E-4</v>
      </c>
      <c r="D49">
        <v>7.0861909663011424E-3</v>
      </c>
      <c r="O49" s="2"/>
      <c r="P49" s="2" t="s">
        <v>96</v>
      </c>
      <c r="Q49" s="2" t="s">
        <v>97</v>
      </c>
      <c r="R49" s="2" t="s">
        <v>98</v>
      </c>
      <c r="S49" s="2" t="s">
        <v>99</v>
      </c>
      <c r="T49" s="2" t="s">
        <v>100</v>
      </c>
    </row>
    <row r="50" spans="1:23" x14ac:dyDescent="0.25">
      <c r="A50">
        <v>2.6490066225166586E-3</v>
      </c>
      <c r="B50">
        <v>9.1879075281562361E-3</v>
      </c>
      <c r="C50">
        <v>2.1087160262418525E-3</v>
      </c>
      <c r="D50">
        <v>2.0040920892006042E-3</v>
      </c>
      <c r="O50" t="s">
        <v>92</v>
      </c>
      <c r="P50">
        <v>1</v>
      </c>
      <c r="Q50">
        <v>1.2588079712336601E-2</v>
      </c>
      <c r="R50">
        <v>1.2588079712336601E-2</v>
      </c>
      <c r="S50">
        <v>142.16159226288153</v>
      </c>
      <c r="T50">
        <v>2.2209873299057486E-26</v>
      </c>
    </row>
    <row r="51" spans="1:23" x14ac:dyDescent="0.25">
      <c r="A51">
        <v>-2.0947348556331402E-2</v>
      </c>
      <c r="B51">
        <v>-9.2511013215857973E-3</v>
      </c>
      <c r="C51">
        <v>-2.3380874444700606E-4</v>
      </c>
      <c r="D51">
        <v>-4.5986825803963072E-3</v>
      </c>
      <c r="O51" t="s">
        <v>93</v>
      </c>
      <c r="P51">
        <v>257</v>
      </c>
      <c r="Q51">
        <v>2.2756754722387862E-2</v>
      </c>
      <c r="R51">
        <v>8.8547683744699847E-5</v>
      </c>
    </row>
    <row r="52" spans="1:23" ht="15.75" thickBot="1" x14ac:dyDescent="0.3">
      <c r="A52">
        <v>-9.637625289128704E-3</v>
      </c>
      <c r="B52">
        <v>-1.1857121683711558E-3</v>
      </c>
      <c r="C52">
        <v>-1.6370439663238034E-3</v>
      </c>
      <c r="D52">
        <v>-2.8250515949439503E-3</v>
      </c>
      <c r="O52" s="1" t="s">
        <v>94</v>
      </c>
      <c r="P52" s="1">
        <v>258</v>
      </c>
      <c r="Q52" s="1">
        <v>3.5344834434724463E-2</v>
      </c>
      <c r="R52" s="1"/>
      <c r="S52" s="1"/>
      <c r="T52" s="1"/>
    </row>
    <row r="53" spans="1:23" ht="15.75" thickBot="1" x14ac:dyDescent="0.3">
      <c r="A53">
        <v>2.7247956403269047E-3</v>
      </c>
      <c r="B53">
        <v>2.077459563733397E-3</v>
      </c>
      <c r="C53">
        <v>-7.730147575544466E-3</v>
      </c>
      <c r="D53">
        <v>6.6494161707495447E-3</v>
      </c>
    </row>
    <row r="54" spans="1:23" x14ac:dyDescent="0.25">
      <c r="A54">
        <v>3.4937888198758316E-3</v>
      </c>
      <c r="B54">
        <v>7.8483636902118015E-3</v>
      </c>
      <c r="C54">
        <v>-3.0689329556184974E-3</v>
      </c>
      <c r="D54">
        <v>2.6810774867800369E-3</v>
      </c>
      <c r="O54" s="2"/>
      <c r="P54" s="2" t="s">
        <v>101</v>
      </c>
      <c r="Q54" s="2" t="s">
        <v>70</v>
      </c>
      <c r="R54" s="2" t="s">
        <v>102</v>
      </c>
      <c r="S54" s="2" t="s">
        <v>103</v>
      </c>
      <c r="T54" s="2" t="s">
        <v>104</v>
      </c>
      <c r="U54" s="2" t="s">
        <v>105</v>
      </c>
      <c r="V54" s="2" t="s">
        <v>106</v>
      </c>
      <c r="W54" s="2" t="s">
        <v>107</v>
      </c>
    </row>
    <row r="55" spans="1:23" x14ac:dyDescent="0.25">
      <c r="A55">
        <v>-7.930367504835667E-3</v>
      </c>
      <c r="B55">
        <v>2.8504260946223825E-2</v>
      </c>
      <c r="C55">
        <v>2.0364669666114166E-2</v>
      </c>
      <c r="D55">
        <v>1.2256955553378468E-2</v>
      </c>
      <c r="O55" t="s">
        <v>95</v>
      </c>
      <c r="P55">
        <v>-2.9626524148939487E-4</v>
      </c>
      <c r="Q55">
        <v>5.860439936453875E-4</v>
      </c>
      <c r="R55">
        <v>-0.5055341317407368</v>
      </c>
      <c r="S55">
        <v>0.61361702088357117</v>
      </c>
      <c r="T55">
        <v>-1.4503250482184235E-3</v>
      </c>
      <c r="U55">
        <v>8.5779456523963379E-4</v>
      </c>
      <c r="V55">
        <v>-1.4503250482184235E-3</v>
      </c>
      <c r="W55">
        <v>8.5779456523963379E-4</v>
      </c>
    </row>
    <row r="56" spans="1:23" ht="15.75" thickBot="1" x14ac:dyDescent="0.3">
      <c r="A56">
        <v>7.0189120686292572E-3</v>
      </c>
      <c r="B56">
        <v>-1.4571428571428569E-2</v>
      </c>
      <c r="C56">
        <v>2.0886516593177085E-3</v>
      </c>
      <c r="D56">
        <v>-1.0457838370493966E-2</v>
      </c>
      <c r="O56" s="1" t="s">
        <v>68</v>
      </c>
      <c r="P56" s="1">
        <v>0.77768071899949998</v>
      </c>
      <c r="Q56" s="1">
        <v>6.5224414927369745E-2</v>
      </c>
      <c r="R56" s="1">
        <v>11.923153620702948</v>
      </c>
      <c r="S56" s="1">
        <v>2.2209873299055101E-26</v>
      </c>
      <c r="T56" s="1">
        <v>0.64923835545461983</v>
      </c>
      <c r="U56" s="1">
        <v>0.90612308254438012</v>
      </c>
      <c r="V56" s="1">
        <v>0.64923835545461983</v>
      </c>
      <c r="W56" s="1">
        <v>0.90612308254438012</v>
      </c>
    </row>
    <row r="57" spans="1:23" x14ac:dyDescent="0.25">
      <c r="A57">
        <v>3.8722168441434057E-3</v>
      </c>
      <c r="B57">
        <v>-1.3047260075384259E-2</v>
      </c>
      <c r="C57">
        <v>-1.5748031496062964E-2</v>
      </c>
      <c r="D57">
        <v>2.4765747896859924E-3</v>
      </c>
    </row>
    <row r="58" spans="1:23" x14ac:dyDescent="0.25">
      <c r="A58">
        <v>-1.7357762777242547E-3</v>
      </c>
      <c r="B58">
        <v>2.6439482961222449E-3</v>
      </c>
      <c r="C58">
        <v>-1.1764705882353343E-3</v>
      </c>
      <c r="D58">
        <v>3.2816613803055006E-4</v>
      </c>
    </row>
    <row r="59" spans="1:23" x14ac:dyDescent="0.25">
      <c r="A59">
        <v>-1.081916537867067E-2</v>
      </c>
      <c r="B59">
        <v>-7.7644301201289512E-3</v>
      </c>
      <c r="C59">
        <v>2.1201413427560656E-3</v>
      </c>
      <c r="D59">
        <v>-3.5213428981819561E-3</v>
      </c>
    </row>
    <row r="60" spans="1:23" x14ac:dyDescent="0.25">
      <c r="A60">
        <v>4.4921874999999112E-3</v>
      </c>
      <c r="B60">
        <v>-1.6240956739996815E-3</v>
      </c>
      <c r="C60">
        <v>-9.4029149036201076E-4</v>
      </c>
      <c r="D60">
        <v>7.5083553553345617E-4</v>
      </c>
    </row>
    <row r="61" spans="1:23" x14ac:dyDescent="0.25">
      <c r="A61">
        <v>3.1110246937586794E-3</v>
      </c>
      <c r="B61">
        <v>1.5232179828453152E-2</v>
      </c>
      <c r="C61">
        <v>1.4117647058824456E-3</v>
      </c>
      <c r="D61">
        <v>8.7255905059446803E-3</v>
      </c>
    </row>
    <row r="62" spans="1:23" x14ac:dyDescent="0.25">
      <c r="A62">
        <v>6.7842605156036573E-3</v>
      </c>
      <c r="B62">
        <v>3.9329934450109683E-3</v>
      </c>
      <c r="C62">
        <v>9.8684210526316374E-3</v>
      </c>
      <c r="D62">
        <v>4.6633859789244614E-3</v>
      </c>
    </row>
    <row r="63" spans="1:23" x14ac:dyDescent="0.25">
      <c r="A63">
        <v>-1.925298421254773E-4</v>
      </c>
      <c r="B63">
        <v>2.4230992455020361E-2</v>
      </c>
      <c r="C63">
        <v>1.4890646812470765E-2</v>
      </c>
      <c r="D63">
        <v>1.2882548732193744E-2</v>
      </c>
    </row>
    <row r="64" spans="1:23" x14ac:dyDescent="0.25">
      <c r="A64">
        <v>5.9695744271135442E-3</v>
      </c>
      <c r="B64">
        <v>-7.0831562544270144E-3</v>
      </c>
      <c r="C64">
        <v>1.8340210912426436E-3</v>
      </c>
      <c r="D64">
        <v>-1.7989673927187866E-5</v>
      </c>
    </row>
    <row r="65" spans="1:4" x14ac:dyDescent="0.25">
      <c r="A65">
        <v>1.6271056661562033E-2</v>
      </c>
      <c r="B65">
        <v>3.2814952204307524E-3</v>
      </c>
      <c r="C65">
        <v>-8.0091533180778329E-3</v>
      </c>
      <c r="D65">
        <v>6.5850054036622474E-3</v>
      </c>
    </row>
    <row r="66" spans="1:4" x14ac:dyDescent="0.25">
      <c r="A66">
        <v>0</v>
      </c>
      <c r="B66">
        <v>0</v>
      </c>
      <c r="C66">
        <v>0</v>
      </c>
      <c r="D66">
        <v>0</v>
      </c>
    </row>
    <row r="67" spans="1:4" x14ac:dyDescent="0.25">
      <c r="A67">
        <v>0</v>
      </c>
      <c r="B67">
        <v>0</v>
      </c>
      <c r="C67">
        <v>0</v>
      </c>
      <c r="D67">
        <v>0</v>
      </c>
    </row>
    <row r="68" spans="1:4" x14ac:dyDescent="0.25">
      <c r="A68">
        <v>2.5993595780749557E-2</v>
      </c>
      <c r="B68">
        <v>1.1376564277589818E-3</v>
      </c>
      <c r="C68">
        <v>8.535178777393293E-3</v>
      </c>
      <c r="D68">
        <v>6.98410092691093E-3</v>
      </c>
    </row>
    <row r="69" spans="1:4" x14ac:dyDescent="0.25">
      <c r="A69">
        <v>3.6717459151827114E-3</v>
      </c>
      <c r="B69">
        <v>-5.5397727272726849E-3</v>
      </c>
      <c r="C69">
        <v>7.3193046660566807E-3</v>
      </c>
      <c r="D69">
        <v>-2.3874820215766812E-3</v>
      </c>
    </row>
    <row r="70" spans="1:4" x14ac:dyDescent="0.25">
      <c r="A70">
        <v>2.1766965428937191E-2</v>
      </c>
      <c r="B70">
        <v>2.9995714897870229E-3</v>
      </c>
      <c r="C70">
        <v>-2.7247956403269047E-3</v>
      </c>
      <c r="D70">
        <v>1.734276203252838E-3</v>
      </c>
    </row>
    <row r="71" spans="1:4" x14ac:dyDescent="0.25">
      <c r="A71">
        <v>4.1174364482636783E-3</v>
      </c>
      <c r="B71">
        <v>-1.2816861293079018E-3</v>
      </c>
      <c r="C71">
        <v>-2.2768670309647465E-4</v>
      </c>
      <c r="D71">
        <v>2.0706875366711675E-3</v>
      </c>
    </row>
    <row r="72" spans="1:4" x14ac:dyDescent="0.25">
      <c r="A72">
        <v>-4.2788375824568403E-3</v>
      </c>
      <c r="B72">
        <v>-5.2759161557106582E-3</v>
      </c>
      <c r="C72">
        <v>-1.3664313368253467E-3</v>
      </c>
      <c r="D72">
        <v>-1.2576998009735663E-3</v>
      </c>
    </row>
    <row r="73" spans="1:4" x14ac:dyDescent="0.25">
      <c r="A73">
        <v>5.7296329453895289E-3</v>
      </c>
      <c r="B73">
        <v>-1.7201834862385912E-3</v>
      </c>
      <c r="C73">
        <v>-2.5085518814139673E-3</v>
      </c>
      <c r="D73">
        <v>1.2724285244825051E-3</v>
      </c>
    </row>
    <row r="74" spans="1:4" x14ac:dyDescent="0.25">
      <c r="A74">
        <v>1.8337190671176895E-2</v>
      </c>
      <c r="B74">
        <v>-5.1694428489373889E-3</v>
      </c>
      <c r="C74">
        <v>-5.4869684499313509E-3</v>
      </c>
      <c r="D74">
        <v>-1.6548118857635519E-3</v>
      </c>
    </row>
    <row r="75" spans="1:4" x14ac:dyDescent="0.25">
      <c r="A75">
        <v>1.5559440559440585E-2</v>
      </c>
      <c r="B75">
        <v>1.0103926096997728E-2</v>
      </c>
      <c r="C75">
        <v>-6.2068965517241281E-3</v>
      </c>
      <c r="D75">
        <v>3.0363301039177948E-3</v>
      </c>
    </row>
    <row r="76" spans="1:4" x14ac:dyDescent="0.25">
      <c r="A76">
        <v>-1.5493200206576629E-3</v>
      </c>
      <c r="B76">
        <v>3.9725635895970335E-2</v>
      </c>
      <c r="C76">
        <v>1.2260004626416965E-2</v>
      </c>
      <c r="D76">
        <v>1.339990678667724E-2</v>
      </c>
    </row>
    <row r="77" spans="1:4" x14ac:dyDescent="0.25">
      <c r="A77">
        <v>-3.1034482758620641E-3</v>
      </c>
      <c r="B77">
        <v>-1.5942825728422316E-2</v>
      </c>
      <c r="C77">
        <v>4.3418647166362234E-3</v>
      </c>
      <c r="D77">
        <v>-5.9095392875047059E-3</v>
      </c>
    </row>
    <row r="78" spans="1:4" x14ac:dyDescent="0.25">
      <c r="A78">
        <v>-2.7672085783466693E-3</v>
      </c>
      <c r="B78">
        <v>-2.2905027932960897E-2</v>
      </c>
      <c r="C78">
        <v>-1.5244596131968158E-2</v>
      </c>
      <c r="D78">
        <v>-1.5543593050410531E-2</v>
      </c>
    </row>
    <row r="79" spans="1:4" x14ac:dyDescent="0.25">
      <c r="A79">
        <v>1.4568158168574374E-2</v>
      </c>
      <c r="B79">
        <v>9.2910234419669724E-3</v>
      </c>
      <c r="C79">
        <v>3.9279112754158074E-3</v>
      </c>
      <c r="D79">
        <v>4.392739751650776E-3</v>
      </c>
    </row>
    <row r="80" spans="1:4" x14ac:dyDescent="0.25">
      <c r="A80">
        <v>1.6410256410256396E-2</v>
      </c>
      <c r="B80">
        <v>4.531935986404223E-3</v>
      </c>
      <c r="C80">
        <v>-9.205983889528202E-3</v>
      </c>
      <c r="D80">
        <v>8.1962520326113175E-3</v>
      </c>
    </row>
    <row r="81" spans="1:4" x14ac:dyDescent="0.25">
      <c r="A81">
        <v>-1.8499831819710488E-3</v>
      </c>
      <c r="B81">
        <v>1.6918088256026032E-3</v>
      </c>
      <c r="C81">
        <v>1.2311265969802587E-2</v>
      </c>
      <c r="D81">
        <v>-2.6696221799259456E-3</v>
      </c>
    </row>
    <row r="82" spans="1:4" x14ac:dyDescent="0.25">
      <c r="A82">
        <v>-2.1903959561920816E-3</v>
      </c>
      <c r="B82">
        <v>1.1259676284307574E-3</v>
      </c>
      <c r="C82">
        <v>4.5892611289577445E-4</v>
      </c>
      <c r="D82">
        <v>1.0942680511687453E-3</v>
      </c>
    </row>
    <row r="83" spans="1:4" x14ac:dyDescent="0.25">
      <c r="A83">
        <v>2.3640661938535423E-3</v>
      </c>
      <c r="B83">
        <v>-8.4352593842262902E-4</v>
      </c>
      <c r="C83">
        <v>-6.651376146788901E-3</v>
      </c>
      <c r="D83">
        <v>-3.077206704348856E-3</v>
      </c>
    </row>
    <row r="84" spans="1:4" x14ac:dyDescent="0.25">
      <c r="A84">
        <v>5.7277628032346151E-3</v>
      </c>
      <c r="B84">
        <v>-3.5176586464049642E-3</v>
      </c>
      <c r="C84">
        <v>1.1775571461556167E-2</v>
      </c>
      <c r="D84">
        <v>2.8139051902156265E-3</v>
      </c>
    </row>
    <row r="85" spans="1:4" x14ac:dyDescent="0.25">
      <c r="A85">
        <v>-1.1557788944723701E-2</v>
      </c>
      <c r="B85">
        <v>-1.7791584298220697E-2</v>
      </c>
      <c r="C85">
        <v>-6.8461889548151467E-3</v>
      </c>
      <c r="D85">
        <v>-9.0229123643587039E-3</v>
      </c>
    </row>
    <row r="86" spans="1:4" x14ac:dyDescent="0.25">
      <c r="A86">
        <v>-1.5929503473987472E-2</v>
      </c>
      <c r="B86">
        <v>-4.3128234617595407E-3</v>
      </c>
      <c r="C86">
        <v>-1.3786764705882026E-3</v>
      </c>
      <c r="D86">
        <v>-1.2069261326893566E-3</v>
      </c>
    </row>
    <row r="87" spans="1:4" x14ac:dyDescent="0.25">
      <c r="A87">
        <v>5.5105906664369986E-3</v>
      </c>
      <c r="B87">
        <v>1.7759168351140442E-2</v>
      </c>
      <c r="C87">
        <v>1.3575701794753758E-2</v>
      </c>
      <c r="D87">
        <v>6.6438027181714432E-3</v>
      </c>
    </row>
    <row r="88" spans="1:4" x14ac:dyDescent="0.25">
      <c r="A88">
        <v>-3.03134098304505E-2</v>
      </c>
      <c r="B88">
        <v>-2.9649595687331387E-2</v>
      </c>
      <c r="C88">
        <v>-6.1293984108966582E-3</v>
      </c>
      <c r="D88">
        <v>-2.4939503703941934E-2</v>
      </c>
    </row>
    <row r="89" spans="1:4" x14ac:dyDescent="0.25">
      <c r="A89">
        <v>2.2077004592016891E-2</v>
      </c>
      <c r="B89">
        <v>2.1637426900584567E-2</v>
      </c>
      <c r="C89">
        <v>1.0278666057560448E-2</v>
      </c>
      <c r="D89">
        <v>2.1155751564300607E-2</v>
      </c>
    </row>
    <row r="90" spans="1:4" x14ac:dyDescent="0.25">
      <c r="A90">
        <v>1.0886469673405896E-2</v>
      </c>
      <c r="B90">
        <v>3.1482541499714412E-3</v>
      </c>
      <c r="C90">
        <v>-3.4817996834727638E-2</v>
      </c>
      <c r="D90">
        <v>1.7111842634327523E-3</v>
      </c>
    </row>
    <row r="91" spans="1:4" x14ac:dyDescent="0.25">
      <c r="A91">
        <v>-1.7094017094017033E-3</v>
      </c>
      <c r="B91">
        <v>2.4964336661911446E-2</v>
      </c>
      <c r="C91">
        <v>7.4959006793160476E-3</v>
      </c>
      <c r="D91">
        <v>1.335220580203389E-2</v>
      </c>
    </row>
    <row r="92" spans="1:4" x14ac:dyDescent="0.25">
      <c r="A92">
        <v>-7.8767123287671881E-3</v>
      </c>
      <c r="B92">
        <v>-2.0876826722336927E-3</v>
      </c>
      <c r="C92">
        <v>2.3250406882113772E-4</v>
      </c>
      <c r="D92">
        <v>4.9351770981864718E-5</v>
      </c>
    </row>
    <row r="93" spans="1:4" x14ac:dyDescent="0.25">
      <c r="A93">
        <v>-2.4335519502934E-2</v>
      </c>
      <c r="B93">
        <v>-2.3709902370990243E-2</v>
      </c>
      <c r="C93">
        <v>-2.0688052068805196E-2</v>
      </c>
      <c r="D93">
        <v>-1.8224190135197715E-2</v>
      </c>
    </row>
    <row r="94" spans="1:4" x14ac:dyDescent="0.25">
      <c r="A94">
        <v>-4.0686361224129275E-3</v>
      </c>
      <c r="B94">
        <v>-4.2857142857144481E-4</v>
      </c>
      <c r="C94">
        <v>9.9691431284121279E-3</v>
      </c>
      <c r="D94">
        <v>2.0152449610608691E-3</v>
      </c>
    </row>
    <row r="95" spans="1:4" x14ac:dyDescent="0.25">
      <c r="A95">
        <v>-1.1545293072824148E-2</v>
      </c>
      <c r="B95">
        <v>-5.7167357438892008E-4</v>
      </c>
      <c r="C95">
        <v>7.0505287896591717E-3</v>
      </c>
      <c r="D95">
        <v>3.2646390613471077E-3</v>
      </c>
    </row>
    <row r="96" spans="1:4" x14ac:dyDescent="0.25">
      <c r="A96">
        <v>2.0664869721473522E-2</v>
      </c>
      <c r="B96">
        <v>3.0030030030030019E-2</v>
      </c>
      <c r="C96">
        <v>1.1668611435239118E-2</v>
      </c>
      <c r="D96">
        <v>1.4273984715467591E-2</v>
      </c>
    </row>
    <row r="97" spans="1:4" x14ac:dyDescent="0.25">
      <c r="A97">
        <v>-5.6338028169014009E-3</v>
      </c>
      <c r="B97">
        <v>-1.790920449812583E-2</v>
      </c>
      <c r="C97">
        <v>-9.227220299884431E-4</v>
      </c>
      <c r="D97">
        <v>-1.2985968408160131E-3</v>
      </c>
    </row>
    <row r="98" spans="1:4" x14ac:dyDescent="0.25">
      <c r="A98">
        <v>-1.770538243626163E-4</v>
      </c>
      <c r="B98">
        <v>-1.5973989256431897E-2</v>
      </c>
      <c r="C98">
        <v>1.8471484645576908E-3</v>
      </c>
      <c r="D98">
        <v>-6.5209117325759625E-4</v>
      </c>
    </row>
    <row r="99" spans="1:4" x14ac:dyDescent="0.25">
      <c r="A99">
        <v>-8.323003364618331E-3</v>
      </c>
      <c r="B99">
        <v>-3.4046832351673717E-2</v>
      </c>
      <c r="C99">
        <v>-1.1523392486748052E-2</v>
      </c>
      <c r="D99">
        <v>-1.7744034086847105E-2</v>
      </c>
    </row>
    <row r="100" spans="1:4" x14ac:dyDescent="0.25">
      <c r="A100">
        <v>2.5357142857142856E-2</v>
      </c>
      <c r="B100">
        <v>4.6103509815587085E-3</v>
      </c>
      <c r="C100">
        <v>6.9946374446261395E-4</v>
      </c>
      <c r="D100">
        <v>1.6984747471806783E-2</v>
      </c>
    </row>
    <row r="101" spans="1:4" x14ac:dyDescent="0.25">
      <c r="A101">
        <v>-3.3089515848137019E-3</v>
      </c>
      <c r="B101">
        <v>6.0695780903035068E-3</v>
      </c>
      <c r="C101">
        <v>7.6887232059645871E-3</v>
      </c>
      <c r="D101">
        <v>4.3753326228703759E-3</v>
      </c>
    </row>
    <row r="102" spans="1:4" x14ac:dyDescent="0.25">
      <c r="A102">
        <v>0</v>
      </c>
      <c r="B102">
        <v>0</v>
      </c>
      <c r="C102">
        <v>0</v>
      </c>
      <c r="D102">
        <v>0</v>
      </c>
    </row>
    <row r="103" spans="1:4" x14ac:dyDescent="0.25">
      <c r="A103">
        <v>4.0188712213875544E-3</v>
      </c>
      <c r="B103">
        <v>-2.9429075927014381E-3</v>
      </c>
      <c r="C103">
        <v>-3.0057803468208633E-3</v>
      </c>
      <c r="D103">
        <v>1.7865575471691653E-3</v>
      </c>
    </row>
    <row r="104" spans="1:4" x14ac:dyDescent="0.25">
      <c r="A104">
        <v>9.9199443090844941E-3</v>
      </c>
      <c r="B104">
        <v>-6.9362455726091898E-3</v>
      </c>
      <c r="C104">
        <v>-1.1363636363636354E-2</v>
      </c>
      <c r="D104">
        <v>-9.2918954884846361E-4</v>
      </c>
    </row>
    <row r="105" spans="1:4" x14ac:dyDescent="0.25">
      <c r="A105">
        <v>-1.8611063243150094E-2</v>
      </c>
      <c r="B105">
        <v>-1.9170753455194034E-2</v>
      </c>
      <c r="C105">
        <v>1.2667135819845132E-2</v>
      </c>
      <c r="D105">
        <v>-2.847116509780756E-3</v>
      </c>
    </row>
    <row r="106" spans="1:4" x14ac:dyDescent="0.25">
      <c r="A106">
        <v>8.9552238805969964E-3</v>
      </c>
      <c r="B106">
        <v>2.0303030303030267E-2</v>
      </c>
      <c r="C106">
        <v>5.7910586055129887E-3</v>
      </c>
      <c r="D106">
        <v>7.3506837596297725E-3</v>
      </c>
    </row>
    <row r="107" spans="1:4" x14ac:dyDescent="0.25">
      <c r="A107">
        <v>-8.0055690915419309E-3</v>
      </c>
      <c r="B107">
        <v>-1.3810513810513902E-2</v>
      </c>
      <c r="C107">
        <v>-7.8304928604329138E-3</v>
      </c>
      <c r="D107">
        <v>-6.3692092386716803E-3</v>
      </c>
    </row>
    <row r="108" spans="1:4" x14ac:dyDescent="0.25">
      <c r="A108">
        <v>4.2105263157894424E-3</v>
      </c>
      <c r="B108">
        <v>1.7768408372233147E-2</v>
      </c>
      <c r="C108">
        <v>7.4280408542246601E-3</v>
      </c>
      <c r="D108">
        <v>9.482443893541026E-3</v>
      </c>
    </row>
    <row r="109" spans="1:4" x14ac:dyDescent="0.25">
      <c r="A109">
        <v>0</v>
      </c>
      <c r="B109">
        <v>9.6168072200029098E-3</v>
      </c>
      <c r="C109">
        <v>-4.6082949308755561E-3</v>
      </c>
      <c r="D109">
        <v>2.2707768048018107E-3</v>
      </c>
    </row>
    <row r="110" spans="1:4" x14ac:dyDescent="0.25">
      <c r="A110">
        <v>-6.4640111809923795E-3</v>
      </c>
      <c r="B110">
        <v>-6.5943728018755809E-3</v>
      </c>
      <c r="C110">
        <v>9.9537037037036313E-3</v>
      </c>
      <c r="D110">
        <v>1.9201792509122573E-3</v>
      </c>
    </row>
    <row r="111" spans="1:4" x14ac:dyDescent="0.25">
      <c r="A111">
        <v>5.6268682961140293E-3</v>
      </c>
      <c r="B111">
        <v>4.1304027142643474E-3</v>
      </c>
      <c r="C111">
        <v>4.5840018336007482E-4</v>
      </c>
      <c r="D111">
        <v>3.8528287234362857E-3</v>
      </c>
    </row>
    <row r="112" spans="1:4" x14ac:dyDescent="0.25">
      <c r="A112">
        <v>1.0316488896660259E-2</v>
      </c>
      <c r="B112">
        <v>-1.6159835463492866E-3</v>
      </c>
      <c r="C112">
        <v>0</v>
      </c>
      <c r="D112">
        <v>-1.0036385881513343E-3</v>
      </c>
    </row>
    <row r="113" spans="1:4" x14ac:dyDescent="0.25">
      <c r="A113">
        <v>7.4420214607131552E-3</v>
      </c>
      <c r="B113">
        <v>1.3243084167158248E-3</v>
      </c>
      <c r="C113">
        <v>1.8327605956471871E-3</v>
      </c>
      <c r="D113">
        <v>-2.3314186570900786E-3</v>
      </c>
    </row>
    <row r="114" spans="1:4" x14ac:dyDescent="0.25">
      <c r="A114">
        <v>-1.1510049819618673E-2</v>
      </c>
      <c r="B114">
        <v>2.9390154298303273E-4</v>
      </c>
      <c r="C114">
        <v>-5.7168991538989467E-3</v>
      </c>
      <c r="D114">
        <v>-3.8016444381929748E-3</v>
      </c>
    </row>
    <row r="115" spans="1:4" x14ac:dyDescent="0.25">
      <c r="A115">
        <v>8.8633993743483241E-3</v>
      </c>
      <c r="B115">
        <v>-8.961363302482761E-3</v>
      </c>
      <c r="C115">
        <v>5.0597976080957174E-3</v>
      </c>
      <c r="D115">
        <v>-6.3666715015719966E-4</v>
      </c>
    </row>
    <row r="116" spans="1:4" x14ac:dyDescent="0.25">
      <c r="A116">
        <v>1.6365202411714019E-2</v>
      </c>
      <c r="B116">
        <v>1.3044767269493107E-2</v>
      </c>
      <c r="C116">
        <v>-3.4324942791762458E-3</v>
      </c>
      <c r="D116">
        <v>7.8381783829399865E-3</v>
      </c>
    </row>
    <row r="117" spans="1:4" x14ac:dyDescent="0.25">
      <c r="A117">
        <v>1.7288135593220399E-2</v>
      </c>
      <c r="B117">
        <v>-1.0389230318993414E-2</v>
      </c>
      <c r="C117">
        <v>4.5924225028692867E-4</v>
      </c>
      <c r="D117">
        <v>-1.2508546657261643E-3</v>
      </c>
    </row>
    <row r="118" spans="1:4" x14ac:dyDescent="0.25">
      <c r="A118">
        <v>-1.4495168277240955E-2</v>
      </c>
      <c r="B118">
        <v>2.5136773621174058E-2</v>
      </c>
      <c r="C118">
        <v>2.7541886619233402E-3</v>
      </c>
      <c r="D118">
        <v>3.5652216077439736E-3</v>
      </c>
    </row>
    <row r="119" spans="1:4" x14ac:dyDescent="0.25">
      <c r="A119">
        <v>1.6906170752324368E-3</v>
      </c>
      <c r="B119">
        <v>-1.4423770373575673E-2</v>
      </c>
      <c r="C119">
        <v>5.9510185397115833E-3</v>
      </c>
      <c r="D119">
        <v>-1.204741149126054E-3</v>
      </c>
    </row>
    <row r="120" spans="1:4" x14ac:dyDescent="0.25">
      <c r="A120">
        <v>8.4388185653994086E-4</v>
      </c>
      <c r="B120">
        <v>4.0977608663836929E-3</v>
      </c>
      <c r="C120">
        <v>1.1376564277588264E-2</v>
      </c>
      <c r="D120">
        <v>1.0884391845744634E-3</v>
      </c>
    </row>
    <row r="121" spans="1:4" x14ac:dyDescent="0.25">
      <c r="A121">
        <v>-4.2158516020236458E-3</v>
      </c>
      <c r="B121">
        <v>-1.8364669873196404E-2</v>
      </c>
      <c r="C121">
        <v>-1.9572553430821094E-2</v>
      </c>
      <c r="D121">
        <v>-1.7779493084481013E-2</v>
      </c>
    </row>
    <row r="122" spans="1:4" x14ac:dyDescent="0.25">
      <c r="A122">
        <v>-3.2176121930567181E-3</v>
      </c>
      <c r="B122">
        <v>1.4847809948032697E-2</v>
      </c>
      <c r="C122">
        <v>0</v>
      </c>
      <c r="D122">
        <v>1.0046581961206558E-2</v>
      </c>
    </row>
    <row r="123" spans="1:4" x14ac:dyDescent="0.25">
      <c r="A123">
        <v>3.9075773020726956E-3</v>
      </c>
      <c r="B123">
        <v>1.0241404535480392E-3</v>
      </c>
      <c r="C123">
        <v>-9.4079853143644865E-3</v>
      </c>
      <c r="D123">
        <v>2.1207133902958475E-3</v>
      </c>
    </row>
    <row r="124" spans="1:4" x14ac:dyDescent="0.25">
      <c r="A124">
        <v>-1.2692502961583974E-2</v>
      </c>
      <c r="B124">
        <v>1.0230926629639647E-3</v>
      </c>
      <c r="C124">
        <v>-6.717627982395169E-3</v>
      </c>
      <c r="D124">
        <v>-1.1507815452858838E-2</v>
      </c>
    </row>
    <row r="125" spans="1:4" x14ac:dyDescent="0.25">
      <c r="A125">
        <v>1.4569763455605012E-2</v>
      </c>
      <c r="B125">
        <v>-1.0804497006862257E-2</v>
      </c>
      <c r="C125">
        <v>1.8656716417910779E-3</v>
      </c>
      <c r="D125">
        <v>8.5945036324781565E-3</v>
      </c>
    </row>
    <row r="126" spans="1:4" x14ac:dyDescent="0.25">
      <c r="A126">
        <v>-3.7168440614968601E-3</v>
      </c>
      <c r="B126">
        <v>1.1365313653136422E-2</v>
      </c>
      <c r="C126">
        <v>6.9832402234615287E-4</v>
      </c>
      <c r="D126">
        <v>1.2021119708927053E-3</v>
      </c>
    </row>
    <row r="127" spans="1:4" x14ac:dyDescent="0.25">
      <c r="A127">
        <v>6.2743768017636814E-3</v>
      </c>
      <c r="B127">
        <v>-1.99941622883828E-2</v>
      </c>
      <c r="C127">
        <v>-4.8848569434751798E-3</v>
      </c>
      <c r="D127">
        <v>-3.4463162089624078E-3</v>
      </c>
    </row>
    <row r="128" spans="1:4" x14ac:dyDescent="0.25">
      <c r="A128">
        <v>1.1964947758678735E-2</v>
      </c>
      <c r="B128">
        <v>1.6381236038718328E-3</v>
      </c>
      <c r="C128">
        <v>-5.1425899953249088E-3</v>
      </c>
      <c r="D128">
        <v>8.7699898033839485E-3</v>
      </c>
    </row>
    <row r="129" spans="1:4" x14ac:dyDescent="0.25">
      <c r="A129">
        <v>-1.3488759367193959E-2</v>
      </c>
      <c r="B129">
        <v>-3.8655961938746097E-3</v>
      </c>
      <c r="C129">
        <v>-8.4586466165413876E-3</v>
      </c>
      <c r="D129">
        <v>-1.0168515014413071E-2</v>
      </c>
    </row>
    <row r="130" spans="1:4" x14ac:dyDescent="0.25">
      <c r="A130">
        <v>-2.5320729237001682E-3</v>
      </c>
      <c r="B130">
        <v>1.7910447761195769E-3</v>
      </c>
      <c r="C130">
        <v>5.450236966824562E-3</v>
      </c>
      <c r="D130">
        <v>4.6854557067652625E-3</v>
      </c>
    </row>
    <row r="131" spans="1:4" x14ac:dyDescent="0.25">
      <c r="A131">
        <v>9.4770688779826084E-3</v>
      </c>
      <c r="B131">
        <v>-2.6817640047677171E-3</v>
      </c>
      <c r="C131">
        <v>4.0065991044071492E-3</v>
      </c>
      <c r="D131">
        <v>2.965942292299184E-3</v>
      </c>
    </row>
    <row r="132" spans="1:4" x14ac:dyDescent="0.25">
      <c r="A132">
        <v>-5.0293378038557268E-3</v>
      </c>
      <c r="B132">
        <v>7.4693755602028844E-4</v>
      </c>
      <c r="C132">
        <v>5.1643192488262102E-3</v>
      </c>
      <c r="D132">
        <v>7.5910106587251391E-4</v>
      </c>
    </row>
    <row r="133" spans="1:4" x14ac:dyDescent="0.25">
      <c r="A133">
        <v>7.9191238416174148E-3</v>
      </c>
      <c r="B133">
        <v>-1.1942080907598074E-2</v>
      </c>
      <c r="C133">
        <v>-8.8743577767398385E-3</v>
      </c>
      <c r="D133">
        <v>-9.6150101168627211E-3</v>
      </c>
    </row>
    <row r="134" spans="1:4" x14ac:dyDescent="0.25">
      <c r="A134">
        <v>4.212637913741224E-2</v>
      </c>
      <c r="B134">
        <v>1.2388578335096101E-2</v>
      </c>
      <c r="C134">
        <v>-2.827521206409056E-3</v>
      </c>
      <c r="D134">
        <v>1.169012686169757E-2</v>
      </c>
    </row>
    <row r="135" spans="1:4" x14ac:dyDescent="0.25">
      <c r="A135">
        <v>-1.0266281681103662E-2</v>
      </c>
      <c r="B135">
        <v>-1.7609312042978775E-2</v>
      </c>
      <c r="C135">
        <v>-1.4886578449905485E-2</v>
      </c>
      <c r="D135">
        <v>-1.7337349635595078E-2</v>
      </c>
    </row>
    <row r="136" spans="1:4" x14ac:dyDescent="0.25">
      <c r="A136">
        <v>4.7001620745543704E-3</v>
      </c>
      <c r="B136">
        <v>6.6838827282393876E-3</v>
      </c>
      <c r="C136">
        <v>1.6071000239865851E-2</v>
      </c>
      <c r="D136">
        <v>1.7333262432687624E-2</v>
      </c>
    </row>
    <row r="137" spans="1:4" x14ac:dyDescent="0.25">
      <c r="A137">
        <v>1.258267462493956E-2</v>
      </c>
      <c r="B137">
        <v>6.9413007393994697E-3</v>
      </c>
      <c r="C137">
        <v>4.4853635505193168E-3</v>
      </c>
      <c r="D137">
        <v>6.5387849129872055E-3</v>
      </c>
    </row>
    <row r="138" spans="1:4" x14ac:dyDescent="0.25">
      <c r="A138">
        <v>1.0833200573522328E-2</v>
      </c>
      <c r="B138">
        <v>8.3920275738049721E-3</v>
      </c>
      <c r="C138">
        <v>2.3501762632194279E-4</v>
      </c>
      <c r="D138">
        <v>-5.5096383840713692E-5</v>
      </c>
    </row>
    <row r="139" spans="1:4" x14ac:dyDescent="0.25">
      <c r="A139">
        <v>2.9944838455475686E-3</v>
      </c>
      <c r="B139">
        <v>-8.6194085302424561E-3</v>
      </c>
      <c r="C139">
        <v>-3.0545112781955597E-3</v>
      </c>
      <c r="D139">
        <v>-4.1799559711286349E-5</v>
      </c>
    </row>
    <row r="140" spans="1:4" x14ac:dyDescent="0.25">
      <c r="A140">
        <v>-1.7598994343180352E-2</v>
      </c>
      <c r="B140">
        <v>-2.4134312696747151E-2</v>
      </c>
      <c r="C140">
        <v>-9.6629743106293464E-3</v>
      </c>
      <c r="D140">
        <v>-1.0090582165535711E-2</v>
      </c>
    </row>
    <row r="141" spans="1:4" x14ac:dyDescent="0.25">
      <c r="A141">
        <v>7.9974408189364965E-4</v>
      </c>
      <c r="B141">
        <v>-3.9938556067586894E-3</v>
      </c>
      <c r="C141">
        <v>-5.9495478343646324E-3</v>
      </c>
      <c r="D141">
        <v>-5.7166950528674265E-3</v>
      </c>
    </row>
    <row r="142" spans="1:4" x14ac:dyDescent="0.25">
      <c r="A142">
        <v>-1.901869905705611E-2</v>
      </c>
      <c r="B142">
        <v>-2.6989512646514502E-2</v>
      </c>
      <c r="C142">
        <v>-3.7347378501316641E-2</v>
      </c>
      <c r="D142">
        <v>-2.6197032105537033E-2</v>
      </c>
    </row>
    <row r="143" spans="1:4" x14ac:dyDescent="0.25">
      <c r="A143">
        <v>-7.0055392636038105E-3</v>
      </c>
      <c r="B143">
        <v>9.6687272150894898E-3</v>
      </c>
      <c r="C143">
        <v>1.5916438696841562E-2</v>
      </c>
      <c r="D143">
        <v>5.4892554119418957E-3</v>
      </c>
    </row>
    <row r="144" spans="1:4" x14ac:dyDescent="0.25">
      <c r="A144">
        <v>-3.0844954881050102E-2</v>
      </c>
      <c r="B144">
        <v>2.4489795918367419E-2</v>
      </c>
      <c r="C144">
        <v>1.8604651162790864E-2</v>
      </c>
      <c r="D144">
        <v>1.3553255824193311E-2</v>
      </c>
    </row>
    <row r="145" spans="1:4" x14ac:dyDescent="0.25">
      <c r="A145">
        <v>2.7086507533433668E-3</v>
      </c>
      <c r="B145">
        <v>2.6509347226478575E-2</v>
      </c>
      <c r="C145">
        <v>5.0468637346789968E-3</v>
      </c>
      <c r="D145">
        <v>5.967904036310534E-3</v>
      </c>
    </row>
    <row r="146" spans="1:4" x14ac:dyDescent="0.25">
      <c r="A146">
        <v>-5.7403342900556042E-3</v>
      </c>
      <c r="B146">
        <v>4.7768323630392739E-3</v>
      </c>
      <c r="C146">
        <v>4.3041606886657924E-3</v>
      </c>
      <c r="D146">
        <v>9.9745142298772738E-3</v>
      </c>
    </row>
    <row r="147" spans="1:4" x14ac:dyDescent="0.25">
      <c r="A147">
        <v>-8.4904058413992622E-4</v>
      </c>
      <c r="B147">
        <v>-6.091219729609243E-3</v>
      </c>
      <c r="C147">
        <v>4.2857142857142261E-3</v>
      </c>
      <c r="D147">
        <v>-3.2107389677517029E-3</v>
      </c>
    </row>
    <row r="148" spans="1:4" x14ac:dyDescent="0.25">
      <c r="A148">
        <v>5.7783820530250551E-3</v>
      </c>
      <c r="B148">
        <v>-7.4738415545589909E-3</v>
      </c>
      <c r="C148">
        <v>-7.1123755334281391E-3</v>
      </c>
      <c r="D148">
        <v>-6.3928630422729338E-3</v>
      </c>
    </row>
    <row r="149" spans="1:4" x14ac:dyDescent="0.25">
      <c r="A149">
        <v>1.9432240621831687E-2</v>
      </c>
      <c r="B149">
        <v>4.2168674698794817E-3</v>
      </c>
      <c r="C149">
        <v>5.2531041069723283E-3</v>
      </c>
      <c r="D149">
        <v>3.3010871099090622E-3</v>
      </c>
    </row>
    <row r="150" spans="1:4" x14ac:dyDescent="0.25">
      <c r="A150">
        <v>3.9781203381401564E-3</v>
      </c>
      <c r="B150">
        <v>-1.0497900419916828E-3</v>
      </c>
      <c r="C150">
        <v>6.1757719714965464E-3</v>
      </c>
      <c r="D150">
        <v>4.5027860627500083E-3</v>
      </c>
    </row>
    <row r="151" spans="1:4" x14ac:dyDescent="0.25">
      <c r="A151">
        <v>-2.3113752682846211E-3</v>
      </c>
      <c r="B151">
        <v>-1.2460591502777341E-2</v>
      </c>
      <c r="C151">
        <v>-6.3739376770539646E-3</v>
      </c>
      <c r="D151">
        <v>-6.1430379010349867E-3</v>
      </c>
    </row>
    <row r="152" spans="1:4" x14ac:dyDescent="0.25">
      <c r="A152">
        <v>-4.9644216448785361E-4</v>
      </c>
      <c r="B152">
        <v>2.5995743387047687E-2</v>
      </c>
      <c r="C152">
        <v>-7.9591351865051063E-2</v>
      </c>
      <c r="D152">
        <v>1.5658382220209432E-3</v>
      </c>
    </row>
    <row r="153" spans="1:4" x14ac:dyDescent="0.25">
      <c r="A153">
        <v>7.2847682119205892E-3</v>
      </c>
      <c r="B153">
        <v>-3.7042524818491351E-3</v>
      </c>
      <c r="C153">
        <v>-5.2658750645326879E-3</v>
      </c>
      <c r="D153">
        <v>-8.7675744906612341E-4</v>
      </c>
    </row>
    <row r="154" spans="1:4" x14ac:dyDescent="0.25">
      <c r="A154">
        <v>1.7422748191978865E-2</v>
      </c>
      <c r="B154">
        <v>2.4390243902439046E-2</v>
      </c>
      <c r="C154">
        <v>-1.2144488270707909E-2</v>
      </c>
      <c r="D154">
        <v>8.8106264962957148E-3</v>
      </c>
    </row>
    <row r="155" spans="1:4" x14ac:dyDescent="0.25">
      <c r="A155">
        <v>1.3408723747980522E-2</v>
      </c>
      <c r="B155">
        <v>2.5406504065040636E-2</v>
      </c>
      <c r="C155">
        <v>3.2783440159714239E-2</v>
      </c>
      <c r="D155">
        <v>3.348175168061962E-3</v>
      </c>
    </row>
    <row r="156" spans="1:4" x14ac:dyDescent="0.25">
      <c r="A156">
        <v>-6.6953610712576772E-3</v>
      </c>
      <c r="B156">
        <v>-5.238567181084397E-3</v>
      </c>
      <c r="C156">
        <v>9.1565774748192386E-3</v>
      </c>
      <c r="D156">
        <v>1.0657574912653622E-3</v>
      </c>
    </row>
    <row r="157" spans="1:4" x14ac:dyDescent="0.25">
      <c r="A157">
        <v>2.086342481142589E-3</v>
      </c>
      <c r="B157">
        <v>-1.5371477369769404E-2</v>
      </c>
      <c r="C157">
        <v>1.0182478072386481E-2</v>
      </c>
      <c r="D157">
        <v>-1.0176728663924273E-3</v>
      </c>
    </row>
    <row r="158" spans="1:4" x14ac:dyDescent="0.25">
      <c r="A158">
        <v>-6.7264573991030474E-3</v>
      </c>
      <c r="B158">
        <v>7.082971957212969E-3</v>
      </c>
      <c r="C158">
        <v>4.9900199600798611E-3</v>
      </c>
      <c r="D158">
        <v>1.6068174788714806E-3</v>
      </c>
    </row>
    <row r="159" spans="1:4" x14ac:dyDescent="0.25">
      <c r="A159">
        <v>-4.0309577555627252E-3</v>
      </c>
      <c r="B159">
        <v>1.4783981627673359E-2</v>
      </c>
      <c r="C159">
        <v>2.9791459781529639E-3</v>
      </c>
      <c r="D159">
        <v>3.5115730363439734E-3</v>
      </c>
    </row>
    <row r="160" spans="1:4" x14ac:dyDescent="0.25">
      <c r="A160">
        <v>1.6027197668771143E-2</v>
      </c>
      <c r="B160">
        <v>8.2036775106082427E-3</v>
      </c>
      <c r="C160">
        <v>-2.2277227722771187E-3</v>
      </c>
      <c r="D160">
        <v>7.0402733713759158E-3</v>
      </c>
    </row>
    <row r="161" spans="1:4" x14ac:dyDescent="0.25">
      <c r="A161">
        <v>6.3734862970044048E-4</v>
      </c>
      <c r="B161">
        <v>-4.6296296296296502E-3</v>
      </c>
      <c r="C161">
        <v>1.9846192011907515E-3</v>
      </c>
      <c r="D161">
        <v>2.5054101926837991E-3</v>
      </c>
    </row>
    <row r="162" spans="1:4" x14ac:dyDescent="0.25">
      <c r="A162">
        <v>-2.5477707006369421E-3</v>
      </c>
      <c r="B162">
        <v>-4.3692741367160615E-3</v>
      </c>
      <c r="C162">
        <v>-2.7234463976231194E-3</v>
      </c>
      <c r="D162">
        <v>-3.23643837811316E-3</v>
      </c>
    </row>
    <row r="163" spans="1:4" x14ac:dyDescent="0.25">
      <c r="A163">
        <v>7.0242656449552854E-3</v>
      </c>
      <c r="B163">
        <v>1.0758776896942379E-2</v>
      </c>
      <c r="C163">
        <v>-1.2611717974180703E-2</v>
      </c>
      <c r="D163">
        <v>-2.3735175718786472E-4</v>
      </c>
    </row>
    <row r="164" spans="1:4" x14ac:dyDescent="0.25">
      <c r="A164">
        <v>9.0361445783133654E-3</v>
      </c>
      <c r="B164">
        <v>-2.1008403361345573E-3</v>
      </c>
      <c r="C164">
        <v>2.2126118877601186E-3</v>
      </c>
      <c r="D164">
        <v>2.7647367313676785E-3</v>
      </c>
    </row>
    <row r="165" spans="1:4" x14ac:dyDescent="0.25">
      <c r="A165">
        <v>-9.112333071484624E-3</v>
      </c>
      <c r="B165">
        <v>-2.3438596491228147E-2</v>
      </c>
      <c r="C165">
        <v>-2.1073758153538069E-3</v>
      </c>
      <c r="D165">
        <v>-1.2536663917068647E-2</v>
      </c>
    </row>
    <row r="166" spans="1:4" x14ac:dyDescent="0.25">
      <c r="A166">
        <v>-4.7566196289838825E-4</v>
      </c>
      <c r="B166">
        <v>-3.3055475711412097E-3</v>
      </c>
      <c r="C166">
        <v>1.508447304907623E-3</v>
      </c>
      <c r="D166">
        <v>2.6785810560954193E-3</v>
      </c>
    </row>
    <row r="167" spans="1:4" x14ac:dyDescent="0.25">
      <c r="A167">
        <v>5.3934010152285605E-3</v>
      </c>
      <c r="B167">
        <v>7.3540014419610777E-3</v>
      </c>
      <c r="C167">
        <v>3.0123506376142917E-3</v>
      </c>
      <c r="D167">
        <v>2.8308379786488036E-3</v>
      </c>
    </row>
    <row r="168" spans="1:4" x14ac:dyDescent="0.25">
      <c r="A168">
        <v>-5.3644682865258142E-3</v>
      </c>
      <c r="B168">
        <v>3.7217291726310275E-3</v>
      </c>
      <c r="C168">
        <v>5.8564420862947664E-3</v>
      </c>
      <c r="D168">
        <v>3.3470449050292395E-3</v>
      </c>
    </row>
    <row r="169" spans="1:4" x14ac:dyDescent="0.25">
      <c r="A169">
        <v>-8.565989847715727E-3</v>
      </c>
      <c r="B169">
        <v>-9.1272104962920597E-3</v>
      </c>
      <c r="C169">
        <v>9.9527245583486135E-4</v>
      </c>
      <c r="D169">
        <v>-2.8410930569570114E-3</v>
      </c>
    </row>
    <row r="170" spans="1:4" x14ac:dyDescent="0.25">
      <c r="A170">
        <v>1.1200000000000099E-3</v>
      </c>
      <c r="B170">
        <v>1.4392630972936971E-4</v>
      </c>
      <c r="C170">
        <v>-8.9982600049713923E-3</v>
      </c>
      <c r="D170">
        <v>-4.2268102336220359E-3</v>
      </c>
    </row>
    <row r="171" spans="1:4" x14ac:dyDescent="0.25">
      <c r="A171">
        <v>5.2740930158221566E-3</v>
      </c>
      <c r="B171">
        <v>2.1729745287091706E-2</v>
      </c>
      <c r="C171">
        <v>-4.0132437042250668E-4</v>
      </c>
      <c r="D171">
        <v>3.6806001410696343E-3</v>
      </c>
    </row>
    <row r="172" spans="1:4" x14ac:dyDescent="0.25">
      <c r="A172">
        <v>6.8362480127186487E-3</v>
      </c>
      <c r="B172">
        <v>-4.0845070422536045E-3</v>
      </c>
      <c r="C172">
        <v>-1.4051992371775235E-3</v>
      </c>
      <c r="D172">
        <v>2.2432854416705172E-3</v>
      </c>
    </row>
    <row r="173" spans="1:4" x14ac:dyDescent="0.25">
      <c r="A173">
        <v>6.6319279962103739E-3</v>
      </c>
      <c r="B173">
        <v>-9.0510535992079921E-3</v>
      </c>
      <c r="C173">
        <v>-1.6082018293295253E-3</v>
      </c>
      <c r="D173">
        <v>-3.2869000478997767E-3</v>
      </c>
    </row>
    <row r="174" spans="1:4" x14ac:dyDescent="0.25">
      <c r="A174">
        <v>-4.0784313725490406E-3</v>
      </c>
      <c r="B174">
        <v>-7.4211502782930427E-3</v>
      </c>
      <c r="C174">
        <v>5.7384475989128436E-3</v>
      </c>
      <c r="D174">
        <v>-6.820295937692844E-4</v>
      </c>
    </row>
    <row r="175" spans="1:4" x14ac:dyDescent="0.25">
      <c r="A175">
        <v>-1.1182863443061963E-2</v>
      </c>
      <c r="B175">
        <v>1.7109992810927288E-2</v>
      </c>
      <c r="C175">
        <v>-9.1091091091092258E-3</v>
      </c>
      <c r="D175">
        <v>1.0300620122607462E-3</v>
      </c>
    </row>
    <row r="176" spans="1:4" x14ac:dyDescent="0.25">
      <c r="A176">
        <v>9.5571838165020573E-4</v>
      </c>
      <c r="B176">
        <v>1.4984450098953994E-2</v>
      </c>
      <c r="C176">
        <v>-6.465299525204582E-3</v>
      </c>
      <c r="D176">
        <v>-3.7492290375547022E-3</v>
      </c>
    </row>
    <row r="177" spans="1:4" x14ac:dyDescent="0.25">
      <c r="A177">
        <v>1.5754296626352637E-2</v>
      </c>
      <c r="B177">
        <v>1.9220055710306605E-2</v>
      </c>
      <c r="C177">
        <v>8.3375699034062833E-3</v>
      </c>
      <c r="D177">
        <v>9.5632778242464855E-3</v>
      </c>
    </row>
    <row r="178" spans="1:4" x14ac:dyDescent="0.25">
      <c r="A178">
        <v>-1.0653297822340591E-2</v>
      </c>
      <c r="B178">
        <v>5.4659743099205738E-3</v>
      </c>
      <c r="C178">
        <v>-5.2435212261772168E-3</v>
      </c>
      <c r="D178">
        <v>-5.58808243975073E-3</v>
      </c>
    </row>
    <row r="179" spans="1:4" x14ac:dyDescent="0.25">
      <c r="A179">
        <v>-1.7893903404592182E-2</v>
      </c>
      <c r="B179">
        <v>-4.0092416417504828E-2</v>
      </c>
      <c r="C179">
        <v>-3.1424227065383059E-3</v>
      </c>
      <c r="D179">
        <v>-1.4694734423650879E-2</v>
      </c>
    </row>
    <row r="180" spans="1:4" x14ac:dyDescent="0.25">
      <c r="A180">
        <v>-3.3860045146727469E-3</v>
      </c>
      <c r="B180">
        <v>1.4866204162537366E-2</v>
      </c>
      <c r="C180">
        <v>-1.454138702460861E-2</v>
      </c>
      <c r="D180">
        <v>8.2445670417174988E-4</v>
      </c>
    </row>
    <row r="181" spans="1:4" x14ac:dyDescent="0.25">
      <c r="A181">
        <v>-2.7503640187672707E-3</v>
      </c>
      <c r="B181">
        <v>2.05078125E-2</v>
      </c>
      <c r="C181">
        <v>-1.2382623052316077E-3</v>
      </c>
      <c r="D181">
        <v>-8.5386109715390734E-4</v>
      </c>
    </row>
    <row r="182" spans="1:4" x14ac:dyDescent="0.25">
      <c r="A182">
        <v>-4.3802725502920525E-3</v>
      </c>
      <c r="B182">
        <v>2.870813397129135E-3</v>
      </c>
      <c r="C182">
        <v>7.1288356235148509E-3</v>
      </c>
      <c r="D182">
        <v>5.8687453594887806E-3</v>
      </c>
    </row>
    <row r="183" spans="1:4" x14ac:dyDescent="0.25">
      <c r="A183">
        <v>-1.7924067133778809E-3</v>
      </c>
      <c r="B183">
        <v>5.0436205016357594E-3</v>
      </c>
      <c r="C183">
        <v>-6.770619614279938E-3</v>
      </c>
      <c r="D183">
        <v>1.3737610993145299E-3</v>
      </c>
    </row>
    <row r="184" spans="1:4" x14ac:dyDescent="0.25">
      <c r="A184">
        <v>-1.2242899118511286E-2</v>
      </c>
      <c r="B184">
        <v>-2.8482300284824458E-3</v>
      </c>
      <c r="C184">
        <v>-3.924808923776002E-3</v>
      </c>
      <c r="D184">
        <v>-6.8046853683682018E-3</v>
      </c>
    </row>
    <row r="185" spans="1:4" x14ac:dyDescent="0.25">
      <c r="A185">
        <v>9.5851925301604357E-3</v>
      </c>
      <c r="B185">
        <v>2.0130576713819348E-2</v>
      </c>
      <c r="C185">
        <v>1.0369141435089269E-3</v>
      </c>
      <c r="D185">
        <v>2.2893186475410054E-3</v>
      </c>
    </row>
    <row r="186" spans="1:4" x14ac:dyDescent="0.25">
      <c r="A186">
        <v>3.2738582419367113E-4</v>
      </c>
      <c r="B186">
        <v>-1.6000000000000458E-3</v>
      </c>
      <c r="C186">
        <v>-1.0565568676196513E-2</v>
      </c>
      <c r="D186">
        <v>-1.0323446260002922E-2</v>
      </c>
    </row>
    <row r="187" spans="1:4" x14ac:dyDescent="0.25">
      <c r="A187">
        <v>-3.3382425135002447E-2</v>
      </c>
      <c r="B187">
        <v>-5.6356837606837629E-2</v>
      </c>
      <c r="C187">
        <v>-3.5699329983249539E-2</v>
      </c>
      <c r="D187">
        <v>-2.311853259195995E-2</v>
      </c>
    </row>
    <row r="188" spans="1:4" x14ac:dyDescent="0.25">
      <c r="A188">
        <v>2.1499915354664001E-2</v>
      </c>
      <c r="B188">
        <v>3.0993489951882225E-2</v>
      </c>
      <c r="C188">
        <v>2.1930300727391216E-2</v>
      </c>
      <c r="D188">
        <v>1.4305388691295162E-2</v>
      </c>
    </row>
    <row r="189" spans="1:4" x14ac:dyDescent="0.25">
      <c r="A189">
        <v>4.6403712296982924E-3</v>
      </c>
      <c r="B189">
        <v>2.3335621139327412E-2</v>
      </c>
      <c r="C189">
        <v>2.0184850738340643E-2</v>
      </c>
      <c r="D189">
        <v>1.0307827524850932E-2</v>
      </c>
    </row>
    <row r="190" spans="1:4" x14ac:dyDescent="0.25">
      <c r="A190">
        <v>1.0062685582316044E-2</v>
      </c>
      <c r="B190">
        <v>5.6338028169014009E-3</v>
      </c>
      <c r="C190">
        <v>3.4364261168384758E-3</v>
      </c>
      <c r="D190">
        <v>8.84970019488307E-3</v>
      </c>
    </row>
    <row r="191" spans="1:4" x14ac:dyDescent="0.25">
      <c r="A191">
        <v>-1.1432304425934903E-2</v>
      </c>
      <c r="B191">
        <v>-1.3071895424836666E-2</v>
      </c>
      <c r="C191">
        <v>3.424657534246478E-3</v>
      </c>
      <c r="D191">
        <v>-7.1733709537923351E-3</v>
      </c>
    </row>
    <row r="192" spans="1:4" x14ac:dyDescent="0.25">
      <c r="A192">
        <v>2.6433173632909313E-3</v>
      </c>
      <c r="B192">
        <v>-4.4600621705636057E-3</v>
      </c>
      <c r="C192">
        <v>1.4479263626021366E-2</v>
      </c>
      <c r="D192">
        <v>2.7125082492314156E-3</v>
      </c>
    </row>
    <row r="193" spans="1:4" x14ac:dyDescent="0.25">
      <c r="A193">
        <v>-2.7187345526445861E-2</v>
      </c>
      <c r="B193">
        <v>-2.8645126255769759E-2</v>
      </c>
      <c r="C193">
        <v>-1.2233662962585434E-2</v>
      </c>
      <c r="D193">
        <v>-2.0888821539654878E-2</v>
      </c>
    </row>
    <row r="194" spans="1:4" x14ac:dyDescent="0.25">
      <c r="A194">
        <v>-3.0487804878048808E-3</v>
      </c>
      <c r="B194">
        <v>2.0964360587003572E-3</v>
      </c>
      <c r="C194">
        <v>8.6696253483331542E-3</v>
      </c>
      <c r="D194">
        <v>7.6538374771126794E-3</v>
      </c>
    </row>
    <row r="195" spans="1:4" x14ac:dyDescent="0.25">
      <c r="A195">
        <v>-9.3442065919129291E-3</v>
      </c>
      <c r="B195">
        <v>-1.032078103207823E-2</v>
      </c>
      <c r="C195">
        <v>2.5580681469354882E-3</v>
      </c>
      <c r="D195">
        <v>-6.8062585297882228E-3</v>
      </c>
    </row>
    <row r="196" spans="1:4" x14ac:dyDescent="0.25">
      <c r="A196">
        <v>3.2584462356370913E-3</v>
      </c>
      <c r="B196">
        <v>-2.480270574971799E-2</v>
      </c>
      <c r="C196">
        <v>-5.2051439069198402E-3</v>
      </c>
      <c r="D196">
        <v>-6.831276960609256E-3</v>
      </c>
    </row>
    <row r="197" spans="1:4" x14ac:dyDescent="0.25">
      <c r="A197">
        <v>-2.0341880341880336E-2</v>
      </c>
      <c r="B197">
        <v>-1.5173410404624277E-2</v>
      </c>
      <c r="C197">
        <v>-1.3337437160151344E-3</v>
      </c>
      <c r="D197">
        <v>-7.9101688787077684E-3</v>
      </c>
    </row>
    <row r="198" spans="1:4" x14ac:dyDescent="0.25">
      <c r="A198">
        <v>1.3959169429418328E-3</v>
      </c>
      <c r="B198">
        <v>1.2325752017608105E-2</v>
      </c>
      <c r="C198">
        <v>1.047873433326485E-2</v>
      </c>
      <c r="D198">
        <v>1.0503739222095465E-2</v>
      </c>
    </row>
    <row r="199" spans="1:4" x14ac:dyDescent="0.25">
      <c r="A199">
        <v>8.0153336818260534E-3</v>
      </c>
      <c r="B199">
        <v>-1.695897956225545E-2</v>
      </c>
      <c r="C199">
        <v>-2.8466856445710231E-3</v>
      </c>
      <c r="D199">
        <v>-1.4555276287654295E-2</v>
      </c>
    </row>
    <row r="200" spans="1:4" x14ac:dyDescent="0.25">
      <c r="A200">
        <v>2.0916162489196255E-2</v>
      </c>
      <c r="B200">
        <v>1.5482158655264033E-2</v>
      </c>
      <c r="C200">
        <v>1.5497553017944421E-2</v>
      </c>
      <c r="D200">
        <v>1.853495515025716E-2</v>
      </c>
    </row>
    <row r="201" spans="1:4" x14ac:dyDescent="0.25">
      <c r="A201">
        <v>-6.9420927869963123E-3</v>
      </c>
      <c r="B201">
        <v>2.9040220705667252E-4</v>
      </c>
      <c r="C201">
        <v>-1.1044176706827002E-3</v>
      </c>
      <c r="D201">
        <v>-2.9329493549873353E-3</v>
      </c>
    </row>
    <row r="202" spans="1:4" x14ac:dyDescent="0.25">
      <c r="A202">
        <v>-3.0690537084399061E-3</v>
      </c>
      <c r="B202">
        <v>-9.2901727391493383E-3</v>
      </c>
      <c r="C202">
        <v>-9.0461352899773306E-4</v>
      </c>
      <c r="D202">
        <v>-4.5968303572307967E-4</v>
      </c>
    </row>
    <row r="203" spans="1:4" x14ac:dyDescent="0.25">
      <c r="A203">
        <v>-3.4205575508805541E-4</v>
      </c>
      <c r="B203">
        <v>-8.791208791208982E-4</v>
      </c>
      <c r="C203">
        <v>-2.4144869215292353E-3</v>
      </c>
      <c r="D203">
        <v>-3.4390103650600023E-3</v>
      </c>
    </row>
    <row r="204" spans="1:4" x14ac:dyDescent="0.25">
      <c r="A204">
        <v>4.2429426860564501E-2</v>
      </c>
      <c r="B204">
        <v>5.8659627511365997E-3</v>
      </c>
      <c r="C204">
        <v>-1.4219443323920888E-2</v>
      </c>
      <c r="D204">
        <v>6.7677348521508751E-3</v>
      </c>
    </row>
    <row r="205" spans="1:4" x14ac:dyDescent="0.25">
      <c r="A205">
        <v>2.5603151157065573E-2</v>
      </c>
      <c r="B205">
        <v>2.8429800262429028E-2</v>
      </c>
      <c r="C205">
        <v>1.0639386189258415E-2</v>
      </c>
      <c r="D205">
        <v>1.3990076973621202E-2</v>
      </c>
    </row>
    <row r="206" spans="1:4" x14ac:dyDescent="0.25">
      <c r="A206">
        <v>5.120819331092985E-3</v>
      </c>
      <c r="B206">
        <v>9.9234476892529067E-4</v>
      </c>
      <c r="C206">
        <v>5.2636906569489827E-3</v>
      </c>
      <c r="D206">
        <v>8.0606775522029661E-3</v>
      </c>
    </row>
    <row r="207" spans="1:4" x14ac:dyDescent="0.25">
      <c r="A207">
        <v>-6.3684126731412549E-3</v>
      </c>
      <c r="B207">
        <v>-1.1613085965160641E-2</v>
      </c>
      <c r="C207">
        <v>-1.2083375289497766E-3</v>
      </c>
      <c r="D207">
        <v>-7.2424066679669385E-3</v>
      </c>
    </row>
    <row r="208" spans="1:4" x14ac:dyDescent="0.25">
      <c r="A208">
        <v>-1.7625380547988678E-3</v>
      </c>
      <c r="B208">
        <v>3.725462100587329E-3</v>
      </c>
      <c r="C208">
        <v>5.2424639580601617E-3</v>
      </c>
      <c r="D208">
        <v>2.6727894396383345E-3</v>
      </c>
    </row>
    <row r="209" spans="1:4" x14ac:dyDescent="0.25">
      <c r="A209">
        <v>-8.0256821829856051E-3</v>
      </c>
      <c r="B209">
        <v>1.5274803711634588E-2</v>
      </c>
      <c r="C209">
        <v>2.0058168689218725E-4</v>
      </c>
      <c r="D209">
        <v>4.5695267349543656E-4</v>
      </c>
    </row>
    <row r="210" spans="1:4" x14ac:dyDescent="0.25">
      <c r="A210">
        <v>-3.1553398058252413E-2</v>
      </c>
      <c r="B210">
        <v>-2.502812148481437E-2</v>
      </c>
      <c r="C210">
        <v>-1.3035195026572799E-3</v>
      </c>
      <c r="D210">
        <v>-3.2442349764091327E-3</v>
      </c>
    </row>
    <row r="211" spans="1:4" x14ac:dyDescent="0.25">
      <c r="A211">
        <v>1.6875522138680044E-2</v>
      </c>
      <c r="B211">
        <v>8.0761465243726072E-3</v>
      </c>
      <c r="C211">
        <v>-2.0080321285139702E-3</v>
      </c>
      <c r="D211">
        <v>4.5512830455980424E-3</v>
      </c>
    </row>
    <row r="212" spans="1:4" x14ac:dyDescent="0.25">
      <c r="A212">
        <v>2.1853434111074543E-2</v>
      </c>
      <c r="B212">
        <v>-6.5808297567955254E-3</v>
      </c>
      <c r="C212">
        <v>-3.5211267605634866E-3</v>
      </c>
      <c r="D212">
        <v>3.6189971292506229E-3</v>
      </c>
    </row>
    <row r="213" spans="1:4" x14ac:dyDescent="0.25">
      <c r="A213">
        <v>9.3262582408748518E-3</v>
      </c>
      <c r="B213">
        <v>1.5985023041474644E-2</v>
      </c>
      <c r="C213">
        <v>1.8425037859666871E-2</v>
      </c>
      <c r="D213">
        <v>1.0117807096888809E-2</v>
      </c>
    </row>
    <row r="214" spans="1:4" x14ac:dyDescent="0.25">
      <c r="A214">
        <v>-5.0979767404811804E-3</v>
      </c>
      <c r="B214">
        <v>-2.1261516654853541E-3</v>
      </c>
      <c r="C214">
        <v>-2.4783147459727095E-3</v>
      </c>
      <c r="D214">
        <v>-3.2525103033179681E-3</v>
      </c>
    </row>
    <row r="215" spans="1:4" x14ac:dyDescent="0.25">
      <c r="A215">
        <v>7.3658927141713182E-3</v>
      </c>
      <c r="B215">
        <v>-7.1022727272727071E-3</v>
      </c>
      <c r="C215">
        <v>-1.242236024844745E-3</v>
      </c>
      <c r="D215">
        <v>-6.035982862392375E-4</v>
      </c>
    </row>
    <row r="216" spans="1:4" x14ac:dyDescent="0.25">
      <c r="A216">
        <v>-3.3381020505482972E-3</v>
      </c>
      <c r="B216">
        <v>2.718168812589461E-3</v>
      </c>
      <c r="C216">
        <v>7.4626865671634235E-4</v>
      </c>
      <c r="D216">
        <v>-4.8164124989724666E-4</v>
      </c>
    </row>
    <row r="217" spans="1:4" x14ac:dyDescent="0.25">
      <c r="A217">
        <v>6.2200956937799035E-3</v>
      </c>
      <c r="B217">
        <v>2.7108003994862351E-3</v>
      </c>
      <c r="C217">
        <v>8.9485458612974522E-3</v>
      </c>
      <c r="D217">
        <v>7.4907083219397652E-3</v>
      </c>
    </row>
    <row r="218" spans="1:4" x14ac:dyDescent="0.25">
      <c r="A218">
        <v>2.0605484228879423E-3</v>
      </c>
      <c r="B218">
        <v>2.8742174160500733E-2</v>
      </c>
      <c r="C218">
        <v>-1.7245627001724051E-3</v>
      </c>
      <c r="D218">
        <v>9.3734835941894357E-3</v>
      </c>
    </row>
    <row r="219" spans="1:4" x14ac:dyDescent="0.25">
      <c r="A219">
        <v>1.5501423600126518E-2</v>
      </c>
      <c r="B219">
        <v>-3.3195020746886739E-3</v>
      </c>
      <c r="C219">
        <v>2.2211253701875933E-3</v>
      </c>
      <c r="D219">
        <v>3.466117603552199E-4</v>
      </c>
    </row>
    <row r="220" spans="1:4" x14ac:dyDescent="0.25">
      <c r="A220">
        <v>4.6728971962628485E-4</v>
      </c>
      <c r="B220">
        <v>1.0130446849847319E-2</v>
      </c>
      <c r="C220">
        <v>-9.1110563900518304E-3</v>
      </c>
      <c r="D220">
        <v>4.365293690844263E-3</v>
      </c>
    </row>
    <row r="221" spans="1:4" x14ac:dyDescent="0.25">
      <c r="A221">
        <v>-2.8024287716021945E-3</v>
      </c>
      <c r="B221">
        <v>-1.2364335760407519E-3</v>
      </c>
      <c r="C221">
        <v>1.1679920477137395E-2</v>
      </c>
      <c r="D221">
        <v>1.5415183737637062E-3</v>
      </c>
    </row>
    <row r="222" spans="1:4" x14ac:dyDescent="0.25">
      <c r="A222">
        <v>3.1225604996096834E-3</v>
      </c>
      <c r="B222">
        <v>4.8143053645115508E-3</v>
      </c>
      <c r="C222">
        <v>-2.4563989191850322E-4</v>
      </c>
      <c r="D222">
        <v>-4.8834086192162118E-4</v>
      </c>
    </row>
    <row r="223" spans="1:4" x14ac:dyDescent="0.25">
      <c r="A223">
        <v>-4.980544747081761E-3</v>
      </c>
      <c r="B223">
        <v>-3.6960985626283138E-3</v>
      </c>
      <c r="C223">
        <v>0</v>
      </c>
      <c r="D223">
        <v>-3.7702878879664059E-4</v>
      </c>
    </row>
    <row r="224" spans="1:4" x14ac:dyDescent="0.25">
      <c r="A224">
        <v>-5.6311590802440303E-3</v>
      </c>
      <c r="B224">
        <v>8.3814234679857602E-3</v>
      </c>
      <c r="C224">
        <v>7.1253071253070122E-3</v>
      </c>
      <c r="D224">
        <v>1.7056856812800447E-3</v>
      </c>
    </row>
    <row r="225" spans="1:4" x14ac:dyDescent="0.25">
      <c r="A225">
        <v>-5.8203555136070451E-3</v>
      </c>
      <c r="B225">
        <v>2.6842894127265371E-2</v>
      </c>
      <c r="C225">
        <v>3.1715052451817272E-3</v>
      </c>
      <c r="D225">
        <v>9.5096848796627498E-4</v>
      </c>
    </row>
    <row r="226" spans="1:4" x14ac:dyDescent="0.25">
      <c r="A226">
        <v>-1.2500000000000067E-2</v>
      </c>
      <c r="B226">
        <v>-1.3269639065817462E-2</v>
      </c>
      <c r="C226">
        <v>-3.6478599221789754E-3</v>
      </c>
      <c r="D226">
        <v>6.8146023996606964E-4</v>
      </c>
    </row>
    <row r="227" spans="1:4" x14ac:dyDescent="0.25">
      <c r="A227">
        <v>-4.0057683063611238E-3</v>
      </c>
      <c r="B227">
        <v>9.8171059709522002E-3</v>
      </c>
      <c r="C227">
        <v>2.6848913839394584E-3</v>
      </c>
      <c r="D227">
        <v>3.39068986278801E-3</v>
      </c>
    </row>
    <row r="228" spans="1:4" x14ac:dyDescent="0.25">
      <c r="A228">
        <v>1.1904761904761862E-2</v>
      </c>
      <c r="B228">
        <v>2.1440937541616689E-2</v>
      </c>
      <c r="C228">
        <v>6.5725413826678292E-3</v>
      </c>
      <c r="D228">
        <v>6.1441706546185859E-3</v>
      </c>
    </row>
    <row r="229" spans="1:4" x14ac:dyDescent="0.25">
      <c r="A229">
        <v>-4.2925278219395624E-3</v>
      </c>
      <c r="B229">
        <v>8.2138200782269077E-3</v>
      </c>
      <c r="C229">
        <v>-7.4969770253930923E-3</v>
      </c>
      <c r="D229">
        <v>2.0125727326547604E-4</v>
      </c>
    </row>
    <row r="230" spans="1:4" x14ac:dyDescent="0.25">
      <c r="A230">
        <v>-2.2353504710203032E-3</v>
      </c>
      <c r="B230">
        <v>6.4657959394787134E-4</v>
      </c>
      <c r="C230">
        <v>0</v>
      </c>
      <c r="D230">
        <v>-1.8091049668546022E-3</v>
      </c>
    </row>
    <row r="231" spans="1:4" x14ac:dyDescent="0.25">
      <c r="A231">
        <v>2.7204352696430512E-3</v>
      </c>
      <c r="B231">
        <v>5.1692943913161926E-4</v>
      </c>
      <c r="C231">
        <v>-9.74658869395717E-3</v>
      </c>
      <c r="D231">
        <v>-3.8072388086843878E-3</v>
      </c>
    </row>
    <row r="232" spans="1:4" x14ac:dyDescent="0.25">
      <c r="A232">
        <v>-2.9524417491222366E-2</v>
      </c>
      <c r="B232">
        <v>7.4916042366313107E-3</v>
      </c>
      <c r="C232">
        <v>-9.8425196850393526E-4</v>
      </c>
      <c r="D232">
        <v>-2.7401040967278689E-3</v>
      </c>
    </row>
    <row r="233" spans="1:4" x14ac:dyDescent="0.25">
      <c r="A233">
        <v>-1.5457983884229698E-2</v>
      </c>
      <c r="B233">
        <v>-1.7051282051282035E-2</v>
      </c>
      <c r="C233">
        <v>2.4630541871917266E-4</v>
      </c>
      <c r="D233">
        <v>-1.1087952175798943E-2</v>
      </c>
    </row>
    <row r="234" spans="1:4" x14ac:dyDescent="0.25">
      <c r="A234">
        <v>-2.0043427426089666E-3</v>
      </c>
      <c r="B234">
        <v>-1.134733272466415E-2</v>
      </c>
      <c r="C234">
        <v>3.4474267421815696E-3</v>
      </c>
      <c r="D234">
        <v>-3.677605571939524E-3</v>
      </c>
    </row>
    <row r="235" spans="1:4" x14ac:dyDescent="0.25">
      <c r="A235">
        <v>-4.0167364016736595E-3</v>
      </c>
      <c r="B235">
        <v>1.5699208443271662E-2</v>
      </c>
      <c r="C235">
        <v>-3.6809815950920033E-3</v>
      </c>
      <c r="D235">
        <v>2.4933258346722109E-3</v>
      </c>
    </row>
    <row r="236" spans="1:4" x14ac:dyDescent="0.25">
      <c r="A236">
        <v>-4.1169551335909826E-2</v>
      </c>
      <c r="B236">
        <v>-5.7539940251980726E-2</v>
      </c>
      <c r="C236">
        <v>-5.3201970443349844E-2</v>
      </c>
      <c r="D236">
        <v>-4.152160010252548E-2</v>
      </c>
    </row>
    <row r="237" spans="1:4" x14ac:dyDescent="0.25">
      <c r="A237">
        <v>3.3824044865054415E-2</v>
      </c>
      <c r="B237">
        <v>3.7210584343989606E-3</v>
      </c>
      <c r="C237">
        <v>8.428720083246688E-3</v>
      </c>
      <c r="D237">
        <v>1.5612464803134163E-3</v>
      </c>
    </row>
    <row r="238" spans="1:4" x14ac:dyDescent="0.25">
      <c r="A238">
        <v>-3.6277335141549405E-2</v>
      </c>
      <c r="B238">
        <v>-2.622545654263353E-2</v>
      </c>
      <c r="C238">
        <v>-4.953049220926542E-3</v>
      </c>
      <c r="D238">
        <v>-1.1827213913353174E-2</v>
      </c>
    </row>
    <row r="239" spans="1:4" x14ac:dyDescent="0.25">
      <c r="A239">
        <v>1.5303430079155689E-2</v>
      </c>
      <c r="B239">
        <v>2.2842639593908753E-2</v>
      </c>
      <c r="C239">
        <v>1.638494244529709E-2</v>
      </c>
      <c r="D239">
        <v>2.467131077679463E-2</v>
      </c>
    </row>
    <row r="240" spans="1:4" x14ac:dyDescent="0.25">
      <c r="A240">
        <v>-2.4255024255024349E-3</v>
      </c>
      <c r="B240">
        <v>2.2883926109732444E-2</v>
      </c>
      <c r="C240">
        <v>1.6937047240077607E-2</v>
      </c>
      <c r="D240">
        <v>-1.3543880920358298E-2</v>
      </c>
    </row>
    <row r="241" spans="1:4" x14ac:dyDescent="0.25">
      <c r="A241">
        <v>-1.1635984716915626E-2</v>
      </c>
      <c r="B241">
        <v>-1.8867924528301994E-2</v>
      </c>
      <c r="C241">
        <v>-4.6152302598576611E-3</v>
      </c>
      <c r="D241">
        <v>-6.1016398361802837E-3</v>
      </c>
    </row>
    <row r="242" spans="1:4" x14ac:dyDescent="0.25">
      <c r="A242">
        <v>2.3897381830961351E-2</v>
      </c>
      <c r="B242">
        <v>2.3351648351648491E-2</v>
      </c>
      <c r="C242">
        <v>2.6106239290394129E-2</v>
      </c>
      <c r="D242">
        <v>1.3896524583420833E-2</v>
      </c>
    </row>
    <row r="243" spans="1:4" x14ac:dyDescent="0.25">
      <c r="A243">
        <v>2.4369315256564272E-2</v>
      </c>
      <c r="B243">
        <v>2.4563758389261725E-2</v>
      </c>
      <c r="C243">
        <v>1.1542239685658151E-2</v>
      </c>
      <c r="D243">
        <v>2.8161752419739061E-2</v>
      </c>
    </row>
    <row r="244" spans="1:4" x14ac:dyDescent="0.25">
      <c r="A244">
        <v>-7.3714189981570755E-3</v>
      </c>
      <c r="B244">
        <v>-6.5505043888379744E-3</v>
      </c>
      <c r="C244">
        <v>-3.6416605972323657E-3</v>
      </c>
      <c r="D244">
        <v>-8.0214039006092364E-3</v>
      </c>
    </row>
    <row r="245" spans="1:4" x14ac:dyDescent="0.25">
      <c r="A245">
        <v>-5.4008438818565763E-3</v>
      </c>
      <c r="B245">
        <v>-5.4068310694974642E-3</v>
      </c>
      <c r="C245">
        <v>-1.0233918128654929E-2</v>
      </c>
      <c r="D245">
        <v>-3.0490039899050414E-3</v>
      </c>
    </row>
    <row r="246" spans="1:4" x14ac:dyDescent="0.25">
      <c r="A246">
        <v>1.255727133887663E-2</v>
      </c>
      <c r="B246">
        <v>3.4473614425882815E-3</v>
      </c>
      <c r="C246">
        <v>-7.3855243722309449E-4</v>
      </c>
      <c r="D246">
        <v>-1.0198692265491749E-3</v>
      </c>
    </row>
    <row r="247" spans="1:4" x14ac:dyDescent="0.25">
      <c r="A247">
        <v>2.8154851684263349E-2</v>
      </c>
      <c r="B247">
        <v>-3.6997885835095001E-3</v>
      </c>
      <c r="C247">
        <v>-5.1736881005173263E-3</v>
      </c>
      <c r="D247">
        <v>-1.0177100755215385E-4</v>
      </c>
    </row>
    <row r="248" spans="1:4" x14ac:dyDescent="0.25">
      <c r="A248">
        <v>-2.2004889975550168E-2</v>
      </c>
      <c r="B248">
        <v>-2.5862068965517238E-2</v>
      </c>
      <c r="C248">
        <v>-2.4764735017346329E-4</v>
      </c>
      <c r="D248">
        <v>-1.0764499683773576E-2</v>
      </c>
    </row>
    <row r="249" spans="1:4" x14ac:dyDescent="0.25">
      <c r="A249">
        <v>2.1333333333333426E-2</v>
      </c>
      <c r="B249">
        <v>2.1102791014295352E-2</v>
      </c>
      <c r="C249">
        <v>6.4404260589547846E-3</v>
      </c>
      <c r="D249">
        <v>1.4747410952558049E-3</v>
      </c>
    </row>
    <row r="250" spans="1:4" x14ac:dyDescent="0.25">
      <c r="A250">
        <v>-1.093342036553524E-2</v>
      </c>
      <c r="B250">
        <v>-2.666666666666373E-4</v>
      </c>
      <c r="C250">
        <v>1.0091065714988856E-2</v>
      </c>
      <c r="D250">
        <v>1.0341585709808809E-2</v>
      </c>
    </row>
    <row r="251" spans="1:4" x14ac:dyDescent="0.25">
      <c r="A251">
        <v>1.6663916845405025E-2</v>
      </c>
      <c r="B251">
        <v>-1.3070152040544181E-2</v>
      </c>
      <c r="C251">
        <v>-5.1169590643274088E-3</v>
      </c>
      <c r="D251">
        <v>-6.6965541940600115E-3</v>
      </c>
    </row>
    <row r="252" spans="1:4" x14ac:dyDescent="0.25">
      <c r="A252">
        <v>-2.0772476468678858E-2</v>
      </c>
      <c r="B252">
        <v>-2.2027027027026969E-2</v>
      </c>
      <c r="C252">
        <v>-1.3225569434239581E-2</v>
      </c>
      <c r="D252">
        <v>-1.8801559907518195E-2</v>
      </c>
    </row>
    <row r="253" spans="1:4" x14ac:dyDescent="0.25">
      <c r="A253">
        <v>8.1206496519721227E-3</v>
      </c>
      <c r="B253">
        <v>1.2297913500069146E-2</v>
      </c>
      <c r="C253">
        <v>1.3154628940183599E-2</v>
      </c>
      <c r="D253">
        <v>1.3633497313262133E-2</v>
      </c>
    </row>
    <row r="254" spans="1:4" x14ac:dyDescent="0.25">
      <c r="A254">
        <v>6.9044879171462625E-3</v>
      </c>
      <c r="B254">
        <v>8.5995085995085319E-3</v>
      </c>
      <c r="C254">
        <v>2.4497795198432648E-3</v>
      </c>
      <c r="D254">
        <v>9.4533463149879537E-3</v>
      </c>
    </row>
    <row r="255" spans="1:4" x14ac:dyDescent="0.25">
      <c r="A255">
        <v>4.0816326530612734E-3</v>
      </c>
      <c r="B255">
        <v>1.3127622141020368E-2</v>
      </c>
      <c r="C255">
        <v>7.575757575757569E-3</v>
      </c>
      <c r="D255">
        <v>1.0442832801166091E-2</v>
      </c>
    </row>
    <row r="256" spans="1:4" x14ac:dyDescent="0.25">
      <c r="A256">
        <v>0</v>
      </c>
      <c r="B256">
        <v>0</v>
      </c>
      <c r="C256">
        <v>0</v>
      </c>
      <c r="D256">
        <v>0</v>
      </c>
    </row>
    <row r="257" spans="1:4" x14ac:dyDescent="0.25">
      <c r="A257">
        <v>1.0081300813008065E-2</v>
      </c>
      <c r="B257">
        <v>8.2821266363879431E-3</v>
      </c>
      <c r="C257">
        <v>8.2464225078826559E-3</v>
      </c>
      <c r="D257">
        <v>5.0100562885599942E-3</v>
      </c>
    </row>
    <row r="258" spans="1:4" x14ac:dyDescent="0.25">
      <c r="A258">
        <v>5.1513200257566893E-3</v>
      </c>
      <c r="B258">
        <v>1.0068892421833509E-2</v>
      </c>
      <c r="C258">
        <v>4.3300457060380104E-3</v>
      </c>
      <c r="D258">
        <v>8.1116496424118445E-3</v>
      </c>
    </row>
    <row r="259" spans="1:4" x14ac:dyDescent="0.25">
      <c r="A259">
        <v>-1.1210762331838486E-2</v>
      </c>
      <c r="B259">
        <v>-5.7712486883525482E-3</v>
      </c>
      <c r="C259">
        <v>-2.3952095808382756E-3</v>
      </c>
      <c r="D259">
        <v>-6.9814641968967139E-3</v>
      </c>
    </row>
    <row r="260" spans="1:4" x14ac:dyDescent="0.25">
      <c r="A260">
        <v>6.9646906381599649E-3</v>
      </c>
      <c r="B260">
        <v>4.2216358839051171E-3</v>
      </c>
      <c r="C260">
        <v>-1.2004801920768582E-3</v>
      </c>
      <c r="D260">
        <v>2.0571212288476026E-3</v>
      </c>
    </row>
  </sheetData>
  <pageMargins left="0.7" right="0.7" top="0.75" bottom="0.75" header="0.3" footer="0.3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CAA934-0C51-4685-8699-10B6C1426F05}">
  <dimension ref="A1:AE10001"/>
  <sheetViews>
    <sheetView workbookViewId="0">
      <selection activeCell="E7" sqref="E7:E9"/>
    </sheetView>
  </sheetViews>
  <sheetFormatPr defaultRowHeight="15" x14ac:dyDescent="0.25"/>
  <cols>
    <col min="28" max="28" width="12" bestFit="1" customWidth="1"/>
    <col min="31" max="31" width="12" bestFit="1" customWidth="1"/>
  </cols>
  <sheetData>
    <row r="1" spans="1:31" x14ac:dyDescent="0.25">
      <c r="A1" t="s">
        <v>42</v>
      </c>
      <c r="B1" t="s">
        <v>43</v>
      </c>
      <c r="C1" t="s">
        <v>44</v>
      </c>
      <c r="E1" s="23" t="s">
        <v>45</v>
      </c>
      <c r="F1" s="23"/>
      <c r="G1" s="23"/>
      <c r="L1" t="s">
        <v>50</v>
      </c>
      <c r="M1" t="s">
        <v>58</v>
      </c>
      <c r="N1" t="s">
        <v>59</v>
      </c>
      <c r="O1" t="s">
        <v>60</v>
      </c>
      <c r="Q1" s="2" t="s">
        <v>47</v>
      </c>
      <c r="R1" s="2" t="s">
        <v>48</v>
      </c>
      <c r="S1" t="s">
        <v>111</v>
      </c>
      <c r="AB1" t="s">
        <v>115</v>
      </c>
      <c r="AC1" s="2" t="s">
        <v>47</v>
      </c>
      <c r="AD1" t="s">
        <v>111</v>
      </c>
      <c r="AE1" t="s">
        <v>112</v>
      </c>
    </row>
    <row r="2" spans="1:31" x14ac:dyDescent="0.25">
      <c r="A2">
        <v>-1.6174010039040621E-2</v>
      </c>
      <c r="B2">
        <v>-1.3577732518669228E-3</v>
      </c>
      <c r="C2">
        <v>-1.5171732147269523E-2</v>
      </c>
      <c r="E2">
        <f>AVERAGE(A2:A260)</f>
        <v>6.4583141986876088E-4</v>
      </c>
      <c r="F2">
        <f t="shared" ref="F2:G2" si="0">AVERAGE(B2:B260)</f>
        <v>1.1049125254849626E-3</v>
      </c>
      <c r="G2">
        <f t="shared" si="0"/>
        <v>1.7535745741315128E-4</v>
      </c>
      <c r="L2">
        <v>1</v>
      </c>
      <c r="M2">
        <v>-4.9243045505136251E-2</v>
      </c>
      <c r="N2">
        <v>-6.0889902524650097E-2</v>
      </c>
      <c r="O2">
        <v>-0.11140823364257813</v>
      </c>
      <c r="Q2">
        <v>-4.9243045505136251E-2</v>
      </c>
      <c r="R2">
        <v>1</v>
      </c>
      <c r="S2">
        <f>R2/10000</f>
        <v>1E-4</v>
      </c>
      <c r="AB2">
        <f>_xlfn.NORM.S.DIST(AC2,TRUE)</f>
        <v>7.5081552040582336E-5</v>
      </c>
      <c r="AC2">
        <f>(Q2-$E$2)/$E$4</f>
        <v>-3.7907995580159621</v>
      </c>
      <c r="AD2" s="18">
        <v>1E-4</v>
      </c>
      <c r="AE2" s="18">
        <f>AB2</f>
        <v>7.5081552040582336E-5</v>
      </c>
    </row>
    <row r="3" spans="1:31" x14ac:dyDescent="0.25">
      <c r="A3">
        <v>-6.8027210884353817E-3</v>
      </c>
      <c r="B3">
        <v>-1.6995241332440347E-4</v>
      </c>
      <c r="C3">
        <v>-1.4652749899638606E-2</v>
      </c>
      <c r="E3" s="23" t="s">
        <v>46</v>
      </c>
      <c r="F3" s="23"/>
      <c r="G3" s="23"/>
      <c r="L3">
        <f>L2+1</f>
        <v>2</v>
      </c>
      <c r="M3">
        <v>-4.8277796013280749E-2</v>
      </c>
      <c r="N3">
        <v>-5.1652105175890028E-2</v>
      </c>
      <c r="O3">
        <v>-4.3709236197173595E-2</v>
      </c>
      <c r="Q3">
        <v>-4.8044603993184866E-2</v>
      </c>
      <c r="R3">
        <v>1</v>
      </c>
      <c r="S3">
        <f t="shared" ref="S3:S66" si="1">R3/10000</f>
        <v>1E-4</v>
      </c>
      <c r="AB3">
        <f t="shared" ref="AB3:AB66" si="2">_xlfn.NORM.S.DIST(AC3,TRUE)</f>
        <v>1.0791186987625419E-4</v>
      </c>
      <c r="AC3">
        <f t="shared" ref="AC3:AC66" si="3">(Q3-$E$2)/$E$4</f>
        <v>-3.6997361420035593</v>
      </c>
      <c r="AD3" s="18">
        <v>1E-4</v>
      </c>
      <c r="AE3" s="18">
        <f>AB3-AB2</f>
        <v>3.2830317835671853E-5</v>
      </c>
    </row>
    <row r="4" spans="1:31" x14ac:dyDescent="0.25">
      <c r="A4">
        <v>7.0395738203956615E-3</v>
      </c>
      <c r="B4">
        <v>3.348631650518441E-2</v>
      </c>
      <c r="C4">
        <v>5.1385210837237683E-2</v>
      </c>
      <c r="E4">
        <f>_xlfn.STDEV.P(A2:A260)</f>
        <v>1.3160515654147638E-2</v>
      </c>
      <c r="F4">
        <f t="shared" ref="F4:G4" si="4">_xlfn.STDEV.P(B2:B260)</f>
        <v>1.5186681278920351E-2</v>
      </c>
      <c r="G4">
        <f t="shared" si="4"/>
        <v>1.1681889496952686E-2</v>
      </c>
      <c r="L4">
        <f t="shared" ref="L4:L67" si="5">L3+1</f>
        <v>3</v>
      </c>
      <c r="M4">
        <v>-4.5106261968612671E-2</v>
      </c>
      <c r="N4">
        <v>-4.9813385703600943E-2</v>
      </c>
      <c r="O4">
        <v>-4.2852459009736776E-2</v>
      </c>
      <c r="Q4">
        <v>-4.684616248123348E-2</v>
      </c>
      <c r="R4">
        <v>0</v>
      </c>
      <c r="S4">
        <f t="shared" si="1"/>
        <v>0</v>
      </c>
      <c r="AB4">
        <f t="shared" si="2"/>
        <v>1.5388378673290018E-4</v>
      </c>
      <c r="AC4">
        <f t="shared" si="3"/>
        <v>-3.6086727259911564</v>
      </c>
      <c r="AD4" s="18">
        <v>0</v>
      </c>
      <c r="AE4" s="18">
        <f t="shared" ref="AE4:AE67" si="6">AB4-AB3</f>
        <v>4.5971916856645995E-5</v>
      </c>
    </row>
    <row r="5" spans="1:31" x14ac:dyDescent="0.25">
      <c r="A5">
        <v>-4.9121481201586104E-3</v>
      </c>
      <c r="B5">
        <v>1.5953947368421151E-2</v>
      </c>
      <c r="C5">
        <v>-5.3281666263017557E-3</v>
      </c>
      <c r="L5">
        <f t="shared" si="5"/>
        <v>4</v>
      </c>
      <c r="M5">
        <v>-4.3631575244944543E-2</v>
      </c>
      <c r="N5">
        <v>-4.7965826233848929E-2</v>
      </c>
      <c r="O5">
        <v>-4.1152504272758961E-2</v>
      </c>
      <c r="Q5">
        <v>-4.5647720969282088E-2</v>
      </c>
      <c r="R5">
        <v>0</v>
      </c>
      <c r="S5">
        <f t="shared" si="1"/>
        <v>0</v>
      </c>
      <c r="AB5">
        <f t="shared" si="2"/>
        <v>2.1772648081563604E-4</v>
      </c>
      <c r="AC5">
        <f t="shared" si="3"/>
        <v>-3.5176093099787531</v>
      </c>
      <c r="AD5" s="18">
        <v>0</v>
      </c>
      <c r="AE5" s="18">
        <f t="shared" si="6"/>
        <v>6.3842694082735855E-5</v>
      </c>
    </row>
    <row r="6" spans="1:31" x14ac:dyDescent="0.25">
      <c r="A6">
        <v>6.4552876400227888E-3</v>
      </c>
      <c r="B6">
        <v>1.9426906265176402E-3</v>
      </c>
      <c r="C6">
        <v>-1.2174336498660399E-3</v>
      </c>
      <c r="F6" t="s">
        <v>0</v>
      </c>
      <c r="G6" t="s">
        <v>1</v>
      </c>
      <c r="H6" t="s">
        <v>2</v>
      </c>
      <c r="L6">
        <f t="shared" si="5"/>
        <v>5</v>
      </c>
      <c r="M6">
        <v>-4.2202852782793343E-2</v>
      </c>
      <c r="N6">
        <v>-4.7797866282053292E-2</v>
      </c>
      <c r="O6">
        <v>-4.0737715316936374E-2</v>
      </c>
      <c r="Q6">
        <v>-4.4449279457330702E-2</v>
      </c>
      <c r="R6">
        <v>1</v>
      </c>
      <c r="S6">
        <f t="shared" si="1"/>
        <v>1E-4</v>
      </c>
      <c r="AB6">
        <f t="shared" si="2"/>
        <v>3.056552241682958E-4</v>
      </c>
      <c r="AC6">
        <f t="shared" si="3"/>
        <v>-3.4265458939663502</v>
      </c>
      <c r="AD6" s="18">
        <v>1E-4</v>
      </c>
      <c r="AE6" s="18">
        <f t="shared" si="6"/>
        <v>8.7928743352659757E-5</v>
      </c>
    </row>
    <row r="7" spans="1:31" x14ac:dyDescent="0.25">
      <c r="A7">
        <v>2.452367477834505E-3</v>
      </c>
      <c r="B7">
        <v>3.231539828727481E-4</v>
      </c>
      <c r="C7">
        <v>-9.7513408093612419E-3</v>
      </c>
      <c r="E7" t="s">
        <v>125</v>
      </c>
      <c r="F7">
        <f>-M101*10^6</f>
        <v>30672.526263515469</v>
      </c>
      <c r="G7">
        <f t="shared" ref="G7:H7" si="7">-N101*10^6</f>
        <v>34806.937510438729</v>
      </c>
      <c r="H7">
        <f t="shared" si="7"/>
        <v>27066.254333476536</v>
      </c>
      <c r="L7">
        <f t="shared" si="5"/>
        <v>6</v>
      </c>
      <c r="M7">
        <v>-4.1873442241922021E-2</v>
      </c>
      <c r="N7">
        <v>-4.7797866282053292E-2</v>
      </c>
      <c r="O7">
        <v>-3.9731342112645507E-2</v>
      </c>
      <c r="Q7">
        <v>-4.3250837945379317E-2</v>
      </c>
      <c r="R7">
        <v>1</v>
      </c>
      <c r="S7">
        <f t="shared" si="1"/>
        <v>1E-4</v>
      </c>
      <c r="AB7">
        <f t="shared" si="2"/>
        <v>4.2575759934803412E-4</v>
      </c>
      <c r="AC7">
        <f t="shared" si="3"/>
        <v>-3.3354824779539474</v>
      </c>
      <c r="AD7" s="18">
        <v>1E-4</v>
      </c>
      <c r="AE7" s="18">
        <f t="shared" si="6"/>
        <v>1.2010237517973832E-4</v>
      </c>
    </row>
    <row r="8" spans="1:31" x14ac:dyDescent="0.25">
      <c r="A8">
        <v>-6.2100112909295735E-3</v>
      </c>
      <c r="B8">
        <v>1.4537231465030498E-3</v>
      </c>
      <c r="C8">
        <v>-3.4465780403741819E-3</v>
      </c>
      <c r="E8" t="s">
        <v>126</v>
      </c>
      <c r="F8">
        <f>-M251*10^6</f>
        <v>25741.542531250161</v>
      </c>
      <c r="G8">
        <f t="shared" ref="G8:H8" si="8">-N251*10^6</f>
        <v>28584.131796378642</v>
      </c>
      <c r="H8">
        <f t="shared" si="8"/>
        <v>23001.981298875762</v>
      </c>
      <c r="L8">
        <f t="shared" si="5"/>
        <v>7</v>
      </c>
      <c r="M8">
        <v>-4.1421460337005556E-2</v>
      </c>
      <c r="N8">
        <v>-4.6259706723503768E-2</v>
      </c>
      <c r="O8">
        <v>-3.8956162752583623E-2</v>
      </c>
      <c r="Q8">
        <v>-4.2052396433427931E-2</v>
      </c>
      <c r="R8">
        <v>1</v>
      </c>
      <c r="S8">
        <f t="shared" si="1"/>
        <v>1E-4</v>
      </c>
      <c r="AB8">
        <f t="shared" si="2"/>
        <v>5.8845229561815782E-4</v>
      </c>
      <c r="AC8">
        <f t="shared" si="3"/>
        <v>-3.2444190619415449</v>
      </c>
      <c r="AD8" s="18">
        <v>1E-4</v>
      </c>
      <c r="AE8" s="18">
        <f t="shared" si="6"/>
        <v>1.6269469627012371E-4</v>
      </c>
    </row>
    <row r="9" spans="1:31" x14ac:dyDescent="0.25">
      <c r="A9">
        <v>1.8935807612192601E-3</v>
      </c>
      <c r="B9">
        <v>-5.3225806451612234E-3</v>
      </c>
      <c r="C9">
        <v>-5.1877470355732314E-3</v>
      </c>
      <c r="E9" t="s">
        <v>127</v>
      </c>
      <c r="F9" s="8">
        <f>-M501*10^6</f>
        <v>21494.995380635373</v>
      </c>
      <c r="G9" s="8">
        <f t="shared" ref="G9:H9" si="9">-N501*10^6</f>
        <v>24521.600462321658</v>
      </c>
      <c r="H9" s="8">
        <f t="shared" si="9"/>
        <v>19096.388414254761</v>
      </c>
      <c r="L9">
        <f t="shared" si="5"/>
        <v>8</v>
      </c>
      <c r="M9">
        <v>-3.9596296119270846E-2</v>
      </c>
      <c r="N9">
        <v>-4.6140366757754236E-2</v>
      </c>
      <c r="O9">
        <v>-3.7949789548292756E-2</v>
      </c>
      <c r="Q9">
        <v>-4.0853954921476546E-2</v>
      </c>
      <c r="R9">
        <v>2</v>
      </c>
      <c r="S9">
        <f t="shared" si="1"/>
        <v>2.0000000000000001E-4</v>
      </c>
      <c r="AB9">
        <f t="shared" si="2"/>
        <v>8.070251706225783E-4</v>
      </c>
      <c r="AC9">
        <f t="shared" si="3"/>
        <v>-3.1533556459291421</v>
      </c>
      <c r="AD9" s="18">
        <v>2.0000000000000001E-4</v>
      </c>
      <c r="AE9" s="18">
        <f t="shared" si="6"/>
        <v>2.1857287500442048E-4</v>
      </c>
    </row>
    <row r="10" spans="1:31" x14ac:dyDescent="0.25">
      <c r="A10">
        <v>-1.7199017199017175E-2</v>
      </c>
      <c r="B10">
        <v>-7.6212096643424321E-3</v>
      </c>
      <c r="C10">
        <v>4.2215048423144275E-3</v>
      </c>
      <c r="L10">
        <f t="shared" si="5"/>
        <v>9</v>
      </c>
      <c r="M10">
        <v>-3.9504367596236989E-2</v>
      </c>
      <c r="N10">
        <v>-4.6140366757754236E-2</v>
      </c>
      <c r="O10">
        <v>-3.7616598419845104E-2</v>
      </c>
      <c r="Q10">
        <v>-3.9655513409525153E-2</v>
      </c>
      <c r="R10">
        <v>0</v>
      </c>
      <c r="S10">
        <f t="shared" si="1"/>
        <v>0</v>
      </c>
      <c r="AB10">
        <f t="shared" si="2"/>
        <v>1.098244504947971E-3</v>
      </c>
      <c r="AC10">
        <f t="shared" si="3"/>
        <v>-3.0622922299167388</v>
      </c>
      <c r="AD10" s="18">
        <v>0</v>
      </c>
      <c r="AE10" s="18">
        <f t="shared" si="6"/>
        <v>2.9121933432539268E-4</v>
      </c>
    </row>
    <row r="11" spans="1:31" x14ac:dyDescent="0.25">
      <c r="A11">
        <v>1.9230769230769162E-3</v>
      </c>
      <c r="B11">
        <v>-1.7973856209150374E-2</v>
      </c>
      <c r="C11">
        <v>-1.4836795252224366E-3</v>
      </c>
      <c r="F11" t="s">
        <v>0</v>
      </c>
      <c r="G11" t="s">
        <v>1</v>
      </c>
      <c r="H11" t="s">
        <v>2</v>
      </c>
      <c r="L11">
        <f t="shared" si="5"/>
        <v>10</v>
      </c>
      <c r="M11">
        <v>-3.932625608285889E-2</v>
      </c>
      <c r="N11">
        <v>-4.5585656916955486E-2</v>
      </c>
      <c r="O11">
        <v>-3.7460202584043145E-2</v>
      </c>
      <c r="Q11">
        <v>-3.8457071897573768E-2</v>
      </c>
      <c r="R11">
        <v>6</v>
      </c>
      <c r="S11">
        <f t="shared" si="1"/>
        <v>5.9999999999999995E-4</v>
      </c>
      <c r="AB11">
        <f t="shared" si="2"/>
        <v>1.4830535007190285E-3</v>
      </c>
      <c r="AC11">
        <f t="shared" si="3"/>
        <v>-2.9712288139043359</v>
      </c>
      <c r="AD11" s="18">
        <v>5.9999999999999995E-4</v>
      </c>
      <c r="AE11" s="18">
        <f t="shared" si="6"/>
        <v>3.8480899577105756E-4</v>
      </c>
    </row>
    <row r="12" spans="1:31" x14ac:dyDescent="0.25">
      <c r="A12">
        <v>-8.8291746641074864E-3</v>
      </c>
      <c r="B12">
        <v>1.6638935108153063E-3</v>
      </c>
      <c r="C12">
        <v>-2.7241208519069859E-3</v>
      </c>
      <c r="E12" t="s">
        <v>128</v>
      </c>
      <c r="F12">
        <f>-AVERAGE($M$2:M101)*10^6</f>
        <v>34408.027433164534</v>
      </c>
      <c r="G12">
        <f>-AVERAGE($N$2:N101)*10^6</f>
        <v>39975.217164646892</v>
      </c>
      <c r="H12">
        <f>-AVERAGE($O$2:O101)*10^6</f>
        <v>32312.911760891438</v>
      </c>
      <c r="L12">
        <f t="shared" si="5"/>
        <v>11</v>
      </c>
      <c r="M12">
        <v>-3.9071537466952577E-2</v>
      </c>
      <c r="N12">
        <v>-4.5585656916955486E-2</v>
      </c>
      <c r="O12">
        <v>-3.7310606567189097E-2</v>
      </c>
      <c r="Q12">
        <v>-3.7258630385622382E-2</v>
      </c>
      <c r="R12">
        <v>4</v>
      </c>
      <c r="S12">
        <f t="shared" si="1"/>
        <v>4.0000000000000002E-4</v>
      </c>
      <c r="AB12">
        <f t="shared" si="2"/>
        <v>1.9873329840514953E-3</v>
      </c>
      <c r="AC12">
        <f t="shared" si="3"/>
        <v>-2.880165397891933</v>
      </c>
      <c r="AD12" s="18">
        <v>4.0000000000000002E-4</v>
      </c>
      <c r="AE12" s="18">
        <f t="shared" si="6"/>
        <v>5.0427948333246677E-4</v>
      </c>
    </row>
    <row r="13" spans="1:31" x14ac:dyDescent="0.25">
      <c r="A13">
        <v>1.2393493415956636E-2</v>
      </c>
      <c r="B13">
        <v>5.6478405315614211E-3</v>
      </c>
      <c r="C13">
        <v>-1.2416190712689623E-3</v>
      </c>
      <c r="E13" t="s">
        <v>129</v>
      </c>
      <c r="F13">
        <f>-AVERAGE($M$2:M251)*10^6</f>
        <v>30426.951662884676</v>
      </c>
      <c r="G13">
        <f>-AVERAGE($N$2:N251)*10^6</f>
        <v>34797.628440610424</v>
      </c>
      <c r="H13">
        <f>-AVERAGE($O$2:O251)*10^6</f>
        <v>27844.811078612111</v>
      </c>
      <c r="L13">
        <f t="shared" si="5"/>
        <v>12</v>
      </c>
      <c r="M13">
        <v>-3.8989184831734747E-2</v>
      </c>
      <c r="N13">
        <v>-4.5585656916955486E-2</v>
      </c>
      <c r="O13">
        <v>-3.6766621051356196E-2</v>
      </c>
      <c r="Q13">
        <v>-3.6060188873670997E-2</v>
      </c>
      <c r="R13">
        <v>7</v>
      </c>
      <c r="S13">
        <f t="shared" si="1"/>
        <v>6.9999999999999999E-4</v>
      </c>
      <c r="AB13">
        <f t="shared" si="2"/>
        <v>2.6427209378888229E-3</v>
      </c>
      <c r="AC13">
        <f t="shared" si="3"/>
        <v>-2.7891019818795302</v>
      </c>
      <c r="AD13" s="18">
        <v>6.9999999999999999E-4</v>
      </c>
      <c r="AE13" s="18">
        <f t="shared" si="6"/>
        <v>6.5538795383732759E-4</v>
      </c>
    </row>
    <row r="14" spans="1:31" x14ac:dyDescent="0.25">
      <c r="A14">
        <v>8.7987758224943313E-3</v>
      </c>
      <c r="B14">
        <v>1.2553683515031278E-2</v>
      </c>
      <c r="C14">
        <v>-3.4808552958726091E-3</v>
      </c>
      <c r="E14" t="s">
        <v>130</v>
      </c>
      <c r="F14">
        <f>-AVERAGE($M$2:M501)*10^6</f>
        <v>26885.301055526725</v>
      </c>
      <c r="G14">
        <f>-AVERAGE($N$2:N501)*10^6</f>
        <v>30667.895307715298</v>
      </c>
      <c r="H14">
        <f>-AVERAGE($O$2:O501)*10^6</f>
        <v>24397.785765413573</v>
      </c>
      <c r="L14">
        <f t="shared" si="5"/>
        <v>13</v>
      </c>
      <c r="M14">
        <v>-3.8601361375185661E-2</v>
      </c>
      <c r="N14">
        <v>-4.528067700448446E-2</v>
      </c>
      <c r="O14">
        <v>-3.6521827569231391E-2</v>
      </c>
      <c r="Q14">
        <v>-3.4861747361719611E-2</v>
      </c>
      <c r="R14">
        <v>12</v>
      </c>
      <c r="S14">
        <f t="shared" si="1"/>
        <v>1.1999999999999999E-3</v>
      </c>
      <c r="AB14">
        <f t="shared" si="2"/>
        <v>3.4874679865477495E-3</v>
      </c>
      <c r="AC14">
        <f t="shared" si="3"/>
        <v>-2.6980385658671273</v>
      </c>
      <c r="AD14" s="18">
        <v>1.1999999999999999E-3</v>
      </c>
      <c r="AE14" s="18">
        <f t="shared" si="6"/>
        <v>8.4474704865892657E-4</v>
      </c>
    </row>
    <row r="15" spans="1:31" x14ac:dyDescent="0.25">
      <c r="A15">
        <v>-5.6882821387941318E-3</v>
      </c>
      <c r="B15">
        <v>2.9363784665579207E-2</v>
      </c>
      <c r="C15">
        <v>-7.5848303393214467E-3</v>
      </c>
      <c r="L15">
        <f t="shared" si="5"/>
        <v>14</v>
      </c>
      <c r="M15">
        <v>-3.8043087115511298E-2</v>
      </c>
      <c r="N15">
        <v>-4.5181227033026516E-2</v>
      </c>
      <c r="O15">
        <v>-3.6521827569231391E-2</v>
      </c>
      <c r="Q15">
        <v>-3.3663305849768219E-2</v>
      </c>
      <c r="R15">
        <v>11</v>
      </c>
      <c r="S15">
        <f t="shared" si="1"/>
        <v>1.1000000000000001E-3</v>
      </c>
      <c r="AB15">
        <f t="shared" si="2"/>
        <v>4.5672994686265355E-3</v>
      </c>
      <c r="AC15">
        <f t="shared" si="3"/>
        <v>-2.606975149854724</v>
      </c>
      <c r="AD15" s="18">
        <v>1.1000000000000001E-3</v>
      </c>
      <c r="AE15" s="18">
        <f t="shared" si="6"/>
        <v>1.079831482078786E-3</v>
      </c>
    </row>
    <row r="16" spans="1:31" x14ac:dyDescent="0.25">
      <c r="A16">
        <v>-3.8138825324174341E-4</v>
      </c>
      <c r="B16">
        <v>4.5958795562599075E-2</v>
      </c>
      <c r="C16">
        <v>-1.0961383748994358E-2</v>
      </c>
      <c r="L16">
        <f t="shared" si="5"/>
        <v>15</v>
      </c>
      <c r="M16">
        <v>-3.7913812629994936E-2</v>
      </c>
      <c r="N16">
        <v>-4.5181227033026516E-2</v>
      </c>
      <c r="O16">
        <v>-3.6406230647116899E-2</v>
      </c>
      <c r="Q16">
        <v>-3.246486433781684E-2</v>
      </c>
      <c r="R16">
        <v>10</v>
      </c>
      <c r="S16">
        <f t="shared" si="1"/>
        <v>1E-3</v>
      </c>
      <c r="AB16">
        <f t="shared" si="2"/>
        <v>5.9362456064750158E-3</v>
      </c>
      <c r="AC16">
        <f t="shared" si="3"/>
        <v>-2.515911733842322</v>
      </c>
      <c r="AD16" s="18">
        <v>1E-3</v>
      </c>
      <c r="AE16" s="18">
        <f t="shared" si="6"/>
        <v>1.3689461378484803E-3</v>
      </c>
    </row>
    <row r="17" spans="1:31" x14ac:dyDescent="0.25">
      <c r="A17">
        <v>1.7359786341091032E-2</v>
      </c>
      <c r="B17">
        <v>-2.2878787878787943E-2</v>
      </c>
      <c r="C17">
        <v>-2.0640569395017794E-2</v>
      </c>
      <c r="L17">
        <f t="shared" si="5"/>
        <v>16</v>
      </c>
      <c r="M17">
        <v>-3.7487685622181743E-2</v>
      </c>
      <c r="N17">
        <v>-4.4543642216012813E-2</v>
      </c>
      <c r="O17">
        <v>-3.6406230647116899E-2</v>
      </c>
      <c r="Q17">
        <v>-3.1266422825865448E-2</v>
      </c>
      <c r="R17">
        <v>27</v>
      </c>
      <c r="S17">
        <f t="shared" si="1"/>
        <v>2.7000000000000001E-3</v>
      </c>
      <c r="AB17">
        <f t="shared" si="2"/>
        <v>7.6573919998100554E-3</v>
      </c>
      <c r="AC17">
        <f t="shared" si="3"/>
        <v>-2.4248483178299187</v>
      </c>
      <c r="AD17" s="18">
        <v>2.7000000000000001E-3</v>
      </c>
      <c r="AE17" s="18">
        <f t="shared" si="6"/>
        <v>1.7211463933350397E-3</v>
      </c>
    </row>
    <row r="18" spans="1:31" x14ac:dyDescent="0.25">
      <c r="A18">
        <v>3.1689480592537178E-2</v>
      </c>
      <c r="B18">
        <v>1.2405024034734202E-2</v>
      </c>
      <c r="C18">
        <v>5.6063122923588615E-3</v>
      </c>
      <c r="L18">
        <f t="shared" si="5"/>
        <v>17</v>
      </c>
      <c r="M18">
        <v>-3.7487685622181743E-2</v>
      </c>
      <c r="N18">
        <v>-4.4211037311470136E-2</v>
      </c>
      <c r="O18">
        <v>-3.6076439428143203E-2</v>
      </c>
      <c r="Q18">
        <v>-3.0067981313914062E-2</v>
      </c>
      <c r="R18">
        <v>30</v>
      </c>
      <c r="S18">
        <f t="shared" si="1"/>
        <v>3.0000000000000001E-3</v>
      </c>
      <c r="AB18">
        <f t="shared" si="2"/>
        <v>9.8034938863282121E-3</v>
      </c>
      <c r="AC18">
        <f t="shared" si="3"/>
        <v>-2.3337849018175154</v>
      </c>
      <c r="AD18" s="18">
        <v>3.0000000000000001E-3</v>
      </c>
      <c r="AE18" s="18">
        <f t="shared" si="6"/>
        <v>2.1461018865181567E-3</v>
      </c>
    </row>
    <row r="19" spans="1:31" x14ac:dyDescent="0.25">
      <c r="A19">
        <v>9.0876045074517187E-4</v>
      </c>
      <c r="B19">
        <v>-6.739163731046327E-3</v>
      </c>
      <c r="C19">
        <v>-1.4453850918851985E-2</v>
      </c>
      <c r="L19">
        <f t="shared" si="5"/>
        <v>18</v>
      </c>
      <c r="M19">
        <v>-3.7205196931608953E-2</v>
      </c>
      <c r="N19">
        <v>-4.3750252443714999E-2</v>
      </c>
      <c r="O19">
        <v>-3.5971042234450579E-2</v>
      </c>
      <c r="Q19">
        <v>-2.8869539801962676E-2</v>
      </c>
      <c r="R19">
        <v>24</v>
      </c>
      <c r="S19">
        <f t="shared" si="1"/>
        <v>2.3999999999999998E-3</v>
      </c>
      <c r="AB19">
        <f t="shared" si="2"/>
        <v>1.2457390112436436E-2</v>
      </c>
      <c r="AC19">
        <f t="shared" si="3"/>
        <v>-2.242721485805113</v>
      </c>
      <c r="AD19" s="18">
        <v>2.3999999999999998E-3</v>
      </c>
      <c r="AE19" s="18">
        <f t="shared" si="6"/>
        <v>2.6538962261082235E-3</v>
      </c>
    </row>
    <row r="20" spans="1:31" x14ac:dyDescent="0.25">
      <c r="A20">
        <v>-1.3437443254040393E-2</v>
      </c>
      <c r="B20">
        <v>2.1588280647648617E-3</v>
      </c>
      <c r="C20">
        <v>1.0056568196103122E-2</v>
      </c>
      <c r="L20">
        <f t="shared" si="5"/>
        <v>19</v>
      </c>
      <c r="M20">
        <v>-3.6836525250691921E-2</v>
      </c>
      <c r="N20">
        <v>-4.3604392485576682E-2</v>
      </c>
      <c r="O20">
        <v>-3.5583452554419637E-2</v>
      </c>
      <c r="Q20">
        <v>-2.7671098290011287E-2</v>
      </c>
      <c r="R20">
        <v>34</v>
      </c>
      <c r="S20">
        <f t="shared" si="1"/>
        <v>3.3999999999999998E-3</v>
      </c>
      <c r="AB20">
        <f t="shared" si="2"/>
        <v>1.5712147438631637E-2</v>
      </c>
      <c r="AC20">
        <f t="shared" si="3"/>
        <v>-2.1516580697927097</v>
      </c>
      <c r="AD20" s="18">
        <v>3.3999999999999998E-3</v>
      </c>
      <c r="AE20" s="18">
        <f t="shared" si="6"/>
        <v>3.2547573261952015E-3</v>
      </c>
    </row>
    <row r="21" spans="1:31" x14ac:dyDescent="0.25">
      <c r="A21">
        <v>-3.4971470642370717E-2</v>
      </c>
      <c r="B21">
        <v>-1.2925065394675972E-2</v>
      </c>
      <c r="C21">
        <v>-2.8521053723293943E-2</v>
      </c>
      <c r="L21">
        <f t="shared" si="5"/>
        <v>20</v>
      </c>
      <c r="M21">
        <v>-3.6590424933820032E-2</v>
      </c>
      <c r="N21">
        <v>-4.3533672505873255E-2</v>
      </c>
      <c r="O21">
        <v>-3.5491654998622835E-2</v>
      </c>
      <c r="Q21">
        <v>-2.6472656778059902E-2</v>
      </c>
      <c r="R21">
        <v>48</v>
      </c>
      <c r="S21">
        <f t="shared" si="1"/>
        <v>4.7999999999999996E-3</v>
      </c>
      <c r="AB21">
        <f t="shared" si="2"/>
        <v>1.9670863615676607E-2</v>
      </c>
      <c r="AC21">
        <f t="shared" si="3"/>
        <v>-2.0605946537803068</v>
      </c>
      <c r="AD21" s="18">
        <v>4.7999999999999996E-3</v>
      </c>
      <c r="AE21" s="18">
        <f t="shared" si="6"/>
        <v>3.95871617704497E-3</v>
      </c>
    </row>
    <row r="22" spans="1:31" x14ac:dyDescent="0.25">
      <c r="A22">
        <v>2.1361815754339153E-2</v>
      </c>
      <c r="B22">
        <v>1.964146531566624E-2</v>
      </c>
      <c r="C22">
        <v>9.3946834632219201E-3</v>
      </c>
      <c r="L22">
        <f t="shared" si="5"/>
        <v>21</v>
      </c>
      <c r="M22">
        <v>-3.6310809009592049E-2</v>
      </c>
      <c r="N22">
        <v>-4.3060732641606592E-2</v>
      </c>
      <c r="O22">
        <v>-3.5314859705977142E-2</v>
      </c>
      <c r="Q22">
        <v>-2.5274215266108513E-2</v>
      </c>
      <c r="R22">
        <v>53</v>
      </c>
      <c r="S22">
        <f t="shared" si="1"/>
        <v>5.3E-3</v>
      </c>
      <c r="AB22">
        <f t="shared" si="2"/>
        <v>2.4446059538002527E-2</v>
      </c>
      <c r="AC22">
        <f t="shared" si="3"/>
        <v>-1.969531237767904</v>
      </c>
      <c r="AD22" s="18">
        <v>5.3E-3</v>
      </c>
      <c r="AE22" s="18">
        <f t="shared" si="6"/>
        <v>4.7751959223259199E-3</v>
      </c>
    </row>
    <row r="23" spans="1:31" x14ac:dyDescent="0.25">
      <c r="A23">
        <v>4.4817927170868188E-3</v>
      </c>
      <c r="B23">
        <v>1.7734291392753398E-2</v>
      </c>
      <c r="C23">
        <v>2.23162347964041E-2</v>
      </c>
      <c r="L23">
        <f t="shared" si="5"/>
        <v>22</v>
      </c>
      <c r="M23">
        <v>-3.6310809009592049E-2</v>
      </c>
      <c r="N23">
        <v>-4.3060732641606592E-2</v>
      </c>
      <c r="O23">
        <v>-3.4985068487003446E-2</v>
      </c>
      <c r="Q23">
        <v>-2.4075773754157127E-2</v>
      </c>
      <c r="R23">
        <v>54</v>
      </c>
      <c r="S23">
        <f t="shared" si="1"/>
        <v>5.4000000000000003E-3</v>
      </c>
      <c r="AB23">
        <f t="shared" si="2"/>
        <v>3.0158597527725609E-2</v>
      </c>
      <c r="AC23">
        <f t="shared" si="3"/>
        <v>-1.8784678217555011</v>
      </c>
      <c r="AD23" s="18">
        <v>5.4000000000000003E-3</v>
      </c>
      <c r="AE23" s="18">
        <f t="shared" si="6"/>
        <v>5.7125379897230814E-3</v>
      </c>
    </row>
    <row r="24" spans="1:31" x14ac:dyDescent="0.25">
      <c r="A24">
        <v>1.4314928425357865E-2</v>
      </c>
      <c r="B24">
        <v>1.7275048820790229E-2</v>
      </c>
      <c r="C24">
        <v>2.3794744465135409E-3</v>
      </c>
      <c r="L24">
        <f t="shared" si="5"/>
        <v>23</v>
      </c>
      <c r="M24">
        <v>-3.6176746580167674E-2</v>
      </c>
      <c r="N24">
        <v>-4.2625362766557373E-2</v>
      </c>
      <c r="O24">
        <v>-3.4906870569102466E-2</v>
      </c>
      <c r="Q24">
        <v>-2.2877332242205742E-2</v>
      </c>
      <c r="R24">
        <v>64</v>
      </c>
      <c r="S24">
        <f t="shared" si="1"/>
        <v>6.4000000000000003E-3</v>
      </c>
      <c r="AB24">
        <f t="shared" si="2"/>
        <v>3.6936075033552611E-2</v>
      </c>
      <c r="AC24">
        <f t="shared" si="3"/>
        <v>-1.7874044057430984</v>
      </c>
      <c r="AD24" s="18">
        <v>6.4000000000000003E-3</v>
      </c>
      <c r="AE24" s="18">
        <f t="shared" si="6"/>
        <v>6.7774775058270023E-3</v>
      </c>
    </row>
    <row r="25" spans="1:31" x14ac:dyDescent="0.25">
      <c r="A25">
        <v>8.0645161290322509E-3</v>
      </c>
      <c r="B25">
        <v>1.476668635558287E-4</v>
      </c>
      <c r="C25">
        <v>1.0011353080813246E-2</v>
      </c>
      <c r="L25">
        <f t="shared" si="5"/>
        <v>24</v>
      </c>
      <c r="M25">
        <v>-3.613269749621395E-2</v>
      </c>
      <c r="N25">
        <v>-4.2507127800490707E-2</v>
      </c>
      <c r="O25">
        <v>-3.4830372605938464E-2</v>
      </c>
      <c r="Q25">
        <v>-2.1678890730254353E-2</v>
      </c>
      <c r="R25">
        <v>91</v>
      </c>
      <c r="S25">
        <f t="shared" si="1"/>
        <v>9.1000000000000004E-3</v>
      </c>
      <c r="AB25">
        <f t="shared" si="2"/>
        <v>4.4910661037807241E-2</v>
      </c>
      <c r="AC25">
        <f t="shared" si="3"/>
        <v>-1.6963409897306954</v>
      </c>
      <c r="AD25" s="18">
        <v>9.1000000000000004E-3</v>
      </c>
      <c r="AE25" s="18">
        <f t="shared" si="6"/>
        <v>7.9745860042546302E-3</v>
      </c>
    </row>
    <row r="26" spans="1:31" x14ac:dyDescent="0.25">
      <c r="A26">
        <v>-1.381818181818173E-2</v>
      </c>
      <c r="B26">
        <v>-1.5355086372360938E-2</v>
      </c>
      <c r="C26">
        <v>1.8393623543839777E-3</v>
      </c>
      <c r="L26">
        <f t="shared" si="5"/>
        <v>25</v>
      </c>
      <c r="M26">
        <v>-3.5877978880307637E-2</v>
      </c>
      <c r="N26">
        <v>-4.2449667816981673E-2</v>
      </c>
      <c r="O26">
        <v>-3.4070492838509381E-2</v>
      </c>
      <c r="Q26">
        <v>-2.0480449218302967E-2</v>
      </c>
      <c r="R26">
        <v>121</v>
      </c>
      <c r="S26">
        <f t="shared" si="1"/>
        <v>1.21E-2</v>
      </c>
      <c r="AB26">
        <f t="shared" si="2"/>
        <v>5.4216366139157576E-2</v>
      </c>
      <c r="AC26">
        <f t="shared" si="3"/>
        <v>-1.6052775737182925</v>
      </c>
      <c r="AD26" s="18">
        <v>1.21E-2</v>
      </c>
      <c r="AE26" s="18">
        <f t="shared" si="6"/>
        <v>9.3057051013503353E-3</v>
      </c>
    </row>
    <row r="27" spans="1:31" x14ac:dyDescent="0.25">
      <c r="A27">
        <v>4.6091445427729472E-3</v>
      </c>
      <c r="B27">
        <v>-9.5966411755885606E-3</v>
      </c>
      <c r="C27">
        <v>-2.8559771521827759E-3</v>
      </c>
      <c r="L27">
        <f t="shared" si="5"/>
        <v>26</v>
      </c>
      <c r="M27">
        <v>-3.5755407516262494E-2</v>
      </c>
      <c r="N27">
        <v>-4.2334747849963605E-2</v>
      </c>
      <c r="O27">
        <v>-3.3826549333753064E-2</v>
      </c>
      <c r="Q27">
        <v>-1.9282007706351582E-2</v>
      </c>
      <c r="R27">
        <v>121</v>
      </c>
      <c r="S27">
        <f t="shared" si="1"/>
        <v>1.21E-2</v>
      </c>
      <c r="AB27">
        <f t="shared" si="2"/>
        <v>6.4985766025682706E-2</v>
      </c>
      <c r="AC27">
        <f t="shared" si="3"/>
        <v>-1.5142141577058896</v>
      </c>
      <c r="AD27" s="18">
        <v>1.21E-2</v>
      </c>
      <c r="AE27" s="18">
        <f t="shared" si="6"/>
        <v>1.076939988652513E-2</v>
      </c>
    </row>
    <row r="28" spans="1:31" x14ac:dyDescent="0.25">
      <c r="A28">
        <v>-2.9363185905671996E-3</v>
      </c>
      <c r="B28">
        <v>-7.570022710068125E-3</v>
      </c>
      <c r="C28">
        <v>9.2062193126007941E-4</v>
      </c>
      <c r="L28">
        <f t="shared" si="5"/>
        <v>27</v>
      </c>
      <c r="M28">
        <v>-3.5715188787435181E-2</v>
      </c>
      <c r="N28">
        <v>-4.2278392866137438E-2</v>
      </c>
      <c r="O28">
        <v>-3.3653153950581327E-2</v>
      </c>
      <c r="Q28">
        <v>-1.8083566194400193E-2</v>
      </c>
      <c r="R28">
        <v>124</v>
      </c>
      <c r="S28">
        <f t="shared" si="1"/>
        <v>1.24E-2</v>
      </c>
      <c r="AB28">
        <f t="shared" si="2"/>
        <v>7.7346230759495802E-2</v>
      </c>
      <c r="AC28">
        <f t="shared" si="3"/>
        <v>-1.4231507416934868</v>
      </c>
      <c r="AD28" s="18">
        <v>1.24E-2</v>
      </c>
      <c r="AE28" s="18">
        <f t="shared" si="6"/>
        <v>1.2360464733813095E-2</v>
      </c>
    </row>
    <row r="29" spans="1:31" x14ac:dyDescent="0.25">
      <c r="A29">
        <v>-1.0675501564513135E-2</v>
      </c>
      <c r="B29">
        <v>1.4645308924485345E-2</v>
      </c>
      <c r="C29">
        <v>4.3944813490035539E-3</v>
      </c>
      <c r="L29">
        <f t="shared" si="5"/>
        <v>28</v>
      </c>
      <c r="M29">
        <v>-3.563618771295296E-2</v>
      </c>
      <c r="N29">
        <v>-4.2223142881994136E-2</v>
      </c>
      <c r="O29">
        <v>-3.3326762641081586E-2</v>
      </c>
      <c r="Q29">
        <v>-1.6885124682448807E-2</v>
      </c>
      <c r="R29">
        <v>145</v>
      </c>
      <c r="S29">
        <f t="shared" si="1"/>
        <v>1.4500000000000001E-2</v>
      </c>
      <c r="AB29">
        <f t="shared" si="2"/>
        <v>9.1415747329322991E-2</v>
      </c>
      <c r="AC29">
        <f t="shared" si="3"/>
        <v>-1.3320873256810839</v>
      </c>
      <c r="AD29" s="18">
        <v>1.4500000000000001E-2</v>
      </c>
      <c r="AE29" s="18">
        <f t="shared" si="6"/>
        <v>1.406951656982719E-2</v>
      </c>
    </row>
    <row r="30" spans="1:31" x14ac:dyDescent="0.25">
      <c r="A30">
        <v>1.5255813953488406E-2</v>
      </c>
      <c r="B30">
        <v>-8.570139828597334E-3</v>
      </c>
      <c r="C30">
        <v>-6.1050061050060833E-4</v>
      </c>
      <c r="L30">
        <f t="shared" si="5"/>
        <v>29</v>
      </c>
      <c r="M30">
        <v>-3.5558144227252342E-2</v>
      </c>
      <c r="N30">
        <v>-4.2113747913390398E-2</v>
      </c>
      <c r="O30">
        <v>-3.3122768072644249E-2</v>
      </c>
      <c r="Q30">
        <v>-1.5686683170497422E-2</v>
      </c>
      <c r="R30">
        <v>177</v>
      </c>
      <c r="S30">
        <f t="shared" si="1"/>
        <v>1.77E-2</v>
      </c>
      <c r="AB30">
        <f t="shared" si="2"/>
        <v>0.10729845819638728</v>
      </c>
      <c r="AC30">
        <f t="shared" si="3"/>
        <v>-1.241023909668681</v>
      </c>
      <c r="AD30" s="18">
        <v>1.77E-2</v>
      </c>
      <c r="AE30" s="18">
        <f t="shared" si="6"/>
        <v>1.588271086706429E-2</v>
      </c>
    </row>
    <row r="31" spans="1:31" x14ac:dyDescent="0.25">
      <c r="A31">
        <v>-6.7802822063404156E-3</v>
      </c>
      <c r="B31">
        <v>1.0767364270549029E-2</v>
      </c>
      <c r="C31">
        <v>-2.3416819385054799E-3</v>
      </c>
      <c r="L31">
        <f t="shared" si="5"/>
        <v>30</v>
      </c>
      <c r="M31">
        <v>-3.544323357346002E-2</v>
      </c>
      <c r="N31">
        <v>-4.2059602928929962E-2</v>
      </c>
      <c r="O31">
        <v>-3.2564332941547036E-2</v>
      </c>
      <c r="Q31">
        <v>-1.4488241658546036E-2</v>
      </c>
      <c r="R31">
        <v>193</v>
      </c>
      <c r="S31">
        <f t="shared" si="1"/>
        <v>1.9300000000000001E-2</v>
      </c>
      <c r="AB31">
        <f t="shared" si="2"/>
        <v>0.1250800716109815</v>
      </c>
      <c r="AC31">
        <f t="shared" si="3"/>
        <v>-1.1499604936562784</v>
      </c>
      <c r="AD31" s="18">
        <v>1.9300000000000001E-2</v>
      </c>
      <c r="AE31" s="18">
        <f t="shared" si="6"/>
        <v>1.7781613414594222E-2</v>
      </c>
    </row>
    <row r="32" spans="1:31" x14ac:dyDescent="0.25">
      <c r="A32">
        <v>3.6900369003689537E-3</v>
      </c>
      <c r="B32">
        <v>-9.302325581395432E-3</v>
      </c>
      <c r="C32">
        <v>1.4185120930707118E-2</v>
      </c>
      <c r="L32">
        <f t="shared" si="5"/>
        <v>31</v>
      </c>
      <c r="M32">
        <v>-3.536806285410421E-2</v>
      </c>
      <c r="N32">
        <v>-4.1848547989502549E-2</v>
      </c>
      <c r="O32">
        <v>-3.2270665760734119E-2</v>
      </c>
      <c r="Q32">
        <v>-1.3289800146594644E-2</v>
      </c>
      <c r="R32">
        <v>229</v>
      </c>
      <c r="S32">
        <f t="shared" si="1"/>
        <v>2.29E-2</v>
      </c>
      <c r="AB32">
        <f t="shared" si="2"/>
        <v>0.14482332766554537</v>
      </c>
      <c r="AC32">
        <f t="shared" si="3"/>
        <v>-1.0588970776438751</v>
      </c>
      <c r="AD32" s="18">
        <v>2.29E-2</v>
      </c>
      <c r="AE32" s="18">
        <f t="shared" si="6"/>
        <v>1.9743256054563868E-2</v>
      </c>
    </row>
    <row r="33" spans="1:31" x14ac:dyDescent="0.25">
      <c r="A33">
        <v>-4.7794117647058654E-3</v>
      </c>
      <c r="B33">
        <v>-1.2721490231712873E-2</v>
      </c>
      <c r="C33">
        <v>-8.0499094385189096E-4</v>
      </c>
      <c r="L33">
        <f t="shared" si="5"/>
        <v>32</v>
      </c>
      <c r="M33">
        <v>-3.5331195686012506E-2</v>
      </c>
      <c r="N33">
        <v>-4.169495303358417E-2</v>
      </c>
      <c r="O33">
        <v>-3.2072196045191959E-2</v>
      </c>
      <c r="Q33">
        <v>-1.2091358634643258E-2</v>
      </c>
      <c r="R33">
        <v>208</v>
      </c>
      <c r="S33">
        <f t="shared" si="1"/>
        <v>2.0799999999999999E-2</v>
      </c>
      <c r="AB33">
        <f t="shared" si="2"/>
        <v>0.16656372473514305</v>
      </c>
      <c r="AC33">
        <f t="shared" si="3"/>
        <v>-0.96783366163147222</v>
      </c>
      <c r="AD33" s="18">
        <v>2.0799999999999999E-2</v>
      </c>
      <c r="AE33" s="18">
        <f t="shared" si="6"/>
        <v>2.1740397069597683E-2</v>
      </c>
    </row>
    <row r="34" spans="1:31" x14ac:dyDescent="0.25">
      <c r="A34">
        <v>-3.2508311784262944E-2</v>
      </c>
      <c r="B34">
        <v>4.1417395306027061E-3</v>
      </c>
      <c r="C34">
        <v>-6.5458207452164796E-3</v>
      </c>
      <c r="L34">
        <f t="shared" si="5"/>
        <v>33</v>
      </c>
      <c r="M34">
        <v>-3.5221072976128198E-2</v>
      </c>
      <c r="N34">
        <v>-4.1595503062126227E-2</v>
      </c>
      <c r="O34">
        <v>-3.2033947063609958E-2</v>
      </c>
      <c r="Q34">
        <v>-1.0892917122691873E-2</v>
      </c>
      <c r="R34">
        <v>209</v>
      </c>
      <c r="S34">
        <f t="shared" si="1"/>
        <v>2.0899999999999998E-2</v>
      </c>
      <c r="AB34">
        <f t="shared" si="2"/>
        <v>0.19030572173620278</v>
      </c>
      <c r="AC34">
        <f t="shared" si="3"/>
        <v>-0.87677024561906947</v>
      </c>
      <c r="AD34" s="18">
        <v>2.0899999999999998E-2</v>
      </c>
      <c r="AE34" s="18">
        <f t="shared" si="6"/>
        <v>2.3741997001059723E-2</v>
      </c>
    </row>
    <row r="35" spans="1:31" x14ac:dyDescent="0.25">
      <c r="A35">
        <v>1.2218403970981395E-2</v>
      </c>
      <c r="B35">
        <v>-1.2221203788573165E-2</v>
      </c>
      <c r="C35">
        <v>-8.0081094779523854E-3</v>
      </c>
      <c r="L35">
        <f t="shared" si="5"/>
        <v>34</v>
      </c>
      <c r="M35">
        <v>-3.5113823032588698E-2</v>
      </c>
      <c r="N35">
        <v>-4.1401023117941804E-2</v>
      </c>
      <c r="O35">
        <v>-3.1920050096232444E-2</v>
      </c>
      <c r="Q35">
        <v>-9.694475610740487E-3</v>
      </c>
      <c r="R35">
        <v>254</v>
      </c>
      <c r="S35">
        <f t="shared" si="1"/>
        <v>2.5399999999999999E-2</v>
      </c>
      <c r="AB35">
        <f t="shared" si="2"/>
        <v>0.21601963058435486</v>
      </c>
      <c r="AC35">
        <f t="shared" si="3"/>
        <v>-0.78570682960666671</v>
      </c>
      <c r="AD35" s="18">
        <v>2.5399999999999999E-2</v>
      </c>
      <c r="AE35" s="18">
        <f t="shared" si="6"/>
        <v>2.5713908848152084E-2</v>
      </c>
    </row>
    <row r="36" spans="1:31" x14ac:dyDescent="0.25">
      <c r="A36">
        <v>-9.8076197661260966E-3</v>
      </c>
      <c r="B36">
        <v>2.2424992267244148E-2</v>
      </c>
      <c r="C36">
        <v>3.9852851011650259E-3</v>
      </c>
      <c r="L36">
        <f t="shared" si="5"/>
        <v>35</v>
      </c>
      <c r="M36">
        <v>-3.5043919051531702E-2</v>
      </c>
      <c r="N36">
        <v>-4.1401023117941804E-2</v>
      </c>
      <c r="O36">
        <v>-3.166675684042275E-2</v>
      </c>
      <c r="Q36">
        <v>-8.4960340987891014E-3</v>
      </c>
      <c r="R36">
        <v>294</v>
      </c>
      <c r="S36">
        <f t="shared" si="1"/>
        <v>2.9399999999999999E-2</v>
      </c>
      <c r="AB36">
        <f t="shared" si="2"/>
        <v>0.24363939912721161</v>
      </c>
      <c r="AC36">
        <f t="shared" si="3"/>
        <v>-0.69464341359426385</v>
      </c>
      <c r="AD36" s="18">
        <v>2.9399999999999999E-2</v>
      </c>
      <c r="AE36" s="18">
        <f t="shared" si="6"/>
        <v>2.7619768542856749E-2</v>
      </c>
    </row>
    <row r="37" spans="1:31" x14ac:dyDescent="0.25">
      <c r="A37">
        <v>-9.3333333333334156E-3</v>
      </c>
      <c r="B37">
        <v>-4.6891544395704088E-3</v>
      </c>
      <c r="C37">
        <v>-1.0178117048345037E-3</v>
      </c>
      <c r="L37">
        <f t="shared" si="5"/>
        <v>36</v>
      </c>
      <c r="M37">
        <v>-3.4940499463118613E-2</v>
      </c>
      <c r="N37">
        <v>-4.1306545645056758E-2</v>
      </c>
      <c r="O37">
        <v>-3.166675684042275E-2</v>
      </c>
      <c r="Q37">
        <v>-7.297592586837709E-3</v>
      </c>
      <c r="R37">
        <v>295</v>
      </c>
      <c r="S37">
        <f t="shared" si="1"/>
        <v>2.9499999999999998E-2</v>
      </c>
      <c r="AB37">
        <f t="shared" si="2"/>
        <v>0.27306145732494946</v>
      </c>
      <c r="AC37">
        <f t="shared" si="3"/>
        <v>-0.60357999758186054</v>
      </c>
      <c r="AD37" s="18">
        <v>2.9499999999999998E-2</v>
      </c>
      <c r="AE37" s="18">
        <f t="shared" si="6"/>
        <v>2.9422058197737855E-2</v>
      </c>
    </row>
    <row r="38" spans="1:31" x14ac:dyDescent="0.25">
      <c r="A38">
        <v>-1.8842530282637937E-2</v>
      </c>
      <c r="B38">
        <v>-1.8085106382978666E-2</v>
      </c>
      <c r="C38">
        <v>1.1105450840550146E-2</v>
      </c>
      <c r="L38">
        <f t="shared" si="5"/>
        <v>37</v>
      </c>
      <c r="M38">
        <v>-3.4674289781833068E-2</v>
      </c>
      <c r="N38">
        <v>-4.1259583158534952E-2</v>
      </c>
      <c r="O38">
        <v>-3.1562209624098614E-2</v>
      </c>
      <c r="Q38">
        <v>-6.0991510748863234E-3</v>
      </c>
      <c r="R38">
        <v>325</v>
      </c>
      <c r="S38">
        <f t="shared" si="1"/>
        <v>3.2500000000000001E-2</v>
      </c>
      <c r="AB38">
        <f t="shared" si="2"/>
        <v>0.30414475920751827</v>
      </c>
      <c r="AC38">
        <f t="shared" si="3"/>
        <v>-0.51251658156945779</v>
      </c>
      <c r="AD38" s="18">
        <v>3.2500000000000001E-2</v>
      </c>
      <c r="AE38" s="18">
        <f t="shared" si="6"/>
        <v>3.1083301882568803E-2</v>
      </c>
    </row>
    <row r="39" spans="1:31" x14ac:dyDescent="0.25">
      <c r="A39">
        <v>1.4697236919459122E-2</v>
      </c>
      <c r="B39">
        <v>1.4703606252902013E-2</v>
      </c>
      <c r="C39">
        <v>1.2696493349455995E-2</v>
      </c>
      <c r="L39">
        <f t="shared" si="5"/>
        <v>38</v>
      </c>
      <c r="M39">
        <v>-3.4578052109281998E-2</v>
      </c>
      <c r="N39">
        <v>-4.0684983323444612E-2</v>
      </c>
      <c r="O39">
        <v>-3.1360764987766743E-2</v>
      </c>
      <c r="Q39">
        <v>-4.9007095629349379E-3</v>
      </c>
      <c r="R39">
        <v>351</v>
      </c>
      <c r="S39">
        <f t="shared" si="1"/>
        <v>3.5099999999999999E-2</v>
      </c>
      <c r="AB39">
        <f t="shared" si="2"/>
        <v>0.33671210184442546</v>
      </c>
      <c r="AC39">
        <f t="shared" si="3"/>
        <v>-0.42145316555705503</v>
      </c>
      <c r="AD39" s="18">
        <v>3.5099999999999999E-2</v>
      </c>
      <c r="AE39" s="18">
        <f t="shared" si="6"/>
        <v>3.2567342636907193E-2</v>
      </c>
    </row>
    <row r="40" spans="1:31" x14ac:dyDescent="0.25">
      <c r="A40">
        <v>-1.4098107377365832E-2</v>
      </c>
      <c r="B40">
        <v>-1.0067114093959662E-2</v>
      </c>
      <c r="C40">
        <v>1.7412935323382062E-3</v>
      </c>
      <c r="L40">
        <f t="shared" si="5"/>
        <v>39</v>
      </c>
      <c r="M40">
        <v>-3.442148634348996E-2</v>
      </c>
      <c r="N40">
        <v>-4.0642993335495703E-2</v>
      </c>
      <c r="O40">
        <v>-3.1327615870395675E-2</v>
      </c>
      <c r="Q40">
        <v>-3.7022680509835523E-3</v>
      </c>
      <c r="R40">
        <v>339</v>
      </c>
      <c r="S40">
        <f t="shared" si="1"/>
        <v>3.39E-2</v>
      </c>
      <c r="AB40">
        <f t="shared" si="2"/>
        <v>0.37055274289032158</v>
      </c>
      <c r="AC40">
        <f t="shared" si="3"/>
        <v>-0.33038974954465222</v>
      </c>
      <c r="AD40" s="18">
        <v>3.39E-2</v>
      </c>
      <c r="AE40" s="18">
        <f t="shared" si="6"/>
        <v>3.3840641045896125E-2</v>
      </c>
    </row>
    <row r="41" spans="1:31" x14ac:dyDescent="0.25">
      <c r="A41">
        <v>2.1547502448580058E-3</v>
      </c>
      <c r="B41">
        <v>-6.9337442218798673E-3</v>
      </c>
      <c r="C41">
        <v>-5.2148000993293975E-3</v>
      </c>
      <c r="L41">
        <f t="shared" si="5"/>
        <v>40</v>
      </c>
      <c r="M41">
        <v>-3.4390843502478674E-2</v>
      </c>
      <c r="N41">
        <v>-3.9828056069382001E-2</v>
      </c>
      <c r="O41">
        <v>-3.1295316730393097E-2</v>
      </c>
      <c r="Q41">
        <v>-2.5038265390321668E-3</v>
      </c>
      <c r="R41">
        <v>343</v>
      </c>
      <c r="S41">
        <f t="shared" si="1"/>
        <v>3.4299999999999997E-2</v>
      </c>
      <c r="AB41">
        <f t="shared" si="2"/>
        <v>0.40542627370882472</v>
      </c>
      <c r="AC41">
        <f t="shared" si="3"/>
        <v>-0.23932633353224944</v>
      </c>
      <c r="AD41" s="18">
        <v>3.4299999999999997E-2</v>
      </c>
      <c r="AE41" s="18">
        <f t="shared" si="6"/>
        <v>3.487353081850314E-2</v>
      </c>
    </row>
    <row r="42" spans="1:31" x14ac:dyDescent="0.25">
      <c r="A42">
        <v>1.0750586395621653E-2</v>
      </c>
      <c r="B42">
        <v>1.8929402637703596E-2</v>
      </c>
      <c r="C42">
        <v>1.248127808287558E-2</v>
      </c>
      <c r="L42">
        <f t="shared" si="5"/>
        <v>41</v>
      </c>
      <c r="M42">
        <v>-3.4240502063767053E-2</v>
      </c>
      <c r="N42">
        <v>-3.9720318600302562E-2</v>
      </c>
      <c r="O42">
        <v>-3.1231568427756429E-2</v>
      </c>
      <c r="Q42">
        <v>-1.3053850270807743E-3</v>
      </c>
      <c r="R42">
        <v>330</v>
      </c>
      <c r="S42">
        <f t="shared" si="1"/>
        <v>3.3000000000000002E-2</v>
      </c>
      <c r="AB42">
        <f t="shared" si="2"/>
        <v>0.44106763970162066</v>
      </c>
      <c r="AC42">
        <f t="shared" si="3"/>
        <v>-0.14826291751984613</v>
      </c>
      <c r="AD42" s="18">
        <v>3.3000000000000002E-2</v>
      </c>
      <c r="AE42" s="18">
        <f t="shared" si="6"/>
        <v>3.5641365992795937E-2</v>
      </c>
    </row>
    <row r="43" spans="1:31" x14ac:dyDescent="0.25">
      <c r="A43">
        <v>6.7685167279056824E-3</v>
      </c>
      <c r="B43">
        <v>-9.5934216537231221E-3</v>
      </c>
      <c r="C43">
        <v>1.8737672583826415E-2</v>
      </c>
      <c r="L43">
        <f t="shared" si="5"/>
        <v>42</v>
      </c>
      <c r="M43">
        <v>-3.4122718643629923E-2</v>
      </c>
      <c r="N43">
        <v>-3.9650151120440569E-2</v>
      </c>
      <c r="O43">
        <v>-3.1167820125119761E-2</v>
      </c>
      <c r="Q43">
        <v>-1.0694351512938877E-4</v>
      </c>
      <c r="R43">
        <v>381</v>
      </c>
      <c r="S43">
        <f t="shared" si="1"/>
        <v>3.8100000000000002E-2</v>
      </c>
      <c r="AB43">
        <f t="shared" si="2"/>
        <v>0.47719313762570353</v>
      </c>
      <c r="AC43">
        <f t="shared" si="3"/>
        <v>-5.7199501507443351E-2</v>
      </c>
      <c r="AD43" s="18">
        <v>3.8100000000000002E-2</v>
      </c>
      <c r="AE43" s="18">
        <f t="shared" si="6"/>
        <v>3.6125497924082872E-2</v>
      </c>
    </row>
    <row r="44" spans="1:31" x14ac:dyDescent="0.25">
      <c r="A44">
        <v>-1.1909335382251363E-2</v>
      </c>
      <c r="B44">
        <v>1.6912669126691204E-2</v>
      </c>
      <c r="C44">
        <v>7.0183930300098396E-3</v>
      </c>
      <c r="L44">
        <f t="shared" si="5"/>
        <v>43</v>
      </c>
      <c r="M44">
        <v>-3.4065263316733763E-2</v>
      </c>
      <c r="N44">
        <v>-3.9615343630430289E-2</v>
      </c>
      <c r="O44">
        <v>-3.1136795951169915E-2</v>
      </c>
      <c r="Q44">
        <v>1.0914979968219968E-3</v>
      </c>
      <c r="R44">
        <v>346</v>
      </c>
      <c r="S44">
        <f t="shared" si="1"/>
        <v>3.4599999999999999E-2</v>
      </c>
      <c r="AB44">
        <f t="shared" si="2"/>
        <v>0.51350716563646381</v>
      </c>
      <c r="AC44">
        <f t="shared" si="3"/>
        <v>3.386391450495943E-2</v>
      </c>
      <c r="AD44" s="18">
        <v>3.4599999999999999E-2</v>
      </c>
      <c r="AE44" s="18">
        <f t="shared" si="6"/>
        <v>3.631402801076028E-2</v>
      </c>
    </row>
    <row r="45" spans="1:31" x14ac:dyDescent="0.25">
      <c r="A45">
        <v>-1.7301710730948661E-2</v>
      </c>
      <c r="B45">
        <v>-1.3456304807983099E-2</v>
      </c>
      <c r="C45">
        <v>3.8452295121365054E-3</v>
      </c>
      <c r="L45">
        <f t="shared" si="5"/>
        <v>44</v>
      </c>
      <c r="M45">
        <v>-3.4008286784228403E-2</v>
      </c>
      <c r="N45">
        <v>-3.9615343630430289E-2</v>
      </c>
      <c r="O45">
        <v>-3.1044148418004625E-2</v>
      </c>
      <c r="Q45">
        <v>2.2899395087733823E-3</v>
      </c>
      <c r="R45">
        <v>364</v>
      </c>
      <c r="S45">
        <f t="shared" si="1"/>
        <v>3.6400000000000002E-2</v>
      </c>
      <c r="AB45">
        <f t="shared" si="2"/>
        <v>0.5497094593795715</v>
      </c>
      <c r="AC45">
        <f t="shared" si="3"/>
        <v>0.12492733051736223</v>
      </c>
      <c r="AD45" s="18">
        <v>3.6400000000000002E-2</v>
      </c>
      <c r="AE45" s="18">
        <f t="shared" si="6"/>
        <v>3.6202293743107683E-2</v>
      </c>
    </row>
    <row r="46" spans="1:31" x14ac:dyDescent="0.25">
      <c r="A46">
        <v>1.8793273986152492E-2</v>
      </c>
      <c r="B46">
        <v>-5.5172413793103114E-3</v>
      </c>
      <c r="C46">
        <v>-3.351687814220683E-3</v>
      </c>
      <c r="L46">
        <f t="shared" si="5"/>
        <v>45</v>
      </c>
      <c r="M46">
        <v>-3.3840708747447934E-2</v>
      </c>
      <c r="N46">
        <v>-3.9210913746501319E-2</v>
      </c>
      <c r="O46">
        <v>-3.0894127412466332E-2</v>
      </c>
      <c r="Q46">
        <v>3.4883810207247679E-3</v>
      </c>
      <c r="R46">
        <v>373</v>
      </c>
      <c r="S46">
        <f t="shared" si="1"/>
        <v>3.73E-2</v>
      </c>
      <c r="AB46">
        <f t="shared" si="2"/>
        <v>0.58550251973438061</v>
      </c>
      <c r="AC46">
        <f t="shared" si="3"/>
        <v>0.21599074652976502</v>
      </c>
      <c r="AD46" s="18">
        <v>3.73E-2</v>
      </c>
      <c r="AE46" s="18">
        <f t="shared" si="6"/>
        <v>3.5793060354809114E-2</v>
      </c>
    </row>
    <row r="47" spans="1:31" x14ac:dyDescent="0.25">
      <c r="A47">
        <v>1.650485436893212E-2</v>
      </c>
      <c r="B47">
        <v>3.6369240252735358E-2</v>
      </c>
      <c r="C47">
        <v>2.8344943550324242E-2</v>
      </c>
      <c r="L47">
        <f t="shared" si="5"/>
        <v>46</v>
      </c>
      <c r="M47">
        <v>-3.3758834906620905E-2</v>
      </c>
      <c r="N47">
        <v>-3.9178316255856771E-2</v>
      </c>
      <c r="O47">
        <v>-3.0864803193253465E-2</v>
      </c>
      <c r="Q47">
        <v>4.6868225326761534E-3</v>
      </c>
      <c r="R47">
        <v>374</v>
      </c>
      <c r="S47">
        <f t="shared" si="1"/>
        <v>3.7400000000000003E-2</v>
      </c>
      <c r="AB47">
        <f t="shared" si="2"/>
        <v>0.62059892681292428</v>
      </c>
      <c r="AC47">
        <f t="shared" si="3"/>
        <v>0.30705416254216777</v>
      </c>
      <c r="AD47" s="18">
        <v>3.7400000000000003E-2</v>
      </c>
      <c r="AE47" s="18">
        <f t="shared" si="6"/>
        <v>3.5096407078543668E-2</v>
      </c>
    </row>
    <row r="48" spans="1:31" x14ac:dyDescent="0.25">
      <c r="A48">
        <v>1.5090735434575064E-2</v>
      </c>
      <c r="B48">
        <v>2.9739776951673846E-3</v>
      </c>
      <c r="C48">
        <v>-2.3359028264424708E-3</v>
      </c>
      <c r="L48">
        <f t="shared" si="5"/>
        <v>47</v>
      </c>
      <c r="M48">
        <v>-3.367839744896628E-2</v>
      </c>
      <c r="N48">
        <v>-3.9145718765212223E-2</v>
      </c>
      <c r="O48">
        <v>-3.0692257787450217E-2</v>
      </c>
      <c r="Q48">
        <v>5.8852640446275459E-3</v>
      </c>
      <c r="R48">
        <v>372</v>
      </c>
      <c r="S48">
        <f t="shared" si="1"/>
        <v>3.7199999999999997E-2</v>
      </c>
      <c r="AB48">
        <f t="shared" si="2"/>
        <v>0.65472824135081342</v>
      </c>
      <c r="AC48">
        <f t="shared" si="3"/>
        <v>0.39811757855457108</v>
      </c>
      <c r="AD48" s="18">
        <v>3.7199999999999997E-2</v>
      </c>
      <c r="AE48" s="18">
        <f t="shared" si="6"/>
        <v>3.4129314537889144E-2</v>
      </c>
    </row>
    <row r="49" spans="1:31" x14ac:dyDescent="0.25">
      <c r="A49">
        <v>-5.4572826496047666E-3</v>
      </c>
      <c r="B49">
        <v>4.447739065975842E-4</v>
      </c>
      <c r="C49">
        <v>-7.0241161320538925E-4</v>
      </c>
      <c r="L49">
        <f t="shared" si="5"/>
        <v>48</v>
      </c>
      <c r="M49">
        <v>-3.3547207785886712E-2</v>
      </c>
      <c r="N49">
        <v>-3.9018643801682629E-2</v>
      </c>
      <c r="O49">
        <v>-3.058091075217817E-2</v>
      </c>
      <c r="Q49">
        <v>7.0837055565789314E-3</v>
      </c>
      <c r="R49">
        <v>339</v>
      </c>
      <c r="S49">
        <f t="shared" si="1"/>
        <v>3.39E-2</v>
      </c>
      <c r="AB49">
        <f t="shared" si="2"/>
        <v>0.68764321820848751</v>
      </c>
      <c r="AC49">
        <f t="shared" si="3"/>
        <v>0.48918099456697389</v>
      </c>
      <c r="AD49" s="18">
        <v>3.39E-2</v>
      </c>
      <c r="AE49" s="18">
        <f t="shared" si="6"/>
        <v>3.2914976857674083E-2</v>
      </c>
    </row>
    <row r="50" spans="1:31" x14ac:dyDescent="0.25">
      <c r="A50">
        <v>2.6490066225166586E-3</v>
      </c>
      <c r="B50">
        <v>9.1879075281562361E-3</v>
      </c>
      <c r="C50">
        <v>2.1087160262418525E-3</v>
      </c>
      <c r="L50">
        <f t="shared" si="5"/>
        <v>49</v>
      </c>
      <c r="M50">
        <v>-3.352135288878344E-2</v>
      </c>
      <c r="N50">
        <v>-3.8563936432183255E-2</v>
      </c>
      <c r="O50">
        <v>-3.055328648770228E-2</v>
      </c>
      <c r="Q50">
        <v>8.282147068530317E-3</v>
      </c>
      <c r="R50">
        <v>318</v>
      </c>
      <c r="S50">
        <f t="shared" si="1"/>
        <v>3.1800000000000002E-2</v>
      </c>
      <c r="AB50">
        <f t="shared" si="2"/>
        <v>0.7191250956051467</v>
      </c>
      <c r="AC50">
        <f t="shared" si="3"/>
        <v>0.5802444105793767</v>
      </c>
      <c r="AD50" s="18">
        <v>3.1800000000000002E-2</v>
      </c>
      <c r="AE50" s="18">
        <f t="shared" si="6"/>
        <v>3.1481877396659197E-2</v>
      </c>
    </row>
    <row r="51" spans="1:31" x14ac:dyDescent="0.25">
      <c r="A51">
        <v>-2.0947348556331402E-2</v>
      </c>
      <c r="B51">
        <v>-9.2511013215857973E-3</v>
      </c>
      <c r="C51">
        <v>-2.3380874444700606E-4</v>
      </c>
      <c r="L51">
        <f t="shared" si="5"/>
        <v>50</v>
      </c>
      <c r="M51">
        <v>-3.3419369683542755E-2</v>
      </c>
      <c r="N51">
        <v>-3.8563936432183255E-2</v>
      </c>
      <c r="O51">
        <v>-3.0499312924803235E-2</v>
      </c>
      <c r="Q51">
        <v>9.4805885804817025E-3</v>
      </c>
      <c r="R51">
        <v>296</v>
      </c>
      <c r="S51">
        <f t="shared" si="1"/>
        <v>2.9600000000000001E-2</v>
      </c>
      <c r="AB51">
        <f t="shared" si="2"/>
        <v>0.7489877751123637</v>
      </c>
      <c r="AC51">
        <f t="shared" si="3"/>
        <v>0.67130782659177946</v>
      </c>
      <c r="AD51" s="18">
        <v>2.9600000000000001E-2</v>
      </c>
      <c r="AE51" s="18">
        <f t="shared" si="6"/>
        <v>2.9862679507216994E-2</v>
      </c>
    </row>
    <row r="52" spans="1:31" x14ac:dyDescent="0.25">
      <c r="A52">
        <v>-9.637625289128704E-3</v>
      </c>
      <c r="B52">
        <v>-1.1857121683711558E-3</v>
      </c>
      <c r="C52">
        <v>-1.6370439663238034E-3</v>
      </c>
      <c r="L52">
        <f t="shared" si="5"/>
        <v>51</v>
      </c>
      <c r="M52">
        <v>-3.3419369683542755E-2</v>
      </c>
      <c r="N52">
        <v>-3.8476641457236838E-2</v>
      </c>
      <c r="O52">
        <v>-3.0472538637695834E-2</v>
      </c>
      <c r="Q52">
        <v>1.0679030092433088E-2</v>
      </c>
      <c r="R52">
        <v>267</v>
      </c>
      <c r="S52">
        <f t="shared" si="1"/>
        <v>2.6700000000000002E-2</v>
      </c>
      <c r="AB52">
        <f t="shared" si="2"/>
        <v>0.77708076767543788</v>
      </c>
      <c r="AC52">
        <f t="shared" si="3"/>
        <v>0.76237124260418221</v>
      </c>
      <c r="AD52" s="18">
        <v>2.6700000000000002E-2</v>
      </c>
      <c r="AE52" s="18">
        <f t="shared" si="6"/>
        <v>2.8092992563074182E-2</v>
      </c>
    </row>
    <row r="53" spans="1:31" x14ac:dyDescent="0.25">
      <c r="A53">
        <v>2.7247956403269047E-3</v>
      </c>
      <c r="B53">
        <v>2.077459563733397E-3</v>
      </c>
      <c r="C53">
        <v>-7.730147575544466E-3</v>
      </c>
      <c r="L53">
        <f t="shared" si="5"/>
        <v>52</v>
      </c>
      <c r="M53">
        <v>-3.319625149742933E-2</v>
      </c>
      <c r="N53">
        <v>-3.8447911465482321E-2</v>
      </c>
      <c r="O53">
        <v>-3.0262594227679074E-2</v>
      </c>
      <c r="Q53">
        <v>1.1877471604384481E-2</v>
      </c>
      <c r="R53">
        <v>267</v>
      </c>
      <c r="S53">
        <f t="shared" si="1"/>
        <v>2.6700000000000002E-2</v>
      </c>
      <c r="AB53">
        <f t="shared" si="2"/>
        <v>0.80329084581834853</v>
      </c>
      <c r="AC53">
        <f t="shared" si="3"/>
        <v>0.85343465861658552</v>
      </c>
      <c r="AD53" s="18">
        <v>2.6700000000000002E-2</v>
      </c>
      <c r="AE53" s="18">
        <f t="shared" si="6"/>
        <v>2.6210078142910653E-2</v>
      </c>
    </row>
    <row r="54" spans="1:31" x14ac:dyDescent="0.25">
      <c r="A54">
        <v>3.4937888198758316E-3</v>
      </c>
      <c r="B54">
        <v>7.8483636902118015E-3</v>
      </c>
      <c r="C54">
        <v>-3.0689329556184974E-3</v>
      </c>
      <c r="L54">
        <f t="shared" si="5"/>
        <v>53</v>
      </c>
      <c r="M54">
        <v>-3.3148132661153795E-2</v>
      </c>
      <c r="N54">
        <v>-3.8419733973569237E-2</v>
      </c>
      <c r="O54">
        <v>-3.0037775213713758E-2</v>
      </c>
      <c r="Q54">
        <v>1.3075913116335866E-2</v>
      </c>
      <c r="R54">
        <v>224</v>
      </c>
      <c r="S54">
        <f t="shared" si="1"/>
        <v>2.24E-2</v>
      </c>
      <c r="AB54">
        <f t="shared" si="2"/>
        <v>0.8275424073625699</v>
      </c>
      <c r="AC54">
        <f t="shared" si="3"/>
        <v>0.94449807462898838</v>
      </c>
      <c r="AD54" s="18">
        <v>2.24E-2</v>
      </c>
      <c r="AE54" s="18">
        <f t="shared" si="6"/>
        <v>2.4251561544221367E-2</v>
      </c>
    </row>
    <row r="55" spans="1:31" x14ac:dyDescent="0.25">
      <c r="A55">
        <v>-7.930367504835667E-3</v>
      </c>
      <c r="B55">
        <v>2.8504260946223825E-2</v>
      </c>
      <c r="C55">
        <v>2.0364669666114166E-2</v>
      </c>
      <c r="L55">
        <f t="shared" si="5"/>
        <v>54</v>
      </c>
      <c r="M55">
        <v>-3.2754803069110494E-2</v>
      </c>
      <c r="N55">
        <v>-3.8114201561256777E-2</v>
      </c>
      <c r="O55">
        <v>-2.9965102148707956E-2</v>
      </c>
      <c r="Q55">
        <v>1.4274354628287245E-2</v>
      </c>
      <c r="R55">
        <v>211</v>
      </c>
      <c r="S55">
        <f t="shared" si="1"/>
        <v>2.1100000000000001E-2</v>
      </c>
      <c r="AB55">
        <f t="shared" si="2"/>
        <v>0.84979661727610001</v>
      </c>
      <c r="AC55">
        <f t="shared" si="3"/>
        <v>1.0355614906413906</v>
      </c>
      <c r="AD55" s="18">
        <v>2.1100000000000001E-2</v>
      </c>
      <c r="AE55" s="18">
        <f t="shared" si="6"/>
        <v>2.225420991353011E-2</v>
      </c>
    </row>
    <row r="56" spans="1:31" x14ac:dyDescent="0.25">
      <c r="A56">
        <v>7.0189120686292572E-3</v>
      </c>
      <c r="B56">
        <v>-1.4571428571428569E-2</v>
      </c>
      <c r="C56">
        <v>2.0886516593177085E-3</v>
      </c>
      <c r="L56">
        <f t="shared" si="5"/>
        <v>55</v>
      </c>
      <c r="M56">
        <v>-3.2732778527133632E-2</v>
      </c>
      <c r="N56">
        <v>-3.8060056576796342E-2</v>
      </c>
      <c r="O56">
        <v>-2.9917503416072577E-2</v>
      </c>
      <c r="Q56">
        <v>1.5472796140238637E-2</v>
      </c>
      <c r="R56">
        <v>189</v>
      </c>
      <c r="S56">
        <f t="shared" si="1"/>
        <v>1.89E-2</v>
      </c>
      <c r="AB56">
        <f t="shared" si="2"/>
        <v>0.8700494479999068</v>
      </c>
      <c r="AC56">
        <f t="shared" si="3"/>
        <v>1.1266249066537939</v>
      </c>
      <c r="AD56" s="18">
        <v>1.89E-2</v>
      </c>
      <c r="AE56" s="18">
        <f t="shared" si="6"/>
        <v>2.0252830723806792E-2</v>
      </c>
    </row>
    <row r="57" spans="1:31" x14ac:dyDescent="0.25">
      <c r="A57">
        <v>3.8722168441434057E-3</v>
      </c>
      <c r="B57">
        <v>-1.3047260075384259E-2</v>
      </c>
      <c r="C57">
        <v>-1.5748031496062964E-2</v>
      </c>
      <c r="L57">
        <f t="shared" si="5"/>
        <v>56</v>
      </c>
      <c r="M57">
        <v>-3.2688729443179909E-2</v>
      </c>
      <c r="N57">
        <v>-3.8032984084566124E-2</v>
      </c>
      <c r="O57">
        <v>-2.9846955294487998E-2</v>
      </c>
      <c r="Q57">
        <v>1.667123765219003E-2</v>
      </c>
      <c r="R57">
        <v>166</v>
      </c>
      <c r="S57">
        <f t="shared" si="1"/>
        <v>1.66E-2</v>
      </c>
      <c r="AB57">
        <f t="shared" si="2"/>
        <v>0.88832878187638009</v>
      </c>
      <c r="AC57">
        <f t="shared" si="3"/>
        <v>1.2176883226661972</v>
      </c>
      <c r="AD57" s="18">
        <v>1.66E-2</v>
      </c>
      <c r="AE57" s="18">
        <f t="shared" si="6"/>
        <v>1.8279333876473292E-2</v>
      </c>
    </row>
    <row r="58" spans="1:31" x14ac:dyDescent="0.25">
      <c r="A58">
        <v>-1.7357762777242547E-3</v>
      </c>
      <c r="B58">
        <v>2.6439482961222449E-3</v>
      </c>
      <c r="C58">
        <v>-1.1764705882353343E-3</v>
      </c>
      <c r="L58">
        <f t="shared" si="5"/>
        <v>57</v>
      </c>
      <c r="M58">
        <v>-3.2536712224100484E-2</v>
      </c>
      <c r="N58">
        <v>-3.8032984084566124E-2</v>
      </c>
      <c r="O58">
        <v>-2.9777257150271907E-2</v>
      </c>
      <c r="Q58">
        <v>1.7869679164141408E-2</v>
      </c>
      <c r="R58">
        <v>154</v>
      </c>
      <c r="S58">
        <f t="shared" si="1"/>
        <v>1.54E-2</v>
      </c>
      <c r="AB58">
        <f t="shared" si="2"/>
        <v>0.90469077017635369</v>
      </c>
      <c r="AC58">
        <f t="shared" si="3"/>
        <v>1.3087517386785994</v>
      </c>
      <c r="AD58" s="18">
        <v>1.54E-2</v>
      </c>
      <c r="AE58" s="18">
        <f t="shared" si="6"/>
        <v>1.6361988299973595E-2</v>
      </c>
    </row>
    <row r="59" spans="1:31" x14ac:dyDescent="0.25">
      <c r="A59">
        <v>-1.081916537867067E-2</v>
      </c>
      <c r="B59">
        <v>-7.7644301201289512E-3</v>
      </c>
      <c r="C59">
        <v>2.1201413427560656E-3</v>
      </c>
      <c r="L59">
        <f t="shared" si="5"/>
        <v>58</v>
      </c>
      <c r="M59">
        <v>-3.2430898663733387E-2</v>
      </c>
      <c r="N59">
        <v>-3.7979944099788554E-2</v>
      </c>
      <c r="O59">
        <v>-2.970883397210855E-2</v>
      </c>
      <c r="Q59">
        <v>1.9068120676092801E-2</v>
      </c>
      <c r="R59">
        <v>125</v>
      </c>
      <c r="S59">
        <f t="shared" si="1"/>
        <v>1.2500000000000001E-2</v>
      </c>
      <c r="AB59">
        <f t="shared" si="2"/>
        <v>0.91921566076532746</v>
      </c>
      <c r="AC59">
        <f t="shared" si="3"/>
        <v>1.3998151546910027</v>
      </c>
      <c r="AD59" s="18">
        <v>1.2500000000000001E-2</v>
      </c>
      <c r="AE59" s="18">
        <f t="shared" si="6"/>
        <v>1.4524890588973771E-2</v>
      </c>
    </row>
    <row r="60" spans="1:31" x14ac:dyDescent="0.25">
      <c r="A60">
        <v>4.4921874999999112E-3</v>
      </c>
      <c r="B60">
        <v>-1.6240956739996815E-3</v>
      </c>
      <c r="C60">
        <v>-9.4029149036201076E-4</v>
      </c>
      <c r="L60">
        <f t="shared" si="5"/>
        <v>59</v>
      </c>
      <c r="M60">
        <v>-3.2410071107733529E-2</v>
      </c>
      <c r="N60">
        <v>-3.7927456614852417E-2</v>
      </c>
      <c r="O60">
        <v>-2.9641260771313682E-2</v>
      </c>
      <c r="Q60">
        <v>2.0266562188044179E-2</v>
      </c>
      <c r="R60">
        <v>123</v>
      </c>
      <c r="S60">
        <f t="shared" si="1"/>
        <v>1.23E-2</v>
      </c>
      <c r="AB60">
        <f t="shared" si="2"/>
        <v>0.93200331076068244</v>
      </c>
      <c r="AC60">
        <f t="shared" si="3"/>
        <v>1.4908785707034051</v>
      </c>
      <c r="AD60" s="18">
        <v>1.23E-2</v>
      </c>
      <c r="AE60" s="18">
        <f t="shared" si="6"/>
        <v>1.2787649995354977E-2</v>
      </c>
    </row>
    <row r="61" spans="1:31" x14ac:dyDescent="0.25">
      <c r="A61">
        <v>3.1110246937586794E-3</v>
      </c>
      <c r="B61">
        <v>1.5232179828453152E-2</v>
      </c>
      <c r="C61">
        <v>1.4117647058824456E-3</v>
      </c>
      <c r="L61">
        <f t="shared" si="5"/>
        <v>60</v>
      </c>
      <c r="M61">
        <v>-3.2410071107733529E-2</v>
      </c>
      <c r="N61">
        <v>-3.7874969129916281E-2</v>
      </c>
      <c r="O61">
        <v>-2.9530763713410124E-2</v>
      </c>
      <c r="Q61">
        <v>2.1465003699995572E-2</v>
      </c>
      <c r="R61">
        <v>88</v>
      </c>
      <c r="S61">
        <f t="shared" si="1"/>
        <v>8.8000000000000005E-3</v>
      </c>
      <c r="AB61">
        <f t="shared" si="2"/>
        <v>0.94316859262408481</v>
      </c>
      <c r="AC61">
        <f t="shared" si="3"/>
        <v>1.5819419867158084</v>
      </c>
      <c r="AD61" s="18">
        <v>8.8000000000000005E-3</v>
      </c>
      <c r="AE61" s="18">
        <f t="shared" si="6"/>
        <v>1.1165281863402376E-2</v>
      </c>
    </row>
    <row r="62" spans="1:31" x14ac:dyDescent="0.25">
      <c r="A62">
        <v>6.7842605156036573E-3</v>
      </c>
      <c r="B62">
        <v>3.9329934450109683E-3</v>
      </c>
      <c r="C62">
        <v>9.8684210526316374E-3</v>
      </c>
      <c r="L62">
        <f t="shared" si="5"/>
        <v>61</v>
      </c>
      <c r="M62">
        <v>-3.2327239678124897E-2</v>
      </c>
      <c r="N62">
        <v>-3.7849001637368929E-2</v>
      </c>
      <c r="O62">
        <v>-2.94444910105085E-2</v>
      </c>
      <c r="Q62">
        <v>2.2663445211946964E-2</v>
      </c>
      <c r="R62">
        <v>77</v>
      </c>
      <c r="S62">
        <f t="shared" si="1"/>
        <v>7.7000000000000002E-3</v>
      </c>
      <c r="AB62">
        <f t="shared" si="2"/>
        <v>0.95283688377247033</v>
      </c>
      <c r="AC62">
        <f t="shared" si="3"/>
        <v>1.6730054027282117</v>
      </c>
      <c r="AD62" s="18">
        <v>7.7000000000000002E-3</v>
      </c>
      <c r="AE62" s="18">
        <f t="shared" si="6"/>
        <v>9.6682911483855216E-3</v>
      </c>
    </row>
    <row r="63" spans="1:31" x14ac:dyDescent="0.25">
      <c r="A63">
        <v>-1.925298421254773E-4</v>
      </c>
      <c r="B63">
        <v>2.4230992455020361E-2</v>
      </c>
      <c r="C63">
        <v>1.4890646812470765E-2</v>
      </c>
      <c r="L63">
        <f t="shared" si="5"/>
        <v>62</v>
      </c>
      <c r="M63">
        <v>-3.2327239678124897E-2</v>
      </c>
      <c r="N63">
        <v>-3.7797066652274225E-2</v>
      </c>
      <c r="O63">
        <v>-2.940156715339981E-2</v>
      </c>
      <c r="Q63">
        <v>2.3861886723898343E-2</v>
      </c>
      <c r="R63">
        <v>69</v>
      </c>
      <c r="S63">
        <f t="shared" si="1"/>
        <v>6.8999999999999999E-3</v>
      </c>
      <c r="AB63">
        <f t="shared" si="2"/>
        <v>0.96113980327913995</v>
      </c>
      <c r="AC63">
        <f t="shared" si="3"/>
        <v>1.7640688187406139</v>
      </c>
      <c r="AD63" s="18">
        <v>6.8999999999999999E-3</v>
      </c>
      <c r="AE63" s="18">
        <f t="shared" si="6"/>
        <v>8.3029195066696149E-3</v>
      </c>
    </row>
    <row r="64" spans="1:31" x14ac:dyDescent="0.25">
      <c r="A64">
        <v>5.9695744271135442E-3</v>
      </c>
      <c r="B64">
        <v>-7.0831562544270144E-3</v>
      </c>
      <c r="C64">
        <v>1.8340210912426436E-3</v>
      </c>
      <c r="L64">
        <f t="shared" si="5"/>
        <v>63</v>
      </c>
      <c r="M64">
        <v>-3.2265714598906925E-2</v>
      </c>
      <c r="N64">
        <v>-3.7771651659568306E-2</v>
      </c>
      <c r="O64">
        <v>-2.9297019937075675E-2</v>
      </c>
      <c r="Q64">
        <v>2.5060328235849735E-2</v>
      </c>
      <c r="R64">
        <v>77</v>
      </c>
      <c r="S64">
        <f t="shared" si="1"/>
        <v>7.7000000000000002E-3</v>
      </c>
      <c r="AB64">
        <f t="shared" si="2"/>
        <v>0.96821132717503755</v>
      </c>
      <c r="AC64">
        <f t="shared" si="3"/>
        <v>1.8551322347530173</v>
      </c>
      <c r="AD64" s="18">
        <v>7.7000000000000002E-3</v>
      </c>
      <c r="AE64" s="18">
        <f t="shared" si="6"/>
        <v>7.0715238958976023E-3</v>
      </c>
    </row>
    <row r="65" spans="1:31" x14ac:dyDescent="0.25">
      <c r="A65">
        <v>1.6271056661562033E-2</v>
      </c>
      <c r="B65">
        <v>3.2814952204307524E-3</v>
      </c>
      <c r="C65">
        <v>-8.0091533180778329E-3</v>
      </c>
      <c r="L65">
        <f t="shared" si="5"/>
        <v>64</v>
      </c>
      <c r="M65">
        <v>-3.2225256472884212E-2</v>
      </c>
      <c r="N65">
        <v>-3.769540668145055E-2</v>
      </c>
      <c r="O65">
        <v>-2.9234971589175984E-2</v>
      </c>
      <c r="Q65">
        <v>2.6258769747801114E-2</v>
      </c>
      <c r="R65">
        <v>46</v>
      </c>
      <c r="S65">
        <f t="shared" si="1"/>
        <v>4.5999999999999999E-3</v>
      </c>
      <c r="AB65">
        <f t="shared" si="2"/>
        <v>0.97418437891490717</v>
      </c>
      <c r="AC65">
        <f t="shared" si="3"/>
        <v>1.9461956507654194</v>
      </c>
      <c r="AD65" s="18">
        <v>4.5999999999999999E-3</v>
      </c>
      <c r="AE65" s="18">
        <f t="shared" si="6"/>
        <v>5.973051739869617E-3</v>
      </c>
    </row>
    <row r="66" spans="1:31" x14ac:dyDescent="0.25">
      <c r="A66">
        <v>0</v>
      </c>
      <c r="B66">
        <v>0</v>
      </c>
      <c r="C66">
        <v>0</v>
      </c>
      <c r="L66">
        <f t="shared" si="5"/>
        <v>65</v>
      </c>
      <c r="M66">
        <v>-3.2205147108470555E-2</v>
      </c>
      <c r="N66">
        <v>-3.7645129195880145E-2</v>
      </c>
      <c r="O66">
        <v>-2.9113849814166315E-2</v>
      </c>
      <c r="Q66">
        <v>2.7457211259752506E-2</v>
      </c>
      <c r="R66">
        <v>47</v>
      </c>
      <c r="S66">
        <f t="shared" si="1"/>
        <v>4.7000000000000002E-3</v>
      </c>
      <c r="AB66">
        <f t="shared" si="2"/>
        <v>0.9791879562618151</v>
      </c>
      <c r="AC66">
        <f t="shared" si="3"/>
        <v>2.037259066777823</v>
      </c>
      <c r="AD66" s="18">
        <v>4.7000000000000002E-3</v>
      </c>
      <c r="AE66" s="18">
        <f t="shared" si="6"/>
        <v>5.0035773469079281E-3</v>
      </c>
    </row>
    <row r="67" spans="1:31" x14ac:dyDescent="0.25">
      <c r="A67">
        <v>0</v>
      </c>
      <c r="B67">
        <v>0</v>
      </c>
      <c r="C67">
        <v>0</v>
      </c>
      <c r="L67">
        <f t="shared" si="5"/>
        <v>66</v>
      </c>
      <c r="M67">
        <v>-3.2164928379643243E-2</v>
      </c>
      <c r="N67">
        <v>-3.759485171030974E-2</v>
      </c>
      <c r="O67">
        <v>-2.9093875346006826E-2</v>
      </c>
      <c r="Q67">
        <v>2.8655652771703899E-2</v>
      </c>
      <c r="R67">
        <v>38</v>
      </c>
      <c r="S67">
        <f t="shared" ref="S67:S102" si="10">R67/10000</f>
        <v>3.8E-3</v>
      </c>
      <c r="AB67">
        <f t="shared" ref="AB67:AB102" si="11">_xlfn.NORM.S.DIST(AC67,TRUE)</f>
        <v>0.98334482236492804</v>
      </c>
      <c r="AC67">
        <f t="shared" ref="AC67:AC102" si="12">(Q67-$E$2)/$E$4</f>
        <v>2.1283224827902263</v>
      </c>
      <c r="AD67" s="18">
        <v>3.8E-3</v>
      </c>
      <c r="AE67" s="18">
        <f t="shared" si="6"/>
        <v>4.1568661031129439E-3</v>
      </c>
    </row>
    <row r="68" spans="1:31" x14ac:dyDescent="0.25">
      <c r="A68">
        <v>2.5993595780749557E-2</v>
      </c>
      <c r="B68">
        <v>1.1376564277589818E-3</v>
      </c>
      <c r="C68">
        <v>8.535178777393293E-3</v>
      </c>
      <c r="L68">
        <f t="shared" ref="L68:L131" si="13">L67+1</f>
        <v>67</v>
      </c>
      <c r="M68">
        <v>-3.2145297809620388E-2</v>
      </c>
      <c r="N68">
        <v>-3.7471644245670177E-2</v>
      </c>
      <c r="O68">
        <v>-2.9093875346006826E-2</v>
      </c>
      <c r="Q68">
        <v>2.9854094283655278E-2</v>
      </c>
      <c r="R68">
        <v>29</v>
      </c>
      <c r="S68">
        <f t="shared" si="10"/>
        <v>2.8999999999999998E-3</v>
      </c>
      <c r="AB68">
        <f t="shared" si="11"/>
        <v>0.98676975891656371</v>
      </c>
      <c r="AC68">
        <f t="shared" si="12"/>
        <v>2.2193858988026283</v>
      </c>
      <c r="AD68" s="18">
        <v>2.8999999999999998E-3</v>
      </c>
      <c r="AE68" s="18">
        <f t="shared" ref="AE68:AE102" si="14">AB68-AB67</f>
        <v>3.4249365516356711E-3</v>
      </c>
    </row>
    <row r="69" spans="1:31" x14ac:dyDescent="0.25">
      <c r="A69">
        <v>3.6717459151827114E-3</v>
      </c>
      <c r="B69">
        <v>-5.5397727272726849E-3</v>
      </c>
      <c r="C69">
        <v>7.3193046660566807E-3</v>
      </c>
      <c r="L69">
        <f t="shared" si="13"/>
        <v>68</v>
      </c>
      <c r="M69">
        <v>-3.2027035595092457E-2</v>
      </c>
      <c r="N69">
        <v>-3.7471644245670177E-2</v>
      </c>
      <c r="O69">
        <v>-2.9073900877847336E-2</v>
      </c>
      <c r="Q69">
        <v>3.105253579560667E-2</v>
      </c>
      <c r="R69">
        <v>22</v>
      </c>
      <c r="S69">
        <f t="shared" si="10"/>
        <v>2.2000000000000001E-3</v>
      </c>
      <c r="AB69">
        <f t="shared" si="11"/>
        <v>0.98956835422341505</v>
      </c>
      <c r="AC69">
        <f t="shared" si="12"/>
        <v>2.3104493148150316</v>
      </c>
      <c r="AD69" s="18">
        <v>2.2000000000000001E-3</v>
      </c>
      <c r="AE69" s="18">
        <f t="shared" si="14"/>
        <v>2.798595306851337E-3</v>
      </c>
    </row>
    <row r="70" spans="1:31" x14ac:dyDescent="0.25">
      <c r="A70">
        <v>2.1766965428937191E-2</v>
      </c>
      <c r="B70">
        <v>2.9995714897870229E-3</v>
      </c>
      <c r="C70">
        <v>-2.7247956403269047E-3</v>
      </c>
      <c r="L70">
        <f t="shared" si="13"/>
        <v>69</v>
      </c>
      <c r="M70">
        <v>-3.2007883819460403E-2</v>
      </c>
      <c r="N70">
        <v>-3.7374956773419399E-2</v>
      </c>
      <c r="O70">
        <v>-2.8899230528622866E-2</v>
      </c>
      <c r="Q70">
        <v>3.2250977307558049E-2</v>
      </c>
      <c r="R70">
        <v>23</v>
      </c>
      <c r="S70">
        <f t="shared" si="10"/>
        <v>2.3E-3</v>
      </c>
      <c r="AB70">
        <f t="shared" si="11"/>
        <v>0.99183627953726494</v>
      </c>
      <c r="AC70">
        <f t="shared" si="12"/>
        <v>2.4015127308274336</v>
      </c>
      <c r="AD70" s="18">
        <v>2.3E-3</v>
      </c>
      <c r="AE70" s="18">
        <f t="shared" si="14"/>
        <v>2.2679253138498945E-3</v>
      </c>
    </row>
    <row r="71" spans="1:31" x14ac:dyDescent="0.25">
      <c r="A71">
        <v>4.1174364482636783E-3</v>
      </c>
      <c r="B71">
        <v>-1.2816861293079018E-3</v>
      </c>
      <c r="C71">
        <v>-2.2768670309647465E-4</v>
      </c>
      <c r="L71">
        <f t="shared" si="13"/>
        <v>70</v>
      </c>
      <c r="M71">
        <v>-3.1930797922541387E-2</v>
      </c>
      <c r="N71">
        <v>-3.7209206820989493E-2</v>
      </c>
      <c r="O71">
        <v>-2.8899230528622866E-2</v>
      </c>
      <c r="Q71">
        <v>3.3449418819509441E-2</v>
      </c>
      <c r="R71">
        <v>16</v>
      </c>
      <c r="S71">
        <f t="shared" si="10"/>
        <v>1.6000000000000001E-3</v>
      </c>
      <c r="AB71">
        <f t="shared" si="11"/>
        <v>0.99365899329226681</v>
      </c>
      <c r="AC71">
        <f t="shared" si="12"/>
        <v>2.4925761468398369</v>
      </c>
      <c r="AD71" s="18">
        <v>1.6000000000000001E-3</v>
      </c>
      <c r="AE71" s="18">
        <f t="shared" si="14"/>
        <v>1.8227137550018702E-3</v>
      </c>
    </row>
    <row r="72" spans="1:31" x14ac:dyDescent="0.25">
      <c r="A72">
        <v>-4.2788375824568403E-3</v>
      </c>
      <c r="B72">
        <v>-5.2759161557106582E-3</v>
      </c>
      <c r="C72">
        <v>-1.3664313368253467E-3</v>
      </c>
      <c r="L72">
        <f t="shared" si="13"/>
        <v>71</v>
      </c>
      <c r="M72">
        <v>-3.181732365192147E-2</v>
      </c>
      <c r="N72">
        <v>-3.7093734354129992E-2</v>
      </c>
      <c r="O72">
        <v>-2.8899230528622866E-2</v>
      </c>
      <c r="Q72">
        <v>3.4647860331460834E-2</v>
      </c>
      <c r="R72">
        <v>14</v>
      </c>
      <c r="S72">
        <f t="shared" si="10"/>
        <v>1.4E-3</v>
      </c>
      <c r="AB72">
        <f t="shared" si="11"/>
        <v>0.99511180479073658</v>
      </c>
      <c r="AC72">
        <f t="shared" si="12"/>
        <v>2.5836395628522402</v>
      </c>
      <c r="AD72" s="18">
        <v>1.4E-3</v>
      </c>
      <c r="AE72" s="18">
        <f t="shared" si="14"/>
        <v>1.4528114984697638E-3</v>
      </c>
    </row>
    <row r="73" spans="1:31" x14ac:dyDescent="0.25">
      <c r="A73">
        <v>5.7296329453895289E-3</v>
      </c>
      <c r="B73">
        <v>-1.7201834862385912E-3</v>
      </c>
      <c r="C73">
        <v>-2.5085518814139673E-3</v>
      </c>
      <c r="L73">
        <f t="shared" si="13"/>
        <v>72</v>
      </c>
      <c r="M73">
        <v>-3.1779977689438965E-2</v>
      </c>
      <c r="N73">
        <v>-3.7047876867291052E-2</v>
      </c>
      <c r="O73">
        <v>-2.8880318532173987E-2</v>
      </c>
      <c r="Q73">
        <v>3.5846301843412212E-2</v>
      </c>
      <c r="R73">
        <v>2</v>
      </c>
      <c r="S73">
        <f t="shared" si="10"/>
        <v>2.0000000000000001E-4</v>
      </c>
      <c r="AB73">
        <f t="shared" si="11"/>
        <v>0.99626022583078488</v>
      </c>
      <c r="AC73">
        <f t="shared" si="12"/>
        <v>2.6747029788646426</v>
      </c>
      <c r="AD73" s="18">
        <v>2.0000000000000001E-4</v>
      </c>
      <c r="AE73" s="18">
        <f t="shared" si="14"/>
        <v>1.1484210400483086E-3</v>
      </c>
    </row>
    <row r="74" spans="1:31" x14ac:dyDescent="0.25">
      <c r="A74">
        <v>1.8337190671176895E-2</v>
      </c>
      <c r="B74">
        <v>-5.1694428489373889E-3</v>
      </c>
      <c r="C74">
        <v>-5.4869684499313509E-3</v>
      </c>
      <c r="L74">
        <f t="shared" si="13"/>
        <v>73</v>
      </c>
      <c r="M74">
        <v>-3.1761544105393114E-2</v>
      </c>
      <c r="N74">
        <v>-3.7002571880293544E-2</v>
      </c>
      <c r="O74">
        <v>-2.8842707033618353E-2</v>
      </c>
      <c r="Q74">
        <v>3.7044743355363605E-2</v>
      </c>
      <c r="R74">
        <v>4</v>
      </c>
      <c r="S74">
        <f t="shared" si="10"/>
        <v>4.0000000000000002E-4</v>
      </c>
      <c r="AB74">
        <f t="shared" si="11"/>
        <v>0.99716054000317633</v>
      </c>
      <c r="AC74">
        <f t="shared" si="12"/>
        <v>2.7657663948770459</v>
      </c>
      <c r="AD74" s="18">
        <v>4.0000000000000002E-4</v>
      </c>
      <c r="AE74" s="18">
        <f t="shared" si="14"/>
        <v>9.0031417239144762E-4</v>
      </c>
    </row>
    <row r="75" spans="1:31" x14ac:dyDescent="0.25">
      <c r="A75">
        <v>1.5559440559440585E-2</v>
      </c>
      <c r="B75">
        <v>1.0103926096997728E-2</v>
      </c>
      <c r="C75">
        <v>-6.2068965517241281E-3</v>
      </c>
      <c r="L75">
        <f t="shared" si="13"/>
        <v>74</v>
      </c>
      <c r="M75">
        <v>-3.1761544105393114E-2</v>
      </c>
      <c r="N75">
        <v>-3.6935166899638716E-2</v>
      </c>
      <c r="O75">
        <v>-2.8767909025191329E-2</v>
      </c>
      <c r="Q75">
        <v>3.8243184867314983E-2</v>
      </c>
      <c r="R75">
        <v>5</v>
      </c>
      <c r="S75">
        <f t="shared" si="10"/>
        <v>5.0000000000000001E-4</v>
      </c>
      <c r="AB75">
        <f t="shared" si="11"/>
        <v>0.99786052399230196</v>
      </c>
      <c r="AC75">
        <f t="shared" si="12"/>
        <v>2.8568298108894483</v>
      </c>
      <c r="AD75" s="18">
        <v>5.0000000000000001E-4</v>
      </c>
      <c r="AE75" s="18">
        <f t="shared" si="14"/>
        <v>6.9998398912562987E-4</v>
      </c>
    </row>
    <row r="76" spans="1:31" x14ac:dyDescent="0.25">
      <c r="A76">
        <v>-1.5493200206576629E-3</v>
      </c>
      <c r="B76">
        <v>3.9725635895970335E-2</v>
      </c>
      <c r="C76">
        <v>1.2260004626416965E-2</v>
      </c>
      <c r="L76">
        <f t="shared" si="13"/>
        <v>75</v>
      </c>
      <c r="M76">
        <v>-3.1743110521347262E-2</v>
      </c>
      <c r="N76">
        <v>-3.6868314418825321E-2</v>
      </c>
      <c r="O76">
        <v>-2.8639774936891627E-2</v>
      </c>
      <c r="Q76">
        <v>3.9441626379266376E-2</v>
      </c>
      <c r="R76">
        <v>5</v>
      </c>
      <c r="S76">
        <f t="shared" si="10"/>
        <v>5.0000000000000001E-4</v>
      </c>
      <c r="AB76">
        <f t="shared" si="11"/>
        <v>0.99840026224555722</v>
      </c>
      <c r="AC76">
        <f t="shared" si="12"/>
        <v>2.9478932269018516</v>
      </c>
      <c r="AD76" s="18">
        <v>5.0000000000000001E-4</v>
      </c>
      <c r="AE76" s="18">
        <f t="shared" si="14"/>
        <v>5.3973825325526192E-4</v>
      </c>
    </row>
    <row r="77" spans="1:31" x14ac:dyDescent="0.25">
      <c r="A77">
        <v>-3.1034482758620641E-3</v>
      </c>
      <c r="B77">
        <v>-1.5942825728422316E-2</v>
      </c>
      <c r="C77">
        <v>4.3418647166362234E-3</v>
      </c>
      <c r="L77">
        <f t="shared" si="13"/>
        <v>76</v>
      </c>
      <c r="M77">
        <v>-3.1706243353255559E-2</v>
      </c>
      <c r="N77">
        <v>-3.6846214425168E-2</v>
      </c>
      <c r="O77">
        <v>-2.8568164343596436E-2</v>
      </c>
      <c r="Q77">
        <v>4.0640067891217768E-2</v>
      </c>
      <c r="R77">
        <v>2</v>
      </c>
      <c r="S77">
        <f t="shared" si="10"/>
        <v>2.0000000000000001E-4</v>
      </c>
      <c r="AB77">
        <f t="shared" si="11"/>
        <v>0.99881300491107883</v>
      </c>
      <c r="AC77">
        <f t="shared" si="12"/>
        <v>3.0389566429142549</v>
      </c>
      <c r="AD77" s="18">
        <v>2.0000000000000001E-4</v>
      </c>
      <c r="AE77" s="18">
        <f t="shared" si="14"/>
        <v>4.1274266552160377E-4</v>
      </c>
    </row>
    <row r="78" spans="1:31" x14ac:dyDescent="0.25">
      <c r="A78">
        <v>-2.7672085783466693E-3</v>
      </c>
      <c r="B78">
        <v>-2.2905027932960897E-2</v>
      </c>
      <c r="C78">
        <v>-1.5244596131968158E-2</v>
      </c>
      <c r="L78">
        <f t="shared" si="13"/>
        <v>77</v>
      </c>
      <c r="M78">
        <v>-3.1651660792704206E-2</v>
      </c>
      <c r="N78">
        <v>-3.6715271962748375E-2</v>
      </c>
      <c r="O78">
        <v>-2.8568164343596436E-2</v>
      </c>
      <c r="Q78">
        <v>4.1838509403169147E-2</v>
      </c>
      <c r="R78">
        <v>1</v>
      </c>
      <c r="S78">
        <f t="shared" si="10"/>
        <v>1E-4</v>
      </c>
      <c r="AB78">
        <f t="shared" si="11"/>
        <v>0.99912602816512475</v>
      </c>
      <c r="AC78">
        <f t="shared" si="12"/>
        <v>3.1300200589266569</v>
      </c>
      <c r="AD78" s="18">
        <v>1E-4</v>
      </c>
      <c r="AE78" s="18">
        <f t="shared" si="14"/>
        <v>3.130232540459188E-4</v>
      </c>
    </row>
    <row r="79" spans="1:31" x14ac:dyDescent="0.25">
      <c r="A79">
        <v>1.4568158168574374E-2</v>
      </c>
      <c r="B79">
        <v>9.2910234419669724E-3</v>
      </c>
      <c r="C79">
        <v>3.9279112754158074E-3</v>
      </c>
      <c r="L79">
        <f t="shared" si="13"/>
        <v>78</v>
      </c>
      <c r="M79">
        <v>-3.1651660792704206E-2</v>
      </c>
      <c r="N79">
        <v>-3.6587091999535915E-2</v>
      </c>
      <c r="O79">
        <v>-2.8410918530425988E-2</v>
      </c>
      <c r="Q79">
        <v>4.3036950915120539E-2</v>
      </c>
      <c r="R79">
        <v>2</v>
      </c>
      <c r="S79">
        <f t="shared" si="10"/>
        <v>2.0000000000000001E-4</v>
      </c>
      <c r="AB79">
        <f t="shared" si="11"/>
        <v>0.99936146527102365</v>
      </c>
      <c r="AC79">
        <f t="shared" si="12"/>
        <v>3.2210834749390602</v>
      </c>
      <c r="AD79" s="18">
        <v>2.0000000000000001E-4</v>
      </c>
      <c r="AE79" s="18">
        <f t="shared" si="14"/>
        <v>2.3543710589890576E-4</v>
      </c>
    </row>
    <row r="80" spans="1:31" x14ac:dyDescent="0.25">
      <c r="A80">
        <v>1.6410256410256396E-2</v>
      </c>
      <c r="B80">
        <v>4.531935986404223E-3</v>
      </c>
      <c r="C80">
        <v>-9.205983889528202E-3</v>
      </c>
      <c r="L80">
        <f t="shared" si="13"/>
        <v>79</v>
      </c>
      <c r="M80">
        <v>-3.1579362839693204E-2</v>
      </c>
      <c r="N80">
        <v>-3.6503112023638096E-2</v>
      </c>
      <c r="O80">
        <v>-2.8376494447002187E-2</v>
      </c>
      <c r="Q80">
        <v>4.4235392427071918E-2</v>
      </c>
      <c r="R80">
        <v>0</v>
      </c>
      <c r="S80">
        <f t="shared" si="10"/>
        <v>0</v>
      </c>
      <c r="AB80">
        <f t="shared" si="11"/>
        <v>0.99953708539933794</v>
      </c>
      <c r="AC80">
        <f t="shared" si="12"/>
        <v>3.3121468909514626</v>
      </c>
      <c r="AD80" s="18">
        <v>0</v>
      </c>
      <c r="AE80" s="18">
        <f t="shared" si="14"/>
        <v>1.7562012831429108E-4</v>
      </c>
    </row>
    <row r="81" spans="1:31" x14ac:dyDescent="0.25">
      <c r="A81">
        <v>-1.8499831819710488E-3</v>
      </c>
      <c r="B81">
        <v>1.6918088256026032E-3</v>
      </c>
      <c r="C81">
        <v>1.2311265969802587E-2</v>
      </c>
      <c r="L81">
        <f t="shared" si="13"/>
        <v>80</v>
      </c>
      <c r="M81">
        <v>-3.1490546480199555E-2</v>
      </c>
      <c r="N81">
        <v>-3.6399518303369405E-2</v>
      </c>
      <c r="O81">
        <v>-2.8291921698837541E-2</v>
      </c>
      <c r="Q81">
        <v>4.543383393902331E-2</v>
      </c>
      <c r="R81">
        <v>1</v>
      </c>
      <c r="S81">
        <f t="shared" si="10"/>
        <v>1E-4</v>
      </c>
      <c r="AB81">
        <f t="shared" si="11"/>
        <v>0.99966700501882066</v>
      </c>
      <c r="AC81">
        <f t="shared" si="12"/>
        <v>3.4032103069638659</v>
      </c>
      <c r="AD81" s="18">
        <v>1E-4</v>
      </c>
      <c r="AE81" s="18">
        <f t="shared" si="14"/>
        <v>1.2991961948272124E-4</v>
      </c>
    </row>
    <row r="82" spans="1:31" x14ac:dyDescent="0.25">
      <c r="A82">
        <v>-2.1903959561920816E-3</v>
      </c>
      <c r="B82">
        <v>1.1259676284307574E-3</v>
      </c>
      <c r="C82">
        <v>4.5892611289577445E-4</v>
      </c>
      <c r="L82">
        <f t="shared" si="13"/>
        <v>81</v>
      </c>
      <c r="M82">
        <v>-3.1473070484935306E-2</v>
      </c>
      <c r="N82">
        <v>-3.633819082097034E-2</v>
      </c>
      <c r="O82">
        <v>-2.8159325229353271E-2</v>
      </c>
      <c r="Q82">
        <v>4.6632275450974703E-2</v>
      </c>
      <c r="R82">
        <v>0</v>
      </c>
      <c r="S82">
        <f t="shared" si="10"/>
        <v>0</v>
      </c>
      <c r="AB82">
        <f t="shared" si="11"/>
        <v>0.99976232331249737</v>
      </c>
      <c r="AC82">
        <f t="shared" si="12"/>
        <v>3.4942737229762693</v>
      </c>
      <c r="AD82" s="18">
        <v>0</v>
      </c>
      <c r="AE82" s="18">
        <f t="shared" si="14"/>
        <v>9.5318293676704968E-5</v>
      </c>
    </row>
    <row r="83" spans="1:31" x14ac:dyDescent="0.25">
      <c r="A83">
        <v>2.3640661938535423E-3</v>
      </c>
      <c r="B83">
        <v>-8.4352593842262902E-4</v>
      </c>
      <c r="C83">
        <v>-6.651376146788901E-3</v>
      </c>
      <c r="L83">
        <f t="shared" si="13"/>
        <v>82</v>
      </c>
      <c r="M83">
        <v>-3.1473070484935306E-2</v>
      </c>
      <c r="N83">
        <v>-3.6297582082625013E-2</v>
      </c>
      <c r="O83">
        <v>-2.8127026089350693E-2</v>
      </c>
      <c r="Q83">
        <v>4.7830716962926081E-2</v>
      </c>
      <c r="R83">
        <v>0</v>
      </c>
      <c r="S83">
        <f t="shared" si="10"/>
        <v>0</v>
      </c>
      <c r="AB83">
        <f t="shared" si="11"/>
        <v>0.99983167848362753</v>
      </c>
      <c r="AC83">
        <f t="shared" si="12"/>
        <v>3.5853371389886717</v>
      </c>
      <c r="AD83" s="18">
        <v>0</v>
      </c>
      <c r="AE83" s="18">
        <f t="shared" si="14"/>
        <v>6.9355171130158766E-5</v>
      </c>
    </row>
    <row r="84" spans="1:31" x14ac:dyDescent="0.25">
      <c r="A84">
        <v>5.7277628032346151E-3</v>
      </c>
      <c r="B84">
        <v>-3.5176586464049642E-3</v>
      </c>
      <c r="C84">
        <v>1.1775571461556167E-2</v>
      </c>
      <c r="L84">
        <f t="shared" si="13"/>
        <v>83</v>
      </c>
      <c r="M84">
        <v>-3.1316983513534069E-2</v>
      </c>
      <c r="N84">
        <v>-3.6157799622742459E-2</v>
      </c>
      <c r="O84">
        <v>-2.8094726949348114E-2</v>
      </c>
      <c r="Q84">
        <v>4.9029158474877474E-2</v>
      </c>
      <c r="R84">
        <v>1</v>
      </c>
      <c r="S84">
        <f t="shared" si="10"/>
        <v>1E-4</v>
      </c>
      <c r="AB84">
        <f t="shared" si="11"/>
        <v>0.99988172599700897</v>
      </c>
      <c r="AC84">
        <f t="shared" si="12"/>
        <v>3.676400555001075</v>
      </c>
      <c r="AD84" s="18">
        <v>1E-4</v>
      </c>
      <c r="AE84" s="18">
        <f t="shared" si="14"/>
        <v>5.0047513381445974E-5</v>
      </c>
    </row>
    <row r="85" spans="1:31" x14ac:dyDescent="0.25">
      <c r="A85">
        <v>-1.1557788944723701E-2</v>
      </c>
      <c r="B85">
        <v>-1.7791584298220697E-2</v>
      </c>
      <c r="C85">
        <v>-6.8461889548151467E-3</v>
      </c>
      <c r="L85">
        <f t="shared" si="13"/>
        <v>84</v>
      </c>
      <c r="M85">
        <v>-3.1282989111787174E-2</v>
      </c>
      <c r="N85">
        <v>-3.6118295884079998E-2</v>
      </c>
      <c r="O85">
        <v>-2.8014829076710157E-2</v>
      </c>
      <c r="Q85">
        <v>5.0227599986828853E-2</v>
      </c>
      <c r="R85">
        <v>0</v>
      </c>
      <c r="S85">
        <f t="shared" si="10"/>
        <v>0</v>
      </c>
      <c r="AB85">
        <f t="shared" si="11"/>
        <v>0.99991754283386358</v>
      </c>
      <c r="AC85">
        <f t="shared" si="12"/>
        <v>3.767463971013477</v>
      </c>
      <c r="AD85" s="18">
        <v>0</v>
      </c>
      <c r="AE85" s="18">
        <f t="shared" si="14"/>
        <v>3.5816836854607459E-5</v>
      </c>
    </row>
    <row r="86" spans="1:31" x14ac:dyDescent="0.25">
      <c r="A86">
        <v>-1.5929503473987472E-2</v>
      </c>
      <c r="B86">
        <v>-4.3128234617595407E-3</v>
      </c>
      <c r="C86">
        <v>-1.3786764705882026E-3</v>
      </c>
      <c r="L86">
        <f t="shared" si="13"/>
        <v>85</v>
      </c>
      <c r="M86">
        <v>-3.1198721299006141E-2</v>
      </c>
      <c r="N86">
        <v>-3.5663312264659908E-2</v>
      </c>
      <c r="O86">
        <v>-2.7951718257099856E-2</v>
      </c>
      <c r="Q86">
        <v>5.1426041498780245E-2</v>
      </c>
      <c r="R86">
        <v>0</v>
      </c>
      <c r="S86">
        <f t="shared" si="10"/>
        <v>0</v>
      </c>
      <c r="AB86">
        <f t="shared" si="11"/>
        <v>0.99994296385665693</v>
      </c>
      <c r="AC86">
        <f t="shared" si="12"/>
        <v>3.8585273870258803</v>
      </c>
      <c r="AD86" s="18">
        <v>0</v>
      </c>
      <c r="AE86" s="18">
        <f t="shared" si="14"/>
        <v>2.5421022793348236E-5</v>
      </c>
    </row>
    <row r="87" spans="1:31" x14ac:dyDescent="0.25">
      <c r="A87">
        <v>5.5105906664369986E-3</v>
      </c>
      <c r="B87">
        <v>1.7759168351140442E-2</v>
      </c>
      <c r="C87">
        <v>1.3575701794753758E-2</v>
      </c>
      <c r="L87">
        <f t="shared" si="13"/>
        <v>86</v>
      </c>
      <c r="M87">
        <v>-3.1082853056432217E-2</v>
      </c>
      <c r="N87">
        <v>-3.5518557306204457E-2</v>
      </c>
      <c r="O87">
        <v>-2.7874157822225243E-2</v>
      </c>
      <c r="Q87">
        <v>5.2624483010731624E-2</v>
      </c>
      <c r="R87">
        <v>0</v>
      </c>
      <c r="S87">
        <f t="shared" si="10"/>
        <v>0</v>
      </c>
      <c r="AB87">
        <f t="shared" si="11"/>
        <v>0.9999608575453599</v>
      </c>
      <c r="AC87">
        <f t="shared" si="12"/>
        <v>3.9495908030382827</v>
      </c>
      <c r="AD87" s="18">
        <v>0</v>
      </c>
      <c r="AE87" s="18">
        <f t="shared" si="14"/>
        <v>1.7893688702974586E-5</v>
      </c>
    </row>
    <row r="88" spans="1:31" x14ac:dyDescent="0.25">
      <c r="A88">
        <v>-3.03134098304505E-2</v>
      </c>
      <c r="B88">
        <v>-2.9649595687331387E-2</v>
      </c>
      <c r="C88">
        <v>-6.1293984108966582E-3</v>
      </c>
      <c r="L88">
        <f t="shared" si="13"/>
        <v>87</v>
      </c>
      <c r="M88">
        <v>-3.1066574047144972E-2</v>
      </c>
      <c r="N88">
        <v>-3.5447284826659597E-2</v>
      </c>
      <c r="O88">
        <v>-2.7843558636959642E-2</v>
      </c>
      <c r="Q88">
        <v>5.3822924522683016E-2</v>
      </c>
      <c r="R88">
        <v>0</v>
      </c>
      <c r="S88">
        <f t="shared" si="10"/>
        <v>0</v>
      </c>
      <c r="AB88">
        <f t="shared" si="11"/>
        <v>0.99997334885001898</v>
      </c>
      <c r="AC88">
        <f t="shared" si="12"/>
        <v>4.040654219050686</v>
      </c>
      <c r="AD88" s="18">
        <v>0</v>
      </c>
      <c r="AE88" s="18">
        <f t="shared" si="14"/>
        <v>1.2491304659079105E-5</v>
      </c>
    </row>
    <row r="89" spans="1:31" x14ac:dyDescent="0.25">
      <c r="A89">
        <v>2.2077004592016891E-2</v>
      </c>
      <c r="B89">
        <v>2.1637426900584567E-2</v>
      </c>
      <c r="C89">
        <v>1.0278666057560448E-2</v>
      </c>
      <c r="L89">
        <f t="shared" si="13"/>
        <v>88</v>
      </c>
      <c r="M89">
        <v>-3.1017737019283235E-2</v>
      </c>
      <c r="N89">
        <v>-3.5376841096876888E-2</v>
      </c>
      <c r="O89">
        <v>-2.7843558636959642E-2</v>
      </c>
      <c r="Q89">
        <v>5.5021366034634409E-2</v>
      </c>
      <c r="R89">
        <v>0</v>
      </c>
      <c r="S89">
        <f t="shared" si="10"/>
        <v>0</v>
      </c>
      <c r="AB89">
        <f t="shared" si="11"/>
        <v>0.99998199687207889</v>
      </c>
      <c r="AC89">
        <f t="shared" si="12"/>
        <v>4.1317176350630893</v>
      </c>
      <c r="AD89" s="18">
        <v>0</v>
      </c>
      <c r="AE89" s="18">
        <f t="shared" si="14"/>
        <v>8.6480220599094437E-6</v>
      </c>
    </row>
    <row r="90" spans="1:31" x14ac:dyDescent="0.25">
      <c r="A90">
        <v>1.0886469673405896E-2</v>
      </c>
      <c r="B90">
        <v>3.1482541499714412E-3</v>
      </c>
      <c r="C90">
        <v>-3.4817996834727638E-2</v>
      </c>
      <c r="L90">
        <f t="shared" si="13"/>
        <v>89</v>
      </c>
      <c r="M90">
        <v>-3.100169740719139E-2</v>
      </c>
      <c r="N90">
        <v>-3.5307226116856327E-2</v>
      </c>
      <c r="O90">
        <v>-2.7722436861949973E-2</v>
      </c>
      <c r="Q90">
        <v>5.6219807546585787E-2</v>
      </c>
      <c r="R90">
        <v>0</v>
      </c>
      <c r="S90">
        <f t="shared" si="10"/>
        <v>0</v>
      </c>
      <c r="AB90">
        <f t="shared" si="11"/>
        <v>0.99998793468951719</v>
      </c>
      <c r="AC90">
        <f t="shared" si="12"/>
        <v>4.2227810510754917</v>
      </c>
      <c r="AD90" s="18">
        <v>0</v>
      </c>
      <c r="AE90" s="18">
        <f t="shared" si="14"/>
        <v>5.9378174382951343E-6</v>
      </c>
    </row>
    <row r="91" spans="1:31" x14ac:dyDescent="0.25">
      <c r="A91">
        <v>-1.7094017094017033E-3</v>
      </c>
      <c r="B91">
        <v>2.4964336661911446E-2</v>
      </c>
      <c r="C91">
        <v>7.4959006793160476E-3</v>
      </c>
      <c r="L91">
        <f t="shared" si="13"/>
        <v>90</v>
      </c>
      <c r="M91">
        <v>-3.100169740719139E-2</v>
      </c>
      <c r="N91">
        <v>-3.5307226116856327E-2</v>
      </c>
      <c r="O91">
        <v>-2.7707562258001417E-2</v>
      </c>
      <c r="Q91">
        <v>5.741824905853718E-2</v>
      </c>
      <c r="R91">
        <v>0</v>
      </c>
      <c r="S91">
        <f t="shared" si="10"/>
        <v>0</v>
      </c>
      <c r="AB91">
        <f t="shared" si="11"/>
        <v>0.99999197800804762</v>
      </c>
      <c r="AC91">
        <f t="shared" si="12"/>
        <v>4.313844467087895</v>
      </c>
      <c r="AD91" s="18">
        <v>0</v>
      </c>
      <c r="AE91" s="18">
        <f t="shared" si="14"/>
        <v>4.0433185304333819E-6</v>
      </c>
    </row>
    <row r="92" spans="1:31" x14ac:dyDescent="0.25">
      <c r="A92">
        <v>-7.8767123287671881E-3</v>
      </c>
      <c r="B92">
        <v>-2.0876826722336927E-3</v>
      </c>
      <c r="C92">
        <v>2.3250406882113772E-4</v>
      </c>
      <c r="L92">
        <f t="shared" si="13"/>
        <v>91</v>
      </c>
      <c r="M92">
        <v>-3.0905699131835721E-2</v>
      </c>
      <c r="N92">
        <v>-3.5221036141592776E-2</v>
      </c>
      <c r="O92">
        <v>-2.7663150940497871E-2</v>
      </c>
      <c r="Q92">
        <v>5.8616690570488558E-2</v>
      </c>
      <c r="R92">
        <v>0</v>
      </c>
      <c r="S92">
        <f t="shared" si="10"/>
        <v>0</v>
      </c>
      <c r="AB92">
        <f t="shared" si="11"/>
        <v>0.99999470855805139</v>
      </c>
      <c r="AC92">
        <f t="shared" si="12"/>
        <v>4.4049078831002975</v>
      </c>
      <c r="AD92" s="18">
        <v>0</v>
      </c>
      <c r="AE92" s="18">
        <f t="shared" si="14"/>
        <v>2.7305500037710928E-6</v>
      </c>
    </row>
    <row r="93" spans="1:31" x14ac:dyDescent="0.25">
      <c r="A93">
        <v>-2.4335519502934E-2</v>
      </c>
      <c r="B93">
        <v>-2.3709902370990243E-2</v>
      </c>
      <c r="C93">
        <v>-2.0688052068805196E-2</v>
      </c>
      <c r="L93">
        <f t="shared" si="13"/>
        <v>92</v>
      </c>
      <c r="M93">
        <v>-3.0874098702042833E-2</v>
      </c>
      <c r="N93">
        <v>-3.5169929906260222E-2</v>
      </c>
      <c r="O93">
        <v>-2.7663150940497871E-2</v>
      </c>
      <c r="Q93">
        <v>5.9815132082439951E-2</v>
      </c>
      <c r="R93">
        <v>0</v>
      </c>
      <c r="S93">
        <f t="shared" si="10"/>
        <v>0</v>
      </c>
      <c r="AB93">
        <f t="shared" si="11"/>
        <v>0.99999653734609473</v>
      </c>
      <c r="AC93">
        <f t="shared" si="12"/>
        <v>4.4959712991127008</v>
      </c>
      <c r="AD93" s="18">
        <v>0</v>
      </c>
      <c r="AE93" s="18">
        <f t="shared" si="14"/>
        <v>1.8287880433343062E-6</v>
      </c>
    </row>
    <row r="94" spans="1:31" x14ac:dyDescent="0.25">
      <c r="A94">
        <v>-4.0686361224129275E-3</v>
      </c>
      <c r="B94">
        <v>-4.2857142857144481E-4</v>
      </c>
      <c r="C94">
        <v>9.9691431284121279E-3</v>
      </c>
      <c r="L94">
        <f t="shared" si="13"/>
        <v>93</v>
      </c>
      <c r="M94">
        <v>-3.0842498272249944E-2</v>
      </c>
      <c r="N94">
        <v>-3.5169929906260222E-2</v>
      </c>
      <c r="O94">
        <v>-2.7648488830891438E-2</v>
      </c>
      <c r="Q94">
        <v>6.1013573594391343E-2</v>
      </c>
      <c r="R94">
        <v>0</v>
      </c>
      <c r="S94">
        <f t="shared" si="10"/>
        <v>0</v>
      </c>
      <c r="AB94">
        <f t="shared" si="11"/>
        <v>0.99999775207026798</v>
      </c>
      <c r="AC94">
        <f t="shared" si="12"/>
        <v>4.5870347151251041</v>
      </c>
      <c r="AD94" s="18">
        <v>0</v>
      </c>
      <c r="AE94" s="18">
        <f t="shared" si="14"/>
        <v>1.214724173248527E-6</v>
      </c>
    </row>
    <row r="95" spans="1:31" x14ac:dyDescent="0.25">
      <c r="A95">
        <v>-1.1545293072824148E-2</v>
      </c>
      <c r="B95">
        <v>-5.7167357438892008E-4</v>
      </c>
      <c r="C95">
        <v>7.0505287896591717E-3</v>
      </c>
      <c r="L95">
        <f t="shared" si="13"/>
        <v>94</v>
      </c>
      <c r="M95">
        <v>-3.0826937454548901E-2</v>
      </c>
      <c r="N95">
        <v>-3.5052247440034989E-2</v>
      </c>
      <c r="O95">
        <v>-2.7517804810486268E-2</v>
      </c>
      <c r="Q95">
        <v>6.2212015106342722E-2</v>
      </c>
      <c r="R95">
        <v>0</v>
      </c>
      <c r="S95">
        <f t="shared" si="10"/>
        <v>0</v>
      </c>
      <c r="AB95">
        <f t="shared" si="11"/>
        <v>0.99999855226011136</v>
      </c>
      <c r="AC95">
        <f t="shared" si="12"/>
        <v>4.6780981311375056</v>
      </c>
      <c r="AD95" s="18">
        <v>0</v>
      </c>
      <c r="AE95" s="18">
        <f t="shared" si="14"/>
        <v>8.0018984338625643E-7</v>
      </c>
    </row>
    <row r="96" spans="1:31" x14ac:dyDescent="0.25">
      <c r="A96">
        <v>2.0664869721473522E-2</v>
      </c>
      <c r="B96">
        <v>3.0030030030030019E-2</v>
      </c>
      <c r="C96">
        <v>1.1668611435239118E-2</v>
      </c>
      <c r="L96">
        <f t="shared" si="13"/>
        <v>95</v>
      </c>
      <c r="M96">
        <v>-3.0826937454548901E-2</v>
      </c>
      <c r="N96">
        <v>-3.4855281246564118E-2</v>
      </c>
      <c r="O96">
        <v>-2.7404545326135121E-2</v>
      </c>
      <c r="Q96">
        <v>6.3410456618294114E-2</v>
      </c>
      <c r="R96">
        <v>0</v>
      </c>
      <c r="S96">
        <f t="shared" si="10"/>
        <v>0</v>
      </c>
      <c r="AB96">
        <f t="shared" si="11"/>
        <v>0.99999907502866392</v>
      </c>
      <c r="AC96">
        <f t="shared" si="12"/>
        <v>4.7691615471499089</v>
      </c>
      <c r="AD96" s="18">
        <v>0</v>
      </c>
      <c r="AE96" s="18">
        <f t="shared" si="14"/>
        <v>5.2276855255772858E-7</v>
      </c>
    </row>
    <row r="97" spans="1:31" x14ac:dyDescent="0.25">
      <c r="A97">
        <v>-5.6338028169014009E-3</v>
      </c>
      <c r="B97">
        <v>-1.790920449812583E-2</v>
      </c>
      <c r="C97">
        <v>-9.227220299884431E-4</v>
      </c>
      <c r="L97">
        <f t="shared" si="13"/>
        <v>96</v>
      </c>
      <c r="M97">
        <v>-3.0811376636847857E-2</v>
      </c>
      <c r="N97">
        <v>-3.4855281246564118E-2</v>
      </c>
      <c r="O97">
        <v>-2.7307435411785264E-2</v>
      </c>
      <c r="Q97">
        <v>6.4608898130245493E-2</v>
      </c>
      <c r="R97">
        <v>0</v>
      </c>
      <c r="S97">
        <f t="shared" si="10"/>
        <v>0</v>
      </c>
      <c r="AB97">
        <f t="shared" si="11"/>
        <v>0.99999941373781676</v>
      </c>
      <c r="AC97">
        <f t="shared" si="12"/>
        <v>4.8602249631623113</v>
      </c>
      <c r="AD97" s="18">
        <v>0</v>
      </c>
      <c r="AE97" s="18">
        <f t="shared" si="14"/>
        <v>3.3870915283618075E-7</v>
      </c>
    </row>
    <row r="98" spans="1:31" x14ac:dyDescent="0.25">
      <c r="A98">
        <v>-1.770538243626163E-4</v>
      </c>
      <c r="B98">
        <v>-1.5973989256431897E-2</v>
      </c>
      <c r="C98">
        <v>1.8471484645576908E-3</v>
      </c>
      <c r="L98">
        <f t="shared" si="13"/>
        <v>97</v>
      </c>
      <c r="M98">
        <v>-3.0764694183744726E-2</v>
      </c>
      <c r="N98">
        <v>-3.4822960005840287E-2</v>
      </c>
      <c r="O98">
        <v>-2.7252824365859851E-2</v>
      </c>
      <c r="P98">
        <f>Q98-Q97</f>
        <v>1.1984415119513925E-3</v>
      </c>
      <c r="Q98">
        <v>6.5807339642196885E-2</v>
      </c>
      <c r="R98">
        <v>0</v>
      </c>
      <c r="S98">
        <f t="shared" si="10"/>
        <v>0</v>
      </c>
      <c r="AB98">
        <f t="shared" si="11"/>
        <v>0.99999963138119996</v>
      </c>
      <c r="AC98">
        <f t="shared" si="12"/>
        <v>4.9512883791747146</v>
      </c>
      <c r="AD98" s="18">
        <v>0</v>
      </c>
      <c r="AE98" s="18">
        <f t="shared" si="14"/>
        <v>2.1764338320462429E-7</v>
      </c>
    </row>
    <row r="99" spans="1:31" x14ac:dyDescent="0.25">
      <c r="A99">
        <v>-8.323003364618331E-3</v>
      </c>
      <c r="B99">
        <v>-3.4046832351673717E-2</v>
      </c>
      <c r="C99">
        <v>-1.1523392486748052E-2</v>
      </c>
      <c r="L99">
        <f t="shared" si="13"/>
        <v>98</v>
      </c>
      <c r="M99">
        <v>-3.0749133366043683E-2</v>
      </c>
      <c r="N99">
        <v>-3.4822960005840287E-2</v>
      </c>
      <c r="O99">
        <v>-2.7198850802960806E-2</v>
      </c>
      <c r="P99">
        <f t="shared" ref="P99:P101" si="15">Q99-Q98</f>
        <v>1.1984415119513925E-3</v>
      </c>
      <c r="Q99">
        <v>6.7005781154148278E-2</v>
      </c>
      <c r="R99">
        <v>0</v>
      </c>
      <c r="S99">
        <f t="shared" si="10"/>
        <v>0</v>
      </c>
      <c r="AB99">
        <f t="shared" si="11"/>
        <v>0.99999977007755902</v>
      </c>
      <c r="AC99">
        <f t="shared" si="12"/>
        <v>5.042351795187118</v>
      </c>
      <c r="AD99" s="18">
        <v>0</v>
      </c>
      <c r="AE99" s="18">
        <f t="shared" si="14"/>
        <v>1.3869635906438305E-7</v>
      </c>
    </row>
    <row r="100" spans="1:31" x14ac:dyDescent="0.25">
      <c r="A100">
        <v>2.5357142857142856E-2</v>
      </c>
      <c r="B100">
        <v>4.6103509815587085E-3</v>
      </c>
      <c r="C100">
        <v>6.9946374446261395E-4</v>
      </c>
      <c r="L100">
        <f t="shared" si="13"/>
        <v>99</v>
      </c>
      <c r="M100">
        <v>-3.0703169104526754E-2</v>
      </c>
      <c r="N100">
        <v>-3.4806937510438729E-2</v>
      </c>
      <c r="O100">
        <v>-2.7198850802960806E-2</v>
      </c>
      <c r="P100">
        <f t="shared" si="15"/>
        <v>1.1984415119513786E-3</v>
      </c>
      <c r="Q100">
        <v>6.8204222666099656E-2</v>
      </c>
      <c r="R100">
        <v>0</v>
      </c>
      <c r="S100">
        <f t="shared" si="10"/>
        <v>0</v>
      </c>
      <c r="AB100">
        <f t="shared" si="11"/>
        <v>0.99999985773437838</v>
      </c>
      <c r="AC100">
        <f t="shared" si="12"/>
        <v>5.1334152111995204</v>
      </c>
      <c r="AD100" s="18">
        <v>0</v>
      </c>
      <c r="AE100" s="18">
        <f t="shared" si="14"/>
        <v>8.7656819358628013E-8</v>
      </c>
    </row>
    <row r="101" spans="1:31" x14ac:dyDescent="0.25">
      <c r="A101">
        <v>-3.3089515848137019E-3</v>
      </c>
      <c r="B101">
        <v>6.0695780903035068E-3</v>
      </c>
      <c r="C101">
        <v>7.6887232059645871E-3</v>
      </c>
      <c r="L101">
        <f t="shared" si="13"/>
        <v>100</v>
      </c>
      <c r="M101">
        <v>-3.0672526263515468E-2</v>
      </c>
      <c r="N101">
        <v>-3.4806937510438729E-2</v>
      </c>
      <c r="O101">
        <v>-2.7066254333476536E-2</v>
      </c>
      <c r="P101">
        <f t="shared" si="15"/>
        <v>1.1984415119513925E-3</v>
      </c>
      <c r="Q101">
        <v>6.9402664178051049E-2</v>
      </c>
      <c r="R101">
        <v>0</v>
      </c>
      <c r="S101">
        <f t="shared" si="10"/>
        <v>0</v>
      </c>
      <c r="AB101">
        <f t="shared" si="11"/>
        <v>0.99999991267675115</v>
      </c>
      <c r="AC101">
        <f t="shared" si="12"/>
        <v>5.2244786272119237</v>
      </c>
      <c r="AD101" s="18">
        <v>0</v>
      </c>
      <c r="AE101" s="18">
        <f t="shared" si="14"/>
        <v>5.4942372762489811E-8</v>
      </c>
    </row>
    <row r="102" spans="1:31" ht="15.75" thickBot="1" x14ac:dyDescent="0.3">
      <c r="A102">
        <v>0</v>
      </c>
      <c r="B102">
        <v>0</v>
      </c>
      <c r="C102">
        <v>0</v>
      </c>
      <c r="L102">
        <f t="shared" si="13"/>
        <v>101</v>
      </c>
      <c r="M102">
        <v>-3.0642362216894984E-2</v>
      </c>
      <c r="N102">
        <v>-3.4679586296988418E-2</v>
      </c>
      <c r="O102">
        <v>-2.7053079684264958E-2</v>
      </c>
      <c r="Q102" s="1">
        <f>Q101+P101</f>
        <v>7.0601105690002441E-2</v>
      </c>
      <c r="R102" s="1">
        <v>2</v>
      </c>
      <c r="S102">
        <f t="shared" si="10"/>
        <v>2.0000000000000001E-4</v>
      </c>
      <c r="AB102">
        <f t="shared" si="11"/>
        <v>0.99999994682985405</v>
      </c>
      <c r="AC102">
        <f t="shared" si="12"/>
        <v>5.315542043224327</v>
      </c>
      <c r="AD102" s="18">
        <v>2.0000000000000001E-4</v>
      </c>
      <c r="AE102" s="18">
        <f t="shared" si="14"/>
        <v>3.415310290133533E-8</v>
      </c>
    </row>
    <row r="103" spans="1:31" x14ac:dyDescent="0.25">
      <c r="A103">
        <v>4.0188712213875544E-3</v>
      </c>
      <c r="B103">
        <v>-2.9429075927014381E-3</v>
      </c>
      <c r="C103">
        <v>-3.0057803468208633E-3</v>
      </c>
      <c r="L103">
        <f t="shared" si="13"/>
        <v>102</v>
      </c>
      <c r="M103">
        <v>-3.0567191497539174E-2</v>
      </c>
      <c r="N103">
        <v>-3.4648093806026736E-2</v>
      </c>
      <c r="O103">
        <v>-2.688627162569901E-2</v>
      </c>
      <c r="R103">
        <f>SUM(R2:R102)</f>
        <v>10000</v>
      </c>
      <c r="S103">
        <f>SUM(S2:S102)</f>
        <v>0.99999999999999967</v>
      </c>
      <c r="AD103">
        <f>SUM(AD2:AD102)</f>
        <v>0.99999999999999967</v>
      </c>
    </row>
    <row r="104" spans="1:31" x14ac:dyDescent="0.25">
      <c r="A104">
        <v>9.9199443090844941E-3</v>
      </c>
      <c r="B104">
        <v>-6.9362455726091898E-3</v>
      </c>
      <c r="C104">
        <v>-1.1363636363636354E-2</v>
      </c>
      <c r="L104">
        <f t="shared" si="13"/>
        <v>103</v>
      </c>
      <c r="M104">
        <v>-3.053726684811409E-2</v>
      </c>
      <c r="N104">
        <v>-3.4648093806026736E-2</v>
      </c>
      <c r="O104">
        <v>-2.6848447632801253E-2</v>
      </c>
    </row>
    <row r="105" spans="1:31" x14ac:dyDescent="0.25">
      <c r="A105">
        <v>-1.8611063243150094E-2</v>
      </c>
      <c r="B105">
        <v>-1.9170753455194034E-2</v>
      </c>
      <c r="C105">
        <v>1.2667135819845132E-2</v>
      </c>
      <c r="L105">
        <f t="shared" si="13"/>
        <v>104</v>
      </c>
      <c r="M105">
        <v>-3.0507581595884407E-2</v>
      </c>
      <c r="N105">
        <v>-3.4585661323944805E-2</v>
      </c>
      <c r="O105">
        <v>-2.6835910466616042E-2</v>
      </c>
    </row>
    <row r="106" spans="1:31" x14ac:dyDescent="0.25">
      <c r="A106">
        <v>8.9552238805969964E-3</v>
      </c>
      <c r="B106">
        <v>2.0303030303030267E-2</v>
      </c>
      <c r="C106">
        <v>5.7910586055129887E-3</v>
      </c>
      <c r="L106">
        <f t="shared" si="13"/>
        <v>105</v>
      </c>
      <c r="M106">
        <v>-3.0478135740850124E-2</v>
      </c>
      <c r="N106">
        <v>-3.4570191328384681E-2</v>
      </c>
      <c r="O106">
        <v>-2.6823373300430831E-2</v>
      </c>
    </row>
    <row r="107" spans="1:31" x14ac:dyDescent="0.25">
      <c r="A107">
        <v>-8.0055690915419309E-3</v>
      </c>
      <c r="B107">
        <v>-1.3810513810513902E-2</v>
      </c>
      <c r="C107">
        <v>-7.8304928604329138E-3</v>
      </c>
      <c r="L107">
        <f t="shared" si="13"/>
        <v>106</v>
      </c>
      <c r="M107">
        <v>-3.0434086656896401E-2</v>
      </c>
      <c r="N107">
        <v>-3.4401955126668327E-2</v>
      </c>
      <c r="O107">
        <v>-2.6811048628587741E-2</v>
      </c>
    </row>
    <row r="108" spans="1:31" x14ac:dyDescent="0.25">
      <c r="A108">
        <v>4.2105263157894424E-3</v>
      </c>
      <c r="B108">
        <v>1.7768408372233147E-2</v>
      </c>
      <c r="C108">
        <v>7.4280408542246601E-3</v>
      </c>
      <c r="L108">
        <f t="shared" si="13"/>
        <v>107</v>
      </c>
      <c r="M108">
        <v>-3.0333061040437318E-2</v>
      </c>
      <c r="N108">
        <v>-3.4401955126668327E-2</v>
      </c>
      <c r="O108">
        <v>-2.6786186790559441E-2</v>
      </c>
    </row>
    <row r="109" spans="1:31" x14ac:dyDescent="0.25">
      <c r="A109">
        <v>0</v>
      </c>
      <c r="B109">
        <v>9.6168072200029098E-3</v>
      </c>
      <c r="C109">
        <v>-4.6082949308755561E-3</v>
      </c>
      <c r="L109">
        <f t="shared" si="13"/>
        <v>108</v>
      </c>
      <c r="M109">
        <v>-3.0318697208713278E-2</v>
      </c>
      <c r="N109">
        <v>-3.4386761381028919E-2</v>
      </c>
      <c r="O109">
        <v>-2.6700126581999939E-2</v>
      </c>
    </row>
    <row r="110" spans="1:31" x14ac:dyDescent="0.25">
      <c r="A110">
        <v>-6.4640111809923795E-3</v>
      </c>
      <c r="B110">
        <v>-6.5943728018755809E-3</v>
      </c>
      <c r="C110">
        <v>9.9537037037036313E-3</v>
      </c>
      <c r="L110">
        <f t="shared" si="13"/>
        <v>109</v>
      </c>
      <c r="M110">
        <v>-3.0318697208713278E-2</v>
      </c>
      <c r="N110">
        <v>-3.4326815148233436E-2</v>
      </c>
      <c r="O110">
        <v>-2.6700126581999939E-2</v>
      </c>
    </row>
    <row r="111" spans="1:31" x14ac:dyDescent="0.25">
      <c r="A111">
        <v>5.6268682961140293E-3</v>
      </c>
      <c r="B111">
        <v>4.1304027142643474E-3</v>
      </c>
      <c r="C111">
        <v>4.5840018336007482E-4</v>
      </c>
      <c r="L111">
        <f t="shared" si="13"/>
        <v>110</v>
      </c>
      <c r="M111">
        <v>-3.0275845110736558E-2</v>
      </c>
      <c r="N111">
        <v>-3.4296980156796053E-2</v>
      </c>
      <c r="O111">
        <v>-2.6651677871996071E-2</v>
      </c>
    </row>
    <row r="112" spans="1:31" x14ac:dyDescent="0.25">
      <c r="A112">
        <v>1.0316488896660259E-2</v>
      </c>
      <c r="B112">
        <v>-1.6159835463492866E-3</v>
      </c>
      <c r="C112">
        <v>0</v>
      </c>
      <c r="L112">
        <f t="shared" si="13"/>
        <v>111</v>
      </c>
      <c r="M112">
        <v>-3.0261720676207918E-2</v>
      </c>
      <c r="N112">
        <v>-3.4208303932246054E-2</v>
      </c>
      <c r="O112">
        <v>-2.6639565694495104E-2</v>
      </c>
    </row>
    <row r="113" spans="1:15" x14ac:dyDescent="0.25">
      <c r="A113">
        <v>7.4420214607131552E-3</v>
      </c>
      <c r="B113">
        <v>1.3243084167158248E-3</v>
      </c>
      <c r="C113">
        <v>1.8327605956471871E-3</v>
      </c>
      <c r="L113">
        <f t="shared" si="13"/>
        <v>112</v>
      </c>
      <c r="M113">
        <v>-3.0149682788760405E-2</v>
      </c>
      <c r="N113">
        <v>-3.4048631478071911E-2</v>
      </c>
      <c r="O113">
        <v>-2.6603654150676448E-2</v>
      </c>
    </row>
    <row r="114" spans="1:15" x14ac:dyDescent="0.25">
      <c r="A114">
        <v>-1.1510049819618673E-2</v>
      </c>
      <c r="B114">
        <v>2.9390154298303273E-4</v>
      </c>
      <c r="C114">
        <v>-5.7168991538989467E-3</v>
      </c>
      <c r="L114">
        <f t="shared" si="13"/>
        <v>113</v>
      </c>
      <c r="M114">
        <v>-3.0121912714093927E-2</v>
      </c>
      <c r="N114">
        <v>-3.4005812740360852E-2</v>
      </c>
      <c r="O114">
        <v>-2.6567955101199914E-2</v>
      </c>
    </row>
    <row r="115" spans="1:15" x14ac:dyDescent="0.25">
      <c r="A115">
        <v>8.8633993743483241E-3</v>
      </c>
      <c r="B115">
        <v>-8.961363302482761E-3</v>
      </c>
      <c r="C115">
        <v>5.0597976080957174E-3</v>
      </c>
      <c r="L115">
        <f t="shared" si="13"/>
        <v>114</v>
      </c>
      <c r="M115">
        <v>-3.009438203662285E-2</v>
      </c>
      <c r="N115">
        <v>-3.4005812740360852E-2</v>
      </c>
      <c r="O115">
        <v>-2.6556055418041069E-2</v>
      </c>
    </row>
    <row r="116" spans="1:15" x14ac:dyDescent="0.25">
      <c r="A116">
        <v>1.6365202411714019E-2</v>
      </c>
      <c r="B116">
        <v>1.3044767269493107E-2</v>
      </c>
      <c r="C116">
        <v>-3.4324942791762458E-3</v>
      </c>
      <c r="L116">
        <f t="shared" si="13"/>
        <v>115</v>
      </c>
      <c r="M116">
        <v>-2.9971810672577707E-2</v>
      </c>
      <c r="N116">
        <v>-3.3977358998527052E-2</v>
      </c>
      <c r="O116">
        <v>-2.6556055418041069E-2</v>
      </c>
    </row>
    <row r="117" spans="1:15" x14ac:dyDescent="0.25">
      <c r="A117">
        <v>1.7288135593220399E-2</v>
      </c>
      <c r="B117">
        <v>-1.0389230318993414E-2</v>
      </c>
      <c r="C117">
        <v>4.5924225028692867E-4</v>
      </c>
      <c r="L117">
        <f t="shared" si="13"/>
        <v>116</v>
      </c>
      <c r="M117">
        <v>-2.9838705831934934E-2</v>
      </c>
      <c r="N117">
        <v>-3.3977358998527052E-2</v>
      </c>
      <c r="O117">
        <v>-2.6544368229224347E-2</v>
      </c>
    </row>
    <row r="118" spans="1:15" x14ac:dyDescent="0.25">
      <c r="A118">
        <v>-1.4495168277240955E-2</v>
      </c>
      <c r="B118">
        <v>2.5136773621174058E-2</v>
      </c>
      <c r="C118">
        <v>2.7541886619233402E-3</v>
      </c>
      <c r="L118">
        <f t="shared" si="13"/>
        <v>117</v>
      </c>
      <c r="M118">
        <v>-2.9786277846142187E-2</v>
      </c>
      <c r="N118">
        <v>-3.3920727764780167E-2</v>
      </c>
      <c r="O118">
        <v>-2.6544368229224347E-2</v>
      </c>
    </row>
    <row r="119" spans="1:15" x14ac:dyDescent="0.25">
      <c r="A119">
        <v>1.6906170752324368E-3</v>
      </c>
      <c r="B119">
        <v>-1.4423770373575673E-2</v>
      </c>
      <c r="C119">
        <v>5.9510185397115833E-3</v>
      </c>
      <c r="L119">
        <f t="shared" si="13"/>
        <v>118</v>
      </c>
      <c r="M119">
        <v>-2.970871315483237E-2</v>
      </c>
      <c r="N119">
        <v>-3.3850836534838891E-2</v>
      </c>
      <c r="O119">
        <v>-2.6497194485273212E-2</v>
      </c>
    </row>
    <row r="120" spans="1:15" x14ac:dyDescent="0.25">
      <c r="A120">
        <v>8.4388185653994086E-4</v>
      </c>
      <c r="B120">
        <v>4.0977608663836929E-3</v>
      </c>
      <c r="C120">
        <v>1.1376564277588264E-2</v>
      </c>
      <c r="L120">
        <f t="shared" si="13"/>
        <v>119</v>
      </c>
      <c r="M120">
        <v>-2.9657482155016627E-2</v>
      </c>
      <c r="N120">
        <v>-3.3781497804739047E-2</v>
      </c>
      <c r="O120">
        <v>-2.6497194485273212E-2</v>
      </c>
    </row>
    <row r="121" spans="1:15" x14ac:dyDescent="0.25">
      <c r="A121">
        <v>-4.2158516020236458E-3</v>
      </c>
      <c r="B121">
        <v>-1.8364669873196404E-2</v>
      </c>
      <c r="C121">
        <v>-1.9572553430821094E-2</v>
      </c>
      <c r="L121">
        <f t="shared" si="13"/>
        <v>120</v>
      </c>
      <c r="M121">
        <v>-2.9644794103660391E-2</v>
      </c>
      <c r="N121">
        <v>-3.3685639082250418E-2</v>
      </c>
      <c r="O121">
        <v>-2.6473820107639767E-2</v>
      </c>
    </row>
    <row r="122" spans="1:15" x14ac:dyDescent="0.25">
      <c r="A122">
        <v>-3.2176121930567181E-3</v>
      </c>
      <c r="B122">
        <v>1.4847809948032697E-2</v>
      </c>
      <c r="C122">
        <v>0</v>
      </c>
      <c r="L122">
        <f t="shared" si="13"/>
        <v>121</v>
      </c>
      <c r="M122">
        <v>-2.9606729949591685E-2</v>
      </c>
      <c r="N122">
        <v>-3.3631494097789982E-2</v>
      </c>
      <c r="O122">
        <v>-2.6473820107639767E-2</v>
      </c>
    </row>
    <row r="123" spans="1:15" x14ac:dyDescent="0.25">
      <c r="A123">
        <v>3.9075773020726956E-3</v>
      </c>
      <c r="B123">
        <v>1.0241404535480392E-3</v>
      </c>
      <c r="C123">
        <v>-9.4079853143644865E-3</v>
      </c>
      <c r="L123">
        <f t="shared" si="13"/>
        <v>122</v>
      </c>
      <c r="M123">
        <v>-2.9568905192718379E-2</v>
      </c>
      <c r="N123">
        <v>-3.3617957851674873E-2</v>
      </c>
      <c r="O123">
        <v>-2.6473820107639767E-2</v>
      </c>
    </row>
    <row r="124" spans="1:15" x14ac:dyDescent="0.25">
      <c r="A124">
        <v>-1.2692502961583974E-2</v>
      </c>
      <c r="B124">
        <v>1.0230926629639647E-3</v>
      </c>
      <c r="C124">
        <v>-6.717627982395169E-3</v>
      </c>
      <c r="L124">
        <f t="shared" si="13"/>
        <v>123</v>
      </c>
      <c r="M124">
        <v>-2.9518871178879639E-2</v>
      </c>
      <c r="N124">
        <v>-3.3564365367055871E-2</v>
      </c>
      <c r="O124">
        <v>-2.6473820107639767E-2</v>
      </c>
    </row>
    <row r="125" spans="1:15" x14ac:dyDescent="0.25">
      <c r="A125">
        <v>1.4569763455605012E-2</v>
      </c>
      <c r="B125">
        <v>-1.0804497006862257E-2</v>
      </c>
      <c r="C125">
        <v>1.8656716417910779E-3</v>
      </c>
      <c r="L125">
        <f t="shared" si="13"/>
        <v>124</v>
      </c>
      <c r="M125">
        <v>-2.9506422524718804E-2</v>
      </c>
      <c r="N125">
        <v>-3.3524309128551977E-2</v>
      </c>
      <c r="O125">
        <v>-2.6404546952107921E-2</v>
      </c>
    </row>
    <row r="126" spans="1:15" x14ac:dyDescent="0.25">
      <c r="A126">
        <v>-3.7168440614968601E-3</v>
      </c>
      <c r="B126">
        <v>1.1365313653136422E-2</v>
      </c>
      <c r="C126">
        <v>6.9832402234615287E-4</v>
      </c>
      <c r="L126">
        <f t="shared" si="13"/>
        <v>125</v>
      </c>
      <c r="M126">
        <v>-2.9506422524718804E-2</v>
      </c>
      <c r="N126">
        <v>-3.3445025401306339E-2</v>
      </c>
      <c r="O126">
        <v>-2.6347385974077042E-2</v>
      </c>
    </row>
    <row r="127" spans="1:15" x14ac:dyDescent="0.25">
      <c r="A127">
        <v>6.2743768017636814E-3</v>
      </c>
      <c r="B127">
        <v>-1.99941622883828E-2</v>
      </c>
      <c r="C127">
        <v>-4.8848569434751798E-3</v>
      </c>
      <c r="L127">
        <f t="shared" si="13"/>
        <v>126</v>
      </c>
      <c r="M127">
        <v>-2.9456867305270865E-2</v>
      </c>
      <c r="N127">
        <v>-3.3379830420017242E-2</v>
      </c>
      <c r="O127">
        <v>-2.6347385974077042E-2</v>
      </c>
    </row>
    <row r="128" spans="1:15" x14ac:dyDescent="0.25">
      <c r="A128">
        <v>1.1964947758678735E-2</v>
      </c>
      <c r="B128">
        <v>1.6381236038718328E-3</v>
      </c>
      <c r="C128">
        <v>-5.1425899953249088E-3</v>
      </c>
      <c r="L128">
        <f t="shared" si="13"/>
        <v>127</v>
      </c>
      <c r="M128">
        <v>-2.938337236628286E-2</v>
      </c>
      <c r="N128">
        <v>-3.3353862927469891E-2</v>
      </c>
      <c r="O128">
        <v>-2.6279600278940052E-2</v>
      </c>
    </row>
    <row r="129" spans="1:15" x14ac:dyDescent="0.25">
      <c r="A129">
        <v>-1.3488759367193959E-2</v>
      </c>
      <c r="B129">
        <v>-3.8655961938746097E-3</v>
      </c>
      <c r="C129">
        <v>-8.4586466165413876E-3</v>
      </c>
      <c r="L129">
        <f t="shared" si="13"/>
        <v>128</v>
      </c>
      <c r="M129">
        <v>-2.9371163109317425E-2</v>
      </c>
      <c r="N129">
        <v>-3.3314911688648863E-2</v>
      </c>
      <c r="O129">
        <v>-2.6257075878675096E-2</v>
      </c>
    </row>
    <row r="130" spans="1:15" x14ac:dyDescent="0.25">
      <c r="A130">
        <v>-2.5320729237001682E-3</v>
      </c>
      <c r="B130">
        <v>1.7910447761195769E-3</v>
      </c>
      <c r="C130">
        <v>5.450236966824562E-3</v>
      </c>
      <c r="L130">
        <f t="shared" si="13"/>
        <v>129</v>
      </c>
      <c r="M130">
        <v>-2.9239015857456255E-2</v>
      </c>
      <c r="N130">
        <v>-3.3225406714336714E-2</v>
      </c>
      <c r="O130">
        <v>-2.6234763972752262E-2</v>
      </c>
    </row>
    <row r="131" spans="1:15" x14ac:dyDescent="0.25">
      <c r="A131">
        <v>9.4770688779826084E-3</v>
      </c>
      <c r="B131">
        <v>-2.6817640047677171E-3</v>
      </c>
      <c r="C131">
        <v>4.0065991044071492E-3</v>
      </c>
      <c r="L131">
        <f t="shared" si="13"/>
        <v>130</v>
      </c>
      <c r="M131">
        <v>-2.9203585072536956E-2</v>
      </c>
      <c r="N131">
        <v>-3.3149437986139674E-2</v>
      </c>
      <c r="O131">
        <v>-2.6179515443800483E-2</v>
      </c>
    </row>
    <row r="132" spans="1:15" x14ac:dyDescent="0.25">
      <c r="A132">
        <v>-5.0293378038557268E-3</v>
      </c>
      <c r="B132">
        <v>7.4693755602028844E-4</v>
      </c>
      <c r="C132">
        <v>5.1643192488262102E-3</v>
      </c>
      <c r="L132">
        <f t="shared" ref="L132:L195" si="16">L131+1</f>
        <v>131</v>
      </c>
      <c r="M132">
        <v>-2.9133202297089159E-2</v>
      </c>
      <c r="N132">
        <v>-3.3074436132665141E-2</v>
      </c>
      <c r="O132">
        <v>-2.6179515443800483E-2</v>
      </c>
    </row>
    <row r="133" spans="1:15" x14ac:dyDescent="0.25">
      <c r="A133">
        <v>7.9191238416174148E-3</v>
      </c>
      <c r="B133">
        <v>-1.1942080907598074E-2</v>
      </c>
      <c r="C133">
        <v>-8.8743577767398385E-3</v>
      </c>
      <c r="L133">
        <f t="shared" si="16"/>
        <v>132</v>
      </c>
      <c r="M133">
        <v>-2.9098250306560661E-2</v>
      </c>
      <c r="N133">
        <v>-3.3062004886232899E-2</v>
      </c>
      <c r="O133">
        <v>-2.6168465738010127E-2</v>
      </c>
    </row>
    <row r="134" spans="1:15" x14ac:dyDescent="0.25">
      <c r="A134">
        <v>4.212637913741224E-2</v>
      </c>
      <c r="B134">
        <v>1.2388578335096101E-2</v>
      </c>
      <c r="C134">
        <v>-2.827521206409056E-3</v>
      </c>
      <c r="L134">
        <f t="shared" si="16"/>
        <v>133</v>
      </c>
      <c r="M134">
        <v>-2.9098250306560661E-2</v>
      </c>
      <c r="N134">
        <v>-3.3062004886232899E-2</v>
      </c>
      <c r="O134">
        <v>-2.6157628526561894E-2</v>
      </c>
    </row>
    <row r="135" spans="1:15" x14ac:dyDescent="0.25">
      <c r="A135">
        <v>-1.0266281681103662E-2</v>
      </c>
      <c r="B135">
        <v>-1.7609312042978775E-2</v>
      </c>
      <c r="C135">
        <v>-1.4886578449905485E-2</v>
      </c>
      <c r="L135">
        <f t="shared" si="16"/>
        <v>134</v>
      </c>
      <c r="M135">
        <v>-2.9052046647848332E-2</v>
      </c>
      <c r="N135">
        <v>-3.3000263028952759E-2</v>
      </c>
      <c r="O135">
        <v>-2.6049043917737436E-2</v>
      </c>
    </row>
    <row r="136" spans="1:15" x14ac:dyDescent="0.25">
      <c r="A136">
        <v>4.7001620745543704E-3</v>
      </c>
      <c r="B136">
        <v>6.6838827282393876E-3</v>
      </c>
      <c r="C136">
        <v>1.6071000239865851E-2</v>
      </c>
      <c r="L136">
        <f t="shared" si="16"/>
        <v>135</v>
      </c>
      <c r="M136">
        <v>-2.9029064517089868E-2</v>
      </c>
      <c r="N136">
        <v>-3.295109054306522E-2</v>
      </c>
      <c r="O136">
        <v>-2.6006332554970868E-2</v>
      </c>
    </row>
    <row r="137" spans="1:15" x14ac:dyDescent="0.25">
      <c r="A137">
        <v>1.258267462493956E-2</v>
      </c>
      <c r="B137">
        <v>6.9413007393994697E-3</v>
      </c>
      <c r="C137">
        <v>4.4853635505193168E-3</v>
      </c>
      <c r="L137">
        <f t="shared" si="16"/>
        <v>136</v>
      </c>
      <c r="M137">
        <v>-2.8972087984584508E-2</v>
      </c>
      <c r="N137">
        <v>-3.2770008720035548E-2</v>
      </c>
      <c r="O137">
        <v>-2.6006332554970868E-2</v>
      </c>
    </row>
    <row r="138" spans="1:15" x14ac:dyDescent="0.25">
      <c r="A138">
        <v>1.0833200573522328E-2</v>
      </c>
      <c r="B138">
        <v>8.3920275738049721E-3</v>
      </c>
      <c r="C138">
        <v>2.3501762632194279E-4</v>
      </c>
      <c r="L138">
        <f t="shared" si="16"/>
        <v>137</v>
      </c>
      <c r="M138">
        <v>-2.8972087984584508E-2</v>
      </c>
      <c r="N138">
        <v>-3.2710753112041857E-2</v>
      </c>
      <c r="O138">
        <v>-2.5974458403652534E-2</v>
      </c>
    </row>
    <row r="139" spans="1:15" x14ac:dyDescent="0.25">
      <c r="A139">
        <v>2.9944838455475686E-3</v>
      </c>
      <c r="B139">
        <v>-8.6194085302424561E-3</v>
      </c>
      <c r="C139">
        <v>-3.0545112781955597E-3</v>
      </c>
      <c r="L139">
        <f t="shared" si="16"/>
        <v>138</v>
      </c>
      <c r="M139">
        <v>-2.891559024646995E-2</v>
      </c>
      <c r="N139">
        <v>-3.2686995618860237E-2</v>
      </c>
      <c r="O139">
        <v>-2.5963833686546423E-2</v>
      </c>
    </row>
    <row r="140" spans="1:15" x14ac:dyDescent="0.25">
      <c r="A140">
        <v>-1.7598994343180352E-2</v>
      </c>
      <c r="B140">
        <v>-2.4134312696747151E-2</v>
      </c>
      <c r="C140">
        <v>-9.6629743106293464E-3</v>
      </c>
      <c r="L140">
        <f t="shared" si="16"/>
        <v>139</v>
      </c>
      <c r="M140">
        <v>-2.8848319634562362E-2</v>
      </c>
      <c r="N140">
        <v>-3.2686995618860237E-2</v>
      </c>
      <c r="O140">
        <v>-2.5911347584042232E-2</v>
      </c>
    </row>
    <row r="141" spans="1:15" x14ac:dyDescent="0.25">
      <c r="A141">
        <v>7.9974408189364965E-4</v>
      </c>
      <c r="B141">
        <v>-3.9938556067586894E-3</v>
      </c>
      <c r="C141">
        <v>-5.9495478343646324E-3</v>
      </c>
      <c r="L141">
        <f t="shared" si="16"/>
        <v>140</v>
      </c>
      <c r="M141">
        <v>-2.8848319634562362E-2</v>
      </c>
      <c r="N141">
        <v>-3.2628430635668337E-2</v>
      </c>
      <c r="O141">
        <v>-2.5890523138514254E-2</v>
      </c>
    </row>
    <row r="142" spans="1:15" x14ac:dyDescent="0.25">
      <c r="A142">
        <v>-1.901869905705611E-2</v>
      </c>
      <c r="B142">
        <v>-2.6989512646514502E-2</v>
      </c>
      <c r="C142">
        <v>-3.7347378501316641E-2</v>
      </c>
      <c r="L142">
        <f t="shared" si="16"/>
        <v>141</v>
      </c>
      <c r="M142">
        <v>-2.8837307363573931E-2</v>
      </c>
      <c r="N142">
        <v>-3.2616828138998244E-2</v>
      </c>
      <c r="O142">
        <v>-2.5880110915750265E-2</v>
      </c>
    </row>
    <row r="143" spans="1:15" x14ac:dyDescent="0.25">
      <c r="A143">
        <v>-7.0055392636038105E-3</v>
      </c>
      <c r="B143">
        <v>9.6687272150894898E-3</v>
      </c>
      <c r="C143">
        <v>1.5916438696841562E-2</v>
      </c>
      <c r="L143">
        <f t="shared" si="16"/>
        <v>142</v>
      </c>
      <c r="M143">
        <v>-2.8759982069459514E-2</v>
      </c>
      <c r="N143">
        <v>-3.2616828138998244E-2</v>
      </c>
      <c r="O143">
        <v>-2.5828262296272442E-2</v>
      </c>
    </row>
    <row r="144" spans="1:15" x14ac:dyDescent="0.25">
      <c r="A144">
        <v>-3.0844954881050102E-2</v>
      </c>
      <c r="B144">
        <v>2.4489795918367419E-2</v>
      </c>
      <c r="C144">
        <v>1.8604651162790864E-2</v>
      </c>
      <c r="L144">
        <f t="shared" si="16"/>
        <v>143</v>
      </c>
      <c r="M144">
        <v>-2.8727184653689623E-2</v>
      </c>
      <c r="N144">
        <v>-3.2501079422218027E-2</v>
      </c>
      <c r="O144">
        <v>-2.5828262296272442E-2</v>
      </c>
    </row>
    <row r="145" spans="1:15" x14ac:dyDescent="0.25">
      <c r="A145">
        <v>2.7086507533433668E-3</v>
      </c>
      <c r="B145">
        <v>2.6509347226478575E-2</v>
      </c>
      <c r="C145">
        <v>5.0468637346789968E-3</v>
      </c>
      <c r="L145">
        <f t="shared" si="16"/>
        <v>144</v>
      </c>
      <c r="M145">
        <v>-2.8716411779896592E-2</v>
      </c>
      <c r="N145">
        <v>-3.2466824432049179E-2</v>
      </c>
      <c r="O145">
        <v>-2.5797450616664719E-2</v>
      </c>
    </row>
    <row r="146" spans="1:15" x14ac:dyDescent="0.25">
      <c r="A146">
        <v>-5.7403342900556042E-3</v>
      </c>
      <c r="B146">
        <v>4.7768323630392739E-3</v>
      </c>
      <c r="C146">
        <v>4.3041606886657924E-3</v>
      </c>
      <c r="L146">
        <f t="shared" si="16"/>
        <v>145</v>
      </c>
      <c r="M146">
        <v>-2.8683853761322101E-2</v>
      </c>
      <c r="N146">
        <v>-3.2421243195130955E-2</v>
      </c>
      <c r="O146">
        <v>-2.5797450616664719E-2</v>
      </c>
    </row>
    <row r="147" spans="1:15" x14ac:dyDescent="0.25">
      <c r="A147">
        <v>-8.4904058413992622E-4</v>
      </c>
      <c r="B147">
        <v>-6.091219729609243E-3</v>
      </c>
      <c r="C147">
        <v>4.2857142857142261E-3</v>
      </c>
      <c r="L147">
        <f t="shared" si="16"/>
        <v>146</v>
      </c>
      <c r="M147">
        <v>-2.8651415441345311E-2</v>
      </c>
      <c r="N147">
        <v>-3.2364888211304788E-2</v>
      </c>
      <c r="O147">
        <v>-2.5746558221726445E-2</v>
      </c>
    </row>
    <row r="148" spans="1:15" x14ac:dyDescent="0.25">
      <c r="A148">
        <v>5.7783820530250551E-3</v>
      </c>
      <c r="B148">
        <v>-7.4738415545589909E-3</v>
      </c>
      <c r="C148">
        <v>-7.1123755334281391E-3</v>
      </c>
      <c r="L148">
        <f t="shared" si="16"/>
        <v>147</v>
      </c>
      <c r="M148">
        <v>-2.860844364477089E-2</v>
      </c>
      <c r="N148">
        <v>-3.2331185720977373E-2</v>
      </c>
      <c r="O148">
        <v>-2.5686103581392672E-2</v>
      </c>
    </row>
    <row r="149" spans="1:15" x14ac:dyDescent="0.25">
      <c r="A149">
        <v>1.9432240621831687E-2</v>
      </c>
      <c r="B149">
        <v>4.2168674698794817E-3</v>
      </c>
      <c r="C149">
        <v>5.2531041069723283E-3</v>
      </c>
      <c r="L149">
        <f t="shared" si="16"/>
        <v>148</v>
      </c>
      <c r="M149">
        <v>-2.8471029654610906E-2</v>
      </c>
      <c r="N149">
        <v>-3.2308809477399336E-2</v>
      </c>
      <c r="O149">
        <v>-2.5636167410993949E-2</v>
      </c>
    </row>
    <row r="150" spans="1:15" x14ac:dyDescent="0.25">
      <c r="A150">
        <v>3.9781203381401564E-3</v>
      </c>
      <c r="B150">
        <v>-1.0497900419916828E-3</v>
      </c>
      <c r="C150">
        <v>6.1757719714965464E-3</v>
      </c>
      <c r="L150">
        <f t="shared" si="16"/>
        <v>149</v>
      </c>
      <c r="M150">
        <v>-2.8450202098611047E-2</v>
      </c>
      <c r="N150">
        <v>-3.2297483230649959E-2</v>
      </c>
      <c r="O150">
        <v>-2.5626180176914204E-2</v>
      </c>
    </row>
    <row r="151" spans="1:15" x14ac:dyDescent="0.25">
      <c r="A151">
        <v>-2.3113752682846211E-3</v>
      </c>
      <c r="B151">
        <v>-1.2460591502777341E-2</v>
      </c>
      <c r="C151">
        <v>-6.3739376770539646E-3</v>
      </c>
      <c r="L151">
        <f t="shared" si="16"/>
        <v>150</v>
      </c>
      <c r="M151">
        <v>-2.841908046320896E-2</v>
      </c>
      <c r="N151">
        <v>-3.2241956996585941E-2</v>
      </c>
      <c r="O151">
        <v>-2.5576881489541847E-2</v>
      </c>
    </row>
    <row r="152" spans="1:15" x14ac:dyDescent="0.25">
      <c r="A152">
        <v>-4.9644216448785361E-4</v>
      </c>
      <c r="B152">
        <v>2.5995743387047687E-2</v>
      </c>
      <c r="C152">
        <v>-7.9591351865051063E-2</v>
      </c>
      <c r="L152">
        <f t="shared" si="16"/>
        <v>151</v>
      </c>
      <c r="M152">
        <v>-2.8408786383806731E-2</v>
      </c>
      <c r="N152">
        <v>-3.2198033259192016E-2</v>
      </c>
      <c r="O152">
        <v>-2.554755727032898E-2</v>
      </c>
    </row>
    <row r="153" spans="1:15" x14ac:dyDescent="0.25">
      <c r="A153">
        <v>7.2847682119205892E-3</v>
      </c>
      <c r="B153">
        <v>-3.7042524818491351E-3</v>
      </c>
      <c r="C153">
        <v>-5.2658750645326879E-3</v>
      </c>
      <c r="L153">
        <f t="shared" si="16"/>
        <v>152</v>
      </c>
      <c r="M153">
        <v>-2.833672782799113E-2</v>
      </c>
      <c r="N153">
        <v>-3.2165021393666393E-2</v>
      </c>
      <c r="O153">
        <v>-2.549889606598299E-2</v>
      </c>
    </row>
    <row r="154" spans="1:15" x14ac:dyDescent="0.25">
      <c r="A154">
        <v>1.7422748191978865E-2</v>
      </c>
      <c r="B154">
        <v>2.4390243902439046E-2</v>
      </c>
      <c r="C154">
        <v>-1.2144488270707909E-2</v>
      </c>
      <c r="L154">
        <f t="shared" si="16"/>
        <v>153</v>
      </c>
      <c r="M154">
        <v>-2.8306084986979844E-2</v>
      </c>
      <c r="N154">
        <v>-3.2165021393666393E-2</v>
      </c>
      <c r="O154">
        <v>-2.5479559080849867E-2</v>
      </c>
    </row>
    <row r="155" spans="1:15" x14ac:dyDescent="0.25">
      <c r="A155">
        <v>1.3408723747980522E-2</v>
      </c>
      <c r="B155">
        <v>2.5406504065040636E-2</v>
      </c>
      <c r="C155">
        <v>3.2783440159714239E-2</v>
      </c>
      <c r="L155">
        <f t="shared" si="16"/>
        <v>154</v>
      </c>
      <c r="M155">
        <v>-2.8296030304773016E-2</v>
      </c>
      <c r="N155">
        <v>-3.2056317049864447E-2</v>
      </c>
      <c r="O155">
        <v>-2.5469996835454367E-2</v>
      </c>
    </row>
    <row r="156" spans="1:15" x14ac:dyDescent="0.25">
      <c r="A156">
        <v>-6.6953610712576772E-3</v>
      </c>
      <c r="B156">
        <v>-5.238567181084397E-3</v>
      </c>
      <c r="C156">
        <v>9.1565774748192386E-3</v>
      </c>
      <c r="L156">
        <f t="shared" si="16"/>
        <v>155</v>
      </c>
      <c r="M156">
        <v>-2.821535344992299E-2</v>
      </c>
      <c r="N156">
        <v>-3.2013498312153388E-2</v>
      </c>
      <c r="O156">
        <v>-2.5393498872290365E-2</v>
      </c>
    </row>
    <row r="157" spans="1:15" x14ac:dyDescent="0.25">
      <c r="A157">
        <v>2.086342481142589E-3</v>
      </c>
      <c r="B157">
        <v>-1.5371477369769404E-2</v>
      </c>
      <c r="C157">
        <v>1.0182478072386481E-2</v>
      </c>
      <c r="L157">
        <f t="shared" si="16"/>
        <v>156</v>
      </c>
      <c r="M157">
        <v>-2.8185189403302505E-2</v>
      </c>
      <c r="N157">
        <v>-3.1970679574442329E-2</v>
      </c>
      <c r="O157">
        <v>-2.5393498872290365E-2</v>
      </c>
    </row>
    <row r="158" spans="1:15" x14ac:dyDescent="0.25">
      <c r="A158">
        <v>-6.7264573991030474E-3</v>
      </c>
      <c r="B158">
        <v>7.082971957212969E-3</v>
      </c>
      <c r="C158">
        <v>4.9900199600798611E-3</v>
      </c>
      <c r="L158">
        <f t="shared" si="16"/>
        <v>157</v>
      </c>
      <c r="M158">
        <v>-2.816531943608425E-2</v>
      </c>
      <c r="N158">
        <v>-3.1960043952494743E-2</v>
      </c>
      <c r="O158">
        <v>-2.5346325128339231E-2</v>
      </c>
    </row>
    <row r="159" spans="1:15" x14ac:dyDescent="0.25">
      <c r="A159">
        <v>-4.0309577555627252E-3</v>
      </c>
      <c r="B159">
        <v>1.4783981627673359E-2</v>
      </c>
      <c r="C159">
        <v>2.9791459781529639E-3</v>
      </c>
      <c r="L159">
        <f t="shared" si="16"/>
        <v>158</v>
      </c>
      <c r="M159">
        <v>-2.816531943608425E-2</v>
      </c>
      <c r="N159">
        <v>-3.1875373351795133E-2</v>
      </c>
      <c r="O159">
        <v>-2.5308819876954658E-2</v>
      </c>
    </row>
    <row r="160" spans="1:15" x14ac:dyDescent="0.25">
      <c r="A160">
        <v>1.6027197668771143E-2</v>
      </c>
      <c r="B160">
        <v>8.2036775106082427E-3</v>
      </c>
      <c r="C160">
        <v>-2.2277227722771187E-3</v>
      </c>
      <c r="L160">
        <f t="shared" si="16"/>
        <v>159</v>
      </c>
      <c r="M160">
        <v>-2.8155504151072822E-2</v>
      </c>
      <c r="N160">
        <v>-3.1760729634697782E-2</v>
      </c>
      <c r="O160">
        <v>-2.5262389863200951E-2</v>
      </c>
    </row>
    <row r="161" spans="1:15" x14ac:dyDescent="0.25">
      <c r="A161">
        <v>6.3734862970044048E-4</v>
      </c>
      <c r="B161">
        <v>-4.6296296296296502E-3</v>
      </c>
      <c r="C161">
        <v>1.9846192011907515E-3</v>
      </c>
      <c r="L161">
        <f t="shared" si="16"/>
        <v>160</v>
      </c>
      <c r="M161">
        <v>-2.8135634183854567E-2</v>
      </c>
      <c r="N161">
        <v>-3.1698849652457284E-2</v>
      </c>
      <c r="O161">
        <v>-2.5262389863200951E-2</v>
      </c>
    </row>
    <row r="162" spans="1:15" x14ac:dyDescent="0.25">
      <c r="A162">
        <v>-2.5477707006369421E-3</v>
      </c>
      <c r="B162">
        <v>-4.3692741367160615E-3</v>
      </c>
      <c r="C162">
        <v>-2.7234463976231194E-3</v>
      </c>
      <c r="L162">
        <f t="shared" si="16"/>
        <v>161</v>
      </c>
      <c r="M162">
        <v>-2.8105948931624884E-2</v>
      </c>
      <c r="N162">
        <v>-3.1688628405390773E-2</v>
      </c>
      <c r="O162">
        <v>-2.5262389863200951E-2</v>
      </c>
    </row>
    <row r="163" spans="1:15" x14ac:dyDescent="0.25">
      <c r="A163">
        <v>7.0242656449552854E-3</v>
      </c>
      <c r="B163">
        <v>1.0758776896942379E-2</v>
      </c>
      <c r="C163">
        <v>-1.2611717974180703E-2</v>
      </c>
      <c r="L163">
        <f t="shared" si="16"/>
        <v>162</v>
      </c>
      <c r="M163">
        <v>-2.7988883703073956E-2</v>
      </c>
      <c r="N163">
        <v>-3.1688628405390773E-2</v>
      </c>
      <c r="O163">
        <v>-2.5225415847671684E-2</v>
      </c>
    </row>
    <row r="164" spans="1:15" x14ac:dyDescent="0.25">
      <c r="A164">
        <v>9.0361445783133654E-3</v>
      </c>
      <c r="B164">
        <v>-2.1008403361345573E-3</v>
      </c>
      <c r="C164">
        <v>2.2126118877601186E-3</v>
      </c>
      <c r="L164">
        <f t="shared" si="16"/>
        <v>163</v>
      </c>
      <c r="M164">
        <v>-2.7893124824913688E-2</v>
      </c>
      <c r="N164">
        <v>-3.164774341712473E-2</v>
      </c>
      <c r="O164">
        <v>-2.5161455050692894E-2</v>
      </c>
    </row>
    <row r="165" spans="1:15" x14ac:dyDescent="0.25">
      <c r="A165">
        <v>-9.112333071484624E-3</v>
      </c>
      <c r="B165">
        <v>-2.3438596491228147E-2</v>
      </c>
      <c r="C165">
        <v>-2.1073758153538069E-3</v>
      </c>
      <c r="L165">
        <f t="shared" si="16"/>
        <v>164</v>
      </c>
      <c r="M165">
        <v>-2.7874092747879334E-2</v>
      </c>
      <c r="N165">
        <v>-3.1637522170058219E-2</v>
      </c>
      <c r="O165">
        <v>-2.5134255774901249E-2</v>
      </c>
    </row>
    <row r="166" spans="1:15" x14ac:dyDescent="0.25">
      <c r="A166">
        <v>-4.7566196289838825E-4</v>
      </c>
      <c r="B166">
        <v>-3.3055475711412097E-3</v>
      </c>
      <c r="C166">
        <v>1.508447304907623E-3</v>
      </c>
      <c r="L166">
        <f t="shared" si="16"/>
        <v>165</v>
      </c>
      <c r="M166">
        <v>-2.7836267991006029E-2</v>
      </c>
      <c r="N166">
        <v>-3.159705155667325E-2</v>
      </c>
      <c r="O166">
        <v>-2.5116193755820859E-2</v>
      </c>
    </row>
    <row r="167" spans="1:15" x14ac:dyDescent="0.25">
      <c r="A167">
        <v>5.3934010152285605E-3</v>
      </c>
      <c r="B167">
        <v>7.3540014419610777E-3</v>
      </c>
      <c r="C167">
        <v>3.0123506376142917E-3</v>
      </c>
      <c r="L167">
        <f t="shared" si="16"/>
        <v>166</v>
      </c>
      <c r="M167">
        <v>-2.780813882054645E-2</v>
      </c>
      <c r="N167">
        <v>-3.1496634710492799E-2</v>
      </c>
      <c r="O167">
        <v>-2.5044583162525669E-2</v>
      </c>
    </row>
    <row r="168" spans="1:15" x14ac:dyDescent="0.25">
      <c r="A168">
        <v>-5.3644682865258142E-3</v>
      </c>
      <c r="B168">
        <v>3.7217291726310275E-3</v>
      </c>
      <c r="C168">
        <v>5.8564420862947664E-3</v>
      </c>
      <c r="L168">
        <f t="shared" si="16"/>
        <v>167</v>
      </c>
      <c r="M168">
        <v>-2.780813882054645E-2</v>
      </c>
      <c r="N168">
        <v>-3.1486551588386646E-2</v>
      </c>
      <c r="O168">
        <v>-2.5017808875418268E-2</v>
      </c>
    </row>
    <row r="169" spans="1:15" x14ac:dyDescent="0.25">
      <c r="A169">
        <v>-8.565989847715727E-3</v>
      </c>
      <c r="B169">
        <v>-9.1272104962920597E-3</v>
      </c>
      <c r="C169">
        <v>9.9527245583486135E-4</v>
      </c>
      <c r="L169">
        <f t="shared" si="16"/>
        <v>168</v>
      </c>
      <c r="M169">
        <v>-2.7761336668845619E-2</v>
      </c>
      <c r="N169">
        <v>-3.1417074733326444E-2</v>
      </c>
      <c r="O169">
        <v>-2.5000171845022123E-2</v>
      </c>
    </row>
    <row r="170" spans="1:15" x14ac:dyDescent="0.25">
      <c r="A170">
        <v>1.1200000000000099E-3</v>
      </c>
      <c r="B170">
        <v>1.4392630972936971E-4</v>
      </c>
      <c r="C170">
        <v>-8.9982600049713923E-3</v>
      </c>
      <c r="L170">
        <f t="shared" si="16"/>
        <v>169</v>
      </c>
      <c r="M170">
        <v>-2.7742783386202067E-2</v>
      </c>
      <c r="N170">
        <v>-3.1417074733326444E-2</v>
      </c>
      <c r="O170">
        <v>-2.5000171845022123E-2</v>
      </c>
    </row>
    <row r="171" spans="1:15" x14ac:dyDescent="0.25">
      <c r="A171">
        <v>5.2740930158221566E-3</v>
      </c>
      <c r="B171">
        <v>2.1729745287091706E-2</v>
      </c>
      <c r="C171">
        <v>-4.0132437042250668E-4</v>
      </c>
      <c r="L171">
        <f t="shared" si="16"/>
        <v>170</v>
      </c>
      <c r="M171">
        <v>-2.7724110404960811E-2</v>
      </c>
      <c r="N171">
        <v>-3.1397460988955572E-2</v>
      </c>
      <c r="O171">
        <v>-2.4991459576995112E-2</v>
      </c>
    </row>
    <row r="172" spans="1:15" x14ac:dyDescent="0.25">
      <c r="A172">
        <v>6.8362480127186487E-3</v>
      </c>
      <c r="B172">
        <v>-4.0845070422536045E-3</v>
      </c>
      <c r="C172">
        <v>-1.4051992371775235E-3</v>
      </c>
      <c r="L172">
        <f t="shared" si="16"/>
        <v>171</v>
      </c>
      <c r="M172">
        <v>-2.7715013311535586E-2</v>
      </c>
      <c r="N172">
        <v>-3.1387515991809778E-2</v>
      </c>
      <c r="O172">
        <v>-2.4886699866328854E-2</v>
      </c>
    </row>
    <row r="173" spans="1:15" x14ac:dyDescent="0.25">
      <c r="A173">
        <v>6.6319279962103739E-3</v>
      </c>
      <c r="B173">
        <v>-9.0510535992079921E-3</v>
      </c>
      <c r="C173">
        <v>-1.6082018293295253E-3</v>
      </c>
      <c r="L173">
        <f t="shared" si="16"/>
        <v>172</v>
      </c>
      <c r="M173">
        <v>-2.7687243236869108E-2</v>
      </c>
      <c r="N173">
        <v>-3.13778472445847E-2</v>
      </c>
      <c r="O173">
        <v>-2.4877987598301843E-2</v>
      </c>
    </row>
    <row r="174" spans="1:15" x14ac:dyDescent="0.25">
      <c r="A174">
        <v>-4.0784313725490406E-3</v>
      </c>
      <c r="B174">
        <v>-7.4211502782930427E-3</v>
      </c>
      <c r="C174">
        <v>5.7384475989128436E-3</v>
      </c>
      <c r="L174">
        <f t="shared" si="16"/>
        <v>173</v>
      </c>
      <c r="M174">
        <v>-2.7623084788501728E-2</v>
      </c>
      <c r="N174">
        <v>-3.128999976979685E-2</v>
      </c>
      <c r="O174">
        <v>-2.4852275782905053E-2</v>
      </c>
    </row>
    <row r="175" spans="1:15" x14ac:dyDescent="0.25">
      <c r="A175">
        <v>-1.1182863443061963E-2</v>
      </c>
      <c r="B175">
        <v>1.7109992810927288E-2</v>
      </c>
      <c r="C175">
        <v>-9.1091091091092258E-3</v>
      </c>
      <c r="L175">
        <f t="shared" si="16"/>
        <v>174</v>
      </c>
      <c r="M175">
        <v>-2.7532712347237975E-2</v>
      </c>
      <c r="N175">
        <v>-3.1251186655936181E-2</v>
      </c>
      <c r="O175">
        <v>-2.4852275782905053E-2</v>
      </c>
    </row>
    <row r="176" spans="1:15" x14ac:dyDescent="0.25">
      <c r="A176">
        <v>9.5571838165020573E-4</v>
      </c>
      <c r="B176">
        <v>1.4984450098953994E-2</v>
      </c>
      <c r="C176">
        <v>-6.465299525204582E-3</v>
      </c>
      <c r="L176">
        <f t="shared" si="16"/>
        <v>175</v>
      </c>
      <c r="M176">
        <v>-2.7479087375468225E-2</v>
      </c>
      <c r="N176">
        <v>-3.1241517908711106E-2</v>
      </c>
      <c r="O176">
        <v>-2.4843563514878042E-2</v>
      </c>
    </row>
    <row r="177" spans="1:15" x14ac:dyDescent="0.25">
      <c r="A177">
        <v>1.5754296626352637E-2</v>
      </c>
      <c r="B177">
        <v>1.9220055710306605E-2</v>
      </c>
      <c r="C177">
        <v>8.3375699034062833E-3</v>
      </c>
      <c r="L177">
        <f t="shared" si="16"/>
        <v>176</v>
      </c>
      <c r="M177">
        <v>-2.7399487807997502E-2</v>
      </c>
      <c r="N177">
        <v>-3.1222318539221309E-2</v>
      </c>
      <c r="O177">
        <v>-2.4826563967508264E-2</v>
      </c>
    </row>
    <row r="178" spans="1:15" x14ac:dyDescent="0.25">
      <c r="A178">
        <v>-1.0653297822340591E-2</v>
      </c>
      <c r="B178">
        <v>5.4659743099205738E-3</v>
      </c>
      <c r="C178">
        <v>-5.2435212261772168E-3</v>
      </c>
      <c r="L178">
        <f t="shared" si="16"/>
        <v>177</v>
      </c>
      <c r="M178">
        <v>-2.7390630111767678E-2</v>
      </c>
      <c r="N178">
        <v>-3.1222318539221309E-2</v>
      </c>
      <c r="O178">
        <v>-2.4775459078227868E-2</v>
      </c>
    </row>
    <row r="179" spans="1:15" x14ac:dyDescent="0.25">
      <c r="A179">
        <v>-1.7893903404592182E-2</v>
      </c>
      <c r="B179">
        <v>-4.0092416417504828E-2</v>
      </c>
      <c r="C179">
        <v>-3.1424227065383059E-3</v>
      </c>
      <c r="L179">
        <f t="shared" si="16"/>
        <v>178</v>
      </c>
      <c r="M179">
        <v>-2.7312107831676258E-2</v>
      </c>
      <c r="N179">
        <v>-3.1193588547466792E-2</v>
      </c>
      <c r="O179">
        <v>-2.4750066004344262E-2</v>
      </c>
    </row>
    <row r="180" spans="1:15" x14ac:dyDescent="0.25">
      <c r="A180">
        <v>-3.3860045146727469E-3</v>
      </c>
      <c r="B180">
        <v>1.4866204162537366E-2</v>
      </c>
      <c r="C180">
        <v>-1.454138702460861E-2</v>
      </c>
      <c r="L180">
        <f t="shared" si="16"/>
        <v>179</v>
      </c>
      <c r="M180">
        <v>-2.7303489532641834E-2</v>
      </c>
      <c r="N180">
        <v>-3.1117343569349032E-2</v>
      </c>
      <c r="O180">
        <v>-2.4633300363348098E-2</v>
      </c>
    </row>
    <row r="181" spans="1:15" x14ac:dyDescent="0.25">
      <c r="A181">
        <v>-2.7503640187672707E-3</v>
      </c>
      <c r="B181">
        <v>2.05078125E-2</v>
      </c>
      <c r="C181">
        <v>-1.2382623052316077E-3</v>
      </c>
      <c r="L181">
        <f t="shared" si="16"/>
        <v>180</v>
      </c>
      <c r="M181">
        <v>-2.7277514936940861E-2</v>
      </c>
      <c r="N181">
        <v>-3.1088889827515231E-2</v>
      </c>
      <c r="O181">
        <v>-2.4608544772490859E-2</v>
      </c>
    </row>
    <row r="182" spans="1:15" x14ac:dyDescent="0.25">
      <c r="A182">
        <v>-4.3802725502920525E-3</v>
      </c>
      <c r="B182">
        <v>2.870813397129135E-3</v>
      </c>
      <c r="C182">
        <v>7.1288356235148509E-3</v>
      </c>
      <c r="L182">
        <f t="shared" si="16"/>
        <v>181</v>
      </c>
      <c r="M182">
        <v>-2.7277514936940861E-2</v>
      </c>
      <c r="N182">
        <v>-3.1013749849080341E-2</v>
      </c>
      <c r="O182">
        <v>-2.4592182708147448E-2</v>
      </c>
    </row>
    <row r="183" spans="1:15" x14ac:dyDescent="0.25">
      <c r="A183">
        <v>-1.7924067133778809E-3</v>
      </c>
      <c r="B183">
        <v>5.0436205016357594E-3</v>
      </c>
      <c r="C183">
        <v>-6.770619614279938E-3</v>
      </c>
      <c r="L183">
        <f t="shared" si="16"/>
        <v>182</v>
      </c>
      <c r="M183">
        <v>-2.7260278338872013E-2</v>
      </c>
      <c r="N183">
        <v>-3.0948554867791245E-2</v>
      </c>
      <c r="O183">
        <v>-2.4584001675975742E-2</v>
      </c>
    </row>
    <row r="184" spans="1:15" x14ac:dyDescent="0.25">
      <c r="A184">
        <v>-1.2242899118511286E-2</v>
      </c>
      <c r="B184">
        <v>-2.8482300284824458E-3</v>
      </c>
      <c r="C184">
        <v>-3.924808923776002E-3</v>
      </c>
      <c r="L184">
        <f t="shared" si="16"/>
        <v>183</v>
      </c>
      <c r="M184">
        <v>-2.7234543140366441E-2</v>
      </c>
      <c r="N184">
        <v>-3.0920929875719594E-2</v>
      </c>
      <c r="O184">
        <v>-2.4559458579460625E-2</v>
      </c>
    </row>
    <row r="185" spans="1:15" x14ac:dyDescent="0.25">
      <c r="A185">
        <v>9.5851925301604357E-3</v>
      </c>
      <c r="B185">
        <v>2.0130576713819348E-2</v>
      </c>
      <c r="C185">
        <v>1.0369141435089269E-3</v>
      </c>
      <c r="L185">
        <f t="shared" si="16"/>
        <v>184</v>
      </c>
      <c r="M185">
        <v>-2.7208927640458569E-2</v>
      </c>
      <c r="N185">
        <v>-3.0865679891576292E-2</v>
      </c>
      <c r="O185">
        <v>-2.4526946945115924E-2</v>
      </c>
    </row>
    <row r="186" spans="1:15" x14ac:dyDescent="0.25">
      <c r="A186">
        <v>3.2738582419367113E-4</v>
      </c>
      <c r="B186">
        <v>-1.6000000000000458E-3</v>
      </c>
      <c r="C186">
        <v>-1.0565568676196513E-2</v>
      </c>
      <c r="L186">
        <f t="shared" si="16"/>
        <v>185</v>
      </c>
      <c r="M186">
        <v>-2.7208927640458569E-2</v>
      </c>
      <c r="N186">
        <v>-3.0829076777081355E-2</v>
      </c>
      <c r="O186">
        <v>-2.4486679267283762E-2</v>
      </c>
    </row>
    <row r="187" spans="1:15" x14ac:dyDescent="0.25">
      <c r="A187">
        <v>-3.3382425135002447E-2</v>
      </c>
      <c r="B187">
        <v>-5.6356837606837629E-2</v>
      </c>
      <c r="C187">
        <v>-3.5699329983249539E-2</v>
      </c>
      <c r="L187">
        <f t="shared" si="16"/>
        <v>186</v>
      </c>
      <c r="M187">
        <v>-2.7174933238711674E-2</v>
      </c>
      <c r="N187">
        <v>-3.0756561172893271E-2</v>
      </c>
      <c r="O187">
        <v>-2.4446624083793722E-2</v>
      </c>
    </row>
    <row r="188" spans="1:15" x14ac:dyDescent="0.25">
      <c r="A188">
        <v>2.1499915354664001E-2</v>
      </c>
      <c r="B188">
        <v>3.0993489951882225E-2</v>
      </c>
      <c r="C188">
        <v>2.1930300727391216E-2</v>
      </c>
      <c r="L188">
        <f t="shared" si="16"/>
        <v>187</v>
      </c>
      <c r="M188">
        <v>-2.7149437437401502E-2</v>
      </c>
      <c r="N188">
        <v>-3.0747444925509626E-2</v>
      </c>
      <c r="O188">
        <v>-2.4351639112865087E-2</v>
      </c>
    </row>
    <row r="189" spans="1:15" x14ac:dyDescent="0.25">
      <c r="A189">
        <v>4.6403712296982924E-3</v>
      </c>
      <c r="B189">
        <v>2.3335621139327412E-2</v>
      </c>
      <c r="C189">
        <v>2.0184850738340643E-2</v>
      </c>
      <c r="L189">
        <f t="shared" si="16"/>
        <v>188</v>
      </c>
      <c r="M189">
        <v>-2.7090545727332938E-2</v>
      </c>
      <c r="N189">
        <v>-3.0738466803086339E-2</v>
      </c>
      <c r="O189">
        <v>-2.4351639112865087E-2</v>
      </c>
    </row>
    <row r="190" spans="1:15" x14ac:dyDescent="0.25">
      <c r="A190">
        <v>1.0062685582316044E-2</v>
      </c>
      <c r="B190">
        <v>5.6338028169014009E-3</v>
      </c>
      <c r="C190">
        <v>3.4364261168384758E-3</v>
      </c>
      <c r="L190">
        <f t="shared" si="16"/>
        <v>189</v>
      </c>
      <c r="M190">
        <v>-2.7007355201931205E-2</v>
      </c>
      <c r="N190">
        <v>-3.0720510558239766E-2</v>
      </c>
      <c r="O190">
        <v>-2.4343776822206564E-2</v>
      </c>
    </row>
    <row r="191" spans="1:15" x14ac:dyDescent="0.25">
      <c r="A191">
        <v>-1.1432304425934903E-2</v>
      </c>
      <c r="B191">
        <v>-1.3071895424836666E-2</v>
      </c>
      <c r="C191">
        <v>3.424657534246478E-3</v>
      </c>
      <c r="L191">
        <f t="shared" si="16"/>
        <v>190</v>
      </c>
      <c r="M191">
        <v>-2.6990836795448558E-2</v>
      </c>
      <c r="N191">
        <v>-3.0720510558239766E-2</v>
      </c>
      <c r="O191">
        <v>-2.4289165776281152E-2</v>
      </c>
    </row>
    <row r="192" spans="1:15" x14ac:dyDescent="0.25">
      <c r="A192">
        <v>2.6433173632909313E-3</v>
      </c>
      <c r="B192">
        <v>-4.4600621705636057E-3</v>
      </c>
      <c r="C192">
        <v>1.4479263626021366E-2</v>
      </c>
      <c r="L192">
        <f t="shared" si="16"/>
        <v>191</v>
      </c>
      <c r="M192">
        <v>-2.6982577592207235E-2</v>
      </c>
      <c r="N192">
        <v>-3.071153243581648E-2</v>
      </c>
      <c r="O192">
        <v>-2.4258247849502368E-2</v>
      </c>
    </row>
    <row r="193" spans="1:15" x14ac:dyDescent="0.25">
      <c r="A193">
        <v>-2.7187345526445861E-2</v>
      </c>
      <c r="B193">
        <v>-2.8645126255769759E-2</v>
      </c>
      <c r="C193">
        <v>-1.2233662962585434E-2</v>
      </c>
      <c r="L193">
        <f t="shared" si="16"/>
        <v>192</v>
      </c>
      <c r="M193">
        <v>-2.694152097319602E-2</v>
      </c>
      <c r="N193">
        <v>-3.0586943721573334E-2</v>
      </c>
      <c r="O193">
        <v>-2.4242842009698506E-2</v>
      </c>
    </row>
    <row r="194" spans="1:15" x14ac:dyDescent="0.25">
      <c r="A194">
        <v>-3.0487804878048808E-3</v>
      </c>
      <c r="B194">
        <v>2.0964360587003572E-3</v>
      </c>
      <c r="C194">
        <v>8.6696253483331542E-3</v>
      </c>
      <c r="L194">
        <f t="shared" si="16"/>
        <v>193</v>
      </c>
      <c r="M194">
        <v>-2.6908962954621529E-2</v>
      </c>
      <c r="N194">
        <v>-3.0525339989253553E-2</v>
      </c>
      <c r="O194">
        <v>-2.4242842009698506E-2</v>
      </c>
    </row>
    <row r="195" spans="1:15" x14ac:dyDescent="0.25">
      <c r="A195">
        <v>-9.3442065919129291E-3</v>
      </c>
      <c r="B195">
        <v>-1.032078103207823E-2</v>
      </c>
      <c r="C195">
        <v>2.5580681469354882E-3</v>
      </c>
      <c r="L195">
        <f t="shared" si="16"/>
        <v>194</v>
      </c>
      <c r="M195">
        <v>-2.6908962954621529E-2</v>
      </c>
      <c r="N195">
        <v>-3.0516499991790624E-2</v>
      </c>
      <c r="O195">
        <v>-2.4204486780945444E-2</v>
      </c>
    </row>
    <row r="196" spans="1:15" x14ac:dyDescent="0.25">
      <c r="A196">
        <v>3.2584462356370913E-3</v>
      </c>
      <c r="B196">
        <v>-2.480270574971799E-2</v>
      </c>
      <c r="C196">
        <v>-5.2051439069198402E-3</v>
      </c>
      <c r="L196">
        <f t="shared" ref="L196:L259" si="17">L195+1</f>
        <v>195</v>
      </c>
      <c r="M196">
        <v>-2.6892683945334284E-2</v>
      </c>
      <c r="N196">
        <v>-3.0507798119288054E-2</v>
      </c>
      <c r="O196">
        <v>-2.4196836984629044E-2</v>
      </c>
    </row>
    <row r="197" spans="1:15" x14ac:dyDescent="0.25">
      <c r="A197">
        <v>-2.0341880341880336E-2</v>
      </c>
      <c r="B197">
        <v>-1.5173410404624277E-2</v>
      </c>
      <c r="C197">
        <v>-1.3337437160151344E-3</v>
      </c>
      <c r="L197">
        <f t="shared" si="17"/>
        <v>196</v>
      </c>
      <c r="M197">
        <v>-2.6884544440690661E-2</v>
      </c>
      <c r="N197">
        <v>-3.0499096246785484E-2</v>
      </c>
      <c r="O197">
        <v>-2.4181643639167305E-2</v>
      </c>
    </row>
    <row r="198" spans="1:15" x14ac:dyDescent="0.25">
      <c r="A198">
        <v>1.3959169429418328E-3</v>
      </c>
      <c r="B198">
        <v>1.2325752017608105E-2</v>
      </c>
      <c r="C198">
        <v>1.047873433326485E-2</v>
      </c>
      <c r="L198">
        <f t="shared" si="17"/>
        <v>197</v>
      </c>
      <c r="M198">
        <v>-2.6868265431403415E-2</v>
      </c>
      <c r="N198">
        <v>-3.0377822531590937E-2</v>
      </c>
      <c r="O198">
        <v>-2.4128520053636748E-2</v>
      </c>
    </row>
    <row r="199" spans="1:15" x14ac:dyDescent="0.25">
      <c r="A199">
        <v>8.0153336818260534E-3</v>
      </c>
      <c r="B199">
        <v>-1.695897956225545E-2</v>
      </c>
      <c r="C199">
        <v>-2.8466856445710231E-3</v>
      </c>
      <c r="L199">
        <f t="shared" si="17"/>
        <v>198</v>
      </c>
      <c r="M199">
        <v>-2.6844086314667948E-2</v>
      </c>
      <c r="N199">
        <v>-3.0360695036506513E-2</v>
      </c>
      <c r="O199">
        <v>-2.4105995653371792E-2</v>
      </c>
    </row>
    <row r="200" spans="1:15" x14ac:dyDescent="0.25">
      <c r="A200">
        <v>2.0916162489196255E-2</v>
      </c>
      <c r="B200">
        <v>1.5482158655264033E-2</v>
      </c>
      <c r="C200">
        <v>1.5497553017944421E-2</v>
      </c>
      <c r="L200">
        <f t="shared" si="17"/>
        <v>199</v>
      </c>
      <c r="M200">
        <v>-2.6844086314667948E-2</v>
      </c>
      <c r="N200">
        <v>-3.0318014423755812E-2</v>
      </c>
      <c r="O200">
        <v>-2.4083471253106836E-2</v>
      </c>
    </row>
    <row r="201" spans="1:15" x14ac:dyDescent="0.25">
      <c r="A201">
        <v>-6.9420927869963123E-3</v>
      </c>
      <c r="B201">
        <v>2.9040220705667252E-4</v>
      </c>
      <c r="C201">
        <v>-1.1044176706827002E-3</v>
      </c>
      <c r="L201">
        <f t="shared" si="17"/>
        <v>200</v>
      </c>
      <c r="M201">
        <v>-2.6812007090484258E-2</v>
      </c>
      <c r="N201">
        <v>-3.0309450676213601E-2</v>
      </c>
      <c r="O201">
        <v>-2.406859664915828E-2</v>
      </c>
    </row>
    <row r="202" spans="1:15" x14ac:dyDescent="0.25">
      <c r="A202">
        <v>-3.0690537084399061E-3</v>
      </c>
      <c r="B202">
        <v>-9.2901727391493383E-3</v>
      </c>
      <c r="C202">
        <v>-9.0461352899773306E-4</v>
      </c>
      <c r="L202">
        <f t="shared" si="17"/>
        <v>201</v>
      </c>
      <c r="M202">
        <v>-2.6803867585840635E-2</v>
      </c>
      <c r="N202">
        <v>-3.0292461306089535E-2</v>
      </c>
      <c r="O202">
        <v>-2.4061053100012941E-2</v>
      </c>
    </row>
    <row r="203" spans="1:15" x14ac:dyDescent="0.25">
      <c r="A203">
        <v>-3.4205575508805541E-4</v>
      </c>
      <c r="B203">
        <v>-8.791208791208982E-4</v>
      </c>
      <c r="C203">
        <v>-2.4144869215292353E-3</v>
      </c>
      <c r="L203">
        <f t="shared" si="17"/>
        <v>202</v>
      </c>
      <c r="M203">
        <v>-2.6779927866300568E-2</v>
      </c>
      <c r="N203">
        <v>-3.0157789469740237E-2</v>
      </c>
      <c r="O203">
        <v>-2.4053615798038663E-2</v>
      </c>
    </row>
    <row r="204" spans="1:15" x14ac:dyDescent="0.25">
      <c r="A204">
        <v>4.2429426860564501E-2</v>
      </c>
      <c r="B204">
        <v>5.8659627511365997E-3</v>
      </c>
      <c r="C204">
        <v>-1.4219443323920888E-2</v>
      </c>
      <c r="L204">
        <f t="shared" si="17"/>
        <v>203</v>
      </c>
      <c r="M204">
        <v>-2.6779927866300568E-2</v>
      </c>
      <c r="N204">
        <v>-3.0141076349536888E-2</v>
      </c>
      <c r="O204">
        <v>-2.4023972837312613E-2</v>
      </c>
    </row>
    <row r="205" spans="1:15" x14ac:dyDescent="0.25">
      <c r="A205">
        <v>2.5603151157065573E-2</v>
      </c>
      <c r="B205">
        <v>2.8429800262429028E-2</v>
      </c>
      <c r="C205">
        <v>1.0639386189258415E-2</v>
      </c>
      <c r="L205">
        <f t="shared" si="17"/>
        <v>204</v>
      </c>
      <c r="M205">
        <v>-2.6772027758852346E-2</v>
      </c>
      <c r="N205">
        <v>-3.0132788851915393E-2</v>
      </c>
      <c r="O205">
        <v>-2.3986998821783345E-2</v>
      </c>
    </row>
    <row r="206" spans="1:15" x14ac:dyDescent="0.25">
      <c r="A206">
        <v>5.120819331092985E-3</v>
      </c>
      <c r="B206">
        <v>9.9234476892529067E-4</v>
      </c>
      <c r="C206">
        <v>5.2636906569489827E-3</v>
      </c>
      <c r="L206">
        <f t="shared" si="17"/>
        <v>205</v>
      </c>
      <c r="M206">
        <v>-2.6764007952806423E-2</v>
      </c>
      <c r="N206">
        <v>-3.0124501354293898E-2</v>
      </c>
      <c r="O206">
        <v>-2.3972336712176912E-2</v>
      </c>
    </row>
    <row r="207" spans="1:15" x14ac:dyDescent="0.25">
      <c r="A207">
        <v>-6.3684126731412549E-3</v>
      </c>
      <c r="B207">
        <v>-1.1613085965160641E-2</v>
      </c>
      <c r="C207">
        <v>-1.2083375289497766E-3</v>
      </c>
      <c r="L207">
        <f t="shared" si="17"/>
        <v>206</v>
      </c>
      <c r="M207">
        <v>-2.6740187931864057E-2</v>
      </c>
      <c r="N207">
        <v>-3.0099638861429412E-2</v>
      </c>
      <c r="O207">
        <v>-2.3957674602570478E-2</v>
      </c>
    </row>
    <row r="208" spans="1:15" x14ac:dyDescent="0.25">
      <c r="A208">
        <v>-1.7625380547988678E-3</v>
      </c>
      <c r="B208">
        <v>3.725462100587329E-3</v>
      </c>
      <c r="C208">
        <v>5.2424639580601617E-3</v>
      </c>
      <c r="L208">
        <f t="shared" si="17"/>
        <v>207</v>
      </c>
      <c r="M208">
        <v>-2.6740187931864057E-2</v>
      </c>
      <c r="N208">
        <v>-3.0058339498282294E-2</v>
      </c>
      <c r="O208">
        <v>-2.3870551922300365E-2</v>
      </c>
    </row>
    <row r="209" spans="1:15" x14ac:dyDescent="0.25">
      <c r="A209">
        <v>-8.0256821829856051E-3</v>
      </c>
      <c r="B209">
        <v>1.5274803711634588E-2</v>
      </c>
      <c r="C209">
        <v>2.0058168689218725E-4</v>
      </c>
      <c r="L209">
        <f t="shared" si="17"/>
        <v>208</v>
      </c>
      <c r="M209">
        <v>-2.6740187931864057E-2</v>
      </c>
      <c r="N209">
        <v>-2.9992730142112123E-2</v>
      </c>
      <c r="O209">
        <v>-2.3863327114668209E-2</v>
      </c>
    </row>
    <row r="210" spans="1:15" x14ac:dyDescent="0.25">
      <c r="A210">
        <v>-3.1553398058252413E-2</v>
      </c>
      <c r="B210">
        <v>-2.502812148481437E-2</v>
      </c>
      <c r="C210">
        <v>-1.3035195026572799E-3</v>
      </c>
      <c r="L210">
        <f t="shared" si="17"/>
        <v>209</v>
      </c>
      <c r="M210">
        <v>-2.6724387716967613E-2</v>
      </c>
      <c r="N210">
        <v>-2.9968143899168354E-2</v>
      </c>
      <c r="O210">
        <v>-2.3841758938942803E-2</v>
      </c>
    </row>
    <row r="211" spans="1:15" x14ac:dyDescent="0.25">
      <c r="A211">
        <v>1.6875522138680044E-2</v>
      </c>
      <c r="B211">
        <v>8.0761465243726072E-3</v>
      </c>
      <c r="C211">
        <v>-2.0080321285139702E-3</v>
      </c>
      <c r="L211">
        <f t="shared" si="17"/>
        <v>210</v>
      </c>
      <c r="M211">
        <v>-2.6708467803473468E-2</v>
      </c>
      <c r="N211">
        <v>-2.9783194577248651E-2</v>
      </c>
      <c r="O211">
        <v>-2.3813178449927364E-2</v>
      </c>
    </row>
    <row r="212" spans="1:15" x14ac:dyDescent="0.25">
      <c r="A212">
        <v>2.1853434111074543E-2</v>
      </c>
      <c r="B212">
        <v>-6.5808297567955254E-3</v>
      </c>
      <c r="C212">
        <v>-3.5211267605634866E-3</v>
      </c>
      <c r="L212">
        <f t="shared" si="17"/>
        <v>211</v>
      </c>
      <c r="M212">
        <v>-2.6700687394622946E-2</v>
      </c>
      <c r="N212">
        <v>-2.9727806468144991E-2</v>
      </c>
      <c r="O212">
        <v>-2.3805953642295208E-2</v>
      </c>
    </row>
    <row r="213" spans="1:15" x14ac:dyDescent="0.25">
      <c r="A213">
        <v>9.3262582408748518E-3</v>
      </c>
      <c r="B213">
        <v>1.5985023041474644E-2</v>
      </c>
      <c r="C213">
        <v>1.8425037859666871E-2</v>
      </c>
      <c r="L213">
        <f t="shared" si="17"/>
        <v>212</v>
      </c>
      <c r="M213">
        <v>-2.667698707227828E-2</v>
      </c>
      <c r="N213">
        <v>-2.9696313977183308E-2</v>
      </c>
      <c r="O213">
        <v>-2.3777585647621891E-2</v>
      </c>
    </row>
    <row r="214" spans="1:15" x14ac:dyDescent="0.25">
      <c r="A214">
        <v>-5.0979767404811804E-3</v>
      </c>
      <c r="B214">
        <v>-2.1261516654853541E-3</v>
      </c>
      <c r="C214">
        <v>-2.4783147459727095E-3</v>
      </c>
      <c r="L214">
        <f t="shared" si="17"/>
        <v>213</v>
      </c>
      <c r="M214">
        <v>-2.6669086964830058E-2</v>
      </c>
      <c r="N214">
        <v>-2.9696313977183308E-2</v>
      </c>
      <c r="O214">
        <v>-2.3770467087160796E-2</v>
      </c>
    </row>
    <row r="215" spans="1:15" x14ac:dyDescent="0.25">
      <c r="A215">
        <v>7.3658927141713182E-3</v>
      </c>
      <c r="B215">
        <v>-7.1022727272727071E-3</v>
      </c>
      <c r="C215">
        <v>-1.242236024844745E-3</v>
      </c>
      <c r="L215">
        <f t="shared" si="17"/>
        <v>214</v>
      </c>
      <c r="M215">
        <v>-2.6653526147129014E-2</v>
      </c>
      <c r="N215">
        <v>-2.9672694608962047E-2</v>
      </c>
      <c r="O215">
        <v>-2.3749217652948573E-2</v>
      </c>
    </row>
    <row r="216" spans="1:15" x14ac:dyDescent="0.25">
      <c r="A216">
        <v>-3.3381020505482972E-3</v>
      </c>
      <c r="B216">
        <v>2.718168812589461E-3</v>
      </c>
      <c r="C216">
        <v>7.4626865671634235E-4</v>
      </c>
      <c r="L216">
        <f t="shared" si="17"/>
        <v>215</v>
      </c>
      <c r="M216">
        <v>-2.6614504404278705E-2</v>
      </c>
      <c r="N216">
        <v>-2.9641478367921081E-2</v>
      </c>
      <c r="O216">
        <v>-2.3721168399788439E-2</v>
      </c>
    </row>
    <row r="217" spans="1:15" x14ac:dyDescent="0.25">
      <c r="A217">
        <v>6.2200956937799035E-3</v>
      </c>
      <c r="B217">
        <v>2.7108003994862351E-3</v>
      </c>
      <c r="C217">
        <v>8.9485458612974522E-3</v>
      </c>
      <c r="L217">
        <f t="shared" si="17"/>
        <v>216</v>
      </c>
      <c r="M217">
        <v>-2.6560280939520453E-2</v>
      </c>
      <c r="N217">
        <v>-2.9641478367921081E-2</v>
      </c>
      <c r="O217">
        <v>-2.3721168399788439E-2</v>
      </c>
    </row>
    <row r="218" spans="1:15" x14ac:dyDescent="0.25">
      <c r="A218">
        <v>2.0605484228879423E-3</v>
      </c>
      <c r="B218">
        <v>2.8742174160500733E-2</v>
      </c>
      <c r="C218">
        <v>-1.7245627001724051E-3</v>
      </c>
      <c r="L218">
        <f t="shared" si="17"/>
        <v>217</v>
      </c>
      <c r="M218">
        <v>-2.654483982041711E-2</v>
      </c>
      <c r="N218">
        <v>-2.9618135249620536E-2</v>
      </c>
      <c r="O218">
        <v>-2.3707037526037311E-2</v>
      </c>
    </row>
    <row r="219" spans="1:15" x14ac:dyDescent="0.25">
      <c r="A219">
        <v>1.5501423600126518E-2</v>
      </c>
      <c r="B219">
        <v>-3.3195020746886739E-3</v>
      </c>
      <c r="C219">
        <v>2.2211253701875933E-3</v>
      </c>
      <c r="L219">
        <f t="shared" si="17"/>
        <v>218</v>
      </c>
      <c r="M219">
        <v>-2.6514196979405824E-2</v>
      </c>
      <c r="N219">
        <v>-2.9610262126880116E-2</v>
      </c>
      <c r="O219">
        <v>-2.3651257761230227E-2</v>
      </c>
    </row>
    <row r="220" spans="1:15" x14ac:dyDescent="0.25">
      <c r="A220">
        <v>4.6728971962628485E-4</v>
      </c>
      <c r="B220">
        <v>1.0130446849847319E-2</v>
      </c>
      <c r="C220">
        <v>-9.1110563900518304E-3</v>
      </c>
      <c r="L220">
        <f t="shared" si="17"/>
        <v>219</v>
      </c>
      <c r="M220">
        <v>-2.649121484864736E-2</v>
      </c>
      <c r="N220">
        <v>-2.955611714241968E-2</v>
      </c>
      <c r="O220">
        <v>-2.3637445628992282E-2</v>
      </c>
    </row>
    <row r="221" spans="1:15" x14ac:dyDescent="0.25">
      <c r="A221">
        <v>-2.8024287716021945E-3</v>
      </c>
      <c r="B221">
        <v>-1.2364335760407519E-3</v>
      </c>
      <c r="C221">
        <v>1.1679920477137395E-2</v>
      </c>
      <c r="L221">
        <f t="shared" si="17"/>
        <v>220</v>
      </c>
      <c r="M221">
        <v>-2.6483554138394538E-2</v>
      </c>
      <c r="N221">
        <v>-2.955611714241968E-2</v>
      </c>
      <c r="O221">
        <v>-2.3630539562873309E-2</v>
      </c>
    </row>
    <row r="222" spans="1:15" x14ac:dyDescent="0.25">
      <c r="A222">
        <v>3.1225604996096834E-3</v>
      </c>
      <c r="B222">
        <v>4.8143053645115508E-3</v>
      </c>
      <c r="C222">
        <v>-2.4563989191850322E-4</v>
      </c>
      <c r="L222">
        <f t="shared" si="17"/>
        <v>221</v>
      </c>
      <c r="M222">
        <v>-2.643040796101559E-2</v>
      </c>
      <c r="N222">
        <v>-2.9540647146859556E-2</v>
      </c>
      <c r="O222">
        <v>-2.3623633496754337E-2</v>
      </c>
    </row>
    <row r="223" spans="1:15" x14ac:dyDescent="0.25">
      <c r="A223">
        <v>-4.980544747081761E-3</v>
      </c>
      <c r="B223">
        <v>-3.6960985626283138E-3</v>
      </c>
      <c r="C223">
        <v>0</v>
      </c>
      <c r="L223">
        <f t="shared" si="17"/>
        <v>222</v>
      </c>
      <c r="M223">
        <v>-2.6422866949360468E-2</v>
      </c>
      <c r="N223">
        <v>-2.9486916537280194E-2</v>
      </c>
      <c r="O223">
        <v>-2.3623633496754337E-2</v>
      </c>
    </row>
    <row r="224" spans="1:15" x14ac:dyDescent="0.25">
      <c r="A224">
        <v>-5.6311590802440303E-3</v>
      </c>
      <c r="B224">
        <v>8.3814234679857602E-3</v>
      </c>
      <c r="C224">
        <v>7.1253071253070122E-3</v>
      </c>
      <c r="L224">
        <f t="shared" si="17"/>
        <v>223</v>
      </c>
      <c r="M224">
        <v>-2.6415325937705347E-2</v>
      </c>
      <c r="N224">
        <v>-2.9486916537280194E-2</v>
      </c>
      <c r="O224">
        <v>-2.3616727430635365E-2</v>
      </c>
    </row>
    <row r="225" spans="1:15" x14ac:dyDescent="0.25">
      <c r="A225">
        <v>-5.8203555136070451E-3</v>
      </c>
      <c r="B225">
        <v>2.6842894127265371E-2</v>
      </c>
      <c r="C225">
        <v>3.1715052451817272E-3</v>
      </c>
      <c r="L225">
        <f t="shared" si="17"/>
        <v>224</v>
      </c>
      <c r="M225">
        <v>-2.6407784926050226E-2</v>
      </c>
      <c r="N225">
        <v>-2.9486916537280194E-2</v>
      </c>
      <c r="O225">
        <v>-2.3548198005300947E-2</v>
      </c>
    </row>
    <row r="226" spans="1:15" x14ac:dyDescent="0.25">
      <c r="A226">
        <v>-1.2500000000000067E-2</v>
      </c>
      <c r="B226">
        <v>-1.3269639065817462E-2</v>
      </c>
      <c r="C226">
        <v>-3.6478599221789754E-3</v>
      </c>
      <c r="L226">
        <f t="shared" si="17"/>
        <v>225</v>
      </c>
      <c r="M226">
        <v>-2.6370199566372321E-2</v>
      </c>
      <c r="N226">
        <v>-2.9448794048221316E-2</v>
      </c>
      <c r="O226">
        <v>-2.3548198005300947E-2</v>
      </c>
    </row>
    <row r="227" spans="1:15" x14ac:dyDescent="0.25">
      <c r="A227">
        <v>-4.0057683063611238E-3</v>
      </c>
      <c r="B227">
        <v>9.8171059709522002E-3</v>
      </c>
      <c r="C227">
        <v>2.6848913839394584E-3</v>
      </c>
      <c r="L227">
        <f t="shared" si="17"/>
        <v>226</v>
      </c>
      <c r="M227">
        <v>-2.6370199566372321E-2</v>
      </c>
      <c r="N227">
        <v>-2.9342852203626535E-2</v>
      </c>
      <c r="O227">
        <v>-2.3541398186353035E-2</v>
      </c>
    </row>
    <row r="228" spans="1:15" x14ac:dyDescent="0.25">
      <c r="A228">
        <v>1.1904761904761862E-2</v>
      </c>
      <c r="B228">
        <v>2.1440937541616689E-2</v>
      </c>
      <c r="C228">
        <v>6.5725413826678292E-3</v>
      </c>
      <c r="L228">
        <f t="shared" si="17"/>
        <v>227</v>
      </c>
      <c r="M228">
        <v>-2.6340274916947237E-2</v>
      </c>
      <c r="N228">
        <v>-2.9342852203626535E-2</v>
      </c>
      <c r="O228">
        <v>-2.3527798548457213E-2</v>
      </c>
    </row>
    <row r="229" spans="1:15" x14ac:dyDescent="0.25">
      <c r="A229">
        <v>-4.2925278219395624E-3</v>
      </c>
      <c r="B229">
        <v>8.2138200782269077E-3</v>
      </c>
      <c r="C229">
        <v>-7.4969770253930923E-3</v>
      </c>
      <c r="L229">
        <f t="shared" si="17"/>
        <v>228</v>
      </c>
      <c r="M229">
        <v>-2.6340274916947237E-2</v>
      </c>
      <c r="N229">
        <v>-2.9335393455767189E-2</v>
      </c>
      <c r="O229">
        <v>-2.3500599272665568E-2</v>
      </c>
    </row>
    <row r="230" spans="1:15" x14ac:dyDescent="0.25">
      <c r="A230">
        <v>-2.2353504710203032E-3</v>
      </c>
      <c r="B230">
        <v>6.4657959394787134E-4</v>
      </c>
      <c r="C230">
        <v>0</v>
      </c>
      <c r="L230">
        <f t="shared" si="17"/>
        <v>229</v>
      </c>
      <c r="M230">
        <v>-2.6310469966119854E-2</v>
      </c>
      <c r="N230">
        <v>-2.9312879087228794E-2</v>
      </c>
      <c r="O230">
        <v>-2.3500599272665568E-2</v>
      </c>
    </row>
    <row r="231" spans="1:15" x14ac:dyDescent="0.25">
      <c r="A231">
        <v>2.7204352696430512E-3</v>
      </c>
      <c r="B231">
        <v>5.1692943913161926E-4</v>
      </c>
      <c r="C231">
        <v>-9.74658869395717E-3</v>
      </c>
      <c r="L231">
        <f t="shared" si="17"/>
        <v>230</v>
      </c>
      <c r="M231">
        <v>-2.6229314316879027E-2</v>
      </c>
      <c r="N231">
        <v>-2.9297961591510102E-2</v>
      </c>
      <c r="O231">
        <v>-2.3487105881940806E-2</v>
      </c>
    </row>
    <row r="232" spans="1:15" x14ac:dyDescent="0.25">
      <c r="A232">
        <v>-2.9524417491222366E-2</v>
      </c>
      <c r="B232">
        <v>7.4916042366313107E-3</v>
      </c>
      <c r="C232">
        <v>-9.8425196850393526E-4</v>
      </c>
      <c r="L232">
        <f t="shared" si="17"/>
        <v>231</v>
      </c>
      <c r="M232">
        <v>-2.6170901401201263E-2</v>
      </c>
      <c r="N232">
        <v>-2.924588848145504E-2</v>
      </c>
      <c r="O232">
        <v>-2.3453531775885494E-2</v>
      </c>
    </row>
    <row r="233" spans="1:15" x14ac:dyDescent="0.25">
      <c r="A233">
        <v>-1.5457983884229698E-2</v>
      </c>
      <c r="B233">
        <v>-1.7051282051282035E-2</v>
      </c>
      <c r="C233">
        <v>2.4630541871917266E-4</v>
      </c>
      <c r="L233">
        <f t="shared" si="17"/>
        <v>232</v>
      </c>
      <c r="M233">
        <v>-2.6134632726098062E-2</v>
      </c>
      <c r="N233">
        <v>-2.9186632873461349E-2</v>
      </c>
      <c r="O233">
        <v>-2.3440144632331794E-2</v>
      </c>
    </row>
    <row r="234" spans="1:15" x14ac:dyDescent="0.25">
      <c r="A234">
        <v>-2.0043427426089666E-3</v>
      </c>
      <c r="B234">
        <v>-1.134733272466415E-2</v>
      </c>
      <c r="C234">
        <v>3.4474267421815696E-3</v>
      </c>
      <c r="L234">
        <f t="shared" si="17"/>
        <v>233</v>
      </c>
      <c r="M234">
        <v>-2.608423961646622E-2</v>
      </c>
      <c r="N234">
        <v>-2.9179312250562361E-2</v>
      </c>
      <c r="O234">
        <v>-2.3360353006864898E-2</v>
      </c>
    </row>
    <row r="235" spans="1:15" x14ac:dyDescent="0.25">
      <c r="A235">
        <v>-4.0167364016736595E-3</v>
      </c>
      <c r="B235">
        <v>1.5699208443271662E-2</v>
      </c>
      <c r="C235">
        <v>-3.6809815950920033E-3</v>
      </c>
      <c r="L235">
        <f t="shared" si="17"/>
        <v>234</v>
      </c>
      <c r="M235">
        <v>-2.603420560262748E-2</v>
      </c>
      <c r="N235">
        <v>-2.9106106021572486E-2</v>
      </c>
      <c r="O235">
        <v>-2.3353765682259109E-2</v>
      </c>
    </row>
    <row r="236" spans="1:15" x14ac:dyDescent="0.25">
      <c r="A236">
        <v>-4.1169551335909826E-2</v>
      </c>
      <c r="B236">
        <v>-5.7539940251980726E-2</v>
      </c>
      <c r="C236">
        <v>-5.3201970443349844E-2</v>
      </c>
      <c r="L236">
        <f t="shared" si="17"/>
        <v>235</v>
      </c>
      <c r="M236">
        <v>-2.5998655119110481E-2</v>
      </c>
      <c r="N236">
        <v>-2.9047955413261661E-2</v>
      </c>
      <c r="O236">
        <v>-2.3307866904360708E-2</v>
      </c>
    </row>
    <row r="237" spans="1:15" x14ac:dyDescent="0.25">
      <c r="A237">
        <v>3.3824044865054415E-2</v>
      </c>
      <c r="B237">
        <v>3.7210584343989606E-3</v>
      </c>
      <c r="C237">
        <v>8.428720083246688E-3</v>
      </c>
      <c r="L237">
        <f t="shared" si="17"/>
        <v>236</v>
      </c>
      <c r="M237">
        <v>-2.5977468467317522E-2</v>
      </c>
      <c r="N237">
        <v>-2.9040772915323032E-2</v>
      </c>
      <c r="O237">
        <v>-2.329469225514913E-2</v>
      </c>
    </row>
    <row r="238" spans="1:15" x14ac:dyDescent="0.25">
      <c r="A238">
        <v>-3.6277335141549405E-2</v>
      </c>
      <c r="B238">
        <v>-2.622545654263353E-2</v>
      </c>
      <c r="C238">
        <v>-4.953049220926542E-3</v>
      </c>
      <c r="L238">
        <f t="shared" si="17"/>
        <v>237</v>
      </c>
      <c r="M238">
        <v>-2.5956281815524562E-2</v>
      </c>
      <c r="N238">
        <v>-2.9040772915323032E-2</v>
      </c>
      <c r="O238">
        <v>-2.3268767945410218E-2</v>
      </c>
    </row>
    <row r="239" spans="1:15" x14ac:dyDescent="0.25">
      <c r="A239">
        <v>1.5303430079155689E-2</v>
      </c>
      <c r="B239">
        <v>2.2842639593908753E-2</v>
      </c>
      <c r="C239">
        <v>1.638494244529709E-2</v>
      </c>
      <c r="L239">
        <f t="shared" si="17"/>
        <v>238</v>
      </c>
      <c r="M239">
        <v>-2.5949219598260242E-2</v>
      </c>
      <c r="N239">
        <v>-2.9004722300669528E-2</v>
      </c>
      <c r="O239">
        <v>-2.3255699543369701E-2</v>
      </c>
    </row>
    <row r="240" spans="1:15" x14ac:dyDescent="0.25">
      <c r="A240">
        <v>-2.4255024255024349E-3</v>
      </c>
      <c r="B240">
        <v>2.2883926109732444E-2</v>
      </c>
      <c r="C240">
        <v>1.6937047240077607E-2</v>
      </c>
      <c r="L240">
        <f t="shared" si="17"/>
        <v>239</v>
      </c>
      <c r="M240">
        <v>-2.5928152645064984E-2</v>
      </c>
      <c r="N240">
        <v>-2.8975992308915011E-2</v>
      </c>
      <c r="O240">
        <v>-2.3242843635671306E-2</v>
      </c>
    </row>
    <row r="241" spans="1:15" x14ac:dyDescent="0.25">
      <c r="A241">
        <v>-1.1635984716915626E-2</v>
      </c>
      <c r="B241">
        <v>-1.8867924528301994E-2</v>
      </c>
      <c r="C241">
        <v>-4.6152302598576611E-3</v>
      </c>
      <c r="L241">
        <f t="shared" si="17"/>
        <v>240</v>
      </c>
      <c r="M241">
        <v>-2.5928152645064984E-2</v>
      </c>
      <c r="N241">
        <v>-2.8918808575326693E-2</v>
      </c>
      <c r="O241">
        <v>-2.3223400403367123E-2</v>
      </c>
    </row>
    <row r="242" spans="1:15" x14ac:dyDescent="0.25">
      <c r="A242">
        <v>2.3897381830961351E-2</v>
      </c>
      <c r="B242">
        <v>2.3351648351648491E-2</v>
      </c>
      <c r="C242">
        <v>2.6106239290394129E-2</v>
      </c>
      <c r="L242">
        <f t="shared" si="17"/>
        <v>241</v>
      </c>
      <c r="M242">
        <v>-2.5921210126398364E-2</v>
      </c>
      <c r="N242">
        <v>-2.8904581704409793E-2</v>
      </c>
      <c r="O242">
        <v>-2.3152958528953604E-2</v>
      </c>
    </row>
    <row r="243" spans="1:15" x14ac:dyDescent="0.25">
      <c r="A243">
        <v>2.4369315256564272E-2</v>
      </c>
      <c r="B243">
        <v>2.4563758389261725E-2</v>
      </c>
      <c r="C243">
        <v>1.1542239685658151E-2</v>
      </c>
      <c r="L243">
        <f t="shared" si="17"/>
        <v>242</v>
      </c>
      <c r="M243">
        <v>-2.5907205390467425E-2</v>
      </c>
      <c r="N243">
        <v>-2.8904581704409793E-2</v>
      </c>
      <c r="O243">
        <v>-2.3152958528953604E-2</v>
      </c>
    </row>
    <row r="244" spans="1:15" x14ac:dyDescent="0.25">
      <c r="A244">
        <v>-7.3714189981570755E-3</v>
      </c>
      <c r="B244">
        <v>-6.5505043888379744E-3</v>
      </c>
      <c r="C244">
        <v>-3.6416605972323657E-3</v>
      </c>
      <c r="L244">
        <f t="shared" si="17"/>
        <v>243</v>
      </c>
      <c r="M244">
        <v>-2.5865430579870008E-2</v>
      </c>
      <c r="N244">
        <v>-2.885499484364118E-2</v>
      </c>
      <c r="O244">
        <v>-2.3146583698689938E-2</v>
      </c>
    </row>
    <row r="245" spans="1:15" x14ac:dyDescent="0.25">
      <c r="A245">
        <v>-5.4008438818565763E-3</v>
      </c>
      <c r="B245">
        <v>-5.4068310694974642E-3</v>
      </c>
      <c r="C245">
        <v>-1.0233918128654929E-2</v>
      </c>
      <c r="L245">
        <f t="shared" si="17"/>
        <v>244</v>
      </c>
      <c r="M245">
        <v>-2.5851545542536769E-2</v>
      </c>
      <c r="N245">
        <v>-2.8812728605771554E-2</v>
      </c>
      <c r="O245">
        <v>-2.3133834038162604E-2</v>
      </c>
    </row>
    <row r="246" spans="1:15" x14ac:dyDescent="0.25">
      <c r="A246">
        <v>1.255727133887663E-2</v>
      </c>
      <c r="B246">
        <v>3.4473614425882815E-3</v>
      </c>
      <c r="C246">
        <v>-7.3855243722309449E-4</v>
      </c>
      <c r="L246">
        <f t="shared" si="17"/>
        <v>245</v>
      </c>
      <c r="M246">
        <v>-2.5823775467870291E-2</v>
      </c>
      <c r="N246">
        <v>-2.8798639859815012E-2</v>
      </c>
      <c r="O246">
        <v>-2.3070723218552303E-2</v>
      </c>
    </row>
    <row r="247" spans="1:15" x14ac:dyDescent="0.25">
      <c r="A247">
        <v>2.8154851684263349E-2</v>
      </c>
      <c r="B247">
        <v>-3.6997885835095001E-3</v>
      </c>
      <c r="C247">
        <v>-5.1736881005173263E-3</v>
      </c>
      <c r="L247">
        <f t="shared" si="17"/>
        <v>246</v>
      </c>
      <c r="M247">
        <v>-2.5816952647801372E-2</v>
      </c>
      <c r="N247">
        <v>-2.8798639859815012E-2</v>
      </c>
      <c r="O247">
        <v>-2.304564888618188E-2</v>
      </c>
    </row>
    <row r="248" spans="1:15" x14ac:dyDescent="0.25">
      <c r="A248">
        <v>-2.2004889975550168E-2</v>
      </c>
      <c r="B248">
        <v>-2.5862068965517238E-2</v>
      </c>
      <c r="C248">
        <v>-2.4764735017346329E-4</v>
      </c>
      <c r="L248">
        <f t="shared" si="17"/>
        <v>247</v>
      </c>
      <c r="M248">
        <v>-2.5803187309065834E-2</v>
      </c>
      <c r="N248">
        <v>-2.874974362384819E-2</v>
      </c>
      <c r="O248">
        <v>-2.3020680800982518E-2</v>
      </c>
    </row>
    <row r="249" spans="1:15" x14ac:dyDescent="0.25">
      <c r="A249">
        <v>2.1333333333333426E-2</v>
      </c>
      <c r="B249">
        <v>2.1102791014295352E-2</v>
      </c>
      <c r="C249">
        <v>6.4404260589547846E-3</v>
      </c>
      <c r="L249">
        <f t="shared" si="17"/>
        <v>248</v>
      </c>
      <c r="M249">
        <v>-2.5768833811525838E-2</v>
      </c>
      <c r="N249">
        <v>-2.8728886754834093E-2</v>
      </c>
      <c r="O249">
        <v>-2.3014412217889912E-2</v>
      </c>
    </row>
    <row r="250" spans="1:15" x14ac:dyDescent="0.25">
      <c r="A250">
        <v>-1.093342036553524E-2</v>
      </c>
      <c r="B250">
        <v>-2.666666666666373E-4</v>
      </c>
      <c r="C250">
        <v>1.0091065714988856E-2</v>
      </c>
      <c r="L250">
        <f t="shared" si="17"/>
        <v>249</v>
      </c>
      <c r="M250">
        <v>-2.574836535131908E-2</v>
      </c>
      <c r="N250">
        <v>-2.8632061157622957E-2</v>
      </c>
      <c r="O250">
        <v>-2.3008249881968368E-2</v>
      </c>
    </row>
    <row r="251" spans="1:15" x14ac:dyDescent="0.25">
      <c r="A251">
        <v>1.6663916845405025E-2</v>
      </c>
      <c r="B251">
        <v>-1.3070152040544181E-2</v>
      </c>
      <c r="C251">
        <v>-5.1169590643274088E-3</v>
      </c>
      <c r="L251">
        <f t="shared" si="17"/>
        <v>250</v>
      </c>
      <c r="M251">
        <v>-2.5741542531250161E-2</v>
      </c>
      <c r="N251">
        <v>-2.8584131796378642E-2</v>
      </c>
      <c r="O251">
        <v>-2.3001981298875762E-2</v>
      </c>
    </row>
    <row r="252" spans="1:15" x14ac:dyDescent="0.25">
      <c r="A252">
        <v>-2.0772476468678858E-2</v>
      </c>
      <c r="B252">
        <v>-2.2027027027026969E-2</v>
      </c>
      <c r="C252">
        <v>-1.3225569434239581E-2</v>
      </c>
      <c r="L252">
        <f t="shared" si="17"/>
        <v>251</v>
      </c>
      <c r="M252">
        <v>-2.5741542531250161E-2</v>
      </c>
      <c r="N252">
        <v>-2.8570457425303175E-2</v>
      </c>
      <c r="O252">
        <v>-2.2989550379861612E-2</v>
      </c>
    </row>
    <row r="253" spans="1:15" x14ac:dyDescent="0.25">
      <c r="A253">
        <v>8.1206496519721227E-3</v>
      </c>
      <c r="B253">
        <v>1.2297913500069146E-2</v>
      </c>
      <c r="C253">
        <v>1.3154628940183599E-2</v>
      </c>
      <c r="L253">
        <f t="shared" si="17"/>
        <v>252</v>
      </c>
      <c r="M253">
        <v>-2.5714251250974485E-2</v>
      </c>
      <c r="N253">
        <v>-2.8570457425303175E-2</v>
      </c>
      <c r="O253">
        <v>-2.2977225708018523E-2</v>
      </c>
    </row>
    <row r="254" spans="1:15" x14ac:dyDescent="0.25">
      <c r="A254">
        <v>6.9044879171462625E-3</v>
      </c>
      <c r="B254">
        <v>8.5995085995085319E-3</v>
      </c>
      <c r="C254">
        <v>2.4497795198432648E-3</v>
      </c>
      <c r="L254">
        <f t="shared" si="17"/>
        <v>253</v>
      </c>
      <c r="M254">
        <v>-2.5687199367894209E-2</v>
      </c>
      <c r="N254">
        <v>-2.8536478685055044E-2</v>
      </c>
      <c r="O254">
        <v>-2.2915708595974138E-2</v>
      </c>
    </row>
    <row r="255" spans="1:15" x14ac:dyDescent="0.25">
      <c r="A255">
        <v>4.0816326530612734E-3</v>
      </c>
      <c r="B255">
        <v>1.3127622141020368E-2</v>
      </c>
      <c r="C255">
        <v>7.575757575757569E-3</v>
      </c>
      <c r="L255">
        <f t="shared" si="17"/>
        <v>254</v>
      </c>
      <c r="M255">
        <v>-2.568037654782529E-2</v>
      </c>
      <c r="N255">
        <v>-2.8522942438939936E-2</v>
      </c>
      <c r="O255">
        <v>-2.2915708595974138E-2</v>
      </c>
    </row>
    <row r="256" spans="1:15" x14ac:dyDescent="0.25">
      <c r="A256">
        <v>0</v>
      </c>
      <c r="B256">
        <v>0</v>
      </c>
      <c r="C256">
        <v>0</v>
      </c>
      <c r="L256">
        <f t="shared" si="17"/>
        <v>255</v>
      </c>
      <c r="M256">
        <v>-2.5653444363342714E-2</v>
      </c>
      <c r="N256">
        <v>-2.8516174315882381E-2</v>
      </c>
      <c r="O256">
        <v>-2.2915708595974138E-2</v>
      </c>
    </row>
    <row r="257" spans="1:15" x14ac:dyDescent="0.25">
      <c r="A257">
        <v>1.0081300813008065E-2</v>
      </c>
      <c r="B257">
        <v>8.2821266363879431E-3</v>
      </c>
      <c r="C257">
        <v>8.2464225078826559E-3</v>
      </c>
      <c r="L257">
        <f t="shared" si="17"/>
        <v>256</v>
      </c>
      <c r="M257">
        <v>-2.5606522513044183E-2</v>
      </c>
      <c r="N257">
        <v>-2.8482333700594609E-2</v>
      </c>
      <c r="O257">
        <v>-2.2879053321958054E-2</v>
      </c>
    </row>
    <row r="258" spans="1:15" x14ac:dyDescent="0.25">
      <c r="A258">
        <v>5.1513200257566893E-3</v>
      </c>
      <c r="B258">
        <v>1.0068892421833509E-2</v>
      </c>
      <c r="C258">
        <v>4.3300457060380104E-3</v>
      </c>
      <c r="L258">
        <f t="shared" si="17"/>
        <v>257</v>
      </c>
      <c r="M258">
        <v>-2.5579829725757008E-2</v>
      </c>
      <c r="N258">
        <v>-2.8475565577537054E-2</v>
      </c>
      <c r="O258">
        <v>-2.2848772878205637E-2</v>
      </c>
    </row>
    <row r="259" spans="1:15" x14ac:dyDescent="0.25">
      <c r="A259">
        <v>-1.1210762331838486E-2</v>
      </c>
      <c r="B259">
        <v>-5.7712486883525482E-3</v>
      </c>
      <c r="C259">
        <v>-2.3952095808382756E-3</v>
      </c>
      <c r="L259">
        <f t="shared" si="17"/>
        <v>258</v>
      </c>
      <c r="M259">
        <v>-2.5539970092722797E-2</v>
      </c>
      <c r="N259">
        <v>-2.8475565577537054E-2</v>
      </c>
      <c r="O259">
        <v>-2.2830604611954186E-2</v>
      </c>
    </row>
    <row r="260" spans="1:15" x14ac:dyDescent="0.25">
      <c r="A260">
        <v>6.9646906381599649E-3</v>
      </c>
      <c r="B260">
        <v>4.2216358839051171E-3</v>
      </c>
      <c r="C260">
        <v>-1.2004801920768582E-3</v>
      </c>
      <c r="L260">
        <f t="shared" ref="L260:L323" si="18">L259+1</f>
        <v>259</v>
      </c>
      <c r="M260">
        <v>-2.5539970092722797E-2</v>
      </c>
      <c r="N260">
        <v>-2.8462167456382303E-2</v>
      </c>
      <c r="O260">
        <v>-2.2824548523203703E-2</v>
      </c>
    </row>
    <row r="261" spans="1:15" x14ac:dyDescent="0.25">
      <c r="L261">
        <f t="shared" si="18"/>
        <v>260</v>
      </c>
      <c r="M261">
        <v>-2.5533386669849278E-2</v>
      </c>
      <c r="N261">
        <v>-2.8455399333324749E-2</v>
      </c>
      <c r="O261">
        <v>-2.2812542592873797E-2</v>
      </c>
    </row>
    <row r="262" spans="1:15" x14ac:dyDescent="0.25">
      <c r="L262">
        <f t="shared" si="18"/>
        <v>261</v>
      </c>
      <c r="M262">
        <v>-2.552680324697576E-2</v>
      </c>
      <c r="N262">
        <v>-2.8455399333324749E-2</v>
      </c>
      <c r="O262">
        <v>-2.2812542592873797E-2</v>
      </c>
    </row>
    <row r="263" spans="1:15" x14ac:dyDescent="0.25">
      <c r="L263">
        <f t="shared" si="18"/>
        <v>262</v>
      </c>
      <c r="M263">
        <v>-2.5507052978355205E-2</v>
      </c>
      <c r="N263">
        <v>-2.8442001212169998E-2</v>
      </c>
      <c r="O263">
        <v>-2.2794480573793408E-2</v>
      </c>
    </row>
    <row r="264" spans="1:15" x14ac:dyDescent="0.25">
      <c r="L264">
        <f t="shared" si="18"/>
        <v>263</v>
      </c>
      <c r="M264">
        <v>-2.5507052978355205E-2</v>
      </c>
      <c r="N264">
        <v>-2.8435233089112444E-2</v>
      </c>
      <c r="O264">
        <v>-2.2746775593986968E-2</v>
      </c>
    </row>
    <row r="265" spans="1:15" x14ac:dyDescent="0.25">
      <c r="L265">
        <f t="shared" si="18"/>
        <v>264</v>
      </c>
      <c r="M265">
        <v>-2.5500469555481686E-2</v>
      </c>
      <c r="N265">
        <v>-2.8421834967957693E-2</v>
      </c>
      <c r="O265">
        <v>-2.2734875910828123E-2</v>
      </c>
    </row>
    <row r="266" spans="1:15" x14ac:dyDescent="0.25">
      <c r="L266">
        <f t="shared" si="18"/>
        <v>265</v>
      </c>
      <c r="M266">
        <v>-2.5448041569688939E-2</v>
      </c>
      <c r="N266">
        <v>-2.8415204969860497E-2</v>
      </c>
      <c r="O266">
        <v>-2.269928310852265E-2</v>
      </c>
    </row>
    <row r="267" spans="1:15" x14ac:dyDescent="0.25">
      <c r="L267">
        <f t="shared" si="18"/>
        <v>266</v>
      </c>
      <c r="M267">
        <v>-2.5448041569688939E-2</v>
      </c>
      <c r="N267">
        <v>-2.8415204969860497E-2</v>
      </c>
      <c r="O267">
        <v>-2.2658165453321999E-2</v>
      </c>
    </row>
    <row r="268" spans="1:15" x14ac:dyDescent="0.25">
      <c r="L268">
        <f t="shared" si="18"/>
        <v>267</v>
      </c>
      <c r="M268">
        <v>-2.5441458146815421E-2</v>
      </c>
      <c r="N268">
        <v>-2.8381778729453799E-2</v>
      </c>
      <c r="O268">
        <v>-2.2634791075688554E-2</v>
      </c>
    </row>
    <row r="269" spans="1:15" x14ac:dyDescent="0.25">
      <c r="L269">
        <f t="shared" si="18"/>
        <v>268</v>
      </c>
      <c r="M269">
        <v>-2.5441458146815421E-2</v>
      </c>
      <c r="N269">
        <v>-2.8368518733259407E-2</v>
      </c>
      <c r="O269">
        <v>-2.261726029246347E-2</v>
      </c>
    </row>
    <row r="270" spans="1:15" x14ac:dyDescent="0.25">
      <c r="L270">
        <f t="shared" si="18"/>
        <v>269</v>
      </c>
      <c r="M270">
        <v>-2.5434994422539603E-2</v>
      </c>
      <c r="N270">
        <v>-2.8361888735162211E-2</v>
      </c>
      <c r="O270">
        <v>-2.2611416698055109E-2</v>
      </c>
    </row>
    <row r="271" spans="1:15" x14ac:dyDescent="0.25">
      <c r="L271">
        <f t="shared" si="18"/>
        <v>270</v>
      </c>
      <c r="M271">
        <v>-2.5421947275390266E-2</v>
      </c>
      <c r="N271">
        <v>-2.8355258737065014E-2</v>
      </c>
      <c r="O271">
        <v>-2.2588254814763786E-2</v>
      </c>
    </row>
    <row r="272" spans="1:15" x14ac:dyDescent="0.25">
      <c r="L272">
        <f t="shared" si="18"/>
        <v>271</v>
      </c>
      <c r="M272">
        <v>-2.5350726609758567E-2</v>
      </c>
      <c r="N272">
        <v>-2.8355258737065014E-2</v>
      </c>
      <c r="O272">
        <v>-2.2582411220355425E-2</v>
      </c>
    </row>
    <row r="273" spans="12:15" x14ac:dyDescent="0.25">
      <c r="L273">
        <f t="shared" si="18"/>
        <v>272</v>
      </c>
      <c r="M273">
        <v>-2.5331455135528813E-2</v>
      </c>
      <c r="N273">
        <v>-2.8355258737065014E-2</v>
      </c>
      <c r="O273">
        <v>-2.2576673873118125E-2</v>
      </c>
    </row>
    <row r="274" spans="12:15" x14ac:dyDescent="0.25">
      <c r="L274">
        <f t="shared" si="18"/>
        <v>273</v>
      </c>
      <c r="M274">
        <v>-2.5299495609942824E-2</v>
      </c>
      <c r="N274">
        <v>-2.8348628738967818E-2</v>
      </c>
      <c r="O274">
        <v>-2.2542037295352202E-2</v>
      </c>
    </row>
    <row r="275" spans="12:15" x14ac:dyDescent="0.25">
      <c r="L275">
        <f t="shared" si="18"/>
        <v>274</v>
      </c>
      <c r="M275">
        <v>-2.5254848033000599E-2</v>
      </c>
      <c r="N275">
        <v>-2.8341998740870622E-2</v>
      </c>
      <c r="O275">
        <v>-2.2524825253640302E-2</v>
      </c>
    </row>
    <row r="276" spans="12:15" x14ac:dyDescent="0.25">
      <c r="L276">
        <f t="shared" si="18"/>
        <v>275</v>
      </c>
      <c r="M276">
        <v>-2.5242279680242063E-2</v>
      </c>
      <c r="N276">
        <v>-2.8322108746579033E-2</v>
      </c>
      <c r="O276">
        <v>-2.2524825253640302E-2</v>
      </c>
    </row>
    <row r="277" spans="12:15" x14ac:dyDescent="0.25">
      <c r="L277">
        <f t="shared" si="18"/>
        <v>276</v>
      </c>
      <c r="M277">
        <v>-2.5242279680242063E-2</v>
      </c>
      <c r="N277">
        <v>-2.8308848750384641E-2</v>
      </c>
      <c r="O277">
        <v>-2.2490507417387562E-2</v>
      </c>
    </row>
    <row r="278" spans="12:15" x14ac:dyDescent="0.25">
      <c r="L278">
        <f t="shared" si="18"/>
        <v>277</v>
      </c>
      <c r="M278">
        <v>-2.522324760320771E-2</v>
      </c>
      <c r="N278">
        <v>-2.8302218752287445E-2</v>
      </c>
      <c r="O278">
        <v>-2.2490507417387562E-2</v>
      </c>
    </row>
    <row r="279" spans="12:15" x14ac:dyDescent="0.25">
      <c r="L279">
        <f t="shared" si="18"/>
        <v>278</v>
      </c>
      <c r="M279">
        <v>-2.5185422846334404E-2</v>
      </c>
      <c r="N279">
        <v>-2.8302218752287445E-2</v>
      </c>
      <c r="O279">
        <v>-2.2490507417387562E-2</v>
      </c>
    </row>
    <row r="280" spans="12:15" x14ac:dyDescent="0.25">
      <c r="L280">
        <f t="shared" si="18"/>
        <v>279</v>
      </c>
      <c r="M280">
        <v>-2.5179198519253987E-2</v>
      </c>
      <c r="N280">
        <v>-2.8302218752287445E-2</v>
      </c>
      <c r="O280">
        <v>-2.2484770070150262E-2</v>
      </c>
    </row>
    <row r="281" spans="12:15" x14ac:dyDescent="0.25">
      <c r="L281">
        <f t="shared" si="18"/>
        <v>280</v>
      </c>
      <c r="M281">
        <v>-2.5129164505415247E-2</v>
      </c>
      <c r="N281">
        <v>-2.8295726879150607E-2</v>
      </c>
      <c r="O281">
        <v>-2.2473401622846723E-2</v>
      </c>
    </row>
    <row r="282" spans="12:15" x14ac:dyDescent="0.25">
      <c r="L282">
        <f t="shared" si="18"/>
        <v>281</v>
      </c>
      <c r="M282">
        <v>-2.5129164505415247E-2</v>
      </c>
      <c r="N282">
        <v>-2.8282466882956214E-2</v>
      </c>
      <c r="O282">
        <v>-2.2428140327974688E-2</v>
      </c>
    </row>
    <row r="283" spans="12:15" x14ac:dyDescent="0.25">
      <c r="L283">
        <f t="shared" si="18"/>
        <v>282</v>
      </c>
      <c r="M283">
        <v>-2.5091818542932742E-2</v>
      </c>
      <c r="N283">
        <v>-2.826934501172218E-2</v>
      </c>
      <c r="O283">
        <v>-2.2422402980737388E-2</v>
      </c>
    </row>
    <row r="284" spans="12:15" x14ac:dyDescent="0.25">
      <c r="L284">
        <f t="shared" si="18"/>
        <v>283</v>
      </c>
      <c r="M284">
        <v>-2.5036278393599787E-2</v>
      </c>
      <c r="N284">
        <v>-2.8256223140488146E-2</v>
      </c>
      <c r="O284">
        <v>-2.2405615927709732E-2</v>
      </c>
    </row>
    <row r="285" spans="12:15" x14ac:dyDescent="0.25">
      <c r="L285">
        <f t="shared" si="18"/>
        <v>284</v>
      </c>
      <c r="M285">
        <v>-2.5017844809553935E-2</v>
      </c>
      <c r="N285">
        <v>-2.822348752488324E-2</v>
      </c>
      <c r="O285">
        <v>-2.2388722627511015E-2</v>
      </c>
    </row>
    <row r="286" spans="12:15" x14ac:dyDescent="0.25">
      <c r="L286">
        <f t="shared" si="18"/>
        <v>285</v>
      </c>
      <c r="M286">
        <v>-2.5017844809553935E-2</v>
      </c>
      <c r="N286">
        <v>-2.8210503778609564E-2</v>
      </c>
      <c r="O286">
        <v>-2.2321786909742514E-2</v>
      </c>
    </row>
    <row r="287" spans="12:15" x14ac:dyDescent="0.25">
      <c r="L287">
        <f t="shared" si="18"/>
        <v>286</v>
      </c>
      <c r="M287">
        <v>-2.5005635552588501E-2</v>
      </c>
      <c r="N287">
        <v>-2.8158430668554502E-2</v>
      </c>
      <c r="O287">
        <v>-2.2310737203952158E-2</v>
      </c>
    </row>
    <row r="288" spans="12:15" x14ac:dyDescent="0.25">
      <c r="L288">
        <f t="shared" si="18"/>
        <v>287</v>
      </c>
      <c r="M288">
        <v>-2.4999530924105784E-2</v>
      </c>
      <c r="N288">
        <v>-2.8151938795417664E-2</v>
      </c>
      <c r="O288">
        <v>-2.230521235105698E-2</v>
      </c>
    </row>
    <row r="289" spans="12:15" x14ac:dyDescent="0.25">
      <c r="L289">
        <f t="shared" si="18"/>
        <v>288</v>
      </c>
      <c r="M289">
        <v>-2.4902335662773112E-2</v>
      </c>
      <c r="N289">
        <v>-2.8106771933380514E-2</v>
      </c>
      <c r="O289">
        <v>-2.2299687498161802E-2</v>
      </c>
    </row>
    <row r="290" spans="12:15" x14ac:dyDescent="0.25">
      <c r="L290">
        <f t="shared" si="18"/>
        <v>289</v>
      </c>
      <c r="M290">
        <v>-2.484823189661256E-2</v>
      </c>
      <c r="N290">
        <v>-2.8100280060243676E-2</v>
      </c>
      <c r="O290">
        <v>-2.2288637792371446E-2</v>
      </c>
    </row>
    <row r="291" spans="12:15" x14ac:dyDescent="0.25">
      <c r="L291">
        <f t="shared" si="18"/>
        <v>290</v>
      </c>
      <c r="M291">
        <v>-2.4824411875670194E-2</v>
      </c>
      <c r="N291">
        <v>-2.8061743196303723E-2</v>
      </c>
      <c r="O291">
        <v>-2.227758808658109E-2</v>
      </c>
    </row>
    <row r="292" spans="12:15" x14ac:dyDescent="0.25">
      <c r="L292">
        <f t="shared" si="18"/>
        <v>291</v>
      </c>
      <c r="M292">
        <v>-2.481244201590016E-2</v>
      </c>
      <c r="N292">
        <v>-2.8049035699950764E-2</v>
      </c>
      <c r="O292">
        <v>-2.227758808658109E-2</v>
      </c>
    </row>
    <row r="293" spans="12:15" x14ac:dyDescent="0.25">
      <c r="L293">
        <f t="shared" si="18"/>
        <v>292</v>
      </c>
      <c r="M293">
        <v>-2.4800591854727827E-2</v>
      </c>
      <c r="N293">
        <v>-2.8042612889294105E-2</v>
      </c>
      <c r="O293">
        <v>-2.225559492217144E-2</v>
      </c>
    </row>
    <row r="294" spans="12:15" x14ac:dyDescent="0.25">
      <c r="L294">
        <f t="shared" si="18"/>
        <v>293</v>
      </c>
      <c r="M294">
        <v>-2.4788621994957794E-2</v>
      </c>
      <c r="N294">
        <v>-2.7985360093225609E-2</v>
      </c>
      <c r="O294">
        <v>-2.2211821087694261E-2</v>
      </c>
    </row>
    <row r="295" spans="12:15" x14ac:dyDescent="0.25">
      <c r="L295">
        <f t="shared" si="18"/>
        <v>294</v>
      </c>
      <c r="M295">
        <v>-2.4765041371210827E-2</v>
      </c>
      <c r="N295">
        <v>-2.795994510051969E-2</v>
      </c>
      <c r="O295">
        <v>-2.2157635030453093E-2</v>
      </c>
    </row>
    <row r="296" spans="12:15" x14ac:dyDescent="0.25">
      <c r="L296">
        <f t="shared" si="18"/>
        <v>295</v>
      </c>
      <c r="M296">
        <v>-2.4723745355004212E-2</v>
      </c>
      <c r="N296">
        <v>-2.7947306666646909E-2</v>
      </c>
      <c r="O296">
        <v>-2.2152216424728977E-2</v>
      </c>
    </row>
    <row r="297" spans="12:15" x14ac:dyDescent="0.25">
      <c r="L297">
        <f t="shared" si="18"/>
        <v>296</v>
      </c>
      <c r="M297">
        <v>-2.4723745355004212E-2</v>
      </c>
      <c r="N297">
        <v>-2.7941021980950609E-2</v>
      </c>
      <c r="O297">
        <v>-2.2125335890450515E-2</v>
      </c>
    </row>
    <row r="298" spans="12:15" x14ac:dyDescent="0.25">
      <c r="L298">
        <f t="shared" si="18"/>
        <v>297</v>
      </c>
      <c r="M298">
        <v>-2.469441919856763E-2</v>
      </c>
      <c r="N298">
        <v>-2.7928383547077829E-2</v>
      </c>
      <c r="O298">
        <v>-2.2119917284726398E-2</v>
      </c>
    </row>
    <row r="299" spans="12:15" x14ac:dyDescent="0.25">
      <c r="L299">
        <f t="shared" si="18"/>
        <v>298</v>
      </c>
      <c r="M299">
        <v>-2.4688553967280313E-2</v>
      </c>
      <c r="N299">
        <v>-2.7922098861381528E-2</v>
      </c>
      <c r="O299">
        <v>-2.2119917284726398E-2</v>
      </c>
    </row>
    <row r="300" spans="12:15" x14ac:dyDescent="0.25">
      <c r="L300">
        <f t="shared" si="18"/>
        <v>299</v>
      </c>
      <c r="M300">
        <v>-2.4682688735992997E-2</v>
      </c>
      <c r="N300">
        <v>-2.7890606370419846E-2</v>
      </c>
      <c r="O300">
        <v>-2.2119917284726398E-2</v>
      </c>
    </row>
    <row r="301" spans="12:15" x14ac:dyDescent="0.25">
      <c r="L301">
        <f t="shared" si="18"/>
        <v>300</v>
      </c>
      <c r="M301">
        <v>-2.4670958273418364E-2</v>
      </c>
      <c r="N301">
        <v>-2.7878175123987603E-2</v>
      </c>
      <c r="O301">
        <v>-2.2109186320449226E-2</v>
      </c>
    </row>
    <row r="302" spans="12:15" x14ac:dyDescent="0.25">
      <c r="L302">
        <f t="shared" si="18"/>
        <v>301</v>
      </c>
      <c r="M302">
        <v>-2.4636125981487567E-2</v>
      </c>
      <c r="N302">
        <v>-2.7871821375811123E-2</v>
      </c>
      <c r="O302">
        <v>-2.2093142997618997E-2</v>
      </c>
    </row>
    <row r="303" spans="12:15" x14ac:dyDescent="0.25">
      <c r="L303">
        <f t="shared" si="18"/>
        <v>302</v>
      </c>
      <c r="M303">
        <v>-2.4618649986223318E-2</v>
      </c>
      <c r="N303">
        <v>-2.785939012937888E-2</v>
      </c>
      <c r="O303">
        <v>-2.2055850240576547E-2</v>
      </c>
    </row>
    <row r="304" spans="12:15" x14ac:dyDescent="0.25">
      <c r="L304">
        <f t="shared" si="18"/>
        <v>303</v>
      </c>
      <c r="M304">
        <v>-2.4607158920844086E-2</v>
      </c>
      <c r="N304">
        <v>-2.7815742641905672E-2</v>
      </c>
      <c r="O304">
        <v>-2.203991316491738E-2</v>
      </c>
    </row>
    <row r="305" spans="12:15" x14ac:dyDescent="0.25">
      <c r="L305">
        <f t="shared" si="18"/>
        <v>304</v>
      </c>
      <c r="M305">
        <v>-2.4595548156867153E-2</v>
      </c>
      <c r="N305">
        <v>-2.7803311395473429E-2</v>
      </c>
      <c r="O305">
        <v>-2.2013563866494223E-2</v>
      </c>
    </row>
    <row r="306" spans="12:15" x14ac:dyDescent="0.25">
      <c r="L306">
        <f t="shared" si="18"/>
        <v>305</v>
      </c>
      <c r="M306">
        <v>-2.4584057091487921E-2</v>
      </c>
      <c r="N306">
        <v>-2.7797095772257308E-2</v>
      </c>
      <c r="O306">
        <v>-2.2008251507941168E-2</v>
      </c>
    </row>
    <row r="307" spans="12:15" x14ac:dyDescent="0.25">
      <c r="L307">
        <f t="shared" si="18"/>
        <v>306</v>
      </c>
      <c r="M307">
        <v>-2.4549583895350224E-2</v>
      </c>
      <c r="N307">
        <v>-2.7797095772257308E-2</v>
      </c>
      <c r="O307">
        <v>-2.1997733038006118E-2</v>
      </c>
    </row>
    <row r="308" spans="12:15" x14ac:dyDescent="0.25">
      <c r="L308">
        <f t="shared" si="18"/>
        <v>307</v>
      </c>
      <c r="M308">
        <v>-2.452660176459176E-2</v>
      </c>
      <c r="N308">
        <v>-2.7790880149041186E-2</v>
      </c>
      <c r="O308">
        <v>-2.1982008456689073E-2</v>
      </c>
    </row>
    <row r="309" spans="12:15" x14ac:dyDescent="0.25">
      <c r="L309">
        <f t="shared" si="18"/>
        <v>308</v>
      </c>
      <c r="M309">
        <v>-2.4520975930499844E-2</v>
      </c>
      <c r="N309">
        <v>-2.7790880149041186E-2</v>
      </c>
      <c r="O309">
        <v>-2.1966283875372028E-2</v>
      </c>
    </row>
    <row r="310" spans="12:15" x14ac:dyDescent="0.25">
      <c r="L310">
        <f t="shared" si="18"/>
        <v>309</v>
      </c>
      <c r="M310">
        <v>-2.4469744930684101E-2</v>
      </c>
      <c r="N310">
        <v>-2.7784664525825065E-2</v>
      </c>
      <c r="O310">
        <v>-2.1945353182672989E-2</v>
      </c>
    </row>
    <row r="311" spans="12:15" x14ac:dyDescent="0.25">
      <c r="L311">
        <f t="shared" si="18"/>
        <v>310</v>
      </c>
      <c r="M311">
        <v>-2.4452747729810653E-2</v>
      </c>
      <c r="N311">
        <v>-2.7753793597184995E-2</v>
      </c>
      <c r="O311">
        <v>-2.1934940959909E-2</v>
      </c>
    </row>
    <row r="312" spans="12:15" x14ac:dyDescent="0.25">
      <c r="L312">
        <f t="shared" si="18"/>
        <v>311</v>
      </c>
      <c r="M312">
        <v>-2.4447121895718738E-2</v>
      </c>
      <c r="N312">
        <v>-2.7698474550561514E-2</v>
      </c>
      <c r="O312">
        <v>-2.1914116514381021E-2</v>
      </c>
    </row>
    <row r="313" spans="12:15" x14ac:dyDescent="0.25">
      <c r="L313">
        <f t="shared" si="18"/>
        <v>312</v>
      </c>
      <c r="M313">
        <v>-2.443012469484529E-2</v>
      </c>
      <c r="N313">
        <v>-2.7667810809361981E-2</v>
      </c>
      <c r="O313">
        <v>-2.1862374142074259E-2</v>
      </c>
    </row>
    <row r="314" spans="12:15" x14ac:dyDescent="0.25">
      <c r="L314">
        <f t="shared" si="18"/>
        <v>313</v>
      </c>
      <c r="M314">
        <v>-2.4418873026661458E-2</v>
      </c>
      <c r="N314">
        <v>-2.7661733311106218E-2</v>
      </c>
      <c r="O314">
        <v>-2.1826462598255603E-2</v>
      </c>
    </row>
    <row r="315" spans="12:15" x14ac:dyDescent="0.25">
      <c r="L315">
        <f t="shared" si="18"/>
        <v>314</v>
      </c>
      <c r="M315">
        <v>-2.4413247192569543E-2</v>
      </c>
      <c r="N315">
        <v>-2.7649578314594692E-2</v>
      </c>
      <c r="O315">
        <v>-2.1826462598255603E-2</v>
      </c>
    </row>
    <row r="316" spans="12:15" x14ac:dyDescent="0.25">
      <c r="L316">
        <f t="shared" si="18"/>
        <v>315</v>
      </c>
      <c r="M316">
        <v>-2.4413247192569543E-2</v>
      </c>
      <c r="N316">
        <v>-2.7637423318083165E-2</v>
      </c>
      <c r="O316">
        <v>-2.1826462598255603E-2</v>
      </c>
    </row>
    <row r="317" spans="12:15" x14ac:dyDescent="0.25">
      <c r="L317">
        <f t="shared" si="18"/>
        <v>316</v>
      </c>
      <c r="M317">
        <v>-2.4385177871408814E-2</v>
      </c>
      <c r="N317">
        <v>-2.7637423318083165E-2</v>
      </c>
      <c r="O317">
        <v>-2.1816262869833736E-2</v>
      </c>
    </row>
    <row r="318" spans="12:15" x14ac:dyDescent="0.25">
      <c r="L318">
        <f t="shared" si="18"/>
        <v>317</v>
      </c>
      <c r="M318">
        <v>-2.4362794233638851E-2</v>
      </c>
      <c r="N318">
        <v>-2.7594880830292823E-2</v>
      </c>
      <c r="O318">
        <v>-2.1790763548779069E-2</v>
      </c>
    </row>
    <row r="319" spans="12:15" x14ac:dyDescent="0.25">
      <c r="L319">
        <f t="shared" si="18"/>
        <v>318</v>
      </c>
      <c r="M319">
        <v>-2.4329338475581608E-2</v>
      </c>
      <c r="N319">
        <v>-2.7594880830292823E-2</v>
      </c>
      <c r="O319">
        <v>-2.1785663684568135E-2</v>
      </c>
    </row>
    <row r="320" spans="12:15" x14ac:dyDescent="0.25">
      <c r="L320">
        <f t="shared" si="18"/>
        <v>319</v>
      </c>
      <c r="M320">
        <v>-2.4307194235007046E-2</v>
      </c>
      <c r="N320">
        <v>-2.758880333203706E-2</v>
      </c>
      <c r="O320">
        <v>-2.1785663684568135E-2</v>
      </c>
    </row>
    <row r="321" spans="12:15" x14ac:dyDescent="0.25">
      <c r="L321">
        <f t="shared" si="18"/>
        <v>320</v>
      </c>
      <c r="M321">
        <v>-2.4257459467662557E-2</v>
      </c>
      <c r="N321">
        <v>-2.7582725833781296E-2</v>
      </c>
      <c r="O321">
        <v>-2.1785663684568135E-2</v>
      </c>
    </row>
    <row r="322" spans="12:15" x14ac:dyDescent="0.25">
      <c r="L322">
        <f t="shared" si="18"/>
        <v>321</v>
      </c>
      <c r="M322">
        <v>-2.4235494774984545E-2</v>
      </c>
      <c r="N322">
        <v>-2.7576786460485891E-2</v>
      </c>
      <c r="O322">
        <v>-2.1755170746473595E-2</v>
      </c>
    </row>
    <row r="323" spans="12:15" x14ac:dyDescent="0.25">
      <c r="L323">
        <f t="shared" si="18"/>
        <v>322</v>
      </c>
      <c r="M323">
        <v>-2.4219036217800749E-2</v>
      </c>
      <c r="N323">
        <v>-2.755869209067896E-2</v>
      </c>
      <c r="O323">
        <v>-2.1750177129433723E-2</v>
      </c>
    </row>
    <row r="324" spans="12:15" x14ac:dyDescent="0.25">
      <c r="L324">
        <f t="shared" ref="L324:L387" si="19">L323+1</f>
        <v>323</v>
      </c>
      <c r="M324">
        <v>-2.4202637509915803E-2</v>
      </c>
      <c r="N324">
        <v>-2.7534520222616266E-2</v>
      </c>
      <c r="O324">
        <v>-2.1740083648182917E-2</v>
      </c>
    </row>
    <row r="325" spans="12:15" x14ac:dyDescent="0.25">
      <c r="L325">
        <f t="shared" si="19"/>
        <v>324</v>
      </c>
      <c r="M325">
        <v>-2.4191685088226222E-2</v>
      </c>
      <c r="N325">
        <v>-2.7516563977769692E-2</v>
      </c>
      <c r="O325">
        <v>-2.1694716106139822E-2</v>
      </c>
    </row>
    <row r="326" spans="12:15" x14ac:dyDescent="0.25">
      <c r="L326">
        <f t="shared" si="19"/>
        <v>325</v>
      </c>
      <c r="M326">
        <v>-2.413740177416912E-2</v>
      </c>
      <c r="N326">
        <v>-2.7510555541994108E-2</v>
      </c>
      <c r="O326">
        <v>-2.166974802094046E-2</v>
      </c>
    </row>
    <row r="327" spans="12:15" x14ac:dyDescent="0.25">
      <c r="L327">
        <f t="shared" si="19"/>
        <v>326</v>
      </c>
      <c r="M327">
        <v>-2.412656905107724E-2</v>
      </c>
      <c r="N327">
        <v>-2.7510555541994108E-2</v>
      </c>
      <c r="O327">
        <v>-2.166974802094046E-2</v>
      </c>
    </row>
    <row r="328" spans="12:15" x14ac:dyDescent="0.25">
      <c r="L328">
        <f t="shared" si="19"/>
        <v>327</v>
      </c>
      <c r="M328">
        <v>-2.408347755590512E-2</v>
      </c>
      <c r="N328">
        <v>-2.7492599297147535E-2</v>
      </c>
      <c r="O328">
        <v>-2.166974802094046E-2</v>
      </c>
    </row>
    <row r="329" spans="12:15" x14ac:dyDescent="0.25">
      <c r="L329">
        <f t="shared" si="19"/>
        <v>328</v>
      </c>
      <c r="M329">
        <v>-2.4046011894824915E-2</v>
      </c>
      <c r="N329">
        <v>-2.7450816496639163E-2</v>
      </c>
      <c r="O329">
        <v>-2.1654767169820843E-2</v>
      </c>
    </row>
    <row r="330" spans="12:15" x14ac:dyDescent="0.25">
      <c r="L330">
        <f t="shared" si="19"/>
        <v>329</v>
      </c>
      <c r="M330">
        <v>-2.4013992519940075E-2</v>
      </c>
      <c r="N330">
        <v>-2.7450816496639163E-2</v>
      </c>
      <c r="O330">
        <v>-2.1644833059326629E-2</v>
      </c>
    </row>
    <row r="331" spans="12:15" x14ac:dyDescent="0.25">
      <c r="L331">
        <f t="shared" si="19"/>
        <v>330</v>
      </c>
      <c r="M331">
        <v>-2.3992746018848266E-2</v>
      </c>
      <c r="N331">
        <v>-2.7438937750048353E-2</v>
      </c>
      <c r="O331">
        <v>-2.1639892565872287E-2</v>
      </c>
    </row>
    <row r="332" spans="12:15" x14ac:dyDescent="0.25">
      <c r="L332">
        <f t="shared" si="19"/>
        <v>331</v>
      </c>
      <c r="M332">
        <v>-2.3971559367055306E-2</v>
      </c>
      <c r="N332">
        <v>-2.7427059003457543E-2</v>
      </c>
      <c r="O332">
        <v>-2.1639892565872287E-2</v>
      </c>
    </row>
    <row r="333" spans="12:15" x14ac:dyDescent="0.25">
      <c r="L333">
        <f t="shared" si="19"/>
        <v>332</v>
      </c>
      <c r="M333">
        <v>-2.3955759152158862E-2</v>
      </c>
      <c r="N333">
        <v>-2.7385621515350067E-2</v>
      </c>
      <c r="O333">
        <v>-2.1605149740935303E-2</v>
      </c>
    </row>
    <row r="334" spans="12:15" x14ac:dyDescent="0.25">
      <c r="L334">
        <f t="shared" si="19"/>
        <v>333</v>
      </c>
      <c r="M334">
        <v>-2.3929425460664788E-2</v>
      </c>
      <c r="N334">
        <v>-2.7332650593052676E-2</v>
      </c>
      <c r="O334">
        <v>-2.1590381384157808E-2</v>
      </c>
    </row>
    <row r="335" spans="12:15" x14ac:dyDescent="0.25">
      <c r="L335">
        <f t="shared" si="19"/>
        <v>334</v>
      </c>
      <c r="M335">
        <v>-2.3929425460664788E-2</v>
      </c>
      <c r="N335">
        <v>-2.7309238412271952E-2</v>
      </c>
      <c r="O335">
        <v>-2.1560844670602819E-2</v>
      </c>
    </row>
    <row r="336" spans="12:15" x14ac:dyDescent="0.25">
      <c r="L336">
        <f t="shared" si="19"/>
        <v>335</v>
      </c>
      <c r="M336">
        <v>-2.38979447294696E-2</v>
      </c>
      <c r="N336">
        <v>-2.7274154672340956E-2</v>
      </c>
      <c r="O336">
        <v>-2.1546182560996385E-2</v>
      </c>
    </row>
    <row r="337" spans="12:15" x14ac:dyDescent="0.25">
      <c r="L337">
        <f t="shared" si="19"/>
        <v>336</v>
      </c>
      <c r="M337">
        <v>-2.3845756140872254E-2</v>
      </c>
      <c r="N337">
        <v>-2.7274154672340956E-2</v>
      </c>
      <c r="O337">
        <v>-2.1541242067542044E-2</v>
      </c>
    </row>
    <row r="338" spans="12:15" x14ac:dyDescent="0.25">
      <c r="L338">
        <f t="shared" si="19"/>
        <v>337</v>
      </c>
      <c r="M338">
        <v>-2.3835342362872325E-2</v>
      </c>
      <c r="N338">
        <v>-2.7256750927335816E-2</v>
      </c>
      <c r="O338">
        <v>-2.1487640369741712E-2</v>
      </c>
    </row>
    <row r="339" spans="12:15" x14ac:dyDescent="0.25">
      <c r="L339">
        <f t="shared" si="19"/>
        <v>338</v>
      </c>
      <c r="M339">
        <v>-2.3809487465769053E-2</v>
      </c>
      <c r="N339">
        <v>-2.723347687151545E-2</v>
      </c>
      <c r="O339">
        <v>-2.147797187717515E-2</v>
      </c>
    </row>
    <row r="340" spans="12:15" x14ac:dyDescent="0.25">
      <c r="L340">
        <f t="shared" si="19"/>
        <v>339</v>
      </c>
      <c r="M340">
        <v>-2.3809487465769053E-2</v>
      </c>
      <c r="N340">
        <v>-2.7227675623180403E-2</v>
      </c>
      <c r="O340">
        <v>-2.1453747522173217E-2</v>
      </c>
    </row>
    <row r="341" spans="12:15" x14ac:dyDescent="0.25">
      <c r="L341">
        <f t="shared" si="19"/>
        <v>340</v>
      </c>
      <c r="M341">
        <v>-2.3793926648068009E-2</v>
      </c>
      <c r="N341">
        <v>-2.7210340940655442E-2</v>
      </c>
      <c r="O341">
        <v>-2.1453747522173217E-2</v>
      </c>
    </row>
    <row r="342" spans="12:15" x14ac:dyDescent="0.25">
      <c r="L342">
        <f t="shared" si="19"/>
        <v>341</v>
      </c>
      <c r="M342">
        <v>-2.378363256866578E-2</v>
      </c>
      <c r="N342">
        <v>-2.7210340940655442E-2</v>
      </c>
      <c r="O342">
        <v>-2.1453747522173217E-2</v>
      </c>
    </row>
    <row r="343" spans="12:15" x14ac:dyDescent="0.25">
      <c r="L343">
        <f t="shared" si="19"/>
        <v>342</v>
      </c>
      <c r="M343">
        <v>-2.3747663140056829E-2</v>
      </c>
      <c r="N343">
        <v>-2.7187205009795434E-2</v>
      </c>
      <c r="O343">
        <v>-2.1444185276777716E-2</v>
      </c>
    </row>
    <row r="344" spans="12:15" x14ac:dyDescent="0.25">
      <c r="L344">
        <f t="shared" si="19"/>
        <v>343</v>
      </c>
      <c r="M344">
        <v>-2.3742575949654565E-2</v>
      </c>
      <c r="N344">
        <v>-2.7158405955560738E-2</v>
      </c>
      <c r="O344">
        <v>-2.1429735661513405E-2</v>
      </c>
    </row>
    <row r="345" spans="12:15" x14ac:dyDescent="0.25">
      <c r="L345">
        <f t="shared" si="19"/>
        <v>344</v>
      </c>
      <c r="M345">
        <v>-2.3595406523782003E-2</v>
      </c>
      <c r="N345">
        <v>-2.7152673769705871E-2</v>
      </c>
      <c r="O345">
        <v>-2.1391380432760343E-2</v>
      </c>
    </row>
    <row r="346" spans="12:15" x14ac:dyDescent="0.25">
      <c r="L346">
        <f t="shared" si="19"/>
        <v>345</v>
      </c>
      <c r="M346">
        <v>-2.3590439031977439E-2</v>
      </c>
      <c r="N346">
        <v>-2.7146941583851003E-2</v>
      </c>
      <c r="O346">
        <v>-2.1386599310062593E-2</v>
      </c>
    </row>
    <row r="347" spans="12:15" x14ac:dyDescent="0.25">
      <c r="L347">
        <f t="shared" si="19"/>
        <v>346</v>
      </c>
      <c r="M347">
        <v>-2.3550340001747827E-2</v>
      </c>
      <c r="N347">
        <v>-2.7118280654576665E-2</v>
      </c>
      <c r="O347">
        <v>-2.1353237698349403E-2</v>
      </c>
    </row>
    <row r="348" spans="12:15" x14ac:dyDescent="0.25">
      <c r="L348">
        <f t="shared" si="19"/>
        <v>347</v>
      </c>
      <c r="M348">
        <v>-2.3500605234403338E-2</v>
      </c>
      <c r="N348">
        <v>-2.7072630355178262E-2</v>
      </c>
      <c r="O348">
        <v>-2.1348509699237184E-2</v>
      </c>
    </row>
    <row r="349" spans="12:15" x14ac:dyDescent="0.25">
      <c r="L349">
        <f t="shared" si="19"/>
        <v>348</v>
      </c>
      <c r="M349">
        <v>-2.3500605234403338E-2</v>
      </c>
      <c r="N349">
        <v>-2.7038513489969773E-2</v>
      </c>
      <c r="O349">
        <v>-2.1301176584529458E-2</v>
      </c>
    </row>
    <row r="350" spans="12:15" x14ac:dyDescent="0.25">
      <c r="L350">
        <f t="shared" si="19"/>
        <v>349</v>
      </c>
      <c r="M350">
        <v>-2.3495637742598774E-2</v>
      </c>
      <c r="N350">
        <v>-2.701026693557651E-2</v>
      </c>
      <c r="O350">
        <v>-2.1258996457618196E-2</v>
      </c>
    </row>
    <row r="351" spans="12:15" x14ac:dyDescent="0.25">
      <c r="L351">
        <f t="shared" si="19"/>
        <v>350</v>
      </c>
      <c r="M351">
        <v>-2.3461044847863377E-2</v>
      </c>
      <c r="N351">
        <v>-2.7004603812201822E-2</v>
      </c>
      <c r="O351">
        <v>-2.1249593582979287E-2</v>
      </c>
    </row>
    <row r="352" spans="12:15" x14ac:dyDescent="0.25">
      <c r="L352">
        <f t="shared" si="19"/>
        <v>351</v>
      </c>
      <c r="M352">
        <v>-2.3456137205357663E-2</v>
      </c>
      <c r="N352">
        <v>-2.6953981014230521E-2</v>
      </c>
      <c r="O352">
        <v>-2.1235622079984751E-2</v>
      </c>
    </row>
    <row r="353" spans="12:15" x14ac:dyDescent="0.25">
      <c r="L353">
        <f t="shared" si="19"/>
        <v>352</v>
      </c>
      <c r="M353">
        <v>-2.3416756366714253E-2</v>
      </c>
      <c r="N353">
        <v>-2.6942792892441503E-2</v>
      </c>
      <c r="O353">
        <v>-2.1207679073995678E-2</v>
      </c>
    </row>
    <row r="354" spans="12:15" x14ac:dyDescent="0.25">
      <c r="L354">
        <f t="shared" si="19"/>
        <v>353</v>
      </c>
      <c r="M354">
        <v>-2.3411848724208539E-2</v>
      </c>
      <c r="N354">
        <v>-2.6942792892441503E-2</v>
      </c>
      <c r="O354">
        <v>-2.1184517190704355E-2</v>
      </c>
    </row>
    <row r="355" spans="12:15" x14ac:dyDescent="0.25">
      <c r="L355">
        <f t="shared" si="19"/>
        <v>354</v>
      </c>
      <c r="M355">
        <v>-2.3387430210277671E-2</v>
      </c>
      <c r="N355">
        <v>-2.6942792892441503E-2</v>
      </c>
      <c r="O355">
        <v>-2.1170598811295349E-2</v>
      </c>
    </row>
    <row r="356" spans="12:15" x14ac:dyDescent="0.25">
      <c r="L356">
        <f t="shared" si="19"/>
        <v>355</v>
      </c>
      <c r="M356">
        <v>-2.3382522567771957E-2</v>
      </c>
      <c r="N356">
        <v>-2.6931535708172305E-2</v>
      </c>
      <c r="O356">
        <v>-2.1166030182939721E-2</v>
      </c>
    </row>
    <row r="357" spans="12:15" x14ac:dyDescent="0.25">
      <c r="L357">
        <f t="shared" si="19"/>
        <v>356</v>
      </c>
      <c r="M357">
        <v>-2.3329077143898758E-2</v>
      </c>
      <c r="N357">
        <v>-2.6909228527074447E-2</v>
      </c>
      <c r="O357">
        <v>-2.1115456529514631E-2</v>
      </c>
    </row>
    <row r="358" spans="12:15" x14ac:dyDescent="0.25">
      <c r="L358">
        <f t="shared" si="19"/>
        <v>357</v>
      </c>
      <c r="M358">
        <v>-2.3324229350691894E-2</v>
      </c>
      <c r="N358">
        <v>-2.6903565403699758E-2</v>
      </c>
      <c r="O358">
        <v>-2.1106319272803375E-2</v>
      </c>
    </row>
    <row r="359" spans="12:15" x14ac:dyDescent="0.25">
      <c r="L359">
        <f t="shared" si="19"/>
        <v>358</v>
      </c>
      <c r="M359">
        <v>-2.3324229350691894E-2</v>
      </c>
      <c r="N359">
        <v>-2.6892446344390919E-2</v>
      </c>
      <c r="O359">
        <v>-2.1083476131025236E-2</v>
      </c>
    </row>
    <row r="360" spans="12:15" x14ac:dyDescent="0.25">
      <c r="L360">
        <f t="shared" si="19"/>
        <v>359</v>
      </c>
      <c r="M360">
        <v>-2.330489802716329E-2</v>
      </c>
      <c r="N360">
        <v>-2.6892446344390919E-2</v>
      </c>
      <c r="O360">
        <v>-2.1083476131025236E-2</v>
      </c>
    </row>
    <row r="361" spans="12:15" x14ac:dyDescent="0.25">
      <c r="L361">
        <f t="shared" si="19"/>
        <v>360</v>
      </c>
      <c r="M361">
        <v>-2.3295262290048413E-2</v>
      </c>
      <c r="N361">
        <v>-2.6809226055775071E-2</v>
      </c>
      <c r="O361">
        <v>-2.1078960626255139E-2</v>
      </c>
    </row>
    <row r="362" spans="12:15" x14ac:dyDescent="0.25">
      <c r="L362">
        <f t="shared" si="19"/>
        <v>361</v>
      </c>
      <c r="M362">
        <v>-2.3280778759726672E-2</v>
      </c>
      <c r="N362">
        <v>-2.6809226055775071E-2</v>
      </c>
      <c r="O362">
        <v>-2.1051708226877963E-2</v>
      </c>
    </row>
    <row r="363" spans="12:15" x14ac:dyDescent="0.25">
      <c r="L363">
        <f t="shared" si="19"/>
        <v>362</v>
      </c>
      <c r="M363">
        <v>-2.3271202871910646E-2</v>
      </c>
      <c r="N363">
        <v>-2.6792720123012259E-2</v>
      </c>
      <c r="O363">
        <v>-2.1051708226877963E-2</v>
      </c>
    </row>
    <row r="364" spans="12:15" x14ac:dyDescent="0.25">
      <c r="L364">
        <f t="shared" si="19"/>
        <v>363</v>
      </c>
      <c r="M364">
        <v>-2.3247143453772878E-2</v>
      </c>
      <c r="N364">
        <v>-2.6776214190249448E-2</v>
      </c>
      <c r="O364">
        <v>-2.1024562074671849E-2</v>
      </c>
    </row>
    <row r="365" spans="12:15" x14ac:dyDescent="0.25">
      <c r="L365">
        <f t="shared" si="19"/>
        <v>364</v>
      </c>
      <c r="M365">
        <v>-2.3247143453772878E-2</v>
      </c>
      <c r="N365">
        <v>-2.6765233255900966E-2</v>
      </c>
      <c r="O365">
        <v>-2.1002037674406893E-2</v>
      </c>
    </row>
    <row r="366" spans="12:15" x14ac:dyDescent="0.25">
      <c r="L366">
        <f t="shared" si="19"/>
        <v>365</v>
      </c>
      <c r="M366">
        <v>-2.3242355509864865E-2</v>
      </c>
      <c r="N366">
        <v>-2.6726903579401551E-2</v>
      </c>
      <c r="O366">
        <v>-2.0984028778912034E-2</v>
      </c>
    </row>
    <row r="367" spans="12:15" x14ac:dyDescent="0.25">
      <c r="L367">
        <f t="shared" si="19"/>
        <v>366</v>
      </c>
      <c r="M367">
        <v>-2.3237567565956851E-2</v>
      </c>
      <c r="N367">
        <v>-2.6721378580987221E-2</v>
      </c>
      <c r="O367">
        <v>-2.0984028778912034E-2</v>
      </c>
    </row>
    <row r="368" spans="12:15" x14ac:dyDescent="0.25">
      <c r="L368">
        <f t="shared" si="19"/>
        <v>367</v>
      </c>
      <c r="M368">
        <v>-2.3237567565956851E-2</v>
      </c>
      <c r="N368">
        <v>-2.6710466709118919E-2</v>
      </c>
      <c r="O368">
        <v>-2.0984028778912034E-2</v>
      </c>
    </row>
    <row r="369" spans="12:15" x14ac:dyDescent="0.25">
      <c r="L369">
        <f t="shared" si="19"/>
        <v>368</v>
      </c>
      <c r="M369">
        <v>-2.3223263583531661E-2</v>
      </c>
      <c r="N369">
        <v>-2.6672413282540219E-2</v>
      </c>
      <c r="O369">
        <v>-2.0979566397727467E-2</v>
      </c>
    </row>
    <row r="370" spans="12:15" x14ac:dyDescent="0.25">
      <c r="L370">
        <f t="shared" si="19"/>
        <v>369</v>
      </c>
      <c r="M370">
        <v>-2.3218475639623648E-2</v>
      </c>
      <c r="N370">
        <v>-2.6661570473152096E-2</v>
      </c>
      <c r="O370">
        <v>-2.0970641635358334E-2</v>
      </c>
    </row>
    <row r="371" spans="12:15" x14ac:dyDescent="0.25">
      <c r="L371">
        <f t="shared" si="19"/>
        <v>370</v>
      </c>
      <c r="M371">
        <v>-2.3208959601106471E-2</v>
      </c>
      <c r="N371">
        <v>-2.6650658601283794E-2</v>
      </c>
      <c r="O371">
        <v>-2.0966179254173767E-2</v>
      </c>
    </row>
    <row r="372" spans="12:15" x14ac:dyDescent="0.25">
      <c r="L372">
        <f t="shared" si="19"/>
        <v>371</v>
      </c>
      <c r="M372">
        <v>-2.3199383713290445E-2</v>
      </c>
      <c r="N372">
        <v>-2.6634497980921878E-2</v>
      </c>
      <c r="O372">
        <v>-2.0957201368219103E-2</v>
      </c>
    </row>
    <row r="373" spans="12:15" x14ac:dyDescent="0.25">
      <c r="L373">
        <f t="shared" si="19"/>
        <v>372</v>
      </c>
      <c r="M373">
        <v>-2.3175683390945778E-2</v>
      </c>
      <c r="N373">
        <v>-2.6607425488691661E-2</v>
      </c>
      <c r="O373">
        <v>-2.0957201368219103E-2</v>
      </c>
    </row>
    <row r="374" spans="12:15" x14ac:dyDescent="0.25">
      <c r="L374">
        <f t="shared" si="19"/>
        <v>373</v>
      </c>
      <c r="M374">
        <v>-2.3142526879382785E-2</v>
      </c>
      <c r="N374">
        <v>-2.6591333930809924E-2</v>
      </c>
      <c r="O374">
        <v>-2.0948276605849969E-2</v>
      </c>
    </row>
    <row r="375" spans="12:15" x14ac:dyDescent="0.25">
      <c r="L375">
        <f t="shared" si="19"/>
        <v>374</v>
      </c>
      <c r="M375">
        <v>-2.310482182110718E-2</v>
      </c>
      <c r="N375">
        <v>-2.6575242372928187E-2</v>
      </c>
      <c r="O375">
        <v>-2.0943814224665402E-2</v>
      </c>
    </row>
    <row r="376" spans="12:15" x14ac:dyDescent="0.25">
      <c r="L376">
        <f t="shared" si="19"/>
        <v>375</v>
      </c>
      <c r="M376">
        <v>-2.3100153575796867E-2</v>
      </c>
      <c r="N376">
        <v>-2.6575242372928187E-2</v>
      </c>
      <c r="O376">
        <v>-2.0943814224665402E-2</v>
      </c>
    </row>
    <row r="377" spans="12:15" x14ac:dyDescent="0.25">
      <c r="L377">
        <f t="shared" si="19"/>
        <v>376</v>
      </c>
      <c r="M377">
        <v>-2.3095365631888853E-2</v>
      </c>
      <c r="N377">
        <v>-2.6494991770960041E-2</v>
      </c>
      <c r="O377">
        <v>-2.0926017823512666E-2</v>
      </c>
    </row>
    <row r="378" spans="12:15" x14ac:dyDescent="0.25">
      <c r="L378">
        <f t="shared" si="19"/>
        <v>377</v>
      </c>
      <c r="M378">
        <v>-2.3081360895957914E-2</v>
      </c>
      <c r="N378">
        <v>-2.6494991770960041E-2</v>
      </c>
      <c r="O378">
        <v>-2.0921555442328099E-2</v>
      </c>
    </row>
    <row r="379" spans="12:15" x14ac:dyDescent="0.25">
      <c r="L379">
        <f t="shared" si="19"/>
        <v>378</v>
      </c>
      <c r="M379">
        <v>-2.3053231725498335E-2</v>
      </c>
      <c r="N379">
        <v>-2.6415569918754045E-2</v>
      </c>
      <c r="O379">
        <v>-2.0872894237982109E-2</v>
      </c>
    </row>
    <row r="380" spans="12:15" x14ac:dyDescent="0.25">
      <c r="L380">
        <f t="shared" si="19"/>
        <v>379</v>
      </c>
      <c r="M380">
        <v>-2.3048563480188022E-2</v>
      </c>
      <c r="N380">
        <v>-2.6383939302832005E-2</v>
      </c>
      <c r="O380">
        <v>-2.0850901073572459E-2</v>
      </c>
    </row>
    <row r="381" spans="12:15" x14ac:dyDescent="0.25">
      <c r="L381">
        <f t="shared" si="19"/>
        <v>380</v>
      </c>
      <c r="M381">
        <v>-2.3025341952234157E-2</v>
      </c>
      <c r="N381">
        <v>-2.6342018377363274E-2</v>
      </c>
      <c r="O381">
        <v>-2.0828907909162808E-2</v>
      </c>
    </row>
    <row r="382" spans="12:15" x14ac:dyDescent="0.25">
      <c r="L382">
        <f t="shared" si="19"/>
        <v>381</v>
      </c>
      <c r="M382">
        <v>-2.3016005461613531E-2</v>
      </c>
      <c r="N382">
        <v>-2.633683869134984E-2</v>
      </c>
      <c r="O382">
        <v>-2.0824551775149303E-2</v>
      </c>
    </row>
    <row r="383" spans="12:15" x14ac:dyDescent="0.25">
      <c r="L383">
        <f t="shared" si="19"/>
        <v>382</v>
      </c>
      <c r="M383">
        <v>-2.2992783933659666E-2</v>
      </c>
      <c r="N383">
        <v>-2.633683869134984E-2</v>
      </c>
      <c r="O383">
        <v>-2.0815839507122291E-2</v>
      </c>
    </row>
    <row r="384" spans="12:15" x14ac:dyDescent="0.25">
      <c r="L384">
        <f t="shared" si="19"/>
        <v>383</v>
      </c>
      <c r="M384">
        <v>-2.2978898896326427E-2</v>
      </c>
      <c r="N384">
        <v>-2.6321092445868999E-2</v>
      </c>
      <c r="O384">
        <v>-2.0815839507122291E-2</v>
      </c>
    </row>
    <row r="385" spans="12:15" x14ac:dyDescent="0.25">
      <c r="L385">
        <f t="shared" si="19"/>
        <v>384</v>
      </c>
      <c r="M385">
        <v>-2.2965073708292039E-2</v>
      </c>
      <c r="N385">
        <v>-2.6321092445868999E-2</v>
      </c>
      <c r="O385">
        <v>-2.0780884187843185E-2</v>
      </c>
    </row>
    <row r="386" spans="12:15" x14ac:dyDescent="0.25">
      <c r="L386">
        <f t="shared" si="19"/>
        <v>385</v>
      </c>
      <c r="M386">
        <v>-2.2955856916269113E-2</v>
      </c>
      <c r="N386">
        <v>-2.6321092445868999E-2</v>
      </c>
      <c r="O386">
        <v>-2.0780884187843185E-2</v>
      </c>
    </row>
    <row r="387" spans="12:15" x14ac:dyDescent="0.25">
      <c r="L387">
        <f t="shared" si="19"/>
        <v>386</v>
      </c>
      <c r="M387">
        <v>-2.295124852025765E-2</v>
      </c>
      <c r="N387">
        <v>-2.6289876204828033E-2</v>
      </c>
      <c r="O387">
        <v>-2.0772225043401704E-2</v>
      </c>
    </row>
    <row r="388" spans="12:15" x14ac:dyDescent="0.25">
      <c r="L388">
        <f t="shared" ref="L388:L451" si="20">L387+1</f>
        <v>387</v>
      </c>
      <c r="M388">
        <v>-2.2942031728234724E-2</v>
      </c>
      <c r="N388">
        <v>-2.6258798088747426E-2</v>
      </c>
      <c r="O388">
        <v>-2.07289293211943E-2</v>
      </c>
    </row>
    <row r="389" spans="12:15" x14ac:dyDescent="0.25">
      <c r="L389">
        <f t="shared" si="20"/>
        <v>388</v>
      </c>
      <c r="M389">
        <v>-2.2937483181522111E-2</v>
      </c>
      <c r="N389">
        <v>-2.6238079344693688E-2</v>
      </c>
      <c r="O389">
        <v>-2.07117172794824E-2</v>
      </c>
    </row>
    <row r="390" spans="12:15" x14ac:dyDescent="0.25">
      <c r="L390">
        <f t="shared" si="20"/>
        <v>389</v>
      </c>
      <c r="M390">
        <v>-2.2909952504051034E-2</v>
      </c>
      <c r="N390">
        <v>-2.6186558734480059E-2</v>
      </c>
      <c r="O390">
        <v>-2.067739944322966E-2</v>
      </c>
    </row>
    <row r="391" spans="12:15" x14ac:dyDescent="0.25">
      <c r="L391">
        <f t="shared" si="20"/>
        <v>390</v>
      </c>
      <c r="M391">
        <v>-2.2909952504051034E-2</v>
      </c>
      <c r="N391">
        <v>-2.6165978115386679E-2</v>
      </c>
      <c r="O391">
        <v>-2.0660293648688821E-2</v>
      </c>
    </row>
    <row r="392" spans="12:15" x14ac:dyDescent="0.25">
      <c r="L392">
        <f t="shared" si="20"/>
        <v>391</v>
      </c>
      <c r="M392">
        <v>-2.288709007189027E-2</v>
      </c>
      <c r="N392">
        <v>-2.6165978115386679E-2</v>
      </c>
      <c r="O392">
        <v>-2.0660293648688821E-2</v>
      </c>
    </row>
    <row r="393" spans="12:15" x14ac:dyDescent="0.25">
      <c r="L393">
        <f t="shared" si="20"/>
        <v>392</v>
      </c>
      <c r="M393">
        <v>-2.2868776186442119E-2</v>
      </c>
      <c r="N393">
        <v>-2.6160867491853423E-2</v>
      </c>
      <c r="O393">
        <v>-2.0656043761846377E-2</v>
      </c>
    </row>
    <row r="394" spans="12:15" x14ac:dyDescent="0.25">
      <c r="L394">
        <f t="shared" si="20"/>
        <v>393</v>
      </c>
      <c r="M394">
        <v>-2.2859679093016894E-2</v>
      </c>
      <c r="N394">
        <v>-2.6145535621253657E-2</v>
      </c>
      <c r="O394">
        <v>-2.0600795232894598E-2</v>
      </c>
    </row>
    <row r="395" spans="12:15" x14ac:dyDescent="0.25">
      <c r="L395">
        <f t="shared" si="20"/>
        <v>394</v>
      </c>
      <c r="M395">
        <v>-2.2855130546304281E-2</v>
      </c>
      <c r="N395">
        <v>-2.6114871880054125E-2</v>
      </c>
      <c r="O395">
        <v>-2.0567008632497163E-2</v>
      </c>
    </row>
    <row r="396" spans="12:15" x14ac:dyDescent="0.25">
      <c r="L396">
        <f t="shared" si="20"/>
        <v>395</v>
      </c>
      <c r="M396">
        <v>-2.2846033452879055E-2</v>
      </c>
      <c r="N396">
        <v>-2.6114871880054125E-2</v>
      </c>
      <c r="O396">
        <v>-2.056281186924025E-2</v>
      </c>
    </row>
    <row r="397" spans="12:15" x14ac:dyDescent="0.25">
      <c r="L397">
        <f t="shared" si="20"/>
        <v>396</v>
      </c>
      <c r="M397">
        <v>-2.2841484906166443E-2</v>
      </c>
      <c r="N397">
        <v>-2.6089456887348206E-2</v>
      </c>
      <c r="O397">
        <v>-2.0558615105983336E-2</v>
      </c>
    </row>
    <row r="398" spans="12:15" x14ac:dyDescent="0.25">
      <c r="L398">
        <f t="shared" si="20"/>
        <v>397</v>
      </c>
      <c r="M398">
        <v>-2.2827899115327455E-2</v>
      </c>
      <c r="N398">
        <v>-2.608434626381495E-2</v>
      </c>
      <c r="O398">
        <v>-2.0545971692627063E-2</v>
      </c>
    </row>
    <row r="399" spans="12:15" x14ac:dyDescent="0.25">
      <c r="L399">
        <f t="shared" si="20"/>
        <v>398</v>
      </c>
      <c r="M399">
        <v>-2.2796238836235716E-2</v>
      </c>
      <c r="N399">
        <v>-2.605906939606939E-2</v>
      </c>
      <c r="O399">
        <v>-2.054182805295568E-2</v>
      </c>
    </row>
    <row r="400" spans="12:15" x14ac:dyDescent="0.25">
      <c r="L400">
        <f t="shared" si="20"/>
        <v>399</v>
      </c>
      <c r="M400">
        <v>-2.2773735499868053E-2</v>
      </c>
      <c r="N400">
        <v>-2.6043875650429982E-2</v>
      </c>
      <c r="O400">
        <v>-2.0533434526441852E-2</v>
      </c>
    </row>
    <row r="401" spans="12:15" x14ac:dyDescent="0.25">
      <c r="L401">
        <f t="shared" si="20"/>
        <v>400</v>
      </c>
      <c r="M401">
        <v>-2.2773735499868053E-2</v>
      </c>
      <c r="N401">
        <v>-2.6023709406217677E-2</v>
      </c>
      <c r="O401">
        <v>-2.0529237763184938E-2</v>
      </c>
    </row>
    <row r="402" spans="12:15" x14ac:dyDescent="0.25">
      <c r="L402">
        <f t="shared" si="20"/>
        <v>401</v>
      </c>
      <c r="M402">
        <v>-2.2773735499868053E-2</v>
      </c>
      <c r="N402">
        <v>-2.6013626284111524E-2</v>
      </c>
      <c r="O402">
        <v>-2.0529237763184938E-2</v>
      </c>
    </row>
    <row r="403" spans="12:15" x14ac:dyDescent="0.25">
      <c r="L403">
        <f t="shared" si="20"/>
        <v>402</v>
      </c>
      <c r="M403">
        <v>-2.2773735499868053E-2</v>
      </c>
      <c r="N403">
        <v>-2.5968321297114016E-2</v>
      </c>
      <c r="O403">
        <v>-2.0529237763184938E-2</v>
      </c>
    </row>
    <row r="404" spans="12:15" x14ac:dyDescent="0.25">
      <c r="L404">
        <f t="shared" si="20"/>
        <v>403</v>
      </c>
      <c r="M404">
        <v>-2.276918695315544E-2</v>
      </c>
      <c r="N404">
        <v>-2.594829317786207E-2</v>
      </c>
      <c r="O404">
        <v>-2.0529237763184938E-2</v>
      </c>
    </row>
    <row r="405" spans="12:15" x14ac:dyDescent="0.25">
      <c r="L405">
        <f t="shared" si="20"/>
        <v>404</v>
      </c>
      <c r="M405">
        <v>-2.2760209558327915E-2</v>
      </c>
      <c r="N405">
        <v>-2.5938348180716275E-2</v>
      </c>
      <c r="O405">
        <v>-2.0525040999928024E-2</v>
      </c>
    </row>
    <row r="406" spans="12:15" x14ac:dyDescent="0.25">
      <c r="L406">
        <f t="shared" si="20"/>
        <v>405</v>
      </c>
      <c r="M406">
        <v>-2.2737825920557952E-2</v>
      </c>
      <c r="N406">
        <v>-2.5908375064318534E-2</v>
      </c>
      <c r="O406">
        <v>-2.0508360194071429E-2</v>
      </c>
    </row>
    <row r="407" spans="12:15" x14ac:dyDescent="0.25">
      <c r="L407">
        <f t="shared" si="20"/>
        <v>406</v>
      </c>
      <c r="M407">
        <v>-2.2737825920557952E-2</v>
      </c>
      <c r="N407">
        <v>-2.5908375064318534E-2</v>
      </c>
      <c r="O407">
        <v>-2.0504216554400045E-2</v>
      </c>
    </row>
    <row r="408" spans="12:15" x14ac:dyDescent="0.25">
      <c r="L408">
        <f t="shared" si="20"/>
        <v>407</v>
      </c>
      <c r="M408">
        <v>-2.2737825920557952E-2</v>
      </c>
      <c r="N408">
        <v>-2.5908375064318534E-2</v>
      </c>
      <c r="O408">
        <v>-2.0499966667557601E-2</v>
      </c>
    </row>
    <row r="409" spans="12:15" x14ac:dyDescent="0.25">
      <c r="L409">
        <f t="shared" si="20"/>
        <v>408</v>
      </c>
      <c r="M409">
        <v>-2.273333722314419E-2</v>
      </c>
      <c r="N409">
        <v>-2.5893457568599842E-2</v>
      </c>
      <c r="O409">
        <v>-2.0450189867915469E-2</v>
      </c>
    </row>
    <row r="410" spans="12:15" x14ac:dyDescent="0.25">
      <c r="L410">
        <f t="shared" si="20"/>
        <v>409</v>
      </c>
      <c r="M410">
        <v>-2.273333722314419E-2</v>
      </c>
      <c r="N410">
        <v>-2.5893457568599842E-2</v>
      </c>
      <c r="O410">
        <v>-2.043781207248685E-2</v>
      </c>
    </row>
    <row r="411" spans="12:15" x14ac:dyDescent="0.25">
      <c r="L411">
        <f t="shared" si="20"/>
        <v>410</v>
      </c>
      <c r="M411">
        <v>-2.2670914404443465E-2</v>
      </c>
      <c r="N411">
        <v>-2.587860913536133E-2</v>
      </c>
      <c r="O411">
        <v>-2.0417200121300993E-2</v>
      </c>
    </row>
    <row r="412" spans="12:15" x14ac:dyDescent="0.25">
      <c r="L412">
        <f t="shared" si="20"/>
        <v>411</v>
      </c>
      <c r="M412">
        <v>-2.2657627860098728E-2</v>
      </c>
      <c r="N412">
        <v>-2.587860913536133E-2</v>
      </c>
      <c r="O412">
        <v>-2.041305648162961E-2</v>
      </c>
    </row>
    <row r="413" spans="12:15" x14ac:dyDescent="0.25">
      <c r="L413">
        <f t="shared" si="20"/>
        <v>412</v>
      </c>
      <c r="M413">
        <v>-2.2657627860098728E-2</v>
      </c>
      <c r="N413">
        <v>-2.5873636636788433E-2</v>
      </c>
      <c r="O413">
        <v>-2.0408912841958227E-2</v>
      </c>
    </row>
    <row r="414" spans="12:15" x14ac:dyDescent="0.25">
      <c r="L414">
        <f t="shared" si="20"/>
        <v>413</v>
      </c>
      <c r="M414">
        <v>-2.2648770163868903E-2</v>
      </c>
      <c r="N414">
        <v>-2.5853815704977023E-2</v>
      </c>
      <c r="O414">
        <v>-2.0400731809786521E-2</v>
      </c>
    </row>
    <row r="415" spans="12:15" x14ac:dyDescent="0.25">
      <c r="L415">
        <f t="shared" si="20"/>
        <v>414</v>
      </c>
      <c r="M415">
        <v>-2.2639912467639078E-2</v>
      </c>
      <c r="N415">
        <v>-2.5843939770311408E-2</v>
      </c>
      <c r="O415">
        <v>-2.0396588170115137E-2</v>
      </c>
    </row>
    <row r="416" spans="12:15" x14ac:dyDescent="0.25">
      <c r="L416">
        <f t="shared" si="20"/>
        <v>415</v>
      </c>
      <c r="M416">
        <v>-2.258706553675438E-2</v>
      </c>
      <c r="N416">
        <v>-2.5829091337072896E-2</v>
      </c>
      <c r="O416">
        <v>-2.037204507360002E-2</v>
      </c>
    </row>
    <row r="417" spans="12:15" x14ac:dyDescent="0.25">
      <c r="L417">
        <f t="shared" si="20"/>
        <v>416</v>
      </c>
      <c r="M417">
        <v>-2.258706553675438E-2</v>
      </c>
      <c r="N417">
        <v>-2.5824187900980178E-2</v>
      </c>
      <c r="O417">
        <v>-2.037204507360002E-2</v>
      </c>
    </row>
    <row r="418" spans="12:15" x14ac:dyDescent="0.25">
      <c r="L418">
        <f t="shared" si="20"/>
        <v>417</v>
      </c>
      <c r="M418">
        <v>-2.2565100844076369E-2</v>
      </c>
      <c r="N418">
        <v>-2.5779918851185357E-2</v>
      </c>
      <c r="O418">
        <v>-2.037204507360002E-2</v>
      </c>
    </row>
    <row r="419" spans="12:15" x14ac:dyDescent="0.25">
      <c r="L419">
        <f t="shared" si="20"/>
        <v>418</v>
      </c>
      <c r="M419">
        <v>-2.2552053696927032E-2</v>
      </c>
      <c r="N419">
        <v>-2.5750498234629049E-2</v>
      </c>
      <c r="O419">
        <v>-2.0367954557514167E-2</v>
      </c>
    </row>
    <row r="420" spans="12:15" x14ac:dyDescent="0.25">
      <c r="L420">
        <f t="shared" si="20"/>
        <v>419</v>
      </c>
      <c r="M420">
        <v>-2.2543315699294908E-2</v>
      </c>
      <c r="N420">
        <v>-2.5731022615218535E-2</v>
      </c>
      <c r="O420">
        <v>-2.0363864041428315E-2</v>
      </c>
    </row>
    <row r="421" spans="12:15" x14ac:dyDescent="0.25">
      <c r="L421">
        <f t="shared" si="20"/>
        <v>420</v>
      </c>
      <c r="M421">
        <v>-2.2534577701662784E-2</v>
      </c>
      <c r="N421">
        <v>-2.5726050116645638E-2</v>
      </c>
      <c r="O421">
        <v>-2.0355683009256609E-2</v>
      </c>
    </row>
    <row r="422" spans="12:15" x14ac:dyDescent="0.25">
      <c r="L422">
        <f t="shared" si="20"/>
        <v>421</v>
      </c>
      <c r="M422">
        <v>-2.2521470705214597E-2</v>
      </c>
      <c r="N422">
        <v>-2.5706574497235124E-2</v>
      </c>
      <c r="O422">
        <v>-2.032720876741223E-2</v>
      </c>
    </row>
    <row r="423" spans="12:15" x14ac:dyDescent="0.25">
      <c r="L423">
        <f t="shared" si="20"/>
        <v>422</v>
      </c>
      <c r="M423">
        <v>-2.2486698262582649E-2</v>
      </c>
      <c r="N423">
        <v>-2.5677430130599532E-2</v>
      </c>
      <c r="O423">
        <v>-2.0306968681325088E-2</v>
      </c>
    </row>
    <row r="424" spans="12:15" x14ac:dyDescent="0.25">
      <c r="L424">
        <f t="shared" si="20"/>
        <v>423</v>
      </c>
      <c r="M424">
        <v>-2.2482389113065437E-2</v>
      </c>
      <c r="N424">
        <v>-2.5662927009761916E-2</v>
      </c>
      <c r="O424">
        <v>-2.0250498309906106E-2</v>
      </c>
    </row>
    <row r="425" spans="12:15" x14ac:dyDescent="0.25">
      <c r="L425">
        <f t="shared" si="20"/>
        <v>424</v>
      </c>
      <c r="M425">
        <v>-2.2469461664513801E-2</v>
      </c>
      <c r="N425">
        <v>-2.5648423888924299E-2</v>
      </c>
      <c r="O425">
        <v>-2.0246460917405784E-2</v>
      </c>
    </row>
    <row r="426" spans="12:15" x14ac:dyDescent="0.25">
      <c r="L426">
        <f t="shared" si="20"/>
        <v>425</v>
      </c>
      <c r="M426">
        <v>-2.2465092665697739E-2</v>
      </c>
      <c r="N426">
        <v>-2.5585715156921651E-2</v>
      </c>
      <c r="O426">
        <v>-2.0234454987075878E-2</v>
      </c>
    </row>
    <row r="427" spans="12:15" x14ac:dyDescent="0.25">
      <c r="L427">
        <f t="shared" si="20"/>
        <v>426</v>
      </c>
      <c r="M427">
        <v>-2.2447796218330041E-2</v>
      </c>
      <c r="N427">
        <v>-2.5552150791554595E-2</v>
      </c>
      <c r="O427">
        <v>-2.0222449056745972E-2</v>
      </c>
    </row>
    <row r="428" spans="12:15" x14ac:dyDescent="0.25">
      <c r="L428">
        <f t="shared" si="20"/>
        <v>427</v>
      </c>
      <c r="M428">
        <v>-2.2443487068812829E-2</v>
      </c>
      <c r="N428">
        <v>-2.5518724551147898E-2</v>
      </c>
      <c r="O428">
        <v>-2.0206511981086805E-2</v>
      </c>
    </row>
    <row r="429" spans="12:15" x14ac:dyDescent="0.25">
      <c r="L429">
        <f t="shared" si="20"/>
        <v>428</v>
      </c>
      <c r="M429">
        <v>-2.2439177919295616E-2</v>
      </c>
      <c r="N429">
        <v>-2.5518724551147898E-2</v>
      </c>
      <c r="O429">
        <v>-2.0190574905427638E-2</v>
      </c>
    </row>
    <row r="430" spans="12:15" x14ac:dyDescent="0.25">
      <c r="L430">
        <f t="shared" si="20"/>
        <v>429</v>
      </c>
      <c r="M430">
        <v>-2.2434868769778404E-2</v>
      </c>
      <c r="N430">
        <v>-2.5504497680230998E-2</v>
      </c>
      <c r="O430">
        <v>-2.0174637829768471E-2</v>
      </c>
    </row>
    <row r="431" spans="12:15" x14ac:dyDescent="0.25">
      <c r="L431">
        <f t="shared" si="20"/>
        <v>430</v>
      </c>
      <c r="M431">
        <v>-2.2417692021008406E-2</v>
      </c>
      <c r="N431">
        <v>-2.5490201746833918E-2</v>
      </c>
      <c r="O431">
        <v>-2.017070668443921E-2</v>
      </c>
    </row>
    <row r="432" spans="12:15" x14ac:dyDescent="0.25">
      <c r="L432">
        <f t="shared" si="20"/>
        <v>431</v>
      </c>
      <c r="M432">
        <v>-2.240482442175562E-2</v>
      </c>
      <c r="N432">
        <v>-2.5466513316132477E-2</v>
      </c>
      <c r="O432">
        <v>-2.0154822732365574E-2</v>
      </c>
    </row>
    <row r="433" spans="12:15" x14ac:dyDescent="0.25">
      <c r="L433">
        <f t="shared" si="20"/>
        <v>432</v>
      </c>
      <c r="M433">
        <v>-2.240482442175562E-2</v>
      </c>
      <c r="N433">
        <v>-2.5447521134083217E-2</v>
      </c>
      <c r="O433">
        <v>-2.0095696181670064E-2</v>
      </c>
    </row>
    <row r="434" spans="12:15" x14ac:dyDescent="0.25">
      <c r="L434">
        <f t="shared" si="20"/>
        <v>433</v>
      </c>
      <c r="M434">
        <v>-2.240482442175562E-2</v>
      </c>
      <c r="N434">
        <v>-2.5438059574298677E-2</v>
      </c>
      <c r="O434">
        <v>-2.0095696181670064E-2</v>
      </c>
    </row>
    <row r="435" spans="12:15" x14ac:dyDescent="0.25">
      <c r="L435">
        <f t="shared" si="20"/>
        <v>434</v>
      </c>
      <c r="M435">
        <v>-2.2392016671801684E-2</v>
      </c>
      <c r="N435">
        <v>-2.5438059574298677E-2</v>
      </c>
      <c r="O435">
        <v>-2.0076146702194819E-2</v>
      </c>
    </row>
    <row r="436" spans="12:15" x14ac:dyDescent="0.25">
      <c r="L436">
        <f t="shared" si="20"/>
        <v>435</v>
      </c>
      <c r="M436">
        <v>-2.2370590622813324E-2</v>
      </c>
      <c r="N436">
        <v>-2.5419205517209775E-2</v>
      </c>
      <c r="O436">
        <v>-2.0072215556865558E-2</v>
      </c>
    </row>
    <row r="437" spans="12:15" x14ac:dyDescent="0.25">
      <c r="L437">
        <f t="shared" si="20"/>
        <v>436</v>
      </c>
      <c r="M437">
        <v>-2.2357782872859389E-2</v>
      </c>
      <c r="N437">
        <v>-2.5409743957425235E-2</v>
      </c>
      <c r="O437">
        <v>-2.0033222845086129E-2</v>
      </c>
    </row>
    <row r="438" spans="12:15" x14ac:dyDescent="0.25">
      <c r="L438">
        <f t="shared" si="20"/>
        <v>437</v>
      </c>
      <c r="M438">
        <v>-2.2349284272422665E-2</v>
      </c>
      <c r="N438">
        <v>-2.5405047708773054E-2</v>
      </c>
      <c r="O438">
        <v>-2.0025466801598668E-2</v>
      </c>
    </row>
    <row r="439" spans="12:15" x14ac:dyDescent="0.25">
      <c r="L439">
        <f t="shared" si="20"/>
        <v>438</v>
      </c>
      <c r="M439">
        <v>-2.2345034972204303E-2</v>
      </c>
      <c r="N439">
        <v>-2.5386262714164332E-2</v>
      </c>
      <c r="O439">
        <v>-2.0002198671136284E-2</v>
      </c>
    </row>
    <row r="440" spans="12:15" x14ac:dyDescent="0.25">
      <c r="L440">
        <f t="shared" si="20"/>
        <v>439</v>
      </c>
      <c r="M440">
        <v>-2.2306851119537896E-2</v>
      </c>
      <c r="N440">
        <v>-2.5330045855298522E-2</v>
      </c>
      <c r="O440">
        <v>-1.9998320649392554E-2</v>
      </c>
    </row>
    <row r="441" spans="12:15" x14ac:dyDescent="0.25">
      <c r="L441">
        <f t="shared" si="20"/>
        <v>440</v>
      </c>
      <c r="M441">
        <v>-2.2277225716607063E-2</v>
      </c>
      <c r="N441">
        <v>-2.5330045855298522E-2</v>
      </c>
      <c r="O441">
        <v>-1.9994442627648823E-2</v>
      </c>
    </row>
    <row r="442" spans="12:15" x14ac:dyDescent="0.25">
      <c r="L442">
        <f t="shared" si="20"/>
        <v>441</v>
      </c>
      <c r="M442">
        <v>-2.2273036265687551E-2</v>
      </c>
      <c r="N442">
        <v>-2.5311398985650158E-2</v>
      </c>
      <c r="O442">
        <v>-1.9994442627648823E-2</v>
      </c>
    </row>
    <row r="443" spans="12:15" x14ac:dyDescent="0.25">
      <c r="L443">
        <f t="shared" si="20"/>
        <v>442</v>
      </c>
      <c r="M443">
        <v>-2.226884681476804E-2</v>
      </c>
      <c r="N443">
        <v>-2.5288193992309971E-2</v>
      </c>
      <c r="O443">
        <v>-1.9982861686003162E-2</v>
      </c>
    </row>
    <row r="444" spans="12:15" x14ac:dyDescent="0.25">
      <c r="L444">
        <f t="shared" si="20"/>
        <v>443</v>
      </c>
      <c r="M444">
        <v>-2.2239400959733757E-2</v>
      </c>
      <c r="N444">
        <v>-2.5288193992309971E-2</v>
      </c>
      <c r="O444">
        <v>-1.9978983664259431E-2</v>
      </c>
    </row>
    <row r="445" spans="12:15" x14ac:dyDescent="0.25">
      <c r="L445">
        <f t="shared" si="20"/>
        <v>444</v>
      </c>
      <c r="M445">
        <v>-2.222264315605571E-2</v>
      </c>
      <c r="N445">
        <v>-2.5288193992309971E-2</v>
      </c>
      <c r="O445">
        <v>-1.9932872392018908E-2</v>
      </c>
    </row>
    <row r="446" spans="12:15" x14ac:dyDescent="0.25">
      <c r="L446">
        <f t="shared" si="20"/>
        <v>445</v>
      </c>
      <c r="M446">
        <v>-2.2214264254216687E-2</v>
      </c>
      <c r="N446">
        <v>-2.5288193992309971E-2</v>
      </c>
      <c r="O446">
        <v>-1.9925169472116977E-2</v>
      </c>
    </row>
    <row r="447" spans="12:15" x14ac:dyDescent="0.25">
      <c r="L447">
        <f t="shared" si="20"/>
        <v>446</v>
      </c>
      <c r="M447">
        <v>-2.2210074803297175E-2</v>
      </c>
      <c r="N447">
        <v>-2.528349774365779E-2</v>
      </c>
      <c r="O447">
        <v>-1.9909923003069707E-2</v>
      </c>
    </row>
    <row r="448" spans="12:15" x14ac:dyDescent="0.25">
      <c r="L448">
        <f t="shared" si="20"/>
        <v>447</v>
      </c>
      <c r="M448">
        <v>-2.2205885352377663E-2</v>
      </c>
      <c r="N448">
        <v>-2.5255665564145602E-2</v>
      </c>
      <c r="O448">
        <v>-1.9909923003069707E-2</v>
      </c>
    </row>
    <row r="449" spans="12:15" x14ac:dyDescent="0.25">
      <c r="L449">
        <f t="shared" si="20"/>
        <v>448</v>
      </c>
      <c r="M449">
        <v>-2.219750645053864E-2</v>
      </c>
      <c r="N449">
        <v>-2.5232529633285594E-2</v>
      </c>
      <c r="O449">
        <v>-1.9898448308595107E-2</v>
      </c>
    </row>
    <row r="450" spans="12:15" x14ac:dyDescent="0.25">
      <c r="L450">
        <f t="shared" si="20"/>
        <v>449</v>
      </c>
      <c r="M450">
        <v>-2.2180868345458293E-2</v>
      </c>
      <c r="N450">
        <v>-2.5223275260941591E-2</v>
      </c>
      <c r="O450">
        <v>-1.9879430064975168E-2</v>
      </c>
    </row>
    <row r="451" spans="12:15" x14ac:dyDescent="0.25">
      <c r="L451">
        <f t="shared" si="20"/>
        <v>450</v>
      </c>
      <c r="M451">
        <v>-2.2164230240377947E-2</v>
      </c>
      <c r="N451">
        <v>-2.5200277455041942E-2</v>
      </c>
      <c r="O451">
        <v>-1.9871833392244298E-2</v>
      </c>
    </row>
    <row r="452" spans="12:15" x14ac:dyDescent="0.25">
      <c r="L452">
        <f t="shared" ref="L452:L515" si="21">L451+1</f>
        <v>451</v>
      </c>
      <c r="M452">
        <v>-2.2155851338538923E-2</v>
      </c>
      <c r="N452">
        <v>-2.5200277455041942E-2</v>
      </c>
      <c r="O452">
        <v>-1.9868008494086098E-2</v>
      </c>
    </row>
    <row r="453" spans="12:15" x14ac:dyDescent="0.25">
      <c r="L453">
        <f t="shared" si="21"/>
        <v>452</v>
      </c>
      <c r="M453">
        <v>-2.2139273082757427E-2</v>
      </c>
      <c r="N453">
        <v>-2.519565026886994E-2</v>
      </c>
      <c r="O453">
        <v>-1.9852868272209889E-2</v>
      </c>
    </row>
    <row r="454" spans="12:15" x14ac:dyDescent="0.25">
      <c r="L454">
        <f t="shared" si="21"/>
        <v>453</v>
      </c>
      <c r="M454">
        <v>-2.2126884277895442E-2</v>
      </c>
      <c r="N454">
        <v>-2.5186464959006116E-2</v>
      </c>
      <c r="O454">
        <v>-1.9837728050333681E-2</v>
      </c>
    </row>
    <row r="455" spans="12:15" x14ac:dyDescent="0.25">
      <c r="L455">
        <f t="shared" si="21"/>
        <v>454</v>
      </c>
      <c r="M455">
        <v>-2.2126884277895442E-2</v>
      </c>
      <c r="N455">
        <v>-2.5181906835314294E-2</v>
      </c>
      <c r="O455">
        <v>-1.9826412726615672E-2</v>
      </c>
    </row>
    <row r="456" spans="12:15" x14ac:dyDescent="0.25">
      <c r="L456">
        <f t="shared" si="21"/>
        <v>455</v>
      </c>
      <c r="M456">
        <v>-2.212269482697593E-2</v>
      </c>
      <c r="N456">
        <v>-2.5145234658339177E-2</v>
      </c>
      <c r="O456">
        <v>-1.9822640952043002E-2</v>
      </c>
    </row>
    <row r="457" spans="12:15" x14ac:dyDescent="0.25">
      <c r="L457">
        <f t="shared" si="21"/>
        <v>456</v>
      </c>
      <c r="M457">
        <v>-2.2118625074654119E-2</v>
      </c>
      <c r="N457">
        <v>-2.5131491224783531E-2</v>
      </c>
      <c r="O457">
        <v>-1.9807553853752324E-2</v>
      </c>
    </row>
    <row r="458" spans="12:15" x14ac:dyDescent="0.25">
      <c r="L458">
        <f t="shared" si="21"/>
        <v>457</v>
      </c>
      <c r="M458">
        <v>-2.2118625074654119E-2</v>
      </c>
      <c r="N458">
        <v>-2.5117816853708064E-2</v>
      </c>
      <c r="O458">
        <v>-1.9807553853752324E-2</v>
      </c>
    </row>
    <row r="459" spans="12:15" x14ac:dyDescent="0.25">
      <c r="L459">
        <f t="shared" si="21"/>
        <v>458</v>
      </c>
      <c r="M459">
        <v>-2.2114435623734607E-2</v>
      </c>
      <c r="N459">
        <v>-2.5108700606324419E-2</v>
      </c>
      <c r="O459">
        <v>-1.977753902792756E-2</v>
      </c>
    </row>
    <row r="460" spans="12:15" x14ac:dyDescent="0.25">
      <c r="L460">
        <f t="shared" si="21"/>
        <v>459</v>
      </c>
      <c r="M460">
        <v>-2.2102106668171473E-2</v>
      </c>
      <c r="N460">
        <v>-2.5090468111557129E-2</v>
      </c>
      <c r="O460">
        <v>-1.9766329951380612E-2</v>
      </c>
    </row>
    <row r="461" spans="12:15" x14ac:dyDescent="0.25">
      <c r="L461">
        <f t="shared" si="21"/>
        <v>460</v>
      </c>
      <c r="M461">
        <v>-2.2102106668171473E-2</v>
      </c>
      <c r="N461">
        <v>-2.5045094062079443E-2</v>
      </c>
      <c r="O461">
        <v>-1.9706725288415328E-2</v>
      </c>
    </row>
    <row r="462" spans="12:15" x14ac:dyDescent="0.25">
      <c r="L462">
        <f t="shared" si="21"/>
        <v>461</v>
      </c>
      <c r="M462">
        <v>-2.2097977066550811E-2</v>
      </c>
      <c r="N462">
        <v>-2.504053593838762E-2</v>
      </c>
      <c r="O462">
        <v>-1.9703006637428189E-2</v>
      </c>
    </row>
    <row r="463" spans="12:15" x14ac:dyDescent="0.25">
      <c r="L463">
        <f t="shared" si="21"/>
        <v>462</v>
      </c>
      <c r="M463">
        <v>-2.2081518509367015E-2</v>
      </c>
      <c r="N463">
        <v>-2.504053593838762E-2</v>
      </c>
      <c r="O463">
        <v>-1.9691903808052302E-2</v>
      </c>
    </row>
    <row r="464" spans="12:15" x14ac:dyDescent="0.25">
      <c r="L464">
        <f t="shared" si="21"/>
        <v>463</v>
      </c>
      <c r="M464">
        <v>-2.2052730996620085E-2</v>
      </c>
      <c r="N464">
        <v>-2.5031557815964334E-2</v>
      </c>
      <c r="O464">
        <v>-1.9621940045908559E-2</v>
      </c>
    </row>
    <row r="465" spans="12:15" x14ac:dyDescent="0.25">
      <c r="L465">
        <f t="shared" si="21"/>
        <v>464</v>
      </c>
      <c r="M465">
        <v>-2.2015923677827232E-2</v>
      </c>
      <c r="N465">
        <v>-2.5008974384945759E-2</v>
      </c>
      <c r="O465">
        <v>-1.9603665532486048E-2</v>
      </c>
    </row>
    <row r="466" spans="12:15" x14ac:dyDescent="0.25">
      <c r="L466">
        <f t="shared" si="21"/>
        <v>465</v>
      </c>
      <c r="M466">
        <v>-2.201185392550542E-2</v>
      </c>
      <c r="N466">
        <v>-2.5004485323734116E-2</v>
      </c>
      <c r="O466">
        <v>-1.9603665532486048E-2</v>
      </c>
    </row>
    <row r="467" spans="12:15" x14ac:dyDescent="0.25">
      <c r="L467">
        <f t="shared" si="21"/>
        <v>466</v>
      </c>
      <c r="M467">
        <v>-2.1987435411574552E-2</v>
      </c>
      <c r="N467">
        <v>-2.4990949077619007E-2</v>
      </c>
      <c r="O467">
        <v>-1.9596387601268361E-2</v>
      </c>
    </row>
    <row r="468" spans="12:15" x14ac:dyDescent="0.25">
      <c r="L468">
        <f t="shared" si="21"/>
        <v>467</v>
      </c>
      <c r="M468">
        <v>-2.1963076746942534E-2</v>
      </c>
      <c r="N468">
        <v>-2.4990949077619007E-2</v>
      </c>
      <c r="O468">
        <v>-1.9585444142649067E-2</v>
      </c>
    </row>
    <row r="469" spans="12:15" x14ac:dyDescent="0.25">
      <c r="L469">
        <f t="shared" si="21"/>
        <v>468</v>
      </c>
      <c r="M469">
        <v>-2.1954997091597761E-2</v>
      </c>
      <c r="N469">
        <v>-2.498197095519572E-2</v>
      </c>
      <c r="O469">
        <v>-1.9581778615247458E-2</v>
      </c>
    </row>
    <row r="470" spans="12:15" x14ac:dyDescent="0.25">
      <c r="L470">
        <f t="shared" si="21"/>
        <v>469</v>
      </c>
      <c r="M470">
        <v>-2.1938837780908216E-2</v>
      </c>
      <c r="N470">
        <v>-2.4950547526714217E-2</v>
      </c>
      <c r="O470">
        <v>-1.9574500684029772E-2</v>
      </c>
    </row>
    <row r="471" spans="12:15" x14ac:dyDescent="0.25">
      <c r="L471">
        <f t="shared" si="21"/>
        <v>470</v>
      </c>
      <c r="M471">
        <v>-2.1938837780908216E-2</v>
      </c>
      <c r="N471">
        <v>-2.4932660344347823E-2</v>
      </c>
      <c r="O471">
        <v>-1.9567222752812086E-2</v>
      </c>
    </row>
    <row r="472" spans="12:15" x14ac:dyDescent="0.25">
      <c r="L472">
        <f t="shared" si="21"/>
        <v>471</v>
      </c>
      <c r="M472">
        <v>-2.1910588911850937E-2</v>
      </c>
      <c r="N472">
        <v>-2.492817128313618E-2</v>
      </c>
      <c r="O472">
        <v>-1.9538217275112402E-2</v>
      </c>
    </row>
    <row r="473" spans="12:15" x14ac:dyDescent="0.25">
      <c r="L473">
        <f t="shared" si="21"/>
        <v>472</v>
      </c>
      <c r="M473">
        <v>-2.189047954743728E-2</v>
      </c>
      <c r="N473">
        <v>-2.4914773161981429E-2</v>
      </c>
      <c r="O473">
        <v>-1.952376765984809E-2</v>
      </c>
    </row>
    <row r="474" spans="12:15" x14ac:dyDescent="0.25">
      <c r="L474">
        <f t="shared" si="21"/>
        <v>473</v>
      </c>
      <c r="M474">
        <v>-2.1834460603713524E-2</v>
      </c>
      <c r="N474">
        <v>-2.4910284100769786E-2</v>
      </c>
      <c r="O474">
        <v>-1.9505705640767701E-2</v>
      </c>
    </row>
    <row r="475" spans="12:15" x14ac:dyDescent="0.25">
      <c r="L475">
        <f t="shared" si="21"/>
        <v>474</v>
      </c>
      <c r="M475">
        <v>-2.1818540690219379E-2</v>
      </c>
      <c r="N475">
        <v>-2.4892465980883571E-2</v>
      </c>
      <c r="O475">
        <v>-1.9505705640767701E-2</v>
      </c>
    </row>
    <row r="476" spans="12:15" x14ac:dyDescent="0.25">
      <c r="L476">
        <f t="shared" si="21"/>
        <v>475</v>
      </c>
      <c r="M476">
        <v>-2.1798670723001123E-2</v>
      </c>
      <c r="N476">
        <v>-2.4834798809934E-2</v>
      </c>
      <c r="O476">
        <v>-1.9491362272674451E-2</v>
      </c>
    </row>
    <row r="477" spans="12:15" x14ac:dyDescent="0.25">
      <c r="L477">
        <f t="shared" si="21"/>
        <v>476</v>
      </c>
      <c r="M477">
        <v>-2.1782810658805829E-2</v>
      </c>
      <c r="N477">
        <v>-2.4821538813739608E-2</v>
      </c>
      <c r="O477">
        <v>-1.9484137465042295E-2</v>
      </c>
    </row>
    <row r="478" spans="12:15" x14ac:dyDescent="0.25">
      <c r="L478">
        <f t="shared" si="21"/>
        <v>477</v>
      </c>
      <c r="M478">
        <v>-2.1759110336461163E-2</v>
      </c>
      <c r="N478">
        <v>-2.4812698816276679E-2</v>
      </c>
      <c r="O478">
        <v>-1.9416245522734243E-2</v>
      </c>
    </row>
    <row r="479" spans="12:15" x14ac:dyDescent="0.25">
      <c r="L479">
        <f t="shared" si="21"/>
        <v>478</v>
      </c>
      <c r="M479">
        <v>-2.1755160282737052E-2</v>
      </c>
      <c r="N479">
        <v>-2.4812698816276679E-2</v>
      </c>
      <c r="O479">
        <v>-1.9409126962273149E-2</v>
      </c>
    </row>
    <row r="480" spans="12:15" x14ac:dyDescent="0.25">
      <c r="L480">
        <f t="shared" si="21"/>
        <v>479</v>
      </c>
      <c r="M480">
        <v>-2.1743310121564718E-2</v>
      </c>
      <c r="N480">
        <v>-2.4808347880025394E-2</v>
      </c>
      <c r="O480">
        <v>-1.9345484906807542E-2</v>
      </c>
    </row>
    <row r="481" spans="12:15" x14ac:dyDescent="0.25">
      <c r="L481">
        <f t="shared" si="21"/>
        <v>480</v>
      </c>
      <c r="M481">
        <v>-2.1719669648518902E-2</v>
      </c>
      <c r="N481">
        <v>-2.4799507882562466E-2</v>
      </c>
      <c r="O481">
        <v>-1.9338472593517508E-2</v>
      </c>
    </row>
    <row r="482" spans="12:15" x14ac:dyDescent="0.25">
      <c r="L482">
        <f t="shared" si="21"/>
        <v>481</v>
      </c>
      <c r="M482">
        <v>-2.1707939185944269E-2</v>
      </c>
      <c r="N482">
        <v>-2.4711798532734974E-2</v>
      </c>
      <c r="O482">
        <v>-1.930335790348181E-2</v>
      </c>
    </row>
    <row r="483" spans="12:15" x14ac:dyDescent="0.25">
      <c r="L483">
        <f t="shared" si="21"/>
        <v>482</v>
      </c>
      <c r="M483">
        <v>-2.1707939185944269E-2</v>
      </c>
      <c r="N483">
        <v>-2.469867666150094E-2</v>
      </c>
      <c r="O483">
        <v>-1.9299851746836794E-2</v>
      </c>
    </row>
    <row r="484" spans="12:15" x14ac:dyDescent="0.25">
      <c r="L484">
        <f t="shared" si="21"/>
        <v>483</v>
      </c>
      <c r="M484">
        <v>-2.166879774449626E-2</v>
      </c>
      <c r="N484">
        <v>-2.4694325725249655E-2</v>
      </c>
      <c r="O484">
        <v>-1.9289386400487274E-2</v>
      </c>
    </row>
    <row r="485" spans="12:15" x14ac:dyDescent="0.25">
      <c r="L485">
        <f t="shared" si="21"/>
        <v>484</v>
      </c>
      <c r="M485">
        <v>-2.1664847690772149E-2</v>
      </c>
      <c r="N485">
        <v>-2.468997478899837E-2</v>
      </c>
      <c r="O485">
        <v>-1.9278867930552224E-2</v>
      </c>
    </row>
    <row r="486" spans="12:15" x14ac:dyDescent="0.25">
      <c r="L486">
        <f t="shared" si="21"/>
        <v>485</v>
      </c>
      <c r="M486">
        <v>-2.1653177077496366E-2</v>
      </c>
      <c r="N486">
        <v>-2.4685623852747085E-2</v>
      </c>
      <c r="O486">
        <v>-1.9251031171734212E-2</v>
      </c>
    </row>
    <row r="487" spans="12:15" x14ac:dyDescent="0.25">
      <c r="L487">
        <f t="shared" si="21"/>
        <v>486</v>
      </c>
      <c r="M487">
        <v>-2.1637616259795323E-2</v>
      </c>
      <c r="N487">
        <v>-2.466386917149066E-2</v>
      </c>
      <c r="O487">
        <v>-1.9237165915910737E-2</v>
      </c>
    </row>
    <row r="488" spans="12:15" x14ac:dyDescent="0.25">
      <c r="L488">
        <f t="shared" si="21"/>
        <v>487</v>
      </c>
      <c r="M488">
        <v>-2.1633726055370062E-2</v>
      </c>
      <c r="N488">
        <v>-2.4642183552714414E-2</v>
      </c>
      <c r="O488">
        <v>-1.9226753693146748E-2</v>
      </c>
    </row>
    <row r="489" spans="12:15" x14ac:dyDescent="0.25">
      <c r="L489">
        <f t="shared" si="21"/>
        <v>488</v>
      </c>
      <c r="M489">
        <v>-2.1622055442094279E-2</v>
      </c>
      <c r="N489">
        <v>-2.4637832616463129E-2</v>
      </c>
      <c r="O489">
        <v>-1.9202582461730344E-2</v>
      </c>
    </row>
    <row r="490" spans="12:15" x14ac:dyDescent="0.25">
      <c r="L490">
        <f t="shared" si="21"/>
        <v>489</v>
      </c>
      <c r="M490">
        <v>-2.1618165237669018E-2</v>
      </c>
      <c r="N490">
        <v>-2.4629199806440738E-2</v>
      </c>
      <c r="O490">
        <v>-1.9195676395611372E-2</v>
      </c>
    </row>
    <row r="491" spans="12:15" x14ac:dyDescent="0.25">
      <c r="L491">
        <f t="shared" si="21"/>
        <v>490</v>
      </c>
      <c r="M491">
        <v>-2.1598774064841564E-2</v>
      </c>
      <c r="N491">
        <v>-2.4611865123915777E-2</v>
      </c>
      <c r="O491">
        <v>-1.9192223362551886E-2</v>
      </c>
    </row>
    <row r="492" spans="12:15" x14ac:dyDescent="0.25">
      <c r="L492">
        <f t="shared" si="21"/>
        <v>491</v>
      </c>
      <c r="M492">
        <v>-2.157950259061181E-2</v>
      </c>
      <c r="N492">
        <v>-2.4594668566351174E-2</v>
      </c>
      <c r="O492">
        <v>-1.9185370420018444E-2</v>
      </c>
    </row>
    <row r="493" spans="12:15" x14ac:dyDescent="0.25">
      <c r="L493">
        <f t="shared" si="21"/>
        <v>492</v>
      </c>
      <c r="M493">
        <v>-2.157950259061181E-2</v>
      </c>
      <c r="N493">
        <v>-2.4585966693848604E-2</v>
      </c>
      <c r="O493">
        <v>-1.9185370420018444E-2</v>
      </c>
    </row>
    <row r="494" spans="12:15" x14ac:dyDescent="0.25">
      <c r="L494">
        <f t="shared" si="21"/>
        <v>493</v>
      </c>
      <c r="M494">
        <v>-2.1564061471508467E-2</v>
      </c>
      <c r="N494">
        <v>-2.4564488262512896E-2</v>
      </c>
      <c r="O494">
        <v>-1.9175011320839985E-2</v>
      </c>
    </row>
    <row r="495" spans="12:15" x14ac:dyDescent="0.25">
      <c r="L495">
        <f t="shared" si="21"/>
        <v>494</v>
      </c>
      <c r="M495">
        <v>-2.1556340911956795E-2</v>
      </c>
      <c r="N495">
        <v>-2.456020638874179E-2</v>
      </c>
      <c r="O495">
        <v>-1.9150999460180174E-2</v>
      </c>
    </row>
    <row r="496" spans="12:15" x14ac:dyDescent="0.25">
      <c r="L496">
        <f t="shared" si="21"/>
        <v>495</v>
      </c>
      <c r="M496">
        <v>-2.1552510556830384E-2</v>
      </c>
      <c r="N496">
        <v>-2.4555924514970684E-2</v>
      </c>
      <c r="O496">
        <v>-1.9147546427120687E-2</v>
      </c>
    </row>
    <row r="497" spans="12:15" x14ac:dyDescent="0.25">
      <c r="L497">
        <f t="shared" si="21"/>
        <v>496</v>
      </c>
      <c r="M497">
        <v>-2.1544789997278713E-2</v>
      </c>
      <c r="N497">
        <v>-2.4551573578719399E-2</v>
      </c>
      <c r="O497">
        <v>-1.9130493756165379E-2</v>
      </c>
    </row>
    <row r="498" spans="12:15" x14ac:dyDescent="0.25">
      <c r="L498">
        <f t="shared" si="21"/>
        <v>497</v>
      </c>
      <c r="M498">
        <v>-2.1525578372347809E-2</v>
      </c>
      <c r="N498">
        <v>-2.4547291704948293E-2</v>
      </c>
      <c r="O498">
        <v>-1.9123640813631937E-2</v>
      </c>
    </row>
    <row r="499" spans="12:15" x14ac:dyDescent="0.25">
      <c r="L499">
        <f t="shared" si="21"/>
        <v>498</v>
      </c>
      <c r="M499">
        <v>-2.1514087306968577E-2</v>
      </c>
      <c r="N499">
        <v>-2.4538727957406081E-2</v>
      </c>
      <c r="O499">
        <v>-1.9116840994684026E-2</v>
      </c>
    </row>
    <row r="500" spans="12:15" x14ac:dyDescent="0.25">
      <c r="L500">
        <f t="shared" si="21"/>
        <v>499</v>
      </c>
      <c r="M500">
        <v>-2.1506426596715755E-2</v>
      </c>
      <c r="N500">
        <v>-2.4525882336092764E-2</v>
      </c>
      <c r="O500">
        <v>-1.911344108521007E-2</v>
      </c>
    </row>
    <row r="501" spans="12:15" x14ac:dyDescent="0.25">
      <c r="L501">
        <f t="shared" si="21"/>
        <v>500</v>
      </c>
      <c r="M501">
        <v>-2.1494995380635373E-2</v>
      </c>
      <c r="N501">
        <v>-2.4521600462321658E-2</v>
      </c>
      <c r="O501">
        <v>-1.9096388414254761E-2</v>
      </c>
    </row>
    <row r="502" spans="12:15" x14ac:dyDescent="0.25">
      <c r="L502">
        <f t="shared" si="21"/>
        <v>501</v>
      </c>
      <c r="M502">
        <v>-2.1483504315256141E-2</v>
      </c>
      <c r="N502">
        <v>-2.450875484100834E-2</v>
      </c>
      <c r="O502">
        <v>-1.9096388414254761E-2</v>
      </c>
    </row>
    <row r="503" spans="12:15" x14ac:dyDescent="0.25">
      <c r="L503">
        <f t="shared" si="21"/>
        <v>502</v>
      </c>
      <c r="M503">
        <v>-2.147967396012973E-2</v>
      </c>
      <c r="N503">
        <v>-2.4504542029717413E-2</v>
      </c>
      <c r="O503">
        <v>-1.908958859530685E-2</v>
      </c>
    </row>
    <row r="504" spans="12:15" x14ac:dyDescent="0.25">
      <c r="L504">
        <f t="shared" si="21"/>
        <v>503</v>
      </c>
      <c r="M504">
        <v>-2.147590345430217E-2</v>
      </c>
      <c r="N504">
        <v>-2.4500260155946307E-2</v>
      </c>
      <c r="O504">
        <v>-1.9082841899944469E-2</v>
      </c>
    </row>
    <row r="505" spans="12:15" x14ac:dyDescent="0.25">
      <c r="L505">
        <f t="shared" si="21"/>
        <v>504</v>
      </c>
      <c r="M505">
        <v>-2.1472073099175759E-2</v>
      </c>
      <c r="N505">
        <v>-2.4495978282175201E-2</v>
      </c>
      <c r="O505">
        <v>-1.9079441990470514E-2</v>
      </c>
    </row>
    <row r="506" spans="12:15" x14ac:dyDescent="0.25">
      <c r="L506">
        <f t="shared" si="21"/>
        <v>505</v>
      </c>
      <c r="M506">
        <v>-2.1472073099175759E-2</v>
      </c>
      <c r="N506">
        <v>-2.4495978282175201E-2</v>
      </c>
      <c r="O506">
        <v>-1.9072642171522602E-2</v>
      </c>
    </row>
    <row r="507" spans="12:15" x14ac:dyDescent="0.25">
      <c r="L507">
        <f t="shared" si="21"/>
        <v>506</v>
      </c>
      <c r="M507">
        <v>-2.1468302593348199E-2</v>
      </c>
      <c r="N507">
        <v>-2.4495978282175201E-2</v>
      </c>
      <c r="O507">
        <v>-1.9048949052375974E-2</v>
      </c>
    </row>
    <row r="508" spans="12:15" x14ac:dyDescent="0.25">
      <c r="L508">
        <f t="shared" si="21"/>
        <v>507</v>
      </c>
      <c r="M508">
        <v>-2.1464472238221788E-2</v>
      </c>
      <c r="N508">
        <v>-2.4491696408404096E-2</v>
      </c>
      <c r="O508">
        <v>-1.9015268699149601E-2</v>
      </c>
    </row>
    <row r="509" spans="12:15" x14ac:dyDescent="0.25">
      <c r="L509">
        <f t="shared" si="21"/>
        <v>508</v>
      </c>
      <c r="M509">
        <v>-2.1460641883095377E-2</v>
      </c>
      <c r="N509">
        <v>-2.4478919849570957E-2</v>
      </c>
      <c r="O509">
        <v>-1.89617201249348E-2</v>
      </c>
    </row>
    <row r="510" spans="12:15" x14ac:dyDescent="0.25">
      <c r="L510">
        <f t="shared" si="21"/>
        <v>509</v>
      </c>
      <c r="M510">
        <v>-2.1456871377267817E-2</v>
      </c>
      <c r="N510">
        <v>-2.4453435794384859E-2</v>
      </c>
      <c r="O510">
        <v>-1.894169253318978E-2</v>
      </c>
    </row>
    <row r="511" spans="12:15" x14ac:dyDescent="0.25">
      <c r="L511">
        <f t="shared" si="21"/>
        <v>510</v>
      </c>
      <c r="M511">
        <v>-2.1445440161187435E-2</v>
      </c>
      <c r="N511">
        <v>-2.444065923555172E-2</v>
      </c>
      <c r="O511">
        <v>-1.8938345747301355E-2</v>
      </c>
    </row>
    <row r="512" spans="12:15" x14ac:dyDescent="0.25">
      <c r="L512">
        <f t="shared" si="21"/>
        <v>511</v>
      </c>
      <c r="M512">
        <v>-2.1437839300233463E-2</v>
      </c>
      <c r="N512">
        <v>-2.4415244242845802E-2</v>
      </c>
      <c r="O512">
        <v>-1.8895262519436073E-2</v>
      </c>
    </row>
    <row r="513" spans="12:15" x14ac:dyDescent="0.25">
      <c r="L513">
        <f t="shared" si="21"/>
        <v>512</v>
      </c>
      <c r="M513">
        <v>-2.1430238439279492E-2</v>
      </c>
      <c r="N513">
        <v>-2.4402605808973021E-2</v>
      </c>
      <c r="O513">
        <v>-1.8862272772821598E-2</v>
      </c>
    </row>
    <row r="514" spans="12:15" x14ac:dyDescent="0.25">
      <c r="L514">
        <f t="shared" si="21"/>
        <v>513</v>
      </c>
      <c r="M514">
        <v>-2.1400014543360157E-2</v>
      </c>
      <c r="N514">
        <v>-2.4368834256165428E-2</v>
      </c>
      <c r="O514">
        <v>-1.8862272772821598E-2</v>
      </c>
    </row>
    <row r="515" spans="12:15" x14ac:dyDescent="0.25">
      <c r="L515">
        <f t="shared" si="21"/>
        <v>514</v>
      </c>
      <c r="M515">
        <v>-2.1381162014222355E-2</v>
      </c>
      <c r="N515">
        <v>-2.4368834256165428E-2</v>
      </c>
      <c r="O515">
        <v>-1.8852391785912914E-2</v>
      </c>
    </row>
    <row r="516" spans="12:15" x14ac:dyDescent="0.25">
      <c r="L516">
        <f t="shared" ref="L516:L579" si="22">L515+1</f>
        <v>515</v>
      </c>
      <c r="M516">
        <v>-2.1381162014222355E-2</v>
      </c>
      <c r="N516">
        <v>-2.4343626450900047E-2</v>
      </c>
      <c r="O516">
        <v>-1.884915124719555E-2</v>
      </c>
    </row>
    <row r="517" spans="12:15" x14ac:dyDescent="0.25">
      <c r="L517">
        <f t="shared" si="22"/>
        <v>516</v>
      </c>
      <c r="M517">
        <v>-2.1358538979256991E-2</v>
      </c>
      <c r="N517">
        <v>-2.433941363960912E-2</v>
      </c>
      <c r="O517">
        <v>-1.8839270260286867E-2</v>
      </c>
    </row>
    <row r="518" spans="12:15" x14ac:dyDescent="0.25">
      <c r="L518">
        <f t="shared" si="22"/>
        <v>517</v>
      </c>
      <c r="M518">
        <v>-2.1324843824004347E-2</v>
      </c>
      <c r="N518">
        <v>-2.4318487708114844E-2</v>
      </c>
      <c r="O518">
        <v>-1.8836029721569503E-2</v>
      </c>
    </row>
    <row r="519" spans="12:15" x14ac:dyDescent="0.25">
      <c r="L519">
        <f t="shared" si="22"/>
        <v>518</v>
      </c>
      <c r="M519">
        <v>-2.1321073318176786E-2</v>
      </c>
      <c r="N519">
        <v>-2.4301705525431316E-2</v>
      </c>
      <c r="O519">
        <v>-1.8829442396963714E-2</v>
      </c>
    </row>
    <row r="520" spans="12:15" x14ac:dyDescent="0.25">
      <c r="L520">
        <f t="shared" si="22"/>
        <v>519</v>
      </c>
      <c r="M520">
        <v>-2.1283787204993132E-2</v>
      </c>
      <c r="N520">
        <v>-2.426420459869405E-2</v>
      </c>
      <c r="O520">
        <v>-1.8819614533640561E-2</v>
      </c>
    </row>
    <row r="521" spans="12:15" x14ac:dyDescent="0.25">
      <c r="L521">
        <f t="shared" si="22"/>
        <v>520</v>
      </c>
      <c r="M521">
        <v>-2.126517407305073E-2</v>
      </c>
      <c r="N521">
        <v>-2.4239273043349385E-2</v>
      </c>
      <c r="O521">
        <v>-1.8800011930579785E-2</v>
      </c>
    </row>
    <row r="522" spans="12:15" x14ac:dyDescent="0.25">
      <c r="L522">
        <f t="shared" si="22"/>
        <v>521</v>
      </c>
      <c r="M522">
        <v>-2.126146341652202E-2</v>
      </c>
      <c r="N522">
        <v>-2.4218554299295647E-2</v>
      </c>
      <c r="O522">
        <v>-1.8786996652124799E-2</v>
      </c>
    </row>
    <row r="523" spans="12:15" x14ac:dyDescent="0.25">
      <c r="L523">
        <f t="shared" si="22"/>
        <v>522</v>
      </c>
      <c r="M523">
        <v>-2.126146341652202E-2</v>
      </c>
      <c r="N523">
        <v>-2.4218554299295647E-2</v>
      </c>
      <c r="O523">
        <v>-1.878046245110454E-2</v>
      </c>
    </row>
    <row r="524" spans="12:15" x14ac:dyDescent="0.25">
      <c r="L524">
        <f t="shared" si="22"/>
        <v>523</v>
      </c>
      <c r="M524">
        <v>-2.1254042103464599E-2</v>
      </c>
      <c r="N524">
        <v>-2.4197835555241909E-2</v>
      </c>
      <c r="O524">
        <v>-1.874800394034537E-2</v>
      </c>
    </row>
    <row r="525" spans="12:15" x14ac:dyDescent="0.25">
      <c r="L525">
        <f t="shared" si="22"/>
        <v>524</v>
      </c>
      <c r="M525">
        <v>-2.1231838013591187E-2</v>
      </c>
      <c r="N525">
        <v>-2.4197835555241909E-2</v>
      </c>
      <c r="O525">
        <v>-1.8735094909061445E-2</v>
      </c>
    </row>
    <row r="526" spans="12:15" x14ac:dyDescent="0.25">
      <c r="L526">
        <f t="shared" si="22"/>
        <v>525</v>
      </c>
      <c r="M526">
        <v>-2.1231838013591187E-2</v>
      </c>
      <c r="N526">
        <v>-2.4197835555241909E-2</v>
      </c>
      <c r="O526">
        <v>-1.8731854370344081E-2</v>
      </c>
    </row>
    <row r="527" spans="12:15" x14ac:dyDescent="0.25">
      <c r="L527">
        <f t="shared" si="22"/>
        <v>526</v>
      </c>
      <c r="M527">
        <v>-2.1231838013591187E-2</v>
      </c>
      <c r="N527">
        <v>-2.4181260559998918E-2</v>
      </c>
      <c r="O527">
        <v>-1.8731854370344081E-2</v>
      </c>
    </row>
    <row r="528" spans="12:15" x14ac:dyDescent="0.25">
      <c r="L528">
        <f t="shared" si="22"/>
        <v>527</v>
      </c>
      <c r="M528">
        <v>-2.1224416700533766E-2</v>
      </c>
      <c r="N528">
        <v>-2.4168898376046855E-2</v>
      </c>
      <c r="O528">
        <v>-1.8722132754191989E-2</v>
      </c>
    </row>
    <row r="529" spans="12:15" x14ac:dyDescent="0.25">
      <c r="L529">
        <f t="shared" si="22"/>
        <v>528</v>
      </c>
      <c r="M529">
        <v>-2.1213344580246485E-2</v>
      </c>
      <c r="N529">
        <v>-2.4156536192094791E-2</v>
      </c>
      <c r="O529">
        <v>-1.8709276846493594E-2</v>
      </c>
    </row>
    <row r="530" spans="12:15" x14ac:dyDescent="0.25">
      <c r="L530">
        <f t="shared" si="22"/>
        <v>529</v>
      </c>
      <c r="M530">
        <v>-2.1202272459959204E-2</v>
      </c>
      <c r="N530">
        <v>-2.4156536192094791E-2</v>
      </c>
      <c r="O530">
        <v>-1.8677083953662077E-2</v>
      </c>
    </row>
    <row r="531" spans="12:15" x14ac:dyDescent="0.25">
      <c r="L531">
        <f t="shared" si="22"/>
        <v>530</v>
      </c>
      <c r="M531">
        <v>-2.1198621652729344E-2</v>
      </c>
      <c r="N531">
        <v>-2.4144243070622906E-2</v>
      </c>
      <c r="O531">
        <v>-1.867070912339841E-2</v>
      </c>
    </row>
    <row r="532" spans="12:15" x14ac:dyDescent="0.25">
      <c r="L532">
        <f t="shared" si="22"/>
        <v>531</v>
      </c>
      <c r="M532">
        <v>-2.1187549532442063E-2</v>
      </c>
      <c r="N532">
        <v>-2.4099076208585757E-2</v>
      </c>
      <c r="O532">
        <v>-1.8667468584681046E-2</v>
      </c>
    </row>
    <row r="533" spans="12:15" x14ac:dyDescent="0.25">
      <c r="L533">
        <f t="shared" si="22"/>
        <v>532</v>
      </c>
      <c r="M533">
        <v>-2.1172886454223772E-2</v>
      </c>
      <c r="N533">
        <v>-2.4086852149594051E-2</v>
      </c>
      <c r="O533">
        <v>-1.8657853215700015E-2</v>
      </c>
    </row>
    <row r="534" spans="12:15" x14ac:dyDescent="0.25">
      <c r="L534">
        <f t="shared" si="22"/>
        <v>533</v>
      </c>
      <c r="M534">
        <v>-2.1165524990465201E-2</v>
      </c>
      <c r="N534">
        <v>-2.4078702776932914E-2</v>
      </c>
      <c r="O534">
        <v>-1.8648290970304515E-2</v>
      </c>
    </row>
    <row r="535" spans="12:15" x14ac:dyDescent="0.25">
      <c r="L535">
        <f t="shared" si="22"/>
        <v>534</v>
      </c>
      <c r="M535">
        <v>-2.115451271947677E-2</v>
      </c>
      <c r="N535">
        <v>-2.4074628090602346E-2</v>
      </c>
      <c r="O535">
        <v>-1.8635541309777182E-2</v>
      </c>
    </row>
    <row r="536" spans="12:15" x14ac:dyDescent="0.25">
      <c r="L536">
        <f t="shared" si="22"/>
        <v>535</v>
      </c>
      <c r="M536">
        <v>-2.114721110501705E-2</v>
      </c>
      <c r="N536">
        <v>-2.4074628090602346E-2</v>
      </c>
      <c r="O536">
        <v>-1.8590970621517044E-2</v>
      </c>
    </row>
    <row r="537" spans="12:15" x14ac:dyDescent="0.25">
      <c r="L537">
        <f t="shared" si="22"/>
        <v>536</v>
      </c>
      <c r="M537">
        <v>-2.1136198834028619E-2</v>
      </c>
      <c r="N537">
        <v>-2.4062334969130461E-2</v>
      </c>
      <c r="O537">
        <v>-1.8584648914838908E-2</v>
      </c>
    </row>
    <row r="538" spans="12:15" x14ac:dyDescent="0.25">
      <c r="L538">
        <f t="shared" si="22"/>
        <v>537</v>
      </c>
      <c r="M538">
        <v>-2.1132548026798759E-2</v>
      </c>
      <c r="N538">
        <v>-2.4050110910138756E-2</v>
      </c>
      <c r="O538">
        <v>-1.8565683794804499E-2</v>
      </c>
    </row>
    <row r="539" spans="12:15" x14ac:dyDescent="0.25">
      <c r="L539">
        <f t="shared" si="22"/>
        <v>538</v>
      </c>
      <c r="M539">
        <v>-2.1125246412339038E-2</v>
      </c>
      <c r="N539">
        <v>-2.4050110910138756E-2</v>
      </c>
      <c r="O539">
        <v>-1.8565683794804499E-2</v>
      </c>
    </row>
    <row r="540" spans="12:15" x14ac:dyDescent="0.25">
      <c r="L540">
        <f t="shared" si="22"/>
        <v>539</v>
      </c>
      <c r="M540">
        <v>-2.1125246412339038E-2</v>
      </c>
      <c r="N540">
        <v>-2.4037955913627229E-2</v>
      </c>
      <c r="O540">
        <v>-1.8562496379672666E-2</v>
      </c>
    </row>
    <row r="541" spans="12:15" x14ac:dyDescent="0.25">
      <c r="L541">
        <f t="shared" si="22"/>
        <v>540</v>
      </c>
      <c r="M541">
        <v>-2.1121595605109178E-2</v>
      </c>
      <c r="N541">
        <v>-2.4029806540966092E-2</v>
      </c>
      <c r="O541">
        <v>-1.8549906089901924E-2</v>
      </c>
    </row>
    <row r="542" spans="12:15" x14ac:dyDescent="0.25">
      <c r="L542">
        <f t="shared" si="22"/>
        <v>541</v>
      </c>
      <c r="M542">
        <v>-2.1114293990649458E-2</v>
      </c>
      <c r="N542">
        <v>-2.4017651544454566E-2</v>
      </c>
      <c r="O542">
        <v>-1.8534128384999349E-2</v>
      </c>
    </row>
    <row r="543" spans="12:15" x14ac:dyDescent="0.25">
      <c r="L543">
        <f t="shared" si="22"/>
        <v>542</v>
      </c>
      <c r="M543">
        <v>-2.1110643183419597E-2</v>
      </c>
      <c r="N543">
        <v>-2.4017651544454566E-2</v>
      </c>
      <c r="O543">
        <v>-1.8512135220589698E-2</v>
      </c>
    </row>
    <row r="544" spans="12:15" x14ac:dyDescent="0.25">
      <c r="L544">
        <f t="shared" si="22"/>
        <v>543</v>
      </c>
      <c r="M544">
        <v>-2.1110643183419597E-2</v>
      </c>
      <c r="N544">
        <v>-2.400542748546286E-2</v>
      </c>
      <c r="O544">
        <v>-1.850273234595079E-2</v>
      </c>
    </row>
    <row r="545" spans="12:15" x14ac:dyDescent="0.25">
      <c r="L545">
        <f t="shared" si="22"/>
        <v>544</v>
      </c>
      <c r="M545">
        <v>-2.1107052225488587E-2</v>
      </c>
      <c r="N545">
        <v>-2.3997347175281902E-2</v>
      </c>
      <c r="O545">
        <v>-1.8499598054404487E-2</v>
      </c>
    </row>
    <row r="546" spans="12:15" x14ac:dyDescent="0.25">
      <c r="L546">
        <f t="shared" si="22"/>
        <v>545</v>
      </c>
      <c r="M546">
        <v>-2.1092448996569146E-2</v>
      </c>
      <c r="N546">
        <v>-2.3989266865100944E-2</v>
      </c>
      <c r="O546">
        <v>-1.8496463762858184E-2</v>
      </c>
    </row>
    <row r="547" spans="12:15" x14ac:dyDescent="0.25">
      <c r="L547">
        <f t="shared" si="22"/>
        <v>546</v>
      </c>
      <c r="M547">
        <v>-2.1088858038638136E-2</v>
      </c>
      <c r="N547">
        <v>-2.3981186554919987E-2</v>
      </c>
      <c r="O547">
        <v>-1.8490248303351109E-2</v>
      </c>
    </row>
    <row r="548" spans="12:15" x14ac:dyDescent="0.25">
      <c r="L548">
        <f t="shared" si="22"/>
        <v>547</v>
      </c>
      <c r="M548">
        <v>-2.1070663851787685E-2</v>
      </c>
      <c r="N548">
        <v>-2.3928768132464029E-2</v>
      </c>
      <c r="O548">
        <v>-1.8471495677658822E-2</v>
      </c>
    </row>
    <row r="549" spans="12:15" x14ac:dyDescent="0.25">
      <c r="L549">
        <f t="shared" si="22"/>
        <v>548</v>
      </c>
      <c r="M549">
        <v>-2.1067072893856675E-2</v>
      </c>
      <c r="N549">
        <v>-2.3916751260912861E-2</v>
      </c>
      <c r="O549">
        <v>-1.846836138611252E-2</v>
      </c>
    </row>
    <row r="550" spans="12:15" x14ac:dyDescent="0.25">
      <c r="L550">
        <f t="shared" si="22"/>
        <v>549</v>
      </c>
      <c r="M550">
        <v>-2.1063422086626815E-2</v>
      </c>
      <c r="N550">
        <v>-2.3892648455330345E-2</v>
      </c>
      <c r="O550">
        <v>-1.8465227094566217E-2</v>
      </c>
    </row>
    <row r="551" spans="12:15" x14ac:dyDescent="0.25">
      <c r="L551">
        <f t="shared" si="22"/>
        <v>550</v>
      </c>
      <c r="M551">
        <v>-2.1052589363534935E-2</v>
      </c>
      <c r="N551">
        <v>-2.3884637207629567E-2</v>
      </c>
      <c r="O551">
        <v>-1.8452796175552066E-2</v>
      </c>
    </row>
    <row r="552" spans="12:15" x14ac:dyDescent="0.25">
      <c r="L552">
        <f t="shared" si="22"/>
        <v>551</v>
      </c>
      <c r="M552">
        <v>-2.1052589363534935E-2</v>
      </c>
      <c r="N552">
        <v>-2.384872471793642E-2</v>
      </c>
      <c r="O552">
        <v>-1.8452796175552066E-2</v>
      </c>
    </row>
    <row r="553" spans="12:15" x14ac:dyDescent="0.25">
      <c r="L553">
        <f t="shared" si="22"/>
        <v>552</v>
      </c>
      <c r="M553">
        <v>-2.1030864068052324E-2</v>
      </c>
      <c r="N553">
        <v>-2.3844719094086031E-2</v>
      </c>
      <c r="O553">
        <v>-1.8449715007591294E-2</v>
      </c>
    </row>
    <row r="554" spans="12:15" x14ac:dyDescent="0.25">
      <c r="L554">
        <f t="shared" si="22"/>
        <v>553</v>
      </c>
      <c r="M554">
        <v>-2.1030864068052324E-2</v>
      </c>
      <c r="N554">
        <v>-2.3840782532715821E-2</v>
      </c>
      <c r="O554">
        <v>-1.8437284088577144E-2</v>
      </c>
    </row>
    <row r="555" spans="12:15" x14ac:dyDescent="0.25">
      <c r="L555">
        <f t="shared" si="22"/>
        <v>554</v>
      </c>
      <c r="M555">
        <v>-2.1023682152190304E-2</v>
      </c>
      <c r="N555">
        <v>-2.3824829099794442E-2</v>
      </c>
      <c r="O555">
        <v>-1.8431068629070069E-2</v>
      </c>
    </row>
    <row r="556" spans="12:15" x14ac:dyDescent="0.25">
      <c r="L556">
        <f t="shared" si="22"/>
        <v>555</v>
      </c>
      <c r="M556">
        <v>-2.1005667513236403E-2</v>
      </c>
      <c r="N556">
        <v>-2.3793060358912044E-2</v>
      </c>
      <c r="O556">
        <v>-1.8431068629070069E-2</v>
      </c>
    </row>
    <row r="557" spans="12:15" x14ac:dyDescent="0.25">
      <c r="L557">
        <f t="shared" si="22"/>
        <v>556</v>
      </c>
      <c r="M557">
        <v>-2.0998485597374383E-2</v>
      </c>
      <c r="N557">
        <v>-2.3793060358912044E-2</v>
      </c>
      <c r="O557">
        <v>-1.8424853169562994E-2</v>
      </c>
    </row>
    <row r="558" spans="12:15" x14ac:dyDescent="0.25">
      <c r="L558">
        <f t="shared" si="22"/>
        <v>557</v>
      </c>
      <c r="M558">
        <v>-2.0962576018064283E-2</v>
      </c>
      <c r="N558">
        <v>-2.3769302865730424E-2</v>
      </c>
      <c r="O558">
        <v>-1.8418637710055918E-2</v>
      </c>
    </row>
    <row r="559" spans="12:15" x14ac:dyDescent="0.25">
      <c r="L559">
        <f t="shared" si="22"/>
        <v>558</v>
      </c>
      <c r="M559">
        <v>-2.0958985060133273E-2</v>
      </c>
      <c r="N559">
        <v>-2.3769302865730424E-2</v>
      </c>
      <c r="O559">
        <v>-1.8406259914627299E-2</v>
      </c>
    </row>
    <row r="560" spans="12:15" x14ac:dyDescent="0.25">
      <c r="L560">
        <f t="shared" si="22"/>
        <v>559</v>
      </c>
      <c r="M560">
        <v>-2.0958985060133273E-2</v>
      </c>
      <c r="N560">
        <v>-2.3761429742990003E-2</v>
      </c>
      <c r="O560">
        <v>-1.8406259914627299E-2</v>
      </c>
    </row>
    <row r="561" spans="12:15" x14ac:dyDescent="0.25">
      <c r="L561">
        <f t="shared" si="22"/>
        <v>560</v>
      </c>
      <c r="M561">
        <v>-2.0948272035639093E-2</v>
      </c>
      <c r="N561">
        <v>-2.3761429742990003E-2</v>
      </c>
      <c r="O561">
        <v>-1.8378476279394818E-2</v>
      </c>
    </row>
    <row r="562" spans="12:15" x14ac:dyDescent="0.25">
      <c r="L562">
        <f t="shared" si="22"/>
        <v>561</v>
      </c>
      <c r="M562">
        <v>-2.0944681077708083E-2</v>
      </c>
      <c r="N562">
        <v>-2.3741677873658773E-2</v>
      </c>
      <c r="O562">
        <v>-1.8372313943473273E-2</v>
      </c>
    </row>
    <row r="563" spans="12:15" x14ac:dyDescent="0.25">
      <c r="L563">
        <f t="shared" si="22"/>
        <v>562</v>
      </c>
      <c r="M563">
        <v>-2.0941149969075923E-2</v>
      </c>
      <c r="N563">
        <v>-2.3737741312288563E-2</v>
      </c>
      <c r="O563">
        <v>-1.8350798891333397E-2</v>
      </c>
    </row>
    <row r="564" spans="12:15" x14ac:dyDescent="0.25">
      <c r="L564">
        <f t="shared" si="22"/>
        <v>563</v>
      </c>
      <c r="M564">
        <v>-2.0941149969075923E-2</v>
      </c>
      <c r="N564">
        <v>-2.3710185382697091E-2</v>
      </c>
      <c r="O564">
        <v>-1.8347770846958156E-2</v>
      </c>
    </row>
    <row r="565" spans="12:15" x14ac:dyDescent="0.25">
      <c r="L565">
        <f t="shared" si="22"/>
        <v>564</v>
      </c>
      <c r="M565">
        <v>-2.0941149969075923E-2</v>
      </c>
      <c r="N565">
        <v>-2.3706248821326881E-2</v>
      </c>
      <c r="O565">
        <v>-1.8335499298700597E-2</v>
      </c>
    </row>
    <row r="566" spans="12:15" x14ac:dyDescent="0.25">
      <c r="L566">
        <f t="shared" si="22"/>
        <v>565</v>
      </c>
      <c r="M566">
        <v>-2.0937559011144913E-2</v>
      </c>
      <c r="N566">
        <v>-2.3686635076956009E-2</v>
      </c>
      <c r="O566">
        <v>-1.8332418130739825E-2</v>
      </c>
    </row>
    <row r="567" spans="12:15" x14ac:dyDescent="0.25">
      <c r="L567">
        <f t="shared" si="22"/>
        <v>566</v>
      </c>
      <c r="M567">
        <v>-2.0912601853524393E-2</v>
      </c>
      <c r="N567">
        <v>-2.3682698515585798E-2</v>
      </c>
      <c r="O567">
        <v>-1.8317118538107025E-2</v>
      </c>
    </row>
    <row r="568" spans="12:15" x14ac:dyDescent="0.25">
      <c r="L568">
        <f t="shared" si="22"/>
        <v>567</v>
      </c>
      <c r="M568">
        <v>-2.0909070744892233E-2</v>
      </c>
      <c r="N568">
        <v>-2.3667021332585136E-2</v>
      </c>
      <c r="O568">
        <v>-1.8314090493731783E-2</v>
      </c>
    </row>
    <row r="569" spans="12:15" x14ac:dyDescent="0.25">
      <c r="L569">
        <f t="shared" si="22"/>
        <v>568</v>
      </c>
      <c r="M569">
        <v>-2.0894826611765893E-2</v>
      </c>
      <c r="N569">
        <v>-2.3639672590434202E-2</v>
      </c>
      <c r="O569">
        <v>-1.8314090493731783E-2</v>
      </c>
    </row>
    <row r="570" spans="12:15" x14ac:dyDescent="0.25">
      <c r="L570">
        <f t="shared" si="22"/>
        <v>569</v>
      </c>
      <c r="M570">
        <v>-2.0891295503133733E-2</v>
      </c>
      <c r="N570">
        <v>-2.3608525411873416E-2</v>
      </c>
      <c r="O570">
        <v>-1.8289706767973257E-2</v>
      </c>
    </row>
    <row r="571" spans="12:15" x14ac:dyDescent="0.25">
      <c r="L571">
        <f t="shared" si="22"/>
        <v>570</v>
      </c>
      <c r="M571">
        <v>-2.0884173436570563E-2</v>
      </c>
      <c r="N571">
        <v>-2.3600790414093353E-2</v>
      </c>
      <c r="O571">
        <v>-1.8268404210175504E-2</v>
      </c>
    </row>
    <row r="572" spans="12:15" x14ac:dyDescent="0.25">
      <c r="L572">
        <f t="shared" si="22"/>
        <v>571</v>
      </c>
      <c r="M572">
        <v>-2.0877111219306244E-2</v>
      </c>
      <c r="N572">
        <v>-2.3592986353833112E-2</v>
      </c>
      <c r="O572">
        <v>-1.8253263988299295E-2</v>
      </c>
    </row>
    <row r="573" spans="12:15" x14ac:dyDescent="0.25">
      <c r="L573">
        <f t="shared" si="22"/>
        <v>572</v>
      </c>
      <c r="M573">
        <v>-2.0831206807088165E-2</v>
      </c>
      <c r="N573">
        <v>-2.3581383857163019E-2</v>
      </c>
      <c r="O573">
        <v>-1.8250235943924054E-2</v>
      </c>
    </row>
    <row r="574" spans="12:15" x14ac:dyDescent="0.25">
      <c r="L574">
        <f t="shared" si="22"/>
        <v>573</v>
      </c>
      <c r="M574">
        <v>-2.0831206807088165E-2</v>
      </c>
      <c r="N574">
        <v>-2.3573579796902777E-2</v>
      </c>
      <c r="O574">
        <v>-1.8250235943924054E-2</v>
      </c>
    </row>
    <row r="575" spans="12:15" x14ac:dyDescent="0.25">
      <c r="L575">
        <f t="shared" si="22"/>
        <v>574</v>
      </c>
      <c r="M575">
        <v>-2.0813611113226216E-2</v>
      </c>
      <c r="N575">
        <v>-2.3558109801342653E-2</v>
      </c>
      <c r="O575">
        <v>-1.8241151810798328E-2</v>
      </c>
    </row>
    <row r="576" spans="12:15" x14ac:dyDescent="0.25">
      <c r="L576">
        <f t="shared" si="22"/>
        <v>575</v>
      </c>
      <c r="M576">
        <v>-2.0806548895961896E-2</v>
      </c>
      <c r="N576">
        <v>-2.3542639805782528E-2</v>
      </c>
      <c r="O576">
        <v>-1.8232067677672603E-2</v>
      </c>
    </row>
    <row r="577" spans="12:15" x14ac:dyDescent="0.25">
      <c r="L577">
        <f t="shared" si="22"/>
        <v>576</v>
      </c>
      <c r="M577">
        <v>-2.0796015419364267E-2</v>
      </c>
      <c r="N577">
        <v>-2.3496367944062513E-2</v>
      </c>
      <c r="O577">
        <v>-1.8229039633297361E-2</v>
      </c>
    </row>
    <row r="578" spans="12:15" x14ac:dyDescent="0.25">
      <c r="L578">
        <f t="shared" si="22"/>
        <v>577</v>
      </c>
      <c r="M578">
        <v>-2.0789013051398797E-2</v>
      </c>
      <c r="N578">
        <v>-2.3469502639272832E-2</v>
      </c>
      <c r="O578">
        <v>-1.822606471250765E-2</v>
      </c>
    </row>
    <row r="579" spans="12:15" x14ac:dyDescent="0.25">
      <c r="L579">
        <f t="shared" si="22"/>
        <v>578</v>
      </c>
      <c r="M579">
        <v>-2.0789013051398797E-2</v>
      </c>
      <c r="N579">
        <v>-2.3461836703972949E-2</v>
      </c>
      <c r="O579">
        <v>-1.8201946604676777E-2</v>
      </c>
    </row>
    <row r="580" spans="12:15" x14ac:dyDescent="0.25">
      <c r="L580">
        <f t="shared" ref="L580:L643" si="23">L579+1</f>
        <v>579</v>
      </c>
      <c r="M580">
        <v>-2.0771537056134548E-2</v>
      </c>
      <c r="N580">
        <v>-2.3458038267563097E-2</v>
      </c>
      <c r="O580">
        <v>-1.818691262997163E-2</v>
      </c>
    </row>
    <row r="581" spans="12:15" x14ac:dyDescent="0.25">
      <c r="L581">
        <f t="shared" si="23"/>
        <v>580</v>
      </c>
      <c r="M581">
        <v>-2.0768005947502388E-2</v>
      </c>
      <c r="N581">
        <v>-2.3438907960553479E-2</v>
      </c>
      <c r="O581">
        <v>-1.8180909664806677E-2</v>
      </c>
    </row>
    <row r="582" spans="12:15" x14ac:dyDescent="0.25">
      <c r="L582">
        <f t="shared" si="23"/>
        <v>581</v>
      </c>
      <c r="M582">
        <v>-2.0750529952238139E-2</v>
      </c>
      <c r="N582">
        <v>-2.3427443588843744E-2</v>
      </c>
      <c r="O582">
        <v>-1.8177934744016966E-2</v>
      </c>
    </row>
    <row r="583" spans="12:15" x14ac:dyDescent="0.25">
      <c r="L583">
        <f t="shared" si="23"/>
        <v>582</v>
      </c>
      <c r="M583">
        <v>-2.074705869290483E-2</v>
      </c>
      <c r="N583">
        <v>-2.3404514845424274E-2</v>
      </c>
      <c r="O583">
        <v>-1.8156950927732396E-2</v>
      </c>
    </row>
    <row r="584" spans="12:15" x14ac:dyDescent="0.25">
      <c r="L584">
        <f t="shared" si="23"/>
        <v>583</v>
      </c>
      <c r="M584">
        <v>-2.074705869290483E-2</v>
      </c>
      <c r="N584">
        <v>-2.3404514845424274E-2</v>
      </c>
      <c r="O584">
        <v>-1.8127095472664223E-2</v>
      </c>
    </row>
    <row r="585" spans="12:15" x14ac:dyDescent="0.25">
      <c r="L585">
        <f t="shared" si="23"/>
        <v>584</v>
      </c>
      <c r="M585">
        <v>-2.074358743357152E-2</v>
      </c>
      <c r="N585">
        <v>-2.3389321099784866E-2</v>
      </c>
      <c r="O585">
        <v>-1.811817071029509E-2</v>
      </c>
    </row>
    <row r="586" spans="12:15" x14ac:dyDescent="0.25">
      <c r="L586">
        <f t="shared" si="23"/>
        <v>585</v>
      </c>
      <c r="M586">
        <v>-2.074005632493936E-2</v>
      </c>
      <c r="N586">
        <v>-2.3381724226965162E-2</v>
      </c>
      <c r="O586">
        <v>-1.8109245947925956E-2</v>
      </c>
    </row>
    <row r="587" spans="12:15" x14ac:dyDescent="0.25">
      <c r="L587">
        <f t="shared" si="23"/>
        <v>586</v>
      </c>
      <c r="M587">
        <v>-2.073311380627274E-2</v>
      </c>
      <c r="N587">
        <v>-2.3370328917735606E-2</v>
      </c>
      <c r="O587">
        <v>-1.8088474625983508E-2</v>
      </c>
    </row>
    <row r="588" spans="12:15" x14ac:dyDescent="0.25">
      <c r="L588">
        <f t="shared" si="23"/>
        <v>587</v>
      </c>
      <c r="M588">
        <v>-2.073311380627274E-2</v>
      </c>
      <c r="N588">
        <v>-2.3370328917735606E-2</v>
      </c>
      <c r="O588">
        <v>-1.8085499705193797E-2</v>
      </c>
    </row>
    <row r="589" spans="12:15" x14ac:dyDescent="0.25">
      <c r="L589">
        <f t="shared" si="23"/>
        <v>588</v>
      </c>
      <c r="M589">
        <v>-2.0722700028272811E-2</v>
      </c>
      <c r="N589">
        <v>-2.3366530481325753E-2</v>
      </c>
      <c r="O589">
        <v>-1.8076628066410194E-2</v>
      </c>
    </row>
    <row r="590" spans="12:15" x14ac:dyDescent="0.25">
      <c r="L590">
        <f t="shared" si="23"/>
        <v>589</v>
      </c>
      <c r="M590">
        <v>-2.0712226400974032E-2</v>
      </c>
      <c r="N590">
        <v>-2.3347538299276493E-2</v>
      </c>
      <c r="O590">
        <v>-1.8070731348416302E-2</v>
      </c>
    </row>
    <row r="591" spans="12:15" x14ac:dyDescent="0.25">
      <c r="L591">
        <f t="shared" si="23"/>
        <v>590</v>
      </c>
      <c r="M591">
        <v>-2.0698341363640793E-2</v>
      </c>
      <c r="N591">
        <v>-2.3340010488936969E-2</v>
      </c>
      <c r="O591">
        <v>-1.8047091352855205E-2</v>
      </c>
    </row>
    <row r="592" spans="12:15" x14ac:dyDescent="0.25">
      <c r="L592">
        <f t="shared" si="23"/>
        <v>591</v>
      </c>
      <c r="M592">
        <v>-2.0681044916273095E-2</v>
      </c>
      <c r="N592">
        <v>-2.332488580577774E-2</v>
      </c>
      <c r="O592">
        <v>-1.8044169555651024E-2</v>
      </c>
    </row>
    <row r="593" spans="12:15" x14ac:dyDescent="0.25">
      <c r="L593">
        <f t="shared" si="23"/>
        <v>592</v>
      </c>
      <c r="M593">
        <v>-2.0660337058870937E-2</v>
      </c>
      <c r="N593">
        <v>-2.3298434875869134E-2</v>
      </c>
      <c r="O593">
        <v>-1.8044169555651024E-2</v>
      </c>
    </row>
    <row r="594" spans="12:15" x14ac:dyDescent="0.25">
      <c r="L594">
        <f t="shared" si="23"/>
        <v>593</v>
      </c>
      <c r="M594">
        <v>-2.0594981624526554E-2</v>
      </c>
      <c r="N594">
        <v>-2.3290907065529609E-2</v>
      </c>
      <c r="O594">
        <v>-1.7997155182456481E-2</v>
      </c>
    </row>
    <row r="595" spans="12:15" x14ac:dyDescent="0.25">
      <c r="L595">
        <f t="shared" si="23"/>
        <v>594</v>
      </c>
      <c r="M595">
        <v>-2.0571041904986487E-2</v>
      </c>
      <c r="N595">
        <v>-2.3283379255190084E-2</v>
      </c>
      <c r="O595">
        <v>-1.799131158804812E-2</v>
      </c>
    </row>
    <row r="596" spans="12:15" x14ac:dyDescent="0.25">
      <c r="L596">
        <f t="shared" si="23"/>
        <v>595</v>
      </c>
      <c r="M596">
        <v>-2.0557396264848649E-2</v>
      </c>
      <c r="N596">
        <v>-2.3279649881260411E-2</v>
      </c>
      <c r="O596">
        <v>-1.7979624399231398E-2</v>
      </c>
    </row>
    <row r="597" spans="12:15" x14ac:dyDescent="0.25">
      <c r="L597">
        <f t="shared" si="23"/>
        <v>596</v>
      </c>
      <c r="M597">
        <v>-2.054716203474527E-2</v>
      </c>
      <c r="N597">
        <v>-2.3272122070920886E-2</v>
      </c>
      <c r="O597">
        <v>-1.7973780804823036E-2</v>
      </c>
    </row>
    <row r="598" spans="12:15" x14ac:dyDescent="0.25">
      <c r="L598">
        <f t="shared" si="23"/>
        <v>597</v>
      </c>
      <c r="M598">
        <v>-2.054716203474527E-2</v>
      </c>
      <c r="N598">
        <v>-2.3272122070920886E-2</v>
      </c>
      <c r="O598">
        <v>-1.7962093616006314E-2</v>
      </c>
    </row>
    <row r="599" spans="12:15" x14ac:dyDescent="0.25">
      <c r="L599">
        <f t="shared" si="23"/>
        <v>598</v>
      </c>
      <c r="M599">
        <v>-2.054375062471081E-2</v>
      </c>
      <c r="N599">
        <v>-2.3238350518113293E-2</v>
      </c>
      <c r="O599">
        <v>-1.7935903688339749E-2</v>
      </c>
    </row>
    <row r="600" spans="12:15" x14ac:dyDescent="0.25">
      <c r="L600">
        <f t="shared" si="23"/>
        <v>599</v>
      </c>
      <c r="M600">
        <v>-2.0519930603768444E-2</v>
      </c>
      <c r="N600">
        <v>-2.3223363959914423E-2</v>
      </c>
      <c r="O600">
        <v>-1.7912741805048427E-2</v>
      </c>
    </row>
    <row r="601" spans="12:15" x14ac:dyDescent="0.25">
      <c r="L601">
        <f t="shared" si="23"/>
        <v>600</v>
      </c>
      <c r="M601">
        <v>-2.0519930603768444E-2</v>
      </c>
      <c r="N601">
        <v>-2.3223363959914423E-2</v>
      </c>
      <c r="O601">
        <v>-1.7898239066198585E-2</v>
      </c>
    </row>
    <row r="602" spans="12:15" x14ac:dyDescent="0.25">
      <c r="L602">
        <f t="shared" si="23"/>
        <v>601</v>
      </c>
      <c r="M602">
        <v>-2.0513167632998375E-2</v>
      </c>
      <c r="N602">
        <v>-2.321963458598475E-2</v>
      </c>
      <c r="O602">
        <v>-1.7895370392579935E-2</v>
      </c>
    </row>
    <row r="603" spans="12:15" x14ac:dyDescent="0.25">
      <c r="L603">
        <f t="shared" si="23"/>
        <v>602</v>
      </c>
      <c r="M603">
        <v>-2.0502993252193846E-2</v>
      </c>
      <c r="N603">
        <v>-2.3215905212055077E-2</v>
      </c>
      <c r="O603">
        <v>-1.7883842574519804E-2</v>
      </c>
    </row>
    <row r="604" spans="12:15" x14ac:dyDescent="0.25">
      <c r="L604">
        <f t="shared" si="23"/>
        <v>603</v>
      </c>
      <c r="M604">
        <v>-2.0492818871389318E-2</v>
      </c>
      <c r="N604">
        <v>-2.3208446464195731E-2</v>
      </c>
      <c r="O604">
        <v>-1.7863655612018192E-2</v>
      </c>
    </row>
    <row r="605" spans="12:15" x14ac:dyDescent="0.25">
      <c r="L605">
        <f t="shared" si="23"/>
        <v>604</v>
      </c>
      <c r="M605">
        <v>-2.047935277914803E-2</v>
      </c>
      <c r="N605">
        <v>-2.3200987716336385E-2</v>
      </c>
      <c r="O605">
        <v>-1.7852180917543592E-2</v>
      </c>
    </row>
    <row r="606" spans="12:15" x14ac:dyDescent="0.25">
      <c r="L606">
        <f t="shared" si="23"/>
        <v>605</v>
      </c>
      <c r="M606">
        <v>-2.0472589808377961E-2</v>
      </c>
      <c r="N606">
        <v>-2.3167423350969329E-2</v>
      </c>
      <c r="O606">
        <v>-1.7852180917543592E-2</v>
      </c>
    </row>
    <row r="607" spans="12:15" x14ac:dyDescent="0.25">
      <c r="L607">
        <f t="shared" si="23"/>
        <v>606</v>
      </c>
      <c r="M607">
        <v>-2.0469178398343502E-2</v>
      </c>
      <c r="N607">
        <v>-2.3159964603109984E-2</v>
      </c>
      <c r="O607">
        <v>-1.7846443570306292E-2</v>
      </c>
    </row>
    <row r="608" spans="12:15" x14ac:dyDescent="0.25">
      <c r="L608">
        <f t="shared" si="23"/>
        <v>607</v>
      </c>
      <c r="M608">
        <v>-2.0442246213860926E-2</v>
      </c>
      <c r="N608">
        <v>-2.3130267736632959E-2</v>
      </c>
      <c r="O608">
        <v>-1.7843574896687642E-2</v>
      </c>
    </row>
    <row r="609" spans="12:15" x14ac:dyDescent="0.25">
      <c r="L609">
        <f t="shared" si="23"/>
        <v>608</v>
      </c>
      <c r="M609">
        <v>-2.0438894653125317E-2</v>
      </c>
      <c r="N609">
        <v>-2.3122878051253792E-2</v>
      </c>
      <c r="O609">
        <v>-1.7840706223068992E-2</v>
      </c>
    </row>
    <row r="610" spans="12:15" x14ac:dyDescent="0.25">
      <c r="L610">
        <f t="shared" si="23"/>
        <v>609</v>
      </c>
      <c r="M610">
        <v>-2.0438894653125317E-2</v>
      </c>
      <c r="N610">
        <v>-2.3119217739804299E-2</v>
      </c>
      <c r="O610">
        <v>-1.7834968875831692E-2</v>
      </c>
    </row>
    <row r="611" spans="12:15" x14ac:dyDescent="0.25">
      <c r="L611">
        <f t="shared" si="23"/>
        <v>610</v>
      </c>
      <c r="M611">
        <v>-2.0432131682355248E-2</v>
      </c>
      <c r="N611">
        <v>-2.3111758991944953E-2</v>
      </c>
      <c r="O611">
        <v>-1.7832100202213041E-2</v>
      </c>
    </row>
    <row r="612" spans="12:15" x14ac:dyDescent="0.25">
      <c r="L612">
        <f t="shared" si="23"/>
        <v>611</v>
      </c>
      <c r="M612">
        <v>-2.0425428560884029E-2</v>
      </c>
      <c r="N612">
        <v>-2.3104369306565786E-2</v>
      </c>
      <c r="O612">
        <v>-1.7814888160501141E-2</v>
      </c>
    </row>
    <row r="613" spans="12:15" x14ac:dyDescent="0.25">
      <c r="L613">
        <f t="shared" si="23"/>
        <v>612</v>
      </c>
      <c r="M613">
        <v>-2.042207700014842E-2</v>
      </c>
      <c r="N613">
        <v>-2.309697962118662E-2</v>
      </c>
      <c r="O613">
        <v>-1.7812072610468022E-2</v>
      </c>
    </row>
    <row r="614" spans="12:15" x14ac:dyDescent="0.25">
      <c r="L614">
        <f t="shared" si="23"/>
        <v>613</v>
      </c>
      <c r="M614">
        <v>-2.0408670757205982E-2</v>
      </c>
      <c r="N614">
        <v>-2.3085929624357959E-2</v>
      </c>
      <c r="O614">
        <v>-1.7812072610468022E-2</v>
      </c>
    </row>
    <row r="615" spans="12:15" x14ac:dyDescent="0.25">
      <c r="L615">
        <f t="shared" si="23"/>
        <v>614</v>
      </c>
      <c r="M615">
        <v>-2.0395264514263545E-2</v>
      </c>
      <c r="N615">
        <v>-2.3078539938978793E-2</v>
      </c>
      <c r="O615">
        <v>-1.7794913692341652E-2</v>
      </c>
    </row>
    <row r="616" spans="12:15" x14ac:dyDescent="0.25">
      <c r="L616">
        <f t="shared" si="23"/>
        <v>615</v>
      </c>
      <c r="M616">
        <v>-2.0388561392792326E-2</v>
      </c>
      <c r="N616">
        <v>-2.3074879627529299E-2</v>
      </c>
      <c r="O616">
        <v>-1.7792045018723002E-2</v>
      </c>
    </row>
    <row r="617" spans="12:15" x14ac:dyDescent="0.25">
      <c r="L617">
        <f t="shared" si="23"/>
        <v>616</v>
      </c>
      <c r="M617">
        <v>-2.0381918120619957E-2</v>
      </c>
      <c r="N617">
        <v>-2.3071219316079805E-2</v>
      </c>
      <c r="O617">
        <v>-1.7789229468689882E-2</v>
      </c>
    </row>
    <row r="618" spans="12:15" x14ac:dyDescent="0.25">
      <c r="L618">
        <f t="shared" si="23"/>
        <v>617</v>
      </c>
      <c r="M618">
        <v>-2.0378566559884348E-2</v>
      </c>
      <c r="N618">
        <v>-2.3071219316079805E-2</v>
      </c>
      <c r="O618">
        <v>-1.7780676571419463E-2</v>
      </c>
    </row>
    <row r="619" spans="12:15" x14ac:dyDescent="0.25">
      <c r="L619">
        <f t="shared" si="23"/>
        <v>618</v>
      </c>
      <c r="M619">
        <v>-2.0371863438413129E-2</v>
      </c>
      <c r="N619">
        <v>-2.3060169319251145E-2</v>
      </c>
      <c r="O619">
        <v>-1.7777807897800812E-2</v>
      </c>
    </row>
    <row r="620" spans="12:15" x14ac:dyDescent="0.25">
      <c r="L620">
        <f t="shared" si="23"/>
        <v>619</v>
      </c>
      <c r="M620">
        <v>-2.0365220166240761E-2</v>
      </c>
      <c r="N620">
        <v>-2.3056439945321472E-2</v>
      </c>
      <c r="O620">
        <v>-1.7777807897800812E-2</v>
      </c>
    </row>
    <row r="621" spans="12:15" x14ac:dyDescent="0.25">
      <c r="L621">
        <f t="shared" si="23"/>
        <v>620</v>
      </c>
      <c r="M621">
        <v>-2.0348582061160414E-2</v>
      </c>
      <c r="N621">
        <v>-2.303440901414433E-2</v>
      </c>
      <c r="O621">
        <v>-1.7774992347767693E-2</v>
      </c>
    </row>
    <row r="622" spans="12:15" x14ac:dyDescent="0.25">
      <c r="L622">
        <f t="shared" si="23"/>
        <v>621</v>
      </c>
      <c r="M622">
        <v>-2.0335295516815677E-2</v>
      </c>
      <c r="N622">
        <v>-2.3027088391245343E-2</v>
      </c>
      <c r="O622">
        <v>-1.7763623900464154E-2</v>
      </c>
    </row>
    <row r="623" spans="12:15" x14ac:dyDescent="0.25">
      <c r="L623">
        <f t="shared" si="23"/>
        <v>622</v>
      </c>
      <c r="M623">
        <v>-2.0328652244643308E-2</v>
      </c>
      <c r="N623">
        <v>-2.3008786833997874E-2</v>
      </c>
      <c r="O623">
        <v>-1.7763623900464154E-2</v>
      </c>
    </row>
    <row r="624" spans="12:15" x14ac:dyDescent="0.25">
      <c r="L624">
        <f t="shared" si="23"/>
        <v>623</v>
      </c>
      <c r="M624">
        <v>-2.032200897247094E-2</v>
      </c>
      <c r="N624">
        <v>-2.3008786833997874E-2</v>
      </c>
      <c r="O624">
        <v>-1.7752255453160615E-2</v>
      </c>
    </row>
    <row r="625" spans="12:15" x14ac:dyDescent="0.25">
      <c r="L625">
        <f t="shared" si="23"/>
        <v>624</v>
      </c>
      <c r="M625">
        <v>-2.0298787444517075E-2</v>
      </c>
      <c r="N625">
        <v>-2.300512652254838E-2</v>
      </c>
      <c r="O625">
        <v>-1.7746624353094376E-2</v>
      </c>
    </row>
    <row r="626" spans="12:15" x14ac:dyDescent="0.25">
      <c r="L626">
        <f t="shared" si="23"/>
        <v>625</v>
      </c>
      <c r="M626">
        <v>-2.0298787444517075E-2</v>
      </c>
      <c r="N626">
        <v>-2.3001466211098887E-2</v>
      </c>
      <c r="O626">
        <v>-1.7729624805724598E-2</v>
      </c>
    </row>
    <row r="627" spans="12:15" x14ac:dyDescent="0.25">
      <c r="L627">
        <f t="shared" si="23"/>
        <v>626</v>
      </c>
      <c r="M627">
        <v>-2.0288912310206797E-2</v>
      </c>
      <c r="N627">
        <v>-2.3001466211098887E-2</v>
      </c>
      <c r="O627">
        <v>-1.7726809255691478E-2</v>
      </c>
    </row>
    <row r="628" spans="12:15" x14ac:dyDescent="0.25">
      <c r="L628">
        <f t="shared" si="23"/>
        <v>627</v>
      </c>
      <c r="M628">
        <v>-2.0272393903724151E-2</v>
      </c>
      <c r="N628">
        <v>-2.2968592470533622E-2</v>
      </c>
      <c r="O628">
        <v>-1.7723993705658359E-2</v>
      </c>
    </row>
    <row r="629" spans="12:15" x14ac:dyDescent="0.25">
      <c r="L629">
        <f t="shared" si="23"/>
        <v>628</v>
      </c>
      <c r="M629">
        <v>-2.0265810480850632E-2</v>
      </c>
      <c r="N629">
        <v>-2.2950359975766332E-2</v>
      </c>
      <c r="O629">
        <v>-1.7718309482006589E-2</v>
      </c>
    </row>
    <row r="630" spans="12:15" x14ac:dyDescent="0.25">
      <c r="L630">
        <f t="shared" si="23"/>
        <v>629</v>
      </c>
      <c r="M630">
        <v>-2.0255935346540355E-2</v>
      </c>
      <c r="N630">
        <v>-2.2928536232029728E-2</v>
      </c>
      <c r="O630">
        <v>-1.770986283190723E-2</v>
      </c>
    </row>
    <row r="631" spans="12:15" x14ac:dyDescent="0.25">
      <c r="L631">
        <f t="shared" si="23"/>
        <v>630</v>
      </c>
      <c r="M631">
        <v>-2.0252643635103595E-2</v>
      </c>
      <c r="N631">
        <v>-2.2924944983060414E-2</v>
      </c>
      <c r="O631">
        <v>-1.7704231731840991E-2</v>
      </c>
    </row>
    <row r="632" spans="12:15" x14ac:dyDescent="0.25">
      <c r="L632">
        <f t="shared" si="23"/>
        <v>631</v>
      </c>
      <c r="M632">
        <v>-2.0206679373586667E-2</v>
      </c>
      <c r="N632">
        <v>-2.2899529990354495E-2</v>
      </c>
      <c r="O632">
        <v>-1.7692969531708513E-2</v>
      </c>
    </row>
    <row r="633" spans="12:15" x14ac:dyDescent="0.25">
      <c r="L633">
        <f t="shared" si="23"/>
        <v>632</v>
      </c>
      <c r="M633">
        <v>-2.0177293367851235E-2</v>
      </c>
      <c r="N633">
        <v>-2.289593874138518E-2</v>
      </c>
      <c r="O633">
        <v>-1.7690153981675394E-2</v>
      </c>
    </row>
    <row r="634" spans="12:15" x14ac:dyDescent="0.25">
      <c r="L634">
        <f t="shared" si="23"/>
        <v>633</v>
      </c>
      <c r="M634">
        <v>-2.0154490784989321E-2</v>
      </c>
      <c r="N634">
        <v>-2.2881435620547563E-2</v>
      </c>
      <c r="O634">
        <v>-1.7684522881609155E-2</v>
      </c>
    </row>
    <row r="635" spans="12:15" x14ac:dyDescent="0.25">
      <c r="L635">
        <f t="shared" si="23"/>
        <v>634</v>
      </c>
      <c r="M635">
        <v>-2.0144735349276743E-2</v>
      </c>
      <c r="N635">
        <v>-2.2874253122608934E-2</v>
      </c>
      <c r="O635">
        <v>-1.7681707331576035E-2</v>
      </c>
    </row>
    <row r="636" spans="12:15" x14ac:dyDescent="0.25">
      <c r="L636">
        <f t="shared" si="23"/>
        <v>635</v>
      </c>
      <c r="M636">
        <v>-2.0144735349276743E-2</v>
      </c>
      <c r="N636">
        <v>-2.2863410313220811E-2</v>
      </c>
      <c r="O636">
        <v>-1.7681707331576035E-2</v>
      </c>
    </row>
    <row r="637" spans="12:15" x14ac:dyDescent="0.25">
      <c r="L637">
        <f t="shared" si="23"/>
        <v>636</v>
      </c>
      <c r="M637">
        <v>-2.0135039762863016E-2</v>
      </c>
      <c r="N637">
        <v>-2.2856158752802003E-2</v>
      </c>
      <c r="O637">
        <v>-1.7667682704995968E-2</v>
      </c>
    </row>
    <row r="638" spans="12:15" x14ac:dyDescent="0.25">
      <c r="L638">
        <f t="shared" si="23"/>
        <v>637</v>
      </c>
      <c r="M638">
        <v>-2.0118820602874621E-2</v>
      </c>
      <c r="N638">
        <v>-2.2823768449597992E-2</v>
      </c>
      <c r="O638">
        <v>-1.765928917848214E-2</v>
      </c>
    </row>
    <row r="639" spans="12:15" x14ac:dyDescent="0.25">
      <c r="L639">
        <f t="shared" si="23"/>
        <v>638</v>
      </c>
      <c r="M639">
        <v>-2.0109125016460894E-2</v>
      </c>
      <c r="N639">
        <v>-2.2823768449597992E-2</v>
      </c>
      <c r="O639">
        <v>-1.7645264551902073E-2</v>
      </c>
    </row>
    <row r="640" spans="12:15" x14ac:dyDescent="0.25">
      <c r="L640">
        <f t="shared" si="23"/>
        <v>639</v>
      </c>
      <c r="M640">
        <v>-2.0096197567909257E-2</v>
      </c>
      <c r="N640">
        <v>-2.2812994702690048E-2</v>
      </c>
      <c r="O640">
        <v>-1.7628530622459948E-2</v>
      </c>
    </row>
    <row r="641" spans="12:15" x14ac:dyDescent="0.25">
      <c r="L641">
        <f t="shared" si="23"/>
        <v>640</v>
      </c>
      <c r="M641">
        <v>-2.0076806395081803E-2</v>
      </c>
      <c r="N641">
        <v>-2.2802220955782104E-2</v>
      </c>
      <c r="O641">
        <v>-1.7625715072426829E-2</v>
      </c>
    </row>
    <row r="642" spans="12:15" x14ac:dyDescent="0.25">
      <c r="L642">
        <f t="shared" si="23"/>
        <v>641</v>
      </c>
      <c r="M642">
        <v>-2.0063938795829017E-2</v>
      </c>
      <c r="N642">
        <v>-2.2798698769292969E-2</v>
      </c>
      <c r="O642">
        <v>-1.7617374669498531E-2</v>
      </c>
    </row>
    <row r="643" spans="12:15" x14ac:dyDescent="0.25">
      <c r="L643">
        <f t="shared" si="23"/>
        <v>642</v>
      </c>
      <c r="M643">
        <v>-2.0057475071553199E-2</v>
      </c>
      <c r="N643">
        <v>-2.2780742524446396E-2</v>
      </c>
      <c r="O643">
        <v>-1.7611796693017823E-2</v>
      </c>
    </row>
    <row r="644" spans="12:15" x14ac:dyDescent="0.25">
      <c r="L644">
        <f t="shared" ref="L644:L707" si="24">L643+1</f>
        <v>643</v>
      </c>
      <c r="M644">
        <v>-2.0051071196576231E-2</v>
      </c>
      <c r="N644">
        <v>-2.2770037840018631E-2</v>
      </c>
      <c r="O644">
        <v>-1.7606218716537114E-2</v>
      </c>
    </row>
    <row r="645" spans="12:15" x14ac:dyDescent="0.25">
      <c r="L645">
        <f t="shared" si="24"/>
        <v>644</v>
      </c>
      <c r="M645">
        <v>-2.0018991972392541E-2</v>
      </c>
      <c r="N645">
        <v>-2.2762855342080002E-2</v>
      </c>
      <c r="O645">
        <v>-1.7564622949066688E-2</v>
      </c>
    </row>
    <row r="646" spans="12:15" x14ac:dyDescent="0.25">
      <c r="L646">
        <f t="shared" si="24"/>
        <v>645</v>
      </c>
      <c r="M646">
        <v>-2.0015760110254632E-2</v>
      </c>
      <c r="N646">
        <v>-2.2741445973224472E-2</v>
      </c>
      <c r="O646">
        <v>-1.7550757693243213E-2</v>
      </c>
    </row>
    <row r="647" spans="12:15" x14ac:dyDescent="0.25">
      <c r="L647">
        <f t="shared" si="24"/>
        <v>646</v>
      </c>
      <c r="M647">
        <v>-2.0015760110254632E-2</v>
      </c>
      <c r="N647">
        <v>-2.2716514417879807E-2</v>
      </c>
      <c r="O647">
        <v>-1.7547995266795624E-2</v>
      </c>
    </row>
    <row r="648" spans="12:15" x14ac:dyDescent="0.25">
      <c r="L648">
        <f t="shared" si="24"/>
        <v>647</v>
      </c>
      <c r="M648">
        <v>-1.9987032446806552E-2</v>
      </c>
      <c r="N648">
        <v>-2.2705878795932222E-2</v>
      </c>
      <c r="O648">
        <v>-1.7542470413900446E-2</v>
      </c>
    </row>
    <row r="649" spans="12:15" x14ac:dyDescent="0.25">
      <c r="L649">
        <f t="shared" si="24"/>
        <v>648</v>
      </c>
      <c r="M649">
        <v>-1.9980628571829584E-2</v>
      </c>
      <c r="N649">
        <v>-2.2698765360473772E-2</v>
      </c>
      <c r="O649">
        <v>-1.7536998684590799E-2</v>
      </c>
    </row>
    <row r="650" spans="12:15" x14ac:dyDescent="0.25">
      <c r="L650">
        <f t="shared" si="24"/>
        <v>649</v>
      </c>
      <c r="M650">
        <v>-1.9952020606979204E-2</v>
      </c>
      <c r="N650">
        <v>-2.2688129738526186E-2</v>
      </c>
      <c r="O650">
        <v>-1.7523186552352854E-2</v>
      </c>
    </row>
    <row r="651" spans="12:15" x14ac:dyDescent="0.25">
      <c r="L651">
        <f t="shared" si="24"/>
        <v>650</v>
      </c>
      <c r="M651">
        <v>-1.9942504568462027E-2</v>
      </c>
      <c r="N651">
        <v>-2.2670449743600329E-2</v>
      </c>
      <c r="O651">
        <v>-1.7514952396595618E-2</v>
      </c>
    </row>
    <row r="652" spans="12:15" x14ac:dyDescent="0.25">
      <c r="L652">
        <f t="shared" si="24"/>
        <v>651</v>
      </c>
      <c r="M652">
        <v>-1.9936160542783909E-2</v>
      </c>
      <c r="N652">
        <v>-2.2666858494631015E-2</v>
      </c>
      <c r="O652">
        <v>-1.7501193387943204E-2</v>
      </c>
    </row>
    <row r="653" spans="12:15" x14ac:dyDescent="0.25">
      <c r="L653">
        <f t="shared" si="24"/>
        <v>652</v>
      </c>
      <c r="M653">
        <v>-1.9936160542783909E-2</v>
      </c>
      <c r="N653">
        <v>-2.2663336308141879E-2</v>
      </c>
      <c r="O653">
        <v>-1.7495721658633556E-2</v>
      </c>
    </row>
    <row r="654" spans="12:15" x14ac:dyDescent="0.25">
      <c r="L654">
        <f t="shared" si="24"/>
        <v>653</v>
      </c>
      <c r="M654">
        <v>-1.9926644504266733E-2</v>
      </c>
      <c r="N654">
        <v>-2.2652769748674473E-2</v>
      </c>
      <c r="O654">
        <v>-1.7490249929323909E-2</v>
      </c>
    </row>
    <row r="655" spans="12:15" x14ac:dyDescent="0.25">
      <c r="L655">
        <f t="shared" si="24"/>
        <v>654</v>
      </c>
      <c r="M655">
        <v>-1.9923472491427674E-2</v>
      </c>
      <c r="N655">
        <v>-2.2606912261835532E-2</v>
      </c>
      <c r="O655">
        <v>-1.7484778200014262E-2</v>
      </c>
    </row>
    <row r="656" spans="12:15" x14ac:dyDescent="0.25">
      <c r="L656">
        <f t="shared" si="24"/>
        <v>655</v>
      </c>
      <c r="M656">
        <v>-1.9920300478588615E-2</v>
      </c>
      <c r="N656">
        <v>-2.2603390075346397E-2</v>
      </c>
      <c r="O656">
        <v>-1.7476544044257025E-2</v>
      </c>
    </row>
    <row r="657" spans="12:15" x14ac:dyDescent="0.25">
      <c r="L657">
        <f t="shared" si="24"/>
        <v>656</v>
      </c>
      <c r="M657">
        <v>-1.990767227653123E-2</v>
      </c>
      <c r="N657">
        <v>-2.2596345702368126E-2</v>
      </c>
      <c r="O657">
        <v>-1.7473781617809436E-2</v>
      </c>
    </row>
    <row r="658" spans="12:15" x14ac:dyDescent="0.25">
      <c r="L658">
        <f t="shared" si="24"/>
        <v>657</v>
      </c>
      <c r="M658">
        <v>-1.9904500263692171E-2</v>
      </c>
      <c r="N658">
        <v>-2.2561261962437129E-2</v>
      </c>
      <c r="O658">
        <v>-1.7462891282775672E-2</v>
      </c>
    </row>
    <row r="659" spans="12:15" x14ac:dyDescent="0.25">
      <c r="L659">
        <f t="shared" si="24"/>
        <v>658</v>
      </c>
      <c r="M659">
        <v>-1.9882415872416459E-2</v>
      </c>
      <c r="N659">
        <v>-2.2557739775947994E-2</v>
      </c>
      <c r="O659">
        <v>-1.7462891282775672E-2</v>
      </c>
    </row>
    <row r="660" spans="12:15" x14ac:dyDescent="0.25">
      <c r="L660">
        <f t="shared" si="24"/>
        <v>659</v>
      </c>
      <c r="M660">
        <v>-1.9882415872416459E-2</v>
      </c>
      <c r="N660">
        <v>-2.2536813844453718E-2</v>
      </c>
      <c r="O660">
        <v>-1.7451947824156377E-2</v>
      </c>
    </row>
    <row r="661" spans="12:15" x14ac:dyDescent="0.25">
      <c r="L661">
        <f t="shared" si="24"/>
        <v>660</v>
      </c>
      <c r="M661">
        <v>-1.9860391330439597E-2</v>
      </c>
      <c r="N661">
        <v>-2.2519341036968399E-2</v>
      </c>
      <c r="O661">
        <v>-1.7451947824156377E-2</v>
      </c>
    </row>
    <row r="662" spans="12:15" x14ac:dyDescent="0.25">
      <c r="L662">
        <f t="shared" si="24"/>
        <v>661</v>
      </c>
      <c r="M662">
        <v>-1.985410715406033E-2</v>
      </c>
      <c r="N662">
        <v>-2.2494961981465167E-2</v>
      </c>
      <c r="O662">
        <v>-1.7443766791984672E-2</v>
      </c>
    </row>
    <row r="663" spans="12:15" x14ac:dyDescent="0.25">
      <c r="L663">
        <f t="shared" si="24"/>
        <v>662</v>
      </c>
      <c r="M663">
        <v>-1.985410715406033E-2</v>
      </c>
      <c r="N663">
        <v>-2.2481011360468983E-2</v>
      </c>
      <c r="O663">
        <v>-1.7421986121917143E-2</v>
      </c>
    </row>
    <row r="664" spans="12:15" x14ac:dyDescent="0.25">
      <c r="L664">
        <f t="shared" si="24"/>
        <v>663</v>
      </c>
      <c r="M664">
        <v>-1.9844650964842003E-2</v>
      </c>
      <c r="N664">
        <v>-2.2477558236460027E-2</v>
      </c>
      <c r="O664">
        <v>-1.7421986121917143E-2</v>
      </c>
    </row>
    <row r="665" spans="12:15" x14ac:dyDescent="0.25">
      <c r="L665">
        <f t="shared" si="24"/>
        <v>664</v>
      </c>
      <c r="M665">
        <v>-1.9838366788462736E-2</v>
      </c>
      <c r="N665">
        <v>-2.2477558236460027E-2</v>
      </c>
      <c r="O665">
        <v>-1.7416567516193027E-2</v>
      </c>
    </row>
    <row r="666" spans="12:15" x14ac:dyDescent="0.25">
      <c r="L666">
        <f t="shared" si="24"/>
        <v>665</v>
      </c>
      <c r="M666">
        <v>-1.9838366788462736E-2</v>
      </c>
      <c r="N666">
        <v>-2.2446341995419061E-2</v>
      </c>
      <c r="O666">
        <v>-1.7405730304744793E-2</v>
      </c>
    </row>
    <row r="667" spans="12:15" x14ac:dyDescent="0.25">
      <c r="L667">
        <f t="shared" si="24"/>
        <v>666</v>
      </c>
      <c r="M667">
        <v>-1.9835254624922527E-2</v>
      </c>
      <c r="N667">
        <v>-2.2442888871410105E-2</v>
      </c>
      <c r="O667">
        <v>-1.7400311699020676E-2</v>
      </c>
    </row>
    <row r="668" spans="12:15" x14ac:dyDescent="0.25">
      <c r="L668">
        <f t="shared" si="24"/>
        <v>667</v>
      </c>
      <c r="M668">
        <v>-1.9832142461382318E-2</v>
      </c>
      <c r="N668">
        <v>-2.2442888871410105E-2</v>
      </c>
      <c r="O668">
        <v>-1.7400311699020676E-2</v>
      </c>
    </row>
    <row r="669" spans="12:15" x14ac:dyDescent="0.25">
      <c r="L669">
        <f t="shared" si="24"/>
        <v>668</v>
      </c>
      <c r="M669">
        <v>-1.9819574108623783E-2</v>
      </c>
      <c r="N669">
        <v>-2.2429076375374279E-2</v>
      </c>
      <c r="O669">
        <v>-1.7397602396158618E-2</v>
      </c>
    </row>
    <row r="670" spans="12:15" x14ac:dyDescent="0.25">
      <c r="L670">
        <f t="shared" si="24"/>
        <v>669</v>
      </c>
      <c r="M670">
        <v>-1.9803953441623889E-2</v>
      </c>
      <c r="N670">
        <v>-2.2425554188885144E-2</v>
      </c>
      <c r="O670">
        <v>-1.7397602396158618E-2</v>
      </c>
    </row>
    <row r="671" spans="12:15" x14ac:dyDescent="0.25">
      <c r="L671">
        <f t="shared" si="24"/>
        <v>670</v>
      </c>
      <c r="M671">
        <v>-1.977899628400337E-2</v>
      </c>
      <c r="N671">
        <v>-2.2425554188885144E-2</v>
      </c>
      <c r="O671">
        <v>-1.739489309329656E-2</v>
      </c>
    </row>
    <row r="672" spans="12:15" x14ac:dyDescent="0.25">
      <c r="L672">
        <f t="shared" si="24"/>
        <v>671</v>
      </c>
      <c r="M672">
        <v>-1.9772771956922952E-2</v>
      </c>
      <c r="N672">
        <v>-2.2422101064876188E-2</v>
      </c>
      <c r="O672">
        <v>-1.739489309329656E-2</v>
      </c>
    </row>
    <row r="673" spans="12:15" x14ac:dyDescent="0.25">
      <c r="L673">
        <f t="shared" si="24"/>
        <v>672</v>
      </c>
      <c r="M673">
        <v>-1.9763435466302326E-2</v>
      </c>
      <c r="N673">
        <v>-2.2332665153044218E-2</v>
      </c>
      <c r="O673">
        <v>-1.7384055881848326E-2</v>
      </c>
    </row>
    <row r="674" spans="12:15" x14ac:dyDescent="0.25">
      <c r="L674">
        <f t="shared" si="24"/>
        <v>673</v>
      </c>
      <c r="M674">
        <v>-1.9760323302762117E-2</v>
      </c>
      <c r="N674">
        <v>-2.2332665153044218E-2</v>
      </c>
      <c r="O674">
        <v>-1.7384055881848326E-2</v>
      </c>
    </row>
    <row r="675" spans="12:15" x14ac:dyDescent="0.25">
      <c r="L675">
        <f t="shared" si="24"/>
        <v>674</v>
      </c>
      <c r="M675">
        <v>-1.975415882498055E-2</v>
      </c>
      <c r="N675">
        <v>-2.2325827967506484E-2</v>
      </c>
      <c r="O675">
        <v>-1.7375927973262151E-2</v>
      </c>
    </row>
    <row r="676" spans="12:15" x14ac:dyDescent="0.25">
      <c r="L676">
        <f t="shared" si="24"/>
        <v>675</v>
      </c>
      <c r="M676">
        <v>-1.9741710170819715E-2</v>
      </c>
      <c r="N676">
        <v>-2.2322443905977707E-2</v>
      </c>
      <c r="O676">
        <v>-1.7359778403260862E-2</v>
      </c>
    </row>
    <row r="677" spans="12:15" x14ac:dyDescent="0.25">
      <c r="L677">
        <f t="shared" si="24"/>
        <v>676</v>
      </c>
      <c r="M677">
        <v>-1.9741710170819715E-2</v>
      </c>
      <c r="N677">
        <v>-2.2312153596431017E-2</v>
      </c>
      <c r="O677">
        <v>-1.7357069100398803E-2</v>
      </c>
    </row>
    <row r="678" spans="12:15" x14ac:dyDescent="0.25">
      <c r="L678">
        <f t="shared" si="24"/>
        <v>677</v>
      </c>
      <c r="M678">
        <v>-1.9738598007279506E-2</v>
      </c>
      <c r="N678">
        <v>-2.2301932349364506E-2</v>
      </c>
      <c r="O678">
        <v>-1.7354359797536745E-2</v>
      </c>
    </row>
    <row r="679" spans="12:15" x14ac:dyDescent="0.25">
      <c r="L679">
        <f t="shared" si="24"/>
        <v>678</v>
      </c>
      <c r="M679">
        <v>-1.9732433529497939E-2</v>
      </c>
      <c r="N679">
        <v>-2.229847922535555E-2</v>
      </c>
      <c r="O679">
        <v>-1.73462850125361E-2</v>
      </c>
    </row>
    <row r="680" spans="12:15" x14ac:dyDescent="0.25">
      <c r="L680">
        <f t="shared" si="24"/>
        <v>679</v>
      </c>
      <c r="M680">
        <v>-1.9732433529497939E-2</v>
      </c>
      <c r="N680">
        <v>-2.2288257978289039E-2</v>
      </c>
      <c r="O680">
        <v>-1.7343575709674042E-2</v>
      </c>
    </row>
    <row r="681" spans="12:15" x14ac:dyDescent="0.25">
      <c r="L681">
        <f t="shared" si="24"/>
        <v>680</v>
      </c>
      <c r="M681">
        <v>-1.9726209202417522E-2</v>
      </c>
      <c r="N681">
        <v>-2.2227068620850332E-2</v>
      </c>
      <c r="O681">
        <v>-1.7340919530397514E-2</v>
      </c>
    </row>
    <row r="682" spans="12:15" x14ac:dyDescent="0.25">
      <c r="L682">
        <f t="shared" si="24"/>
        <v>681</v>
      </c>
      <c r="M682">
        <v>-1.9726209202417522E-2</v>
      </c>
      <c r="N682">
        <v>-2.2223684559321555E-2</v>
      </c>
      <c r="O682">
        <v>-1.7332844745396869E-2</v>
      </c>
    </row>
    <row r="683" spans="12:15" x14ac:dyDescent="0.25">
      <c r="L683">
        <f t="shared" si="24"/>
        <v>682</v>
      </c>
      <c r="M683">
        <v>-1.9716932561095746E-2</v>
      </c>
      <c r="N683">
        <v>-2.2220300497792778E-2</v>
      </c>
      <c r="O683">
        <v>-1.7322113781119697E-2</v>
      </c>
    </row>
    <row r="684" spans="12:15" x14ac:dyDescent="0.25">
      <c r="L684">
        <f t="shared" si="24"/>
        <v>683</v>
      </c>
      <c r="M684">
        <v>-1.9692214800670627E-2</v>
      </c>
      <c r="N684">
        <v>-2.220669518919749E-2</v>
      </c>
      <c r="O684">
        <v>-1.7322113781119697E-2</v>
      </c>
    </row>
    <row r="685" spans="12:15" x14ac:dyDescent="0.25">
      <c r="L685">
        <f t="shared" si="24"/>
        <v>684</v>
      </c>
      <c r="M685">
        <v>-1.9692214800670627E-2</v>
      </c>
      <c r="N685">
        <v>-2.2186459882505005E-2</v>
      </c>
      <c r="O685">
        <v>-1.7306017334703938E-2</v>
      </c>
    </row>
    <row r="686" spans="12:15" x14ac:dyDescent="0.25">
      <c r="L686">
        <f t="shared" si="24"/>
        <v>685</v>
      </c>
      <c r="M686">
        <v>-1.9689162486429268E-2</v>
      </c>
      <c r="N686">
        <v>-2.2179691759447451E-2</v>
      </c>
      <c r="O686">
        <v>-1.7281952350458596E-2</v>
      </c>
    </row>
    <row r="687" spans="12:15" x14ac:dyDescent="0.25">
      <c r="L687">
        <f t="shared" si="24"/>
        <v>686</v>
      </c>
      <c r="M687">
        <v>-1.9673781216624775E-2</v>
      </c>
      <c r="N687">
        <v>-2.2169539574861119E-2</v>
      </c>
      <c r="O687">
        <v>-1.7279296171182068E-2</v>
      </c>
    </row>
    <row r="688" spans="12:15" x14ac:dyDescent="0.25">
      <c r="L688">
        <f t="shared" si="24"/>
        <v>687</v>
      </c>
      <c r="M688">
        <v>-1.9664504575302999E-2</v>
      </c>
      <c r="N688">
        <v>-2.2166224575812521E-2</v>
      </c>
      <c r="O688">
        <v>-1.7279296171182068E-2</v>
      </c>
    </row>
    <row r="689" spans="12:15" x14ac:dyDescent="0.25">
      <c r="L689">
        <f t="shared" si="24"/>
        <v>688</v>
      </c>
      <c r="M689">
        <v>-1.9630809420050355E-2</v>
      </c>
      <c r="N689">
        <v>-2.2166224575812521E-2</v>
      </c>
      <c r="O689">
        <v>-1.727663999190554E-2</v>
      </c>
    </row>
    <row r="690" spans="12:15" x14ac:dyDescent="0.25">
      <c r="L690">
        <f t="shared" si="24"/>
        <v>689</v>
      </c>
      <c r="M690">
        <v>-1.9624644942268787E-2</v>
      </c>
      <c r="N690">
        <v>-2.2159456452754966E-2</v>
      </c>
      <c r="O690">
        <v>-1.726330597193737E-2</v>
      </c>
    </row>
    <row r="691" spans="12:15" x14ac:dyDescent="0.25">
      <c r="L691">
        <f t="shared" si="24"/>
        <v>690</v>
      </c>
      <c r="M691">
        <v>-1.9612435685303353E-2</v>
      </c>
      <c r="N691">
        <v>-2.2152757392177591E-2</v>
      </c>
      <c r="O691">
        <v>-1.7249971951969201E-2</v>
      </c>
    </row>
    <row r="692" spans="12:15" x14ac:dyDescent="0.25">
      <c r="L692">
        <f t="shared" si="24"/>
        <v>691</v>
      </c>
      <c r="M692">
        <v>-1.9606331056820636E-2</v>
      </c>
      <c r="N692">
        <v>-2.2152757392177591E-2</v>
      </c>
      <c r="O692">
        <v>-1.7239347234863089E-2</v>
      </c>
    </row>
    <row r="693" spans="12:15" x14ac:dyDescent="0.25">
      <c r="L693">
        <f t="shared" si="24"/>
        <v>692</v>
      </c>
      <c r="M693">
        <v>-1.9588017171372485E-2</v>
      </c>
      <c r="N693">
        <v>-2.2149373330648814E-2</v>
      </c>
      <c r="O693">
        <v>-1.7234087999895564E-2</v>
      </c>
    </row>
    <row r="694" spans="12:15" x14ac:dyDescent="0.25">
      <c r="L694">
        <f t="shared" si="24"/>
        <v>693</v>
      </c>
      <c r="M694">
        <v>-1.9563658506740467E-2</v>
      </c>
      <c r="N694">
        <v>-2.2119123964330356E-2</v>
      </c>
      <c r="O694">
        <v>-1.7228775641342509E-2</v>
      </c>
    </row>
    <row r="695" spans="12:15" x14ac:dyDescent="0.25">
      <c r="L695">
        <f t="shared" si="24"/>
        <v>694</v>
      </c>
      <c r="M695">
        <v>-1.953636722646479E-2</v>
      </c>
      <c r="N695">
        <v>-2.2112424903752981E-2</v>
      </c>
      <c r="O695">
        <v>-1.7223463282789453E-2</v>
      </c>
    </row>
    <row r="696" spans="12:15" x14ac:dyDescent="0.25">
      <c r="L696">
        <f t="shared" si="24"/>
        <v>695</v>
      </c>
      <c r="M696">
        <v>-1.9512128260430472E-2</v>
      </c>
      <c r="N696">
        <v>-2.2105725843175605E-2</v>
      </c>
      <c r="O696">
        <v>-1.7207579330715816E-2</v>
      </c>
    </row>
    <row r="697" spans="12:15" x14ac:dyDescent="0.25">
      <c r="L697">
        <f t="shared" si="24"/>
        <v>696</v>
      </c>
      <c r="M697">
        <v>-1.9491001457936363E-2</v>
      </c>
      <c r="N697">
        <v>-2.2102341781646828E-2</v>
      </c>
      <c r="O697">
        <v>-1.7199663916471764E-2</v>
      </c>
    </row>
    <row r="698" spans="12:15" x14ac:dyDescent="0.25">
      <c r="L698">
        <f t="shared" si="24"/>
        <v>697</v>
      </c>
      <c r="M698">
        <v>-1.9488008992993855E-2</v>
      </c>
      <c r="N698">
        <v>-2.2102341781646828E-2</v>
      </c>
      <c r="O698">
        <v>-1.7194351557918708E-2</v>
      </c>
    </row>
    <row r="699" spans="12:15" x14ac:dyDescent="0.25">
      <c r="L699">
        <f t="shared" si="24"/>
        <v>698</v>
      </c>
      <c r="M699">
        <v>-1.9481964213809988E-2</v>
      </c>
      <c r="N699">
        <v>-2.209902678259823E-2</v>
      </c>
      <c r="O699">
        <v>-1.7191748502227711E-2</v>
      </c>
    </row>
    <row r="700" spans="12:15" x14ac:dyDescent="0.25">
      <c r="L700">
        <f t="shared" si="24"/>
        <v>699</v>
      </c>
      <c r="M700">
        <v>-1.947897174886748E-2</v>
      </c>
      <c r="N700">
        <v>-2.2082244599914702E-2</v>
      </c>
      <c r="O700">
        <v>-1.7139103028966929E-2</v>
      </c>
    </row>
    <row r="701" spans="12:15" x14ac:dyDescent="0.25">
      <c r="L701">
        <f t="shared" si="24"/>
        <v>700</v>
      </c>
      <c r="M701">
        <v>-1.9475979283924971E-2</v>
      </c>
      <c r="N701">
        <v>-2.2078929600866104E-2</v>
      </c>
      <c r="O701">
        <v>-1.7131240738308406E-2</v>
      </c>
    </row>
    <row r="702" spans="12:15" x14ac:dyDescent="0.25">
      <c r="L702">
        <f t="shared" si="24"/>
        <v>701</v>
      </c>
      <c r="M702">
        <v>-1.9457904795672221E-2</v>
      </c>
      <c r="N702">
        <v>-2.2072230540288729E-2</v>
      </c>
      <c r="O702">
        <v>-1.7120775391958887E-2</v>
      </c>
    </row>
    <row r="703" spans="12:15" x14ac:dyDescent="0.25">
      <c r="L703">
        <f t="shared" si="24"/>
        <v>702</v>
      </c>
      <c r="M703">
        <v>-1.9454912330729712E-2</v>
      </c>
      <c r="N703">
        <v>-2.2065600542191532E-2</v>
      </c>
      <c r="O703">
        <v>-1.7112966224885895E-2</v>
      </c>
    </row>
    <row r="704" spans="12:15" x14ac:dyDescent="0.25">
      <c r="L704">
        <f t="shared" si="24"/>
        <v>703</v>
      </c>
      <c r="M704">
        <v>-1.9448927400844696E-2</v>
      </c>
      <c r="N704">
        <v>-2.2058901481614157E-2</v>
      </c>
      <c r="O704">
        <v>-1.7099897822845378E-2</v>
      </c>
    </row>
    <row r="705" spans="12:15" x14ac:dyDescent="0.25">
      <c r="L705">
        <f t="shared" si="24"/>
        <v>704</v>
      </c>
      <c r="M705">
        <v>-1.9436957541074662E-2</v>
      </c>
      <c r="N705">
        <v>-2.2052202421036782E-2</v>
      </c>
      <c r="O705">
        <v>-1.7076443759833637E-2</v>
      </c>
    </row>
    <row r="706" spans="12:15" x14ac:dyDescent="0.25">
      <c r="L706">
        <f t="shared" si="24"/>
        <v>705</v>
      </c>
      <c r="M706">
        <v>-1.9430912761890795E-2</v>
      </c>
      <c r="N706">
        <v>-2.203887336236221E-2</v>
      </c>
      <c r="O706">
        <v>-1.7066058098862413E-2</v>
      </c>
    </row>
    <row r="707" spans="12:15" x14ac:dyDescent="0.25">
      <c r="L707">
        <f t="shared" si="24"/>
        <v>706</v>
      </c>
      <c r="M707">
        <v>-1.9424927832005778E-2</v>
      </c>
      <c r="N707">
        <v>-2.203887336236221E-2</v>
      </c>
      <c r="O707">
        <v>-1.705049288830196E-2</v>
      </c>
    </row>
    <row r="708" spans="12:15" x14ac:dyDescent="0.25">
      <c r="L708">
        <f t="shared" ref="L708:L771" si="25">L707+1</f>
        <v>707</v>
      </c>
      <c r="M708">
        <v>-1.9413017821534595E-2</v>
      </c>
      <c r="N708">
        <v>-2.2018914305590442E-2</v>
      </c>
      <c r="O708">
        <v>-1.705049288830196E-2</v>
      </c>
    </row>
    <row r="709" spans="12:15" x14ac:dyDescent="0.25">
      <c r="L709">
        <f t="shared" si="25"/>
        <v>708</v>
      </c>
      <c r="M709">
        <v>-1.9413017821534595E-2</v>
      </c>
      <c r="N709">
        <v>-2.2015599306541844E-2</v>
      </c>
      <c r="O709">
        <v>-1.705049288830196E-2</v>
      </c>
    </row>
    <row r="710" spans="12:15" x14ac:dyDescent="0.25">
      <c r="L710">
        <f t="shared" si="25"/>
        <v>709</v>
      </c>
      <c r="M710">
        <v>-1.9407032891649578E-2</v>
      </c>
      <c r="N710">
        <v>-2.200565430939605E-2</v>
      </c>
      <c r="O710">
        <v>-1.7037530733432504E-2</v>
      </c>
    </row>
    <row r="711" spans="12:15" x14ac:dyDescent="0.25">
      <c r="L711">
        <f t="shared" si="25"/>
        <v>710</v>
      </c>
      <c r="M711">
        <v>-1.9407032891649578E-2</v>
      </c>
      <c r="N711">
        <v>-2.200565430939605E-2</v>
      </c>
      <c r="O711">
        <v>-1.7027171634254046E-2</v>
      </c>
    </row>
    <row r="712" spans="12:15" x14ac:dyDescent="0.25">
      <c r="L712">
        <f t="shared" si="25"/>
        <v>711</v>
      </c>
      <c r="M712">
        <v>-1.938614548635087E-2</v>
      </c>
      <c r="N712">
        <v>-2.1999024311298854E-2</v>
      </c>
      <c r="O712">
        <v>-1.7024568578563049E-2</v>
      </c>
    </row>
    <row r="713" spans="12:15" x14ac:dyDescent="0.25">
      <c r="L713">
        <f t="shared" si="25"/>
        <v>712</v>
      </c>
      <c r="M713">
        <v>-1.938614548635087E-2</v>
      </c>
      <c r="N713">
        <v>-2.1992394313201657E-2</v>
      </c>
      <c r="O713">
        <v>-1.7003956627377192E-2</v>
      </c>
    </row>
    <row r="714" spans="12:15" x14ac:dyDescent="0.25">
      <c r="L714">
        <f t="shared" si="25"/>
        <v>713</v>
      </c>
      <c r="M714">
        <v>-1.936831039529352E-2</v>
      </c>
      <c r="N714">
        <v>-2.1979134317007265E-2</v>
      </c>
      <c r="O714">
        <v>-1.6991047596093267E-2</v>
      </c>
    </row>
    <row r="715" spans="12:15" x14ac:dyDescent="0.25">
      <c r="L715">
        <f t="shared" si="25"/>
        <v>714</v>
      </c>
      <c r="M715">
        <v>-1.9362325465408503E-2</v>
      </c>
      <c r="N715">
        <v>-2.1975819317958667E-2</v>
      </c>
      <c r="O715">
        <v>-1.69884976639878E-2</v>
      </c>
    </row>
    <row r="716" spans="12:15" x14ac:dyDescent="0.25">
      <c r="L716">
        <f t="shared" si="25"/>
        <v>715</v>
      </c>
      <c r="M716">
        <v>-1.9359392849764845E-2</v>
      </c>
      <c r="N716">
        <v>-2.1946053389001463E-2</v>
      </c>
      <c r="O716">
        <v>-1.6983344676191336E-2</v>
      </c>
    </row>
    <row r="717" spans="12:15" x14ac:dyDescent="0.25">
      <c r="L717">
        <f t="shared" si="25"/>
        <v>716</v>
      </c>
      <c r="M717">
        <v>-1.9359392849764845E-2</v>
      </c>
      <c r="N717">
        <v>-2.1936177454335848E-2</v>
      </c>
      <c r="O717">
        <v>-1.6973091824183939E-2</v>
      </c>
    </row>
    <row r="718" spans="12:15" x14ac:dyDescent="0.25">
      <c r="L718">
        <f t="shared" si="25"/>
        <v>717</v>
      </c>
      <c r="M718">
        <v>-1.9338625143063837E-2</v>
      </c>
      <c r="N718">
        <v>-2.1913110585956019E-2</v>
      </c>
      <c r="O718">
        <v>-1.6965388904282008E-2</v>
      </c>
    </row>
    <row r="719" spans="12:15" x14ac:dyDescent="0.25">
      <c r="L719">
        <f t="shared" si="25"/>
        <v>718</v>
      </c>
      <c r="M719">
        <v>-1.9317857436362829E-2</v>
      </c>
      <c r="N719">
        <v>-2.1913110585956019E-2</v>
      </c>
      <c r="O719">
        <v>-1.6960235916485544E-2</v>
      </c>
    </row>
    <row r="720" spans="12:15" x14ac:dyDescent="0.25">
      <c r="L720">
        <f t="shared" si="25"/>
        <v>719</v>
      </c>
      <c r="M720">
        <v>-1.9303134508845687E-2</v>
      </c>
      <c r="N720">
        <v>-2.19098646493876E-2</v>
      </c>
      <c r="O720">
        <v>-1.6960235916485544E-2</v>
      </c>
    </row>
    <row r="721" spans="12:15" x14ac:dyDescent="0.25">
      <c r="L721">
        <f t="shared" si="25"/>
        <v>720</v>
      </c>
      <c r="M721">
        <v>-1.9291284347673354E-2</v>
      </c>
      <c r="N721">
        <v>-2.1896673715673387E-2</v>
      </c>
      <c r="O721">
        <v>-1.6957685984380078E-2</v>
      </c>
    </row>
    <row r="722" spans="12:15" x14ac:dyDescent="0.25">
      <c r="L722">
        <f t="shared" si="25"/>
        <v>721</v>
      </c>
      <c r="M722">
        <v>-1.9288351732029696E-2</v>
      </c>
      <c r="N722">
        <v>-2.189011278005637E-2</v>
      </c>
      <c r="O722">
        <v>-1.6952532996583614E-2</v>
      </c>
    </row>
    <row r="723" spans="12:15" x14ac:dyDescent="0.25">
      <c r="L723">
        <f t="shared" si="25"/>
        <v>722</v>
      </c>
      <c r="M723">
        <v>-1.9288351732029696E-2</v>
      </c>
      <c r="N723">
        <v>-2.1883551844439353E-2</v>
      </c>
      <c r="O723">
        <v>-1.6944883200267213E-2</v>
      </c>
    </row>
    <row r="724" spans="12:15" x14ac:dyDescent="0.25">
      <c r="L724">
        <f t="shared" si="25"/>
        <v>723</v>
      </c>
      <c r="M724">
        <v>-1.9285419116386038E-2</v>
      </c>
      <c r="N724">
        <v>-2.1847501229785848E-2</v>
      </c>
      <c r="O724">
        <v>-1.6937180280365283E-2</v>
      </c>
    </row>
    <row r="725" spans="12:15" x14ac:dyDescent="0.25">
      <c r="L725">
        <f t="shared" si="25"/>
        <v>724</v>
      </c>
      <c r="M725">
        <v>-1.9285419116386038E-2</v>
      </c>
      <c r="N725">
        <v>-2.1831202484463574E-2</v>
      </c>
      <c r="O725">
        <v>-1.6934630348259816E-2</v>
      </c>
    </row>
    <row r="726" spans="12:15" x14ac:dyDescent="0.25">
      <c r="L726">
        <f t="shared" si="25"/>
        <v>725</v>
      </c>
      <c r="M726">
        <v>-1.926483095758158E-2</v>
      </c>
      <c r="N726">
        <v>-2.1827956547895155E-2</v>
      </c>
      <c r="O726">
        <v>-1.6932080416154349E-2</v>
      </c>
    </row>
    <row r="727" spans="12:15" x14ac:dyDescent="0.25">
      <c r="L727">
        <f t="shared" si="25"/>
        <v>726</v>
      </c>
      <c r="M727">
        <v>-1.9261898341937922E-2</v>
      </c>
      <c r="N727">
        <v>-2.1821395612278138E-2</v>
      </c>
      <c r="O727">
        <v>-1.6924430619837949E-2</v>
      </c>
    </row>
    <row r="728" spans="12:15" x14ac:dyDescent="0.25">
      <c r="L728">
        <f t="shared" si="25"/>
        <v>727</v>
      </c>
      <c r="M728">
        <v>-1.9247175414420781E-2</v>
      </c>
      <c r="N728">
        <v>-2.1821395612278138E-2</v>
      </c>
      <c r="O728">
        <v>-1.6916780823521549E-2</v>
      </c>
    </row>
    <row r="729" spans="12:15" x14ac:dyDescent="0.25">
      <c r="L729">
        <f t="shared" si="25"/>
        <v>728</v>
      </c>
      <c r="M729">
        <v>-1.9244242798777123E-2</v>
      </c>
      <c r="N729">
        <v>-2.1818149675709719E-2</v>
      </c>
      <c r="O729">
        <v>-1.6914230891416082E-2</v>
      </c>
    </row>
    <row r="730" spans="12:15" x14ac:dyDescent="0.25">
      <c r="L730">
        <f t="shared" si="25"/>
        <v>729</v>
      </c>
      <c r="M730">
        <v>-1.923257218550134E-2</v>
      </c>
      <c r="N730">
        <v>-2.1808342803524283E-2</v>
      </c>
      <c r="O730">
        <v>-1.6911680959310615E-2</v>
      </c>
    </row>
    <row r="731" spans="12:15" x14ac:dyDescent="0.25">
      <c r="L731">
        <f t="shared" si="25"/>
        <v>730</v>
      </c>
      <c r="M731">
        <v>-1.923257218550134E-2</v>
      </c>
      <c r="N731">
        <v>-2.1808342803524283E-2</v>
      </c>
      <c r="O731">
        <v>-1.6904031162994215E-2</v>
      </c>
    </row>
    <row r="732" spans="12:15" x14ac:dyDescent="0.25">
      <c r="L732">
        <f t="shared" si="25"/>
        <v>731</v>
      </c>
      <c r="M732">
        <v>-1.9214976491639391E-2</v>
      </c>
      <c r="N732">
        <v>-2.1801850930387445E-2</v>
      </c>
      <c r="O732">
        <v>-1.6886234761841479E-2</v>
      </c>
    </row>
    <row r="733" spans="12:15" x14ac:dyDescent="0.25">
      <c r="L733">
        <f t="shared" si="25"/>
        <v>732</v>
      </c>
      <c r="M733">
        <v>-1.9206238494007266E-2</v>
      </c>
      <c r="N733">
        <v>-2.1753127350621071E-2</v>
      </c>
      <c r="O733">
        <v>-1.6876088157005142E-2</v>
      </c>
    </row>
    <row r="734" spans="12:15" x14ac:dyDescent="0.25">
      <c r="L734">
        <f t="shared" si="25"/>
        <v>733</v>
      </c>
      <c r="M734">
        <v>-1.9191635265087825E-2</v>
      </c>
      <c r="N734">
        <v>-2.1736932199019066E-2</v>
      </c>
      <c r="O734">
        <v>-1.6870988292794209E-2</v>
      </c>
    </row>
    <row r="735" spans="12:15" x14ac:dyDescent="0.25">
      <c r="L735">
        <f t="shared" si="25"/>
        <v>734</v>
      </c>
      <c r="M735">
        <v>-1.9182897267455701E-2</v>
      </c>
      <c r="N735">
        <v>-2.1714314236760401E-2</v>
      </c>
      <c r="O735">
        <v>-1.6865941552168806E-2</v>
      </c>
    </row>
    <row r="736" spans="12:15" x14ac:dyDescent="0.25">
      <c r="L736">
        <f t="shared" si="25"/>
        <v>735</v>
      </c>
      <c r="M736">
        <v>-1.9182897267455701E-2</v>
      </c>
      <c r="N736">
        <v>-2.1714314236760401E-2</v>
      </c>
      <c r="O736">
        <v>-1.6858344879437936E-2</v>
      </c>
    </row>
    <row r="737" spans="12:15" x14ac:dyDescent="0.25">
      <c r="L737">
        <f t="shared" si="25"/>
        <v>736</v>
      </c>
      <c r="M737">
        <v>-1.9179964651812043E-2</v>
      </c>
      <c r="N737">
        <v>-2.1701434084206994E-2</v>
      </c>
      <c r="O737">
        <v>-1.6853298138812534E-2</v>
      </c>
    </row>
    <row r="738" spans="12:15" x14ac:dyDescent="0.25">
      <c r="L738">
        <f t="shared" si="25"/>
        <v>737</v>
      </c>
      <c r="M738">
        <v>-1.9179964651812043E-2</v>
      </c>
      <c r="N738">
        <v>-2.1694942211070156E-2</v>
      </c>
      <c r="O738">
        <v>-1.6843151533976197E-2</v>
      </c>
    </row>
    <row r="739" spans="12:15" x14ac:dyDescent="0.25">
      <c r="L739">
        <f t="shared" si="25"/>
        <v>738</v>
      </c>
      <c r="M739">
        <v>-1.9162548505846644E-2</v>
      </c>
      <c r="N739">
        <v>-2.1688519400413497E-2</v>
      </c>
      <c r="O739">
        <v>-1.6817917830849183E-2</v>
      </c>
    </row>
    <row r="740" spans="12:15" x14ac:dyDescent="0.25">
      <c r="L740">
        <f t="shared" si="25"/>
        <v>739</v>
      </c>
      <c r="M740">
        <v>-1.9153810508214519E-2</v>
      </c>
      <c r="N740">
        <v>-2.1630714104503568E-2</v>
      </c>
      <c r="O740">
        <v>-1.6817917830849183E-2</v>
      </c>
    </row>
    <row r="741" spans="12:15" x14ac:dyDescent="0.25">
      <c r="L741">
        <f t="shared" si="25"/>
        <v>740</v>
      </c>
      <c r="M741">
        <v>-1.912197068122623E-2</v>
      </c>
      <c r="N741">
        <v>-2.1621114419758669E-2</v>
      </c>
      <c r="O741">
        <v>-1.6812897652016545E-2</v>
      </c>
    </row>
    <row r="742" spans="12:15" x14ac:dyDescent="0.25">
      <c r="L742">
        <f t="shared" si="25"/>
        <v>741</v>
      </c>
      <c r="M742">
        <v>-1.9116165299237764E-2</v>
      </c>
      <c r="N742">
        <v>-2.161151473501377E-2</v>
      </c>
      <c r="O742">
        <v>-1.6807877473183908E-2</v>
      </c>
    </row>
    <row r="743" spans="12:15" x14ac:dyDescent="0.25">
      <c r="L743">
        <f t="shared" si="25"/>
        <v>742</v>
      </c>
      <c r="M743">
        <v>-1.9101741618214874E-2</v>
      </c>
      <c r="N743">
        <v>-2.1566831310337875E-2</v>
      </c>
      <c r="O743">
        <v>-1.6805327541078441E-2</v>
      </c>
    </row>
    <row r="744" spans="12:15" x14ac:dyDescent="0.25">
      <c r="L744">
        <f t="shared" si="25"/>
        <v>743</v>
      </c>
      <c r="M744">
        <v>-1.9101741618214874E-2</v>
      </c>
      <c r="N744">
        <v>-2.1557266156833066E-2</v>
      </c>
      <c r="O744">
        <v>-1.6795287183413166E-2</v>
      </c>
    </row>
    <row r="745" spans="12:15" x14ac:dyDescent="0.25">
      <c r="L745">
        <f t="shared" si="25"/>
        <v>744</v>
      </c>
      <c r="M745">
        <v>-1.9095936236226407E-2</v>
      </c>
      <c r="N745">
        <v>-2.1554054751504736E-2</v>
      </c>
      <c r="O745">
        <v>-1.678524682574789E-2</v>
      </c>
    </row>
    <row r="746" spans="12:15" x14ac:dyDescent="0.25">
      <c r="L746">
        <f t="shared" si="25"/>
        <v>745</v>
      </c>
      <c r="M746">
        <v>-1.9090190703536791E-2</v>
      </c>
      <c r="N746">
        <v>-2.1547701003328257E-2</v>
      </c>
      <c r="O746">
        <v>-1.6777729838395317E-2</v>
      </c>
    </row>
    <row r="747" spans="12:15" x14ac:dyDescent="0.25">
      <c r="L747">
        <f t="shared" si="25"/>
        <v>746</v>
      </c>
      <c r="M747">
        <v>-1.9087317937191983E-2</v>
      </c>
      <c r="N747">
        <v>-2.1531816632887057E-2</v>
      </c>
      <c r="O747">
        <v>-1.6772709659562679E-2</v>
      </c>
    </row>
    <row r="748" spans="12:15" x14ac:dyDescent="0.25">
      <c r="L748">
        <f t="shared" si="25"/>
        <v>747</v>
      </c>
      <c r="M748">
        <v>-1.9075767022513901E-2</v>
      </c>
      <c r="N748">
        <v>-2.1525497415950667E-2</v>
      </c>
      <c r="O748">
        <v>-1.6742694833737914E-2</v>
      </c>
    </row>
    <row r="749" spans="12:15" x14ac:dyDescent="0.25">
      <c r="L749">
        <f t="shared" si="25"/>
        <v>748</v>
      </c>
      <c r="M749">
        <v>-1.9072894256169093E-2</v>
      </c>
      <c r="N749">
        <v>-2.1516001324926037E-2</v>
      </c>
      <c r="O749">
        <v>-1.6717779872124083E-2</v>
      </c>
    </row>
    <row r="750" spans="12:15" x14ac:dyDescent="0.25">
      <c r="L750">
        <f t="shared" si="25"/>
        <v>749</v>
      </c>
      <c r="M750">
        <v>-1.9067148723479477E-2</v>
      </c>
      <c r="N750">
        <v>-2.1512824450837797E-2</v>
      </c>
      <c r="O750">
        <v>-1.6710342570149805E-2</v>
      </c>
    </row>
    <row r="751" spans="12:15" x14ac:dyDescent="0.25">
      <c r="L751">
        <f t="shared" si="25"/>
        <v>750</v>
      </c>
      <c r="M751">
        <v>-1.9038421060031396E-2</v>
      </c>
      <c r="N751">
        <v>-2.1512824450837797E-2</v>
      </c>
      <c r="O751">
        <v>-1.6700408459655591E-2</v>
      </c>
    </row>
    <row r="752" spans="12:15" x14ac:dyDescent="0.25">
      <c r="L752">
        <f t="shared" si="25"/>
        <v>751</v>
      </c>
      <c r="M752">
        <v>-1.9029862610295822E-2</v>
      </c>
      <c r="N752">
        <v>-2.1506470702661318E-2</v>
      </c>
      <c r="O752">
        <v>-1.6692971157681313E-2</v>
      </c>
    </row>
    <row r="753" spans="12:15" x14ac:dyDescent="0.25">
      <c r="L753">
        <f t="shared" si="25"/>
        <v>752</v>
      </c>
      <c r="M753">
        <v>-1.9024117077606206E-2</v>
      </c>
      <c r="N753">
        <v>-2.1503293828573078E-2</v>
      </c>
      <c r="O753">
        <v>-1.6665718758304138E-2</v>
      </c>
    </row>
    <row r="754" spans="12:15" x14ac:dyDescent="0.25">
      <c r="L754">
        <f t="shared" si="25"/>
        <v>753</v>
      </c>
      <c r="M754">
        <v>-1.9009813095181016E-2</v>
      </c>
      <c r="N754">
        <v>-2.1487478520612058E-2</v>
      </c>
      <c r="O754">
        <v>-1.6660778264849796E-2</v>
      </c>
    </row>
    <row r="755" spans="12:15" x14ac:dyDescent="0.25">
      <c r="L755">
        <f t="shared" si="25"/>
        <v>754</v>
      </c>
      <c r="M755">
        <v>-1.9006940328836208E-2</v>
      </c>
      <c r="N755">
        <v>-2.1484336177763907E-2</v>
      </c>
      <c r="O755">
        <v>-1.6645956784486771E-2</v>
      </c>
    </row>
    <row r="756" spans="12:15" x14ac:dyDescent="0.25">
      <c r="L756">
        <f t="shared" si="25"/>
        <v>755</v>
      </c>
      <c r="M756">
        <v>-1.898982342936506E-2</v>
      </c>
      <c r="N756">
        <v>-2.1484336177763907E-2</v>
      </c>
      <c r="O756">
        <v>-1.661394982420461E-2</v>
      </c>
    </row>
    <row r="757" spans="12:15" x14ac:dyDescent="0.25">
      <c r="L757">
        <f t="shared" si="25"/>
        <v>756</v>
      </c>
      <c r="M757">
        <v>-1.8961395012411231E-2</v>
      </c>
      <c r="N757">
        <v>-2.1474840086739277E-2</v>
      </c>
      <c r="O757">
        <v>-1.6604148522674222E-2</v>
      </c>
    </row>
    <row r="758" spans="12:15" x14ac:dyDescent="0.25">
      <c r="L758">
        <f t="shared" si="25"/>
        <v>757</v>
      </c>
      <c r="M758">
        <v>-1.8947150879284891E-2</v>
      </c>
      <c r="N758">
        <v>-2.1468555401042977E-2</v>
      </c>
      <c r="O758">
        <v>-1.6579605426159105E-2</v>
      </c>
    </row>
    <row r="759" spans="12:15" x14ac:dyDescent="0.25">
      <c r="L759">
        <f t="shared" si="25"/>
        <v>758</v>
      </c>
      <c r="M759">
        <v>-1.8947150879284891E-2</v>
      </c>
      <c r="N759">
        <v>-2.1462236184106587E-2</v>
      </c>
      <c r="O759">
        <v>-1.65771617412247E-2</v>
      </c>
    </row>
    <row r="760" spans="12:15" x14ac:dyDescent="0.25">
      <c r="L760">
        <f t="shared" si="25"/>
        <v>759</v>
      </c>
      <c r="M760">
        <v>-1.894149512054355E-2</v>
      </c>
      <c r="N760">
        <v>-2.1459093841258436E-2</v>
      </c>
      <c r="O760">
        <v>-1.6574718056290294E-2</v>
      </c>
    </row>
    <row r="761" spans="12:15" x14ac:dyDescent="0.25">
      <c r="L761">
        <f t="shared" si="25"/>
        <v>760</v>
      </c>
      <c r="M761">
        <v>-1.8924467995020677E-2</v>
      </c>
      <c r="N761">
        <v>-2.1430778224384994E-2</v>
      </c>
      <c r="O761">
        <v>-1.6564943316552672E-2</v>
      </c>
    </row>
    <row r="762" spans="12:15" x14ac:dyDescent="0.25">
      <c r="L762">
        <f t="shared" si="25"/>
        <v>761</v>
      </c>
      <c r="M762">
        <v>-1.8916029243882804E-2</v>
      </c>
      <c r="N762">
        <v>-2.1430778224384994E-2</v>
      </c>
      <c r="O762">
        <v>-1.6564943316552672E-2</v>
      </c>
    </row>
    <row r="763" spans="12:15" x14ac:dyDescent="0.25">
      <c r="L763">
        <f t="shared" si="25"/>
        <v>762</v>
      </c>
      <c r="M763">
        <v>-1.8890593291871483E-2</v>
      </c>
      <c r="N763">
        <v>-2.1427601350296754E-2</v>
      </c>
      <c r="O763">
        <v>-1.6547890645597363E-2</v>
      </c>
    </row>
    <row r="764" spans="12:15" x14ac:dyDescent="0.25">
      <c r="L764">
        <f t="shared" si="25"/>
        <v>763</v>
      </c>
      <c r="M764">
        <v>-1.8876468857342843E-2</v>
      </c>
      <c r="N764">
        <v>-2.1424493538688694E-2</v>
      </c>
      <c r="O764">
        <v>-1.6547890645597363E-2</v>
      </c>
    </row>
    <row r="765" spans="12:15" x14ac:dyDescent="0.25">
      <c r="L765">
        <f t="shared" si="25"/>
        <v>764</v>
      </c>
      <c r="M765">
        <v>-1.8870843023250927E-2</v>
      </c>
      <c r="N765">
        <v>-2.1411924167296092E-2</v>
      </c>
      <c r="O765">
        <v>-1.6535725344510865E-2</v>
      </c>
    </row>
    <row r="766" spans="12:15" x14ac:dyDescent="0.25">
      <c r="L766">
        <f t="shared" si="25"/>
        <v>765</v>
      </c>
      <c r="M766">
        <v>-1.8865217189159011E-2</v>
      </c>
      <c r="N766">
        <v>-2.1408747293207853E-2</v>
      </c>
      <c r="O766">
        <v>-1.6516282112206682E-2</v>
      </c>
    </row>
    <row r="767" spans="12:15" x14ac:dyDescent="0.25">
      <c r="L767">
        <f t="shared" si="25"/>
        <v>766</v>
      </c>
      <c r="M767">
        <v>-1.8859591355067096E-2</v>
      </c>
      <c r="N767">
        <v>-2.138996229859913E-2</v>
      </c>
      <c r="O767">
        <v>-1.6513838427272276E-2</v>
      </c>
    </row>
    <row r="768" spans="12:15" x14ac:dyDescent="0.25">
      <c r="L768">
        <f t="shared" si="25"/>
        <v>767</v>
      </c>
      <c r="M768">
        <v>-1.8859591355067096E-2</v>
      </c>
      <c r="N768">
        <v>-2.1383677612902829E-2</v>
      </c>
      <c r="O768">
        <v>-1.6504116811120184E-2</v>
      </c>
    </row>
    <row r="769" spans="12:15" x14ac:dyDescent="0.25">
      <c r="L769">
        <f t="shared" si="25"/>
        <v>768</v>
      </c>
      <c r="M769">
        <v>-1.8848399536182114E-2</v>
      </c>
      <c r="N769">
        <v>-2.1358676995077985E-2</v>
      </c>
      <c r="O769">
        <v>-1.6496838879902498E-2</v>
      </c>
    </row>
    <row r="770" spans="12:15" x14ac:dyDescent="0.25">
      <c r="L770">
        <f t="shared" si="25"/>
        <v>769</v>
      </c>
      <c r="M770">
        <v>-1.8848399536182114E-2</v>
      </c>
      <c r="N770">
        <v>-2.132746075403702E-2</v>
      </c>
      <c r="O770">
        <v>-1.6494448318553623E-2</v>
      </c>
    </row>
    <row r="771" spans="12:15" x14ac:dyDescent="0.25">
      <c r="L771">
        <f t="shared" si="25"/>
        <v>770</v>
      </c>
      <c r="M771">
        <v>-1.8845586619136157E-2</v>
      </c>
      <c r="N771">
        <v>-2.1321245130820898E-2</v>
      </c>
      <c r="O771">
        <v>-1.6484779825987061E-2</v>
      </c>
    </row>
    <row r="772" spans="12:15" x14ac:dyDescent="0.25">
      <c r="L772">
        <f t="shared" ref="L772:L835" si="26">L771+1</f>
        <v>771</v>
      </c>
      <c r="M772">
        <v>-1.8839960785044241E-2</v>
      </c>
      <c r="N772">
        <v>-2.1318137319212838E-2</v>
      </c>
      <c r="O772">
        <v>-1.6453383786938502E-2</v>
      </c>
    </row>
    <row r="773" spans="12:15" x14ac:dyDescent="0.25">
      <c r="L773">
        <f t="shared" si="26"/>
        <v>772</v>
      </c>
      <c r="M773">
        <v>-1.8798006426550273E-2</v>
      </c>
      <c r="N773">
        <v>-2.1311921695996716E-2</v>
      </c>
      <c r="O773">
        <v>-1.6441324733023066E-2</v>
      </c>
    </row>
    <row r="774" spans="12:15" x14ac:dyDescent="0.25">
      <c r="L774">
        <f t="shared" si="26"/>
        <v>773</v>
      </c>
      <c r="M774">
        <v>-1.8795193509504315E-2</v>
      </c>
      <c r="N774">
        <v>-2.1311921695996716E-2</v>
      </c>
      <c r="O774">
        <v>-1.6414922311014379E-2</v>
      </c>
    </row>
    <row r="775" spans="12:15" x14ac:dyDescent="0.25">
      <c r="L775">
        <f t="shared" si="26"/>
        <v>774</v>
      </c>
      <c r="M775">
        <v>-1.8742286729320767E-2</v>
      </c>
      <c r="N775">
        <v>-2.1308813884388655E-2</v>
      </c>
      <c r="O775">
        <v>-1.6410141188316629E-2</v>
      </c>
    </row>
    <row r="776" spans="12:15" x14ac:dyDescent="0.25">
      <c r="L776">
        <f t="shared" si="26"/>
        <v>775</v>
      </c>
      <c r="M776">
        <v>-1.8742286729320767E-2</v>
      </c>
      <c r="N776">
        <v>-2.1262265772747924E-2</v>
      </c>
      <c r="O776">
        <v>-1.6407724065174989E-2</v>
      </c>
    </row>
    <row r="777" spans="12:15" x14ac:dyDescent="0.25">
      <c r="L777">
        <f t="shared" si="26"/>
        <v>776</v>
      </c>
      <c r="M777">
        <v>-1.873953366157366E-2</v>
      </c>
      <c r="N777">
        <v>-2.124990358879586E-2</v>
      </c>
      <c r="O777">
        <v>-1.6381401328544598E-2</v>
      </c>
    </row>
    <row r="778" spans="12:15" x14ac:dyDescent="0.25">
      <c r="L778">
        <f t="shared" si="26"/>
        <v>777</v>
      </c>
      <c r="M778">
        <v>-1.8720142488746205E-2</v>
      </c>
      <c r="N778">
        <v>-2.1246795777187799E-2</v>
      </c>
      <c r="O778">
        <v>-1.6376620205846848E-2</v>
      </c>
    </row>
    <row r="779" spans="12:15" x14ac:dyDescent="0.25">
      <c r="L779">
        <f t="shared" si="26"/>
        <v>778</v>
      </c>
      <c r="M779">
        <v>-1.8709070368458924E-2</v>
      </c>
      <c r="N779">
        <v>-2.1240649216451857E-2</v>
      </c>
      <c r="O779">
        <v>-1.6374229644497973E-2</v>
      </c>
    </row>
    <row r="780" spans="12:15" x14ac:dyDescent="0.25">
      <c r="L780">
        <f t="shared" si="26"/>
        <v>779</v>
      </c>
      <c r="M780">
        <v>-1.8703534308315284E-2</v>
      </c>
      <c r="N780">
        <v>-2.1228287032499793E-2</v>
      </c>
      <c r="O780">
        <v>-1.6371839083149098E-2</v>
      </c>
    </row>
    <row r="781" spans="12:15" x14ac:dyDescent="0.25">
      <c r="L781">
        <f t="shared" si="26"/>
        <v>780</v>
      </c>
      <c r="M781">
        <v>-1.8700751315918751E-2</v>
      </c>
      <c r="N781">
        <v>-2.1228287032499793E-2</v>
      </c>
      <c r="O781">
        <v>-1.6371839083149098E-2</v>
      </c>
    </row>
    <row r="782" spans="12:15" x14ac:dyDescent="0.25">
      <c r="L782">
        <f t="shared" si="26"/>
        <v>781</v>
      </c>
      <c r="M782">
        <v>-1.8686985977183213E-2</v>
      </c>
      <c r="N782">
        <v>-2.1209778287811787E-2</v>
      </c>
      <c r="O782">
        <v>-1.6367084522244113E-2</v>
      </c>
    </row>
    <row r="783" spans="12:15" x14ac:dyDescent="0.25">
      <c r="L783">
        <f t="shared" si="26"/>
        <v>782</v>
      </c>
      <c r="M783">
        <v>-1.8670407721401716E-2</v>
      </c>
      <c r="N783">
        <v>-2.1206705007443816E-2</v>
      </c>
      <c r="O783">
        <v>-1.6367084522244113E-2</v>
      </c>
    </row>
    <row r="784" spans="12:15" x14ac:dyDescent="0.25">
      <c r="L784">
        <f t="shared" si="26"/>
        <v>783</v>
      </c>
      <c r="M784">
        <v>-1.8656642382666178E-2</v>
      </c>
      <c r="N784">
        <v>-2.1206705007443816E-2</v>
      </c>
      <c r="O784">
        <v>-1.6352767715943628E-2</v>
      </c>
    </row>
    <row r="785" spans="12:15" x14ac:dyDescent="0.25">
      <c r="L785">
        <f t="shared" si="26"/>
        <v>784</v>
      </c>
      <c r="M785">
        <v>-1.8656642382666178E-2</v>
      </c>
      <c r="N785">
        <v>-2.1206705007443816E-2</v>
      </c>
      <c r="O785">
        <v>-1.6345649155482533E-2</v>
      </c>
    </row>
    <row r="786" spans="12:15" x14ac:dyDescent="0.25">
      <c r="L786">
        <f t="shared" si="26"/>
        <v>785</v>
      </c>
      <c r="M786">
        <v>-1.8656642382666178E-2</v>
      </c>
      <c r="N786">
        <v>-2.1194377354731841E-2</v>
      </c>
      <c r="O786">
        <v>-1.6345649155482533E-2</v>
      </c>
    </row>
    <row r="787" spans="12:15" x14ac:dyDescent="0.25">
      <c r="L787">
        <f t="shared" si="26"/>
        <v>786</v>
      </c>
      <c r="M787">
        <v>-1.8645689960976597E-2</v>
      </c>
      <c r="N787">
        <v>-2.1185192044868018E-2</v>
      </c>
      <c r="O787">
        <v>-1.6321902912750375E-2</v>
      </c>
    </row>
    <row r="788" spans="12:15" x14ac:dyDescent="0.25">
      <c r="L788">
        <f t="shared" si="26"/>
        <v>787</v>
      </c>
      <c r="M788">
        <v>-1.8612772846609005E-2</v>
      </c>
      <c r="N788">
        <v>-2.1182084233259957E-2</v>
      </c>
      <c r="O788">
        <v>-1.6321902912750375E-2</v>
      </c>
    </row>
    <row r="789" spans="12:15" x14ac:dyDescent="0.25">
      <c r="L789">
        <f t="shared" si="26"/>
        <v>788</v>
      </c>
      <c r="M789">
        <v>-1.8596374138724059E-2</v>
      </c>
      <c r="N789">
        <v>-2.1179045484132075E-2</v>
      </c>
      <c r="O789">
        <v>-1.6317174913638155E-2</v>
      </c>
    </row>
    <row r="790" spans="12:15" x14ac:dyDescent="0.25">
      <c r="L790">
        <f t="shared" si="26"/>
        <v>789</v>
      </c>
      <c r="M790">
        <v>-1.8593621070976951E-2</v>
      </c>
      <c r="N790">
        <v>-2.1175937672524014E-2</v>
      </c>
      <c r="O790">
        <v>-1.631478435228928E-2</v>
      </c>
    </row>
    <row r="791" spans="12:15" x14ac:dyDescent="0.25">
      <c r="L791">
        <f t="shared" si="26"/>
        <v>790</v>
      </c>
      <c r="M791">
        <v>-1.8588174784781586E-2</v>
      </c>
      <c r="N791">
        <v>-2.1172898923396133E-2</v>
      </c>
      <c r="O791">
        <v>-1.6307665791828185E-2</v>
      </c>
    </row>
    <row r="792" spans="12:15" x14ac:dyDescent="0.25">
      <c r="L792">
        <f t="shared" si="26"/>
        <v>791</v>
      </c>
      <c r="M792">
        <v>-1.8585421717034478E-2</v>
      </c>
      <c r="N792">
        <v>-2.1169791111788072E-2</v>
      </c>
      <c r="O792">
        <v>-1.6302937792715966E-2</v>
      </c>
    </row>
    <row r="793" spans="12:15" x14ac:dyDescent="0.25">
      <c r="L793">
        <f t="shared" si="26"/>
        <v>792</v>
      </c>
      <c r="M793">
        <v>-1.857183592619549E-2</v>
      </c>
      <c r="N793">
        <v>-2.1123864562468952E-2</v>
      </c>
      <c r="O793">
        <v>-1.6272232360279304E-2</v>
      </c>
    </row>
    <row r="794" spans="12:15" x14ac:dyDescent="0.25">
      <c r="L794">
        <f t="shared" si="26"/>
        <v>793</v>
      </c>
      <c r="M794">
        <v>-1.8563636572253017E-2</v>
      </c>
      <c r="N794">
        <v>-2.11177525329731E-2</v>
      </c>
      <c r="O794">
        <v>-1.626043892429152E-2</v>
      </c>
    </row>
    <row r="795" spans="12:15" x14ac:dyDescent="0.25">
      <c r="L795">
        <f t="shared" si="26"/>
        <v>794</v>
      </c>
      <c r="M795">
        <v>-1.856094335380476E-2</v>
      </c>
      <c r="N795">
        <v>-2.1114679252605129E-2</v>
      </c>
      <c r="O795">
        <v>-1.6255764048764831E-2</v>
      </c>
    </row>
    <row r="796" spans="12:15" x14ac:dyDescent="0.25">
      <c r="L796">
        <f t="shared" si="26"/>
        <v>795</v>
      </c>
      <c r="M796">
        <v>-1.8555497067609394E-2</v>
      </c>
      <c r="N796">
        <v>-2.1114679252605129E-2</v>
      </c>
      <c r="O796">
        <v>-1.6251036049652612E-2</v>
      </c>
    </row>
    <row r="797" spans="12:15" x14ac:dyDescent="0.25">
      <c r="L797">
        <f t="shared" si="26"/>
        <v>796</v>
      </c>
      <c r="M797">
        <v>-1.8552743999862287E-2</v>
      </c>
      <c r="N797">
        <v>-2.1105563005221484E-2</v>
      </c>
      <c r="O797">
        <v>-1.6251036049652612E-2</v>
      </c>
    </row>
    <row r="798" spans="12:15" x14ac:dyDescent="0.25">
      <c r="L798">
        <f t="shared" si="26"/>
        <v>797</v>
      </c>
      <c r="M798">
        <v>-1.8541911276770406E-2</v>
      </c>
      <c r="N798">
        <v>-2.1099416444485541E-2</v>
      </c>
      <c r="O798">
        <v>-1.6241633175013703E-2</v>
      </c>
    </row>
    <row r="799" spans="12:15" x14ac:dyDescent="0.25">
      <c r="L799">
        <f t="shared" si="26"/>
        <v>798</v>
      </c>
      <c r="M799">
        <v>-1.8539158209023299E-2</v>
      </c>
      <c r="N799">
        <v>-2.109637769535766E-2</v>
      </c>
      <c r="O799">
        <v>-1.6239295737250359E-2</v>
      </c>
    </row>
    <row r="800" spans="12:15" x14ac:dyDescent="0.25">
      <c r="L800">
        <f t="shared" si="26"/>
        <v>799</v>
      </c>
      <c r="M800">
        <v>-1.8495827316655777E-2</v>
      </c>
      <c r="N800">
        <v>-2.1090300197101897E-2</v>
      </c>
      <c r="O800">
        <v>-1.6239295737250359E-2</v>
      </c>
    </row>
    <row r="801" spans="12:15" x14ac:dyDescent="0.25">
      <c r="L801">
        <f t="shared" si="26"/>
        <v>800</v>
      </c>
      <c r="M801">
        <v>-1.849313409820752E-2</v>
      </c>
      <c r="N801">
        <v>-2.1078110669350281E-2</v>
      </c>
      <c r="O801">
        <v>-1.623225686216756E-2</v>
      </c>
    </row>
    <row r="802" spans="12:15" x14ac:dyDescent="0.25">
      <c r="L802">
        <f t="shared" si="26"/>
        <v>801</v>
      </c>
      <c r="M802">
        <v>-1.8487747661311005E-2</v>
      </c>
      <c r="N802">
        <v>-2.1078110669350281E-2</v>
      </c>
      <c r="O802">
        <v>-1.6218205673794728E-2</v>
      </c>
    </row>
    <row r="803" spans="12:15" x14ac:dyDescent="0.25">
      <c r="L803">
        <f t="shared" si="26"/>
        <v>802</v>
      </c>
      <c r="M803">
        <v>-1.848230137511564E-2</v>
      </c>
      <c r="N803">
        <v>-2.1071998639854428E-2</v>
      </c>
      <c r="O803">
        <v>-1.6208802799155819E-2</v>
      </c>
    </row>
    <row r="804" spans="12:15" x14ac:dyDescent="0.25">
      <c r="L804">
        <f t="shared" si="26"/>
        <v>803</v>
      </c>
      <c r="M804">
        <v>-1.8471528501322609E-2</v>
      </c>
      <c r="N804">
        <v>-2.1059843643342901E-2</v>
      </c>
      <c r="O804">
        <v>-1.620412792362913E-2</v>
      </c>
    </row>
    <row r="805" spans="12:15" x14ac:dyDescent="0.25">
      <c r="L805">
        <f t="shared" si="26"/>
        <v>804</v>
      </c>
      <c r="M805">
        <v>-1.8468835282874352E-2</v>
      </c>
      <c r="N805">
        <v>-2.105680489421502E-2</v>
      </c>
      <c r="O805">
        <v>-1.620412792362913E-2</v>
      </c>
    </row>
    <row r="806" spans="12:15" x14ac:dyDescent="0.25">
      <c r="L806">
        <f t="shared" si="26"/>
        <v>805</v>
      </c>
      <c r="M806">
        <v>-1.8466142064426094E-2</v>
      </c>
      <c r="N806">
        <v>-2.1053766145087138E-2</v>
      </c>
      <c r="O806">
        <v>-1.6180806669581216E-2</v>
      </c>
    </row>
    <row r="807" spans="12:15" x14ac:dyDescent="0.25">
      <c r="L807">
        <f t="shared" si="26"/>
        <v>806</v>
      </c>
      <c r="M807">
        <v>-1.8455369190633064E-2</v>
      </c>
      <c r="N807">
        <v>-2.1047688646831375E-2</v>
      </c>
      <c r="O807">
        <v>-1.6178469231817871E-2</v>
      </c>
    </row>
    <row r="808" spans="12:15" x14ac:dyDescent="0.25">
      <c r="L808">
        <f t="shared" si="26"/>
        <v>807</v>
      </c>
      <c r="M808">
        <v>-1.8449982753736549E-2</v>
      </c>
      <c r="N808">
        <v>-2.1044649897703493E-2</v>
      </c>
      <c r="O808">
        <v>-1.6176131794054527E-2</v>
      </c>
    </row>
    <row r="809" spans="12:15" x14ac:dyDescent="0.25">
      <c r="L809">
        <f t="shared" si="26"/>
        <v>808</v>
      </c>
      <c r="M809">
        <v>-1.8444596316840034E-2</v>
      </c>
      <c r="N809">
        <v>-2.1041645679815701E-2</v>
      </c>
      <c r="O809">
        <v>-1.6164497728823335E-2</v>
      </c>
    </row>
    <row r="810" spans="12:15" x14ac:dyDescent="0.25">
      <c r="L810">
        <f t="shared" si="26"/>
        <v>809</v>
      </c>
      <c r="M810">
        <v>-1.8439239804592944E-2</v>
      </c>
      <c r="N810">
        <v>-2.1032563963672146E-2</v>
      </c>
      <c r="O810">
        <v>-1.6155174539562722E-2</v>
      </c>
    </row>
    <row r="811" spans="12:15" x14ac:dyDescent="0.25">
      <c r="L811">
        <f t="shared" si="26"/>
        <v>810</v>
      </c>
      <c r="M811">
        <v>-1.8425803637001081E-2</v>
      </c>
      <c r="N811">
        <v>-2.1032563963672146E-2</v>
      </c>
      <c r="O811">
        <v>-1.6150526225828798E-2</v>
      </c>
    </row>
    <row r="812" spans="12:15" x14ac:dyDescent="0.25">
      <c r="L812">
        <f t="shared" si="26"/>
        <v>811</v>
      </c>
      <c r="M812">
        <v>-1.8417783830955159E-2</v>
      </c>
      <c r="N812">
        <v>-2.102040896716062E-2</v>
      </c>
      <c r="O812">
        <v>-1.6145877912094875E-2</v>
      </c>
    </row>
    <row r="813" spans="12:15" x14ac:dyDescent="0.25">
      <c r="L813">
        <f t="shared" si="26"/>
        <v>812</v>
      </c>
      <c r="M813">
        <v>-1.8412397394058644E-2</v>
      </c>
      <c r="N813">
        <v>-2.1002280066113599E-2</v>
      </c>
      <c r="O813">
        <v>-1.6145877912094875E-2</v>
      </c>
    </row>
    <row r="814" spans="12:15" x14ac:dyDescent="0.25">
      <c r="L814">
        <f t="shared" si="26"/>
        <v>813</v>
      </c>
      <c r="M814">
        <v>-1.8404377588012721E-2</v>
      </c>
      <c r="N814">
        <v>-2.0999275848225807E-2</v>
      </c>
      <c r="O814">
        <v>-1.6143567036124296E-2</v>
      </c>
    </row>
    <row r="815" spans="12:15" x14ac:dyDescent="0.25">
      <c r="L815">
        <f t="shared" si="26"/>
        <v>814</v>
      </c>
      <c r="M815">
        <v>-1.8399051000415056E-2</v>
      </c>
      <c r="N815">
        <v>-2.0990194132082252E-2</v>
      </c>
      <c r="O815">
        <v>-1.6131932970893104E-2</v>
      </c>
    </row>
    <row r="816" spans="12:15" x14ac:dyDescent="0.25">
      <c r="L816">
        <f t="shared" si="26"/>
        <v>815</v>
      </c>
      <c r="M816">
        <v>-1.8388337975920876E-2</v>
      </c>
      <c r="N816">
        <v>-2.098718991419446E-2</v>
      </c>
      <c r="O816">
        <v>-1.612964865671529E-2</v>
      </c>
    </row>
    <row r="817" spans="12:15" x14ac:dyDescent="0.25">
      <c r="L817">
        <f t="shared" si="26"/>
        <v>816</v>
      </c>
      <c r="M817">
        <v>-1.8388337975920876E-2</v>
      </c>
      <c r="N817">
        <v>-2.0984151165066578E-2</v>
      </c>
      <c r="O817">
        <v>-1.612964865671529E-2</v>
      </c>
    </row>
    <row r="818" spans="12:15" x14ac:dyDescent="0.25">
      <c r="L818">
        <f t="shared" si="26"/>
        <v>817</v>
      </c>
      <c r="M818">
        <v>-1.8385644757472619E-2</v>
      </c>
      <c r="N818">
        <v>-2.0960048359484063E-2</v>
      </c>
      <c r="O818">
        <v>-1.6120352029247442E-2</v>
      </c>
    </row>
    <row r="819" spans="12:15" x14ac:dyDescent="0.25">
      <c r="L819">
        <f t="shared" si="26"/>
        <v>818</v>
      </c>
      <c r="M819">
        <v>-1.8361645188633702E-2</v>
      </c>
      <c r="N819">
        <v>-2.0947996956692805E-2</v>
      </c>
      <c r="O819">
        <v>-1.6118067715069628E-2</v>
      </c>
    </row>
    <row r="820" spans="12:15" x14ac:dyDescent="0.25">
      <c r="L820">
        <f t="shared" si="26"/>
        <v>819</v>
      </c>
      <c r="M820">
        <v>-1.8356318601036037E-2</v>
      </c>
      <c r="N820">
        <v>-2.0941988520917221E-2</v>
      </c>
      <c r="O820">
        <v>-1.6118067715069628E-2</v>
      </c>
    </row>
    <row r="821" spans="12:15" x14ac:dyDescent="0.25">
      <c r="L821">
        <f t="shared" si="26"/>
        <v>820</v>
      </c>
      <c r="M821">
        <v>-1.8337705469093635E-2</v>
      </c>
      <c r="N821">
        <v>-2.0938984303029429E-2</v>
      </c>
      <c r="O821">
        <v>-1.6104175897453388E-2</v>
      </c>
    </row>
    <row r="822" spans="12:15" x14ac:dyDescent="0.25">
      <c r="L822">
        <f t="shared" si="26"/>
        <v>821</v>
      </c>
      <c r="M822">
        <v>-1.8335042175294802E-2</v>
      </c>
      <c r="N822">
        <v>-2.0932975867253845E-2</v>
      </c>
      <c r="O822">
        <v>-1.6101865021482809E-2</v>
      </c>
    </row>
    <row r="823" spans="12:15" x14ac:dyDescent="0.25">
      <c r="L823">
        <f t="shared" si="26"/>
        <v>822</v>
      </c>
      <c r="M823">
        <v>-1.8324418924748898E-2</v>
      </c>
      <c r="N823">
        <v>-2.0923963213590469E-2</v>
      </c>
      <c r="O823">
        <v>-1.6087999765659333E-2</v>
      </c>
    </row>
    <row r="824" spans="12:15" x14ac:dyDescent="0.25">
      <c r="L824">
        <f t="shared" si="26"/>
        <v>823</v>
      </c>
      <c r="M824">
        <v>-1.8324418924748898E-2</v>
      </c>
      <c r="N824">
        <v>-2.091198087327939E-2</v>
      </c>
      <c r="O824">
        <v>-1.6085715451481519E-2</v>
      </c>
    </row>
    <row r="825" spans="12:15" x14ac:dyDescent="0.25">
      <c r="L825">
        <f t="shared" si="26"/>
        <v>824</v>
      </c>
      <c r="M825">
        <v>-1.8308499011254753E-2</v>
      </c>
      <c r="N825">
        <v>-2.0908942124151508E-2</v>
      </c>
      <c r="O825">
        <v>-1.6085715451481519E-2</v>
      </c>
    </row>
    <row r="826" spans="12:15" x14ac:dyDescent="0.25">
      <c r="L826">
        <f t="shared" si="26"/>
        <v>825</v>
      </c>
      <c r="M826">
        <v>-1.8287342284111219E-2</v>
      </c>
      <c r="N826">
        <v>-2.0905972437503806E-2</v>
      </c>
      <c r="O826">
        <v>-1.6081093699540361E-2</v>
      </c>
    </row>
    <row r="827" spans="12:15" x14ac:dyDescent="0.25">
      <c r="L827">
        <f t="shared" si="26"/>
        <v>826</v>
      </c>
      <c r="M827">
        <v>-1.8284678990312386E-2</v>
      </c>
      <c r="N827">
        <v>-2.0896994315080519E-2</v>
      </c>
      <c r="O827">
        <v>-1.6078809385362547E-2</v>
      </c>
    </row>
    <row r="828" spans="12:15" x14ac:dyDescent="0.25">
      <c r="L828">
        <f t="shared" si="26"/>
        <v>827</v>
      </c>
      <c r="M828">
        <v>-1.8276778882864164E-2</v>
      </c>
      <c r="N828">
        <v>-2.087005994781066E-2</v>
      </c>
      <c r="O828">
        <v>-1.6076471947599202E-2</v>
      </c>
    </row>
    <row r="829" spans="12:15" x14ac:dyDescent="0.25">
      <c r="L829">
        <f t="shared" si="26"/>
        <v>828</v>
      </c>
      <c r="M829">
        <v>-1.8274145513714757E-2</v>
      </c>
      <c r="N829">
        <v>-2.0849203078796563E-2</v>
      </c>
      <c r="O829">
        <v>-1.606956588148023E-2</v>
      </c>
    </row>
    <row r="830" spans="12:15" x14ac:dyDescent="0.25">
      <c r="L830">
        <f t="shared" si="26"/>
        <v>829</v>
      </c>
      <c r="M830">
        <v>-1.8258285449519462E-2</v>
      </c>
      <c r="N830">
        <v>-2.0846233392148861E-2</v>
      </c>
      <c r="O830">
        <v>-1.6060375501183444E-2</v>
      </c>
    </row>
    <row r="831" spans="12:15" x14ac:dyDescent="0.25">
      <c r="L831">
        <f t="shared" si="26"/>
        <v>830</v>
      </c>
      <c r="M831">
        <v>-1.8258285449519462E-2</v>
      </c>
      <c r="N831">
        <v>-2.0828346209782467E-2</v>
      </c>
      <c r="O831">
        <v>-1.6060375501183444E-2</v>
      </c>
    </row>
    <row r="832" spans="12:15" x14ac:dyDescent="0.25">
      <c r="L832">
        <f t="shared" si="26"/>
        <v>831</v>
      </c>
      <c r="M832">
        <v>-1.8218844761577202E-2</v>
      </c>
      <c r="N832">
        <v>-2.0822406836487062E-2</v>
      </c>
      <c r="O832">
        <v>-1.605809118700563E-2</v>
      </c>
    </row>
    <row r="833" spans="12:15" x14ac:dyDescent="0.25">
      <c r="L833">
        <f t="shared" si="26"/>
        <v>832</v>
      </c>
      <c r="M833">
        <v>-1.8218844761577202E-2</v>
      </c>
      <c r="N833">
        <v>-2.0822406836487062E-2</v>
      </c>
      <c r="O833">
        <v>-1.6055780311035051E-2</v>
      </c>
    </row>
    <row r="834" spans="12:15" x14ac:dyDescent="0.25">
      <c r="L834">
        <f t="shared" si="26"/>
        <v>833</v>
      </c>
      <c r="M834">
        <v>-1.8174316883232677E-2</v>
      </c>
      <c r="N834">
        <v>-2.0810493558656162E-2</v>
      </c>
      <c r="O834">
        <v>-1.6053469435064471E-2</v>
      </c>
    </row>
    <row r="835" spans="12:15" x14ac:dyDescent="0.25">
      <c r="L835">
        <f t="shared" si="26"/>
        <v>834</v>
      </c>
      <c r="M835">
        <v>-1.8174316883232677E-2</v>
      </c>
      <c r="N835">
        <v>-2.0804554185360757E-2</v>
      </c>
      <c r="O835">
        <v>-1.6051185120886657E-2</v>
      </c>
    </row>
    <row r="836" spans="12:15" x14ac:dyDescent="0.25">
      <c r="L836">
        <f t="shared" ref="L836:L899" si="27">L835+1</f>
        <v>835</v>
      </c>
      <c r="M836">
        <v>-1.8163903105232748E-2</v>
      </c>
      <c r="N836">
        <v>-2.0804554185360757E-2</v>
      </c>
      <c r="O836">
        <v>-1.6037426112234243E-2</v>
      </c>
    </row>
    <row r="837" spans="12:15" x14ac:dyDescent="0.25">
      <c r="L837">
        <f t="shared" si="27"/>
        <v>836</v>
      </c>
      <c r="M837">
        <v>-1.8161269736083341E-2</v>
      </c>
      <c r="N837">
        <v>-2.0798649343305442E-2</v>
      </c>
      <c r="O837">
        <v>-1.6014529846870573E-2</v>
      </c>
    </row>
    <row r="838" spans="12:15" x14ac:dyDescent="0.25">
      <c r="L838">
        <f t="shared" si="27"/>
        <v>837</v>
      </c>
      <c r="M838">
        <v>-1.8161269736083341E-2</v>
      </c>
      <c r="N838">
        <v>-2.079567965665774E-2</v>
      </c>
      <c r="O838">
        <v>-1.600082396180369E-2</v>
      </c>
    </row>
    <row r="839" spans="12:15" x14ac:dyDescent="0.25">
      <c r="L839">
        <f t="shared" si="27"/>
        <v>838</v>
      </c>
      <c r="M839">
        <v>-1.8135235291083518E-2</v>
      </c>
      <c r="N839">
        <v>-2.0786770596714632E-2</v>
      </c>
      <c r="O839">
        <v>-1.5991686705092434E-2</v>
      </c>
    </row>
    <row r="840" spans="12:15" x14ac:dyDescent="0.25">
      <c r="L840">
        <f t="shared" si="27"/>
        <v>839</v>
      </c>
      <c r="M840">
        <v>-1.8132631846583536E-2</v>
      </c>
      <c r="N840">
        <v>-2.0777861536771525E-2</v>
      </c>
      <c r="O840">
        <v>-1.598940239091462E-2</v>
      </c>
    </row>
    <row r="841" spans="12:15" x14ac:dyDescent="0.25">
      <c r="L841">
        <f t="shared" si="27"/>
        <v>840</v>
      </c>
      <c r="M841">
        <v>-1.8122247993233032E-2</v>
      </c>
      <c r="N841">
        <v>-2.077192216347612E-2</v>
      </c>
      <c r="O841">
        <v>-1.5975723067640502E-2</v>
      </c>
    </row>
    <row r="842" spans="12:15" x14ac:dyDescent="0.25">
      <c r="L842">
        <f t="shared" si="27"/>
        <v>841</v>
      </c>
      <c r="M842">
        <v>-1.8119614624083624E-2</v>
      </c>
      <c r="N842">
        <v>-2.0768987008068507E-2</v>
      </c>
      <c r="O842">
        <v>-1.5968896686899825E-2</v>
      </c>
    </row>
    <row r="843" spans="12:15" x14ac:dyDescent="0.25">
      <c r="L843">
        <f t="shared" si="27"/>
        <v>842</v>
      </c>
      <c r="M843">
        <v>-1.8117041104233067E-2</v>
      </c>
      <c r="N843">
        <v>-2.0763082166013191E-2</v>
      </c>
      <c r="O843">
        <v>-1.5962096867951914E-2</v>
      </c>
    </row>
    <row r="844" spans="12:15" x14ac:dyDescent="0.25">
      <c r="L844">
        <f t="shared" si="27"/>
        <v>843</v>
      </c>
      <c r="M844">
        <v>-1.811446758438251E-2</v>
      </c>
      <c r="N844">
        <v>-2.0745333108607156E-2</v>
      </c>
      <c r="O844">
        <v>-1.5962096867951914E-2</v>
      </c>
    </row>
    <row r="845" spans="12:15" x14ac:dyDescent="0.25">
      <c r="L845">
        <f t="shared" si="27"/>
        <v>844</v>
      </c>
      <c r="M845">
        <v>-1.8106657250882563E-2</v>
      </c>
      <c r="N845">
        <v>-2.0730553737848822E-2</v>
      </c>
      <c r="O845">
        <v>-1.5946159792292747E-2</v>
      </c>
    </row>
    <row r="846" spans="12:15" x14ac:dyDescent="0.25">
      <c r="L846">
        <f t="shared" si="27"/>
        <v>845</v>
      </c>
      <c r="M846">
        <v>-1.8106657250882563E-2</v>
      </c>
      <c r="N846">
        <v>-2.0709973118755443E-2</v>
      </c>
      <c r="O846">
        <v>-1.5943928601700463E-2</v>
      </c>
    </row>
    <row r="847" spans="12:15" x14ac:dyDescent="0.25">
      <c r="L847">
        <f t="shared" si="27"/>
        <v>846</v>
      </c>
      <c r="M847">
        <v>-1.8098876842032041E-2</v>
      </c>
      <c r="N847">
        <v>-2.070700343210774E-2</v>
      </c>
      <c r="O847">
        <v>-1.5934844468574738E-2</v>
      </c>
    </row>
    <row r="848" spans="12:15" x14ac:dyDescent="0.25">
      <c r="L848">
        <f t="shared" si="27"/>
        <v>847</v>
      </c>
      <c r="M848">
        <v>-1.8098876842032041E-2</v>
      </c>
      <c r="N848">
        <v>-2.068642281301436E-2</v>
      </c>
      <c r="O848">
        <v>-1.5932560154396924E-2</v>
      </c>
    </row>
    <row r="849" spans="12:15" x14ac:dyDescent="0.25">
      <c r="L849">
        <f t="shared" si="27"/>
        <v>848</v>
      </c>
      <c r="M849">
        <v>-1.8091126357830944E-2</v>
      </c>
      <c r="N849">
        <v>-2.0680552502199134E-2</v>
      </c>
      <c r="O849">
        <v>-1.5921244830678916E-2</v>
      </c>
    </row>
    <row r="850" spans="12:15" x14ac:dyDescent="0.25">
      <c r="L850">
        <f t="shared" si="27"/>
        <v>849</v>
      </c>
      <c r="M850">
        <v>-1.8083345948980423E-2</v>
      </c>
      <c r="N850">
        <v>-2.0660040945585934E-2</v>
      </c>
      <c r="O850">
        <v>-1.5919013640086632E-2</v>
      </c>
    </row>
    <row r="851" spans="12:15" x14ac:dyDescent="0.25">
      <c r="L851">
        <f t="shared" si="27"/>
        <v>850</v>
      </c>
      <c r="M851">
        <v>-1.8060064571727708E-2</v>
      </c>
      <c r="N851">
        <v>-2.0651200948123005E-2</v>
      </c>
      <c r="O851">
        <v>-1.5916729325908818E-2</v>
      </c>
    </row>
    <row r="852" spans="12:15" x14ac:dyDescent="0.25">
      <c r="L852">
        <f t="shared" si="27"/>
        <v>851</v>
      </c>
      <c r="M852">
        <v>-1.8044623452624364E-2</v>
      </c>
      <c r="N852">
        <v>-2.0639529388972733E-2</v>
      </c>
      <c r="O852">
        <v>-1.5914498135316535E-2</v>
      </c>
    </row>
    <row r="853" spans="12:15" x14ac:dyDescent="0.25">
      <c r="L853">
        <f t="shared" si="27"/>
        <v>852</v>
      </c>
      <c r="M853">
        <v>-1.8042049932773807E-2</v>
      </c>
      <c r="N853">
        <v>-2.0639529388972733E-2</v>
      </c>
      <c r="O853">
        <v>-1.5909956068753672E-2</v>
      </c>
    </row>
    <row r="854" spans="12:15" x14ac:dyDescent="0.25">
      <c r="L854">
        <f t="shared" si="27"/>
        <v>853</v>
      </c>
      <c r="M854">
        <v>-1.8042049932773807E-2</v>
      </c>
      <c r="N854">
        <v>-2.063659423356512E-2</v>
      </c>
      <c r="O854">
        <v>-1.5905440563983575E-2</v>
      </c>
    </row>
    <row r="855" spans="12:15" x14ac:dyDescent="0.25">
      <c r="L855">
        <f t="shared" si="27"/>
        <v>854</v>
      </c>
      <c r="M855">
        <v>-1.8016314734268235E-2</v>
      </c>
      <c r="N855">
        <v>-2.0619086894839711E-2</v>
      </c>
      <c r="O855">
        <v>-1.5905440563983575E-2</v>
      </c>
    </row>
    <row r="856" spans="12:15" x14ac:dyDescent="0.25">
      <c r="L856">
        <f t="shared" si="27"/>
        <v>855</v>
      </c>
      <c r="M856">
        <v>-1.8016314734268235E-2</v>
      </c>
      <c r="N856">
        <v>-2.0619086894839711E-2</v>
      </c>
      <c r="O856">
        <v>-1.5903182811598526E-2</v>
      </c>
    </row>
    <row r="857" spans="12:15" x14ac:dyDescent="0.25">
      <c r="L857">
        <f t="shared" si="27"/>
        <v>856</v>
      </c>
      <c r="M857">
        <v>-1.8013741214417678E-2</v>
      </c>
      <c r="N857">
        <v>-2.0598644400706689E-2</v>
      </c>
      <c r="O857">
        <v>-1.5900925059213478E-2</v>
      </c>
    </row>
    <row r="858" spans="12:15" x14ac:dyDescent="0.25">
      <c r="L858">
        <f t="shared" si="27"/>
        <v>857</v>
      </c>
      <c r="M858">
        <v>-1.8011167694567121E-2</v>
      </c>
      <c r="N858">
        <v>-2.0552096289065958E-2</v>
      </c>
      <c r="O858">
        <v>-1.5900925059213478E-2</v>
      </c>
    </row>
    <row r="859" spans="12:15" x14ac:dyDescent="0.25">
      <c r="L859">
        <f t="shared" si="27"/>
        <v>858</v>
      </c>
      <c r="M859">
        <v>-1.8008594174716563E-2</v>
      </c>
      <c r="N859">
        <v>-2.0552096289065958E-2</v>
      </c>
      <c r="O859">
        <v>-1.5873885154178424E-2</v>
      </c>
    </row>
    <row r="860" spans="12:15" x14ac:dyDescent="0.25">
      <c r="L860">
        <f t="shared" si="27"/>
        <v>859</v>
      </c>
      <c r="M860">
        <v>-1.8008594174716563E-2</v>
      </c>
      <c r="N860">
        <v>-2.0549195664898434E-2</v>
      </c>
      <c r="O860">
        <v>-1.5869396211201092E-2</v>
      </c>
    </row>
    <row r="861" spans="12:15" x14ac:dyDescent="0.25">
      <c r="L861">
        <f t="shared" si="27"/>
        <v>860</v>
      </c>
      <c r="M861">
        <v>-1.8008594174716563E-2</v>
      </c>
      <c r="N861">
        <v>-2.0546295040730911E-2</v>
      </c>
      <c r="O861">
        <v>-1.5855902820476331E-2</v>
      </c>
    </row>
    <row r="862" spans="12:15" x14ac:dyDescent="0.25">
      <c r="L862">
        <f t="shared" si="27"/>
        <v>861</v>
      </c>
      <c r="M862">
        <v>-1.799833001996376E-2</v>
      </c>
      <c r="N862">
        <v>-2.0543394416563387E-2</v>
      </c>
      <c r="O862">
        <v>-1.5846924934521667E-2</v>
      </c>
    </row>
    <row r="863" spans="12:15" x14ac:dyDescent="0.25">
      <c r="L863">
        <f t="shared" si="27"/>
        <v>862</v>
      </c>
      <c r="M863">
        <v>-1.799833001996376E-2</v>
      </c>
      <c r="N863">
        <v>-2.0534692544060817E-2</v>
      </c>
      <c r="O863">
        <v>-1.58424625533371E-2</v>
      </c>
    </row>
    <row r="864" spans="12:15" x14ac:dyDescent="0.25">
      <c r="L864">
        <f t="shared" si="27"/>
        <v>863</v>
      </c>
      <c r="M864">
        <v>-1.7995786424762628E-2</v>
      </c>
      <c r="N864">
        <v>-2.051155661320081E-2</v>
      </c>
      <c r="O864">
        <v>-1.5829022286197869E-2</v>
      </c>
    </row>
    <row r="865" spans="12:15" x14ac:dyDescent="0.25">
      <c r="L865">
        <f t="shared" si="27"/>
        <v>864</v>
      </c>
      <c r="M865">
        <v>-1.7995786424762628E-2</v>
      </c>
      <c r="N865">
        <v>-2.0508655989033286E-2</v>
      </c>
      <c r="O865">
        <v>-1.5824533343220537E-2</v>
      </c>
    </row>
    <row r="866" spans="12:15" x14ac:dyDescent="0.25">
      <c r="L866">
        <f t="shared" si="27"/>
        <v>865</v>
      </c>
      <c r="M866">
        <v>-1.7985492345360399E-2</v>
      </c>
      <c r="N866">
        <v>-2.0497088023603283E-2</v>
      </c>
      <c r="O866">
        <v>-1.5817813209650922E-2</v>
      </c>
    </row>
    <row r="867" spans="12:15" x14ac:dyDescent="0.25">
      <c r="L867">
        <f t="shared" si="27"/>
        <v>866</v>
      </c>
      <c r="M867">
        <v>-1.7982978674808692E-2</v>
      </c>
      <c r="N867">
        <v>-2.0485520058173279E-2</v>
      </c>
      <c r="O867">
        <v>-1.5793270113135804E-2</v>
      </c>
    </row>
    <row r="868" spans="12:15" x14ac:dyDescent="0.25">
      <c r="L868">
        <f t="shared" si="27"/>
        <v>867</v>
      </c>
      <c r="M868">
        <v>-1.7949702464647999E-2</v>
      </c>
      <c r="N868">
        <v>-2.0468254438128497E-2</v>
      </c>
      <c r="O868">
        <v>-1.5771011330798501E-2</v>
      </c>
    </row>
    <row r="869" spans="12:15" x14ac:dyDescent="0.25">
      <c r="L869">
        <f t="shared" si="27"/>
        <v>868</v>
      </c>
      <c r="M869">
        <v>-1.7931867373590649E-2</v>
      </c>
      <c r="N869">
        <v>-2.0456721003938583E-2</v>
      </c>
      <c r="O869">
        <v>-1.5762139692014898E-2</v>
      </c>
    </row>
    <row r="870" spans="12:15" x14ac:dyDescent="0.25">
      <c r="L870">
        <f t="shared" si="27"/>
        <v>869</v>
      </c>
      <c r="M870">
        <v>-1.7931867373590649E-2</v>
      </c>
      <c r="N870">
        <v>-2.0433723198038933E-2</v>
      </c>
      <c r="O870">
        <v>-1.5757677310830331E-2</v>
      </c>
    </row>
    <row r="871" spans="12:15" x14ac:dyDescent="0.25">
      <c r="L871">
        <f t="shared" si="27"/>
        <v>870</v>
      </c>
      <c r="M871">
        <v>-1.7929353703038942E-2</v>
      </c>
      <c r="N871">
        <v>-2.0425090388016542E-2</v>
      </c>
      <c r="O871">
        <v>-1.5757677310830331E-2</v>
      </c>
    </row>
    <row r="872" spans="12:15" x14ac:dyDescent="0.25">
      <c r="L872">
        <f t="shared" si="27"/>
        <v>871</v>
      </c>
      <c r="M872">
        <v>-1.7926780183188384E-2</v>
      </c>
      <c r="N872">
        <v>-2.0422258826329198E-2</v>
      </c>
      <c r="O872">
        <v>-1.5753268053231295E-2</v>
      </c>
    </row>
    <row r="873" spans="12:15" x14ac:dyDescent="0.25">
      <c r="L873">
        <f t="shared" si="27"/>
        <v>872</v>
      </c>
      <c r="M873">
        <v>-1.7926780183188384E-2</v>
      </c>
      <c r="N873">
        <v>-2.0419358202161675E-2</v>
      </c>
      <c r="O873">
        <v>-1.5739934033263125E-2</v>
      </c>
    </row>
    <row r="874" spans="12:15" x14ac:dyDescent="0.25">
      <c r="L874">
        <f t="shared" si="27"/>
        <v>873</v>
      </c>
      <c r="M874">
        <v>-1.7926780183188384E-2</v>
      </c>
      <c r="N874">
        <v>-2.0410759923379374E-2</v>
      </c>
      <c r="O874">
        <v>-1.5739934033263125E-2</v>
      </c>
    </row>
    <row r="875" spans="12:15" x14ac:dyDescent="0.25">
      <c r="L875">
        <f t="shared" si="27"/>
        <v>874</v>
      </c>
      <c r="M875">
        <v>-1.7926780183188384E-2</v>
      </c>
      <c r="N875">
        <v>-2.0410759923379374E-2</v>
      </c>
      <c r="O875">
        <v>-1.5735524775664089E-2</v>
      </c>
    </row>
    <row r="876" spans="12:15" x14ac:dyDescent="0.25">
      <c r="L876">
        <f t="shared" si="27"/>
        <v>875</v>
      </c>
      <c r="M876">
        <v>-1.7924236587987252E-2</v>
      </c>
      <c r="N876">
        <v>-2.040789383045194E-2</v>
      </c>
      <c r="O876">
        <v>-1.5713425364083378E-2</v>
      </c>
    </row>
    <row r="877" spans="12:15" x14ac:dyDescent="0.25">
      <c r="L877">
        <f t="shared" si="27"/>
        <v>876</v>
      </c>
      <c r="M877">
        <v>-1.7924236587987252E-2</v>
      </c>
      <c r="N877">
        <v>-2.0396429458742205E-2</v>
      </c>
      <c r="O877">
        <v>-1.5709016106484341E-2</v>
      </c>
    </row>
    <row r="878" spans="12:15" x14ac:dyDescent="0.25">
      <c r="L878">
        <f t="shared" si="27"/>
        <v>877</v>
      </c>
      <c r="M878">
        <v>-1.7891229699671385E-2</v>
      </c>
      <c r="N878">
        <v>-2.0387865711199993E-2</v>
      </c>
      <c r="O878">
        <v>-1.5706784915892058E-2</v>
      </c>
    </row>
    <row r="879" spans="12:15" x14ac:dyDescent="0.25">
      <c r="L879">
        <f t="shared" si="27"/>
        <v>878</v>
      </c>
      <c r="M879">
        <v>-1.7891229699671385E-2</v>
      </c>
      <c r="N879">
        <v>-2.0379301963657781E-2</v>
      </c>
      <c r="O879">
        <v>-1.570458028709254E-2</v>
      </c>
    </row>
    <row r="880" spans="12:15" x14ac:dyDescent="0.25">
      <c r="L880">
        <f t="shared" si="27"/>
        <v>879</v>
      </c>
      <c r="M880">
        <v>-1.7870940787361178E-2</v>
      </c>
      <c r="N880">
        <v>-2.0367837591948046E-2</v>
      </c>
      <c r="O880">
        <v>-1.5700171029493504E-2</v>
      </c>
    </row>
    <row r="881" spans="12:15" x14ac:dyDescent="0.25">
      <c r="L881">
        <f t="shared" si="27"/>
        <v>880</v>
      </c>
      <c r="M881">
        <v>-1.7868427116809471E-2</v>
      </c>
      <c r="N881">
        <v>-2.035644228271849E-2</v>
      </c>
      <c r="O881">
        <v>-1.5697966400693986E-2</v>
      </c>
    </row>
    <row r="882" spans="12:15" x14ac:dyDescent="0.25">
      <c r="L882">
        <f t="shared" si="27"/>
        <v>881</v>
      </c>
      <c r="M882">
        <v>-1.7858312585303793E-2</v>
      </c>
      <c r="N882">
        <v>-2.0353576189791056E-2</v>
      </c>
      <c r="O882">
        <v>-1.568696981848916E-2</v>
      </c>
    </row>
    <row r="883" spans="12:15" x14ac:dyDescent="0.25">
      <c r="L883">
        <f t="shared" si="27"/>
        <v>882</v>
      </c>
      <c r="M883">
        <v>-1.7845654458596982E-2</v>
      </c>
      <c r="N883">
        <v>-2.0347878535176278E-2</v>
      </c>
      <c r="O883">
        <v>-1.5673742045692052E-2</v>
      </c>
    </row>
    <row r="884" spans="12:15" x14ac:dyDescent="0.25">
      <c r="L884">
        <f t="shared" si="27"/>
        <v>883</v>
      </c>
      <c r="M884">
        <v>-1.7830542510637315E-2</v>
      </c>
      <c r="N884">
        <v>-2.0336483225946722E-2</v>
      </c>
      <c r="O884">
        <v>-1.566497665407951E-2</v>
      </c>
    </row>
    <row r="885" spans="12:15" x14ac:dyDescent="0.25">
      <c r="L885">
        <f t="shared" si="27"/>
        <v>884</v>
      </c>
      <c r="M885">
        <v>-1.777524175849976E-2</v>
      </c>
      <c r="N885">
        <v>-2.032791947840451E-2</v>
      </c>
      <c r="O885">
        <v>-1.566497665407951E-2</v>
      </c>
    </row>
    <row r="886" spans="12:15" x14ac:dyDescent="0.25">
      <c r="L886">
        <f t="shared" si="27"/>
        <v>885</v>
      </c>
      <c r="M886">
        <v>-1.7757705913936661E-2</v>
      </c>
      <c r="N886">
        <v>-2.03137271387277E-2</v>
      </c>
      <c r="O886">
        <v>-1.5658389329473721E-2</v>
      </c>
    </row>
    <row r="887" spans="12:15" x14ac:dyDescent="0.25">
      <c r="L887">
        <f t="shared" si="27"/>
        <v>886</v>
      </c>
      <c r="M887">
        <v>-1.7747711081028683E-2</v>
      </c>
      <c r="N887">
        <v>-2.03137271387277E-2</v>
      </c>
      <c r="O887">
        <v>-1.5656184700674203E-2</v>
      </c>
    </row>
    <row r="888" spans="12:15" x14ac:dyDescent="0.25">
      <c r="L888">
        <f t="shared" si="27"/>
        <v>887</v>
      </c>
      <c r="M888">
        <v>-1.7745197410476976E-2</v>
      </c>
      <c r="N888">
        <v>-2.0299534799050889E-2</v>
      </c>
      <c r="O888">
        <v>-1.5653980071874685E-2</v>
      </c>
    </row>
    <row r="889" spans="12:15" x14ac:dyDescent="0.25">
      <c r="L889">
        <f t="shared" si="27"/>
        <v>888</v>
      </c>
      <c r="M889">
        <v>-1.7740199994022987E-2</v>
      </c>
      <c r="N889">
        <v>-2.0293871675676201E-2</v>
      </c>
      <c r="O889">
        <v>-1.5647419309061661E-2</v>
      </c>
    </row>
    <row r="890" spans="12:15" x14ac:dyDescent="0.25">
      <c r="L890">
        <f t="shared" si="27"/>
        <v>889</v>
      </c>
      <c r="M890">
        <v>-1.7722753923408163E-2</v>
      </c>
      <c r="N890">
        <v>-2.0291005582748767E-2</v>
      </c>
      <c r="O890">
        <v>-1.5623327763023553E-2</v>
      </c>
    </row>
    <row r="891" spans="12:15" x14ac:dyDescent="0.25">
      <c r="L891">
        <f t="shared" si="27"/>
        <v>890</v>
      </c>
      <c r="M891">
        <v>-1.7715272761051892E-2</v>
      </c>
      <c r="N891">
        <v>-2.0285342459374078E-2</v>
      </c>
      <c r="O891">
        <v>-1.5623327763023553E-2</v>
      </c>
    </row>
    <row r="892" spans="12:15" x14ac:dyDescent="0.25">
      <c r="L892">
        <f t="shared" si="27"/>
        <v>891</v>
      </c>
      <c r="M892">
        <v>-1.7715272761051892E-2</v>
      </c>
      <c r="N892">
        <v>-2.0262655434635235E-2</v>
      </c>
      <c r="O892">
        <v>-1.5608054732183518E-2</v>
      </c>
    </row>
    <row r="893" spans="12:15" x14ac:dyDescent="0.25">
      <c r="L893">
        <f t="shared" si="27"/>
        <v>892</v>
      </c>
      <c r="M893">
        <v>-1.7705277928143914E-2</v>
      </c>
      <c r="N893">
        <v>-2.0251363719125948E-2</v>
      </c>
      <c r="O893">
        <v>-1.5599315902363742E-2</v>
      </c>
    </row>
    <row r="894" spans="12:15" x14ac:dyDescent="0.25">
      <c r="L894">
        <f t="shared" si="27"/>
        <v>893</v>
      </c>
      <c r="M894">
        <v>-1.770031043633935E-2</v>
      </c>
      <c r="N894">
        <v>-2.0225983257660118E-2</v>
      </c>
      <c r="O894">
        <v>-1.5586247500323225E-2</v>
      </c>
    </row>
    <row r="895" spans="12:15" x14ac:dyDescent="0.25">
      <c r="L895">
        <f t="shared" si="27"/>
        <v>894</v>
      </c>
      <c r="M895">
        <v>-1.7692859198632505E-2</v>
      </c>
      <c r="N895">
        <v>-2.0217488572598086E-2</v>
      </c>
      <c r="O895">
        <v>-1.556669802084798E-2</v>
      </c>
    </row>
    <row r="896" spans="12:15" x14ac:dyDescent="0.25">
      <c r="L896">
        <f t="shared" si="27"/>
        <v>895</v>
      </c>
      <c r="M896">
        <v>-1.7690375452730223E-2</v>
      </c>
      <c r="N896">
        <v>-2.0203399826641544E-2</v>
      </c>
      <c r="O896">
        <v>-1.5564519953841227E-2</v>
      </c>
    </row>
    <row r="897" spans="12:15" x14ac:dyDescent="0.25">
      <c r="L897">
        <f t="shared" si="27"/>
        <v>896</v>
      </c>
      <c r="M897">
        <v>-1.7682924215023377E-2</v>
      </c>
      <c r="N897">
        <v>-2.0172494366761384E-2</v>
      </c>
      <c r="O897">
        <v>-1.5562341886834474E-2</v>
      </c>
    </row>
    <row r="898" spans="12:15" x14ac:dyDescent="0.25">
      <c r="L898">
        <f t="shared" si="27"/>
        <v>897</v>
      </c>
      <c r="M898">
        <v>-1.7653179113494843E-2</v>
      </c>
      <c r="N898">
        <v>-2.016969733631413E-2</v>
      </c>
      <c r="O898">
        <v>-1.55471751031655E-2</v>
      </c>
    </row>
    <row r="899" spans="12:15" x14ac:dyDescent="0.25">
      <c r="L899">
        <f t="shared" si="27"/>
        <v>898</v>
      </c>
      <c r="M899">
        <v>-1.7645757800437423E-2</v>
      </c>
      <c r="N899">
        <v>-2.0158474683285021E-2</v>
      </c>
      <c r="O899">
        <v>-1.553851595872402E-2</v>
      </c>
    </row>
    <row r="900" spans="12:15" x14ac:dyDescent="0.25">
      <c r="L900">
        <f t="shared" ref="L900:L963" si="28">L899+1</f>
        <v>899</v>
      </c>
      <c r="M900">
        <v>-1.7643274054535141E-2</v>
      </c>
      <c r="N900">
        <v>-2.0152846091150423E-2</v>
      </c>
      <c r="O900">
        <v>-1.5536364453510032E-2</v>
      </c>
    </row>
    <row r="901" spans="12:15" x14ac:dyDescent="0.25">
      <c r="L901">
        <f t="shared" si="28"/>
        <v>900</v>
      </c>
      <c r="M901">
        <v>-1.7613648651604308E-2</v>
      </c>
      <c r="N901">
        <v>-2.0122113287470711E-2</v>
      </c>
      <c r="O901">
        <v>-1.5536364453510032E-2</v>
      </c>
    </row>
    <row r="902" spans="12:15" x14ac:dyDescent="0.25">
      <c r="L902">
        <f t="shared" si="28"/>
        <v>901</v>
      </c>
      <c r="M902">
        <v>-1.7611194830351451E-2</v>
      </c>
      <c r="N902">
        <v>-2.0119281725783367E-2</v>
      </c>
      <c r="O902">
        <v>-1.5523375736847811E-2</v>
      </c>
    </row>
    <row r="903" spans="12:15" x14ac:dyDescent="0.25">
      <c r="L903">
        <f t="shared" si="28"/>
        <v>902</v>
      </c>
      <c r="M903">
        <v>-1.7611194830351451E-2</v>
      </c>
      <c r="N903">
        <v>-2.0113687664888857E-2</v>
      </c>
      <c r="O903">
        <v>-1.5519046164627071E-2</v>
      </c>
    </row>
    <row r="904" spans="12:15" x14ac:dyDescent="0.25">
      <c r="L904">
        <f t="shared" si="28"/>
        <v>903</v>
      </c>
      <c r="M904">
        <v>-1.7591504411029746E-2</v>
      </c>
      <c r="N904">
        <v>-2.0091380483790999E-2</v>
      </c>
      <c r="O904">
        <v>-1.5516894659413083E-2</v>
      </c>
    </row>
    <row r="905" spans="12:15" x14ac:dyDescent="0.25">
      <c r="L905">
        <f t="shared" si="28"/>
        <v>904</v>
      </c>
      <c r="M905">
        <v>-1.7586596768524032E-2</v>
      </c>
      <c r="N905">
        <v>-2.0091380483790999E-2</v>
      </c>
      <c r="O905">
        <v>-1.5508262076764368E-2</v>
      </c>
    </row>
    <row r="906" spans="12:15" x14ac:dyDescent="0.25">
      <c r="L906">
        <f t="shared" si="28"/>
        <v>905</v>
      </c>
      <c r="M906">
        <v>-1.758411302262175E-2</v>
      </c>
      <c r="N906">
        <v>-2.0083023923689325E-2</v>
      </c>
      <c r="O906">
        <v>-1.5508262076764368E-2</v>
      </c>
    </row>
    <row r="907" spans="12:15" x14ac:dyDescent="0.25">
      <c r="L907">
        <f t="shared" si="28"/>
        <v>906</v>
      </c>
      <c r="M907">
        <v>-1.7569360170455184E-2</v>
      </c>
      <c r="N907">
        <v>-2.008026142448216E-2</v>
      </c>
      <c r="O907">
        <v>-1.550611057155038E-2</v>
      </c>
    </row>
    <row r="908" spans="12:15" x14ac:dyDescent="0.25">
      <c r="L908">
        <f t="shared" si="28"/>
        <v>907</v>
      </c>
      <c r="M908">
        <v>-1.7561998706696613E-2</v>
      </c>
      <c r="N908">
        <v>-2.0063548304278811E-2</v>
      </c>
      <c r="O908">
        <v>-1.5497477988901665E-2</v>
      </c>
    </row>
    <row r="909" spans="12:15" x14ac:dyDescent="0.25">
      <c r="L909">
        <f t="shared" si="28"/>
        <v>908</v>
      </c>
      <c r="M909">
        <v>-1.7559544885443756E-2</v>
      </c>
      <c r="N909">
        <v>-2.0057988774624391E-2</v>
      </c>
      <c r="O909">
        <v>-1.5478141003768542E-2</v>
      </c>
    </row>
    <row r="910" spans="12:15" x14ac:dyDescent="0.25">
      <c r="L910">
        <f t="shared" si="28"/>
        <v>909</v>
      </c>
      <c r="M910">
        <v>-1.7552213346334611E-2</v>
      </c>
      <c r="N910">
        <v>-2.0038547686453967E-2</v>
      </c>
      <c r="O910">
        <v>-1.5478141003768542E-2</v>
      </c>
    </row>
    <row r="911" spans="12:15" x14ac:dyDescent="0.25">
      <c r="L911">
        <f t="shared" si="28"/>
        <v>910</v>
      </c>
      <c r="M911">
        <v>-1.7547335628478322E-2</v>
      </c>
      <c r="N911">
        <v>-2.0038547686453967E-2</v>
      </c>
      <c r="O911">
        <v>-1.5473837993340567E-2</v>
      </c>
    </row>
    <row r="912" spans="12:15" x14ac:dyDescent="0.25">
      <c r="L912">
        <f t="shared" si="28"/>
        <v>911</v>
      </c>
      <c r="M912">
        <v>-1.7539974164719752E-2</v>
      </c>
      <c r="N912">
        <v>-2.0027463158385217E-2</v>
      </c>
      <c r="O912">
        <v>-1.5467383477698604E-2</v>
      </c>
    </row>
    <row r="913" spans="12:15" x14ac:dyDescent="0.25">
      <c r="L913">
        <f t="shared" si="28"/>
        <v>912</v>
      </c>
      <c r="M913">
        <v>-1.7532612700961181E-2</v>
      </c>
      <c r="N913">
        <v>-2.0013616131109302E-2</v>
      </c>
      <c r="O913">
        <v>-1.5465231972484617E-2</v>
      </c>
    </row>
    <row r="914" spans="12:15" x14ac:dyDescent="0.25">
      <c r="L914">
        <f t="shared" si="28"/>
        <v>913</v>
      </c>
      <c r="M914">
        <v>-1.7530188804357749E-2</v>
      </c>
      <c r="N914">
        <v>-1.9966653644587495E-2</v>
      </c>
      <c r="O914">
        <v>-1.5456652513421432E-2</v>
      </c>
    </row>
    <row r="915" spans="12:15" x14ac:dyDescent="0.25">
      <c r="L915">
        <f t="shared" si="28"/>
        <v>914</v>
      </c>
      <c r="M915">
        <v>-1.7525311086501461E-2</v>
      </c>
      <c r="N915">
        <v>-1.996389114538033E-2</v>
      </c>
      <c r="O915">
        <v>-1.5454501008207444E-2</v>
      </c>
    </row>
    <row r="916" spans="12:15" x14ac:dyDescent="0.25">
      <c r="L916">
        <f t="shared" si="28"/>
        <v>915</v>
      </c>
      <c r="M916">
        <v>-1.7508194187030313E-2</v>
      </c>
      <c r="N916">
        <v>-1.9961128646173165E-2</v>
      </c>
      <c r="O916">
        <v>-1.5452376064786222E-2</v>
      </c>
    </row>
    <row r="917" spans="12:15" x14ac:dyDescent="0.25">
      <c r="L917">
        <f t="shared" si="28"/>
        <v>916</v>
      </c>
      <c r="M917">
        <v>-1.7503346393823449E-2</v>
      </c>
      <c r="N917">
        <v>-1.9958366146966E-2</v>
      </c>
      <c r="O917">
        <v>-1.5445948110937024E-2</v>
      </c>
    </row>
    <row r="918" spans="12:15" x14ac:dyDescent="0.25">
      <c r="L918">
        <f t="shared" si="28"/>
        <v>917</v>
      </c>
      <c r="M918">
        <v>-1.7488713240254583E-2</v>
      </c>
      <c r="N918">
        <v>-1.995284114855167E-2</v>
      </c>
      <c r="O918">
        <v>-1.543736865187384E-2</v>
      </c>
    </row>
    <row r="919" spans="12:15" x14ac:dyDescent="0.25">
      <c r="L919">
        <f t="shared" si="28"/>
        <v>918</v>
      </c>
      <c r="M919">
        <v>-1.7481411625794863E-2</v>
      </c>
      <c r="N919">
        <v>-1.9950113180584594E-2</v>
      </c>
      <c r="O919">
        <v>-1.543309220323863E-2</v>
      </c>
    </row>
    <row r="920" spans="12:15" x14ac:dyDescent="0.25">
      <c r="L920">
        <f t="shared" si="28"/>
        <v>919</v>
      </c>
      <c r="M920">
        <v>-1.7469262218128279E-2</v>
      </c>
      <c r="N920">
        <v>-1.9930879279854707E-2</v>
      </c>
      <c r="O920">
        <v>-1.541598640869779E-2</v>
      </c>
    </row>
    <row r="921" spans="12:15" x14ac:dyDescent="0.25">
      <c r="L921">
        <f t="shared" si="28"/>
        <v>920</v>
      </c>
      <c r="M921">
        <v>-1.7420784286059643E-2</v>
      </c>
      <c r="N921">
        <v>-1.9886955542460782E-2</v>
      </c>
      <c r="O921">
        <v>-1.5407460073220136E-2</v>
      </c>
    </row>
    <row r="922" spans="12:15" x14ac:dyDescent="0.25">
      <c r="L922">
        <f t="shared" si="28"/>
        <v>921</v>
      </c>
      <c r="M922">
        <v>-1.7394241122019594E-2</v>
      </c>
      <c r="N922">
        <v>-1.9884227574493707E-2</v>
      </c>
      <c r="O922">
        <v>-1.5396808794321259E-2</v>
      </c>
    </row>
    <row r="923" spans="12:15" x14ac:dyDescent="0.25">
      <c r="L923">
        <f t="shared" si="28"/>
        <v>922</v>
      </c>
      <c r="M923">
        <v>-1.7386999356858723E-2</v>
      </c>
      <c r="N923">
        <v>-1.9873281171385315E-2</v>
      </c>
      <c r="O923">
        <v>-1.5386184077215148E-2</v>
      </c>
    </row>
    <row r="924" spans="12:15" x14ac:dyDescent="0.25">
      <c r="L924">
        <f t="shared" si="28"/>
        <v>923</v>
      </c>
      <c r="M924">
        <v>-1.7384605384904717E-2</v>
      </c>
      <c r="N924">
        <v>-1.9862334768276924E-2</v>
      </c>
      <c r="O924">
        <v>-1.5381907628579938E-2</v>
      </c>
    </row>
    <row r="925" spans="12:15" x14ac:dyDescent="0.25">
      <c r="L925">
        <f t="shared" si="28"/>
        <v>924</v>
      </c>
      <c r="M925">
        <v>-1.7382181488301285E-2</v>
      </c>
      <c r="N925">
        <v>-1.9856878832342773E-2</v>
      </c>
      <c r="O925">
        <v>-1.5381907628579938E-2</v>
      </c>
    </row>
    <row r="926" spans="12:15" x14ac:dyDescent="0.25">
      <c r="L926">
        <f t="shared" si="28"/>
        <v>925</v>
      </c>
      <c r="M926">
        <v>-1.737496964778984E-2</v>
      </c>
      <c r="N926">
        <v>-1.984047649330023E-2</v>
      </c>
      <c r="O926">
        <v>-1.5381907628579938E-2</v>
      </c>
    </row>
    <row r="927" spans="12:15" x14ac:dyDescent="0.25">
      <c r="L927">
        <f t="shared" si="28"/>
        <v>926</v>
      </c>
      <c r="M927">
        <v>-1.7350910229652072E-2</v>
      </c>
      <c r="N927">
        <v>-1.9829599152672017E-2</v>
      </c>
      <c r="O927">
        <v>-1.5375532798316272E-2</v>
      </c>
    </row>
    <row r="928" spans="12:15" x14ac:dyDescent="0.25">
      <c r="L928">
        <f t="shared" si="28"/>
        <v>927</v>
      </c>
      <c r="M928">
        <v>-1.7348516257698066E-2</v>
      </c>
      <c r="N928">
        <v>-1.9810537908142578E-2</v>
      </c>
      <c r="O928">
        <v>-1.5373407854895049E-2</v>
      </c>
    </row>
    <row r="929" spans="12:15" x14ac:dyDescent="0.25">
      <c r="L929">
        <f t="shared" si="28"/>
        <v>928</v>
      </c>
      <c r="M929">
        <v>-1.7343728313790052E-2</v>
      </c>
      <c r="N929">
        <v>-1.9807809940175503E-2</v>
      </c>
      <c r="O929">
        <v>-1.5364934643002925E-2</v>
      </c>
    </row>
    <row r="930" spans="12:15" x14ac:dyDescent="0.25">
      <c r="L930">
        <f t="shared" si="28"/>
        <v>929</v>
      </c>
      <c r="M930">
        <v>-1.7338940369882039E-2</v>
      </c>
      <c r="N930">
        <v>-1.977794041749803E-2</v>
      </c>
      <c r="O930">
        <v>-1.5358559812739259E-2</v>
      </c>
    </row>
    <row r="931" spans="12:15" x14ac:dyDescent="0.25">
      <c r="L931">
        <f t="shared" si="28"/>
        <v>930</v>
      </c>
      <c r="M931">
        <v>-1.7334152425974025E-2</v>
      </c>
      <c r="N931">
        <v>-1.9769825576076983E-2</v>
      </c>
      <c r="O931">
        <v>-1.5356434869318036E-2</v>
      </c>
    </row>
    <row r="932" spans="12:15" x14ac:dyDescent="0.25">
      <c r="L932">
        <f t="shared" si="28"/>
        <v>931</v>
      </c>
      <c r="M932">
        <v>-1.7331728529370594E-2</v>
      </c>
      <c r="N932">
        <v>-1.9761676203415846E-2</v>
      </c>
      <c r="O932">
        <v>-1.5354309925896814E-2</v>
      </c>
    </row>
    <row r="933" spans="12:15" x14ac:dyDescent="0.25">
      <c r="L933">
        <f t="shared" si="28"/>
        <v>932</v>
      </c>
      <c r="M933">
        <v>-1.7331728529370594E-2</v>
      </c>
      <c r="N933">
        <v>-1.975898276668886E-2</v>
      </c>
      <c r="O933">
        <v>-1.535006003905437E-2</v>
      </c>
    </row>
    <row r="934" spans="12:15" x14ac:dyDescent="0.25">
      <c r="L934">
        <f t="shared" si="28"/>
        <v>933</v>
      </c>
      <c r="M934">
        <v>-1.7322152641554567E-2</v>
      </c>
      <c r="N934">
        <v>-1.9753561361994798E-2</v>
      </c>
      <c r="O934">
        <v>-1.534583671400469E-2</v>
      </c>
    </row>
    <row r="935" spans="12:15" x14ac:dyDescent="0.25">
      <c r="L935">
        <f t="shared" si="28"/>
        <v>934</v>
      </c>
      <c r="M935">
        <v>-1.7322152641554567E-2</v>
      </c>
      <c r="N935">
        <v>-1.9734603711185628E-2</v>
      </c>
      <c r="O935">
        <v>-1.533104179543443E-2</v>
      </c>
    </row>
    <row r="936" spans="12:15" x14ac:dyDescent="0.25">
      <c r="L936">
        <f t="shared" si="28"/>
        <v>935</v>
      </c>
      <c r="M936">
        <v>-1.7317364697646553E-2</v>
      </c>
      <c r="N936">
        <v>-1.972652340100467E-2</v>
      </c>
      <c r="O936">
        <v>-1.533104179543443E-2</v>
      </c>
    </row>
    <row r="937" spans="12:15" x14ac:dyDescent="0.25">
      <c r="L937">
        <f t="shared" si="28"/>
        <v>936</v>
      </c>
      <c r="M937">
        <v>-1.731257675373854E-2</v>
      </c>
      <c r="N937">
        <v>-1.9699519971254631E-2</v>
      </c>
      <c r="O937">
        <v>-1.5318345258492627E-2</v>
      </c>
    </row>
    <row r="938" spans="12:15" x14ac:dyDescent="0.25">
      <c r="L938">
        <f t="shared" si="28"/>
        <v>937</v>
      </c>
      <c r="M938">
        <v>-1.7288696883497323E-2</v>
      </c>
      <c r="N938">
        <v>-1.9696826534527645E-2</v>
      </c>
      <c r="O938">
        <v>-1.5314121933442948E-2</v>
      </c>
    </row>
    <row r="939" spans="12:15" x14ac:dyDescent="0.25">
      <c r="L939">
        <f t="shared" si="28"/>
        <v>938</v>
      </c>
      <c r="M939">
        <v>-1.7286302911543316E-2</v>
      </c>
      <c r="N939">
        <v>-1.9691439661073673E-2</v>
      </c>
      <c r="O939">
        <v>-1.5303576901715132E-2</v>
      </c>
    </row>
    <row r="940" spans="12:15" x14ac:dyDescent="0.25">
      <c r="L940">
        <f t="shared" si="28"/>
        <v>939</v>
      </c>
      <c r="M940">
        <v>-1.7272028853767551E-2</v>
      </c>
      <c r="N940">
        <v>-1.9651141703889152E-2</v>
      </c>
      <c r="O940">
        <v>-1.5297255195036996E-2</v>
      </c>
    </row>
    <row r="941" spans="12:15" x14ac:dyDescent="0.25">
      <c r="L941">
        <f t="shared" si="28"/>
        <v>940</v>
      </c>
      <c r="M941">
        <v>-1.7272028853767551E-2</v>
      </c>
      <c r="N941">
        <v>-1.9648448267162166E-2</v>
      </c>
      <c r="O941">
        <v>-1.5293058431780082E-2</v>
      </c>
    </row>
    <row r="942" spans="12:15" x14ac:dyDescent="0.25">
      <c r="L942">
        <f t="shared" si="28"/>
        <v>941</v>
      </c>
      <c r="M942">
        <v>-1.7257724871342361E-2</v>
      </c>
      <c r="N942">
        <v>-1.9648448267162166E-2</v>
      </c>
      <c r="O942">
        <v>-1.5257332820510783E-2</v>
      </c>
    </row>
    <row r="943" spans="12:15" x14ac:dyDescent="0.25">
      <c r="L943">
        <f t="shared" si="28"/>
        <v>942</v>
      </c>
      <c r="M943">
        <v>-1.7252966852083773E-2</v>
      </c>
      <c r="N943">
        <v>-1.9621652024852665E-2</v>
      </c>
      <c r="O943">
        <v>-1.5240572329275892E-2</v>
      </c>
    </row>
    <row r="944" spans="12:15" x14ac:dyDescent="0.25">
      <c r="L944">
        <f t="shared" si="28"/>
        <v>943</v>
      </c>
      <c r="M944">
        <v>-1.7233964699698845E-2</v>
      </c>
      <c r="N944">
        <v>-1.9613606245911797E-2</v>
      </c>
      <c r="O944">
        <v>-1.5236375566018978E-2</v>
      </c>
    </row>
    <row r="945" spans="12:15" x14ac:dyDescent="0.25">
      <c r="L945">
        <f t="shared" si="28"/>
        <v>944</v>
      </c>
      <c r="M945">
        <v>-1.7231600652394263E-2</v>
      </c>
      <c r="N945">
        <v>-1.96109473404249E-2</v>
      </c>
      <c r="O945">
        <v>-1.5221766579998075E-2</v>
      </c>
    </row>
    <row r="946" spans="12:15" x14ac:dyDescent="0.25">
      <c r="L946">
        <f t="shared" si="28"/>
        <v>945</v>
      </c>
      <c r="M946">
        <v>-1.7222114538526512E-2</v>
      </c>
      <c r="N946">
        <v>-1.9602936092724121E-2</v>
      </c>
      <c r="O946">
        <v>-1.5219668198369618E-2</v>
      </c>
    </row>
    <row r="947" spans="12:15" x14ac:dyDescent="0.25">
      <c r="L947">
        <f t="shared" si="28"/>
        <v>946</v>
      </c>
      <c r="M947">
        <v>-1.7219720566572505E-2</v>
      </c>
      <c r="N947">
        <v>-1.9544267515811953E-2</v>
      </c>
      <c r="O947">
        <v>-1.5219668198369618E-2</v>
      </c>
    </row>
    <row r="948" spans="12:15" x14ac:dyDescent="0.25">
      <c r="L948">
        <f t="shared" si="28"/>
        <v>947</v>
      </c>
      <c r="M948">
        <v>-1.7219720566572505E-2</v>
      </c>
      <c r="N948">
        <v>-1.9520371897669975E-2</v>
      </c>
      <c r="O948">
        <v>-1.5217569816741161E-2</v>
      </c>
    </row>
    <row r="949" spans="12:15" x14ac:dyDescent="0.25">
      <c r="L949">
        <f t="shared" si="28"/>
        <v>948</v>
      </c>
      <c r="M949">
        <v>-1.7214992471963342E-2</v>
      </c>
      <c r="N949">
        <v>-1.9517747523423168E-2</v>
      </c>
      <c r="O949">
        <v>-1.5192548607956269E-2</v>
      </c>
    </row>
    <row r="950" spans="12:15" x14ac:dyDescent="0.25">
      <c r="L950">
        <f t="shared" si="28"/>
        <v>949</v>
      </c>
      <c r="M950">
        <v>-1.7196080093526689E-2</v>
      </c>
      <c r="N950">
        <v>-1.9515054086696182E-2</v>
      </c>
      <c r="O950">
        <v>-1.5177992745520896E-2</v>
      </c>
    </row>
    <row r="951" spans="12:15" x14ac:dyDescent="0.25">
      <c r="L951">
        <f t="shared" si="28"/>
        <v>950</v>
      </c>
      <c r="M951">
        <v>-1.7193686121572682E-2</v>
      </c>
      <c r="N951">
        <v>-1.9509770806962479E-2</v>
      </c>
      <c r="O951">
        <v>-1.5155149603742757E-2</v>
      </c>
    </row>
    <row r="952" spans="12:15" x14ac:dyDescent="0.25">
      <c r="L952">
        <f t="shared" si="28"/>
        <v>951</v>
      </c>
      <c r="M952">
        <v>-1.7193686121572682E-2</v>
      </c>
      <c r="N952">
        <v>-1.9504487527228775E-2</v>
      </c>
      <c r="O952">
        <v>-1.5140646864892915E-2</v>
      </c>
    </row>
    <row r="953" spans="12:15" x14ac:dyDescent="0.25">
      <c r="L953">
        <f t="shared" si="28"/>
        <v>952</v>
      </c>
      <c r="M953">
        <v>-1.7191351998917526E-2</v>
      </c>
      <c r="N953">
        <v>-1.9483285345813783E-2</v>
      </c>
      <c r="O953">
        <v>-1.5138575045057223E-2</v>
      </c>
    </row>
    <row r="954" spans="12:15" x14ac:dyDescent="0.25">
      <c r="L954">
        <f t="shared" si="28"/>
        <v>953</v>
      </c>
      <c r="M954">
        <v>-1.7186623904308362E-2</v>
      </c>
      <c r="N954">
        <v>-1.9475343160593184E-2</v>
      </c>
      <c r="O954">
        <v>-1.5138575045057223E-2</v>
      </c>
    </row>
    <row r="955" spans="12:15" x14ac:dyDescent="0.25">
      <c r="L955">
        <f t="shared" si="28"/>
        <v>954</v>
      </c>
      <c r="M955">
        <v>-1.7184259857003781E-2</v>
      </c>
      <c r="N955">
        <v>-1.9467400975372584E-2</v>
      </c>
      <c r="O955">
        <v>-1.5138575045057223E-2</v>
      </c>
    </row>
    <row r="956" spans="12:15" x14ac:dyDescent="0.25">
      <c r="L956">
        <f t="shared" si="28"/>
        <v>955</v>
      </c>
      <c r="M956">
        <v>-1.7174833592434879E-2</v>
      </c>
      <c r="N956">
        <v>-1.946215222687897E-2</v>
      </c>
      <c r="O956">
        <v>-1.5134457967178605E-2</v>
      </c>
    </row>
    <row r="957" spans="12:15" x14ac:dyDescent="0.25">
      <c r="L957">
        <f t="shared" si="28"/>
        <v>956</v>
      </c>
      <c r="M957">
        <v>-1.7148918846032757E-2</v>
      </c>
      <c r="N957">
        <v>-1.9430487079716841E-2</v>
      </c>
      <c r="O957">
        <v>-1.5134457967178605E-2</v>
      </c>
    </row>
    <row r="958" spans="12:15" x14ac:dyDescent="0.25">
      <c r="L958">
        <f t="shared" si="28"/>
        <v>957</v>
      </c>
      <c r="M958">
        <v>-1.7146554798728175E-2</v>
      </c>
      <c r="N958">
        <v>-1.9406833180255489E-2</v>
      </c>
      <c r="O958">
        <v>-1.5117909970285837E-2</v>
      </c>
    </row>
    <row r="959" spans="12:15" x14ac:dyDescent="0.25">
      <c r="L959">
        <f t="shared" si="28"/>
        <v>958</v>
      </c>
      <c r="M959">
        <v>-1.7139492581463855E-2</v>
      </c>
      <c r="N959">
        <v>-1.9391052403534559E-2</v>
      </c>
      <c r="O959">
        <v>-1.511586471224291E-2</v>
      </c>
    </row>
    <row r="960" spans="12:15" x14ac:dyDescent="0.25">
      <c r="L960">
        <f t="shared" si="28"/>
        <v>959</v>
      </c>
      <c r="M960">
        <v>-1.7134794411504117E-2</v>
      </c>
      <c r="N960">
        <v>-1.9370091940800194E-2</v>
      </c>
      <c r="O960">
        <v>-1.5113792892407218E-2</v>
      </c>
    </row>
    <row r="961" spans="12:15" x14ac:dyDescent="0.25">
      <c r="L961">
        <f t="shared" si="28"/>
        <v>960</v>
      </c>
      <c r="M961">
        <v>-1.7132460288848961E-2</v>
      </c>
      <c r="N961">
        <v>-1.9359594443812966E-2</v>
      </c>
      <c r="O961">
        <v>-1.5113792892407218E-2</v>
      </c>
    </row>
    <row r="962" spans="12:15" x14ac:dyDescent="0.25">
      <c r="L962">
        <f t="shared" si="28"/>
        <v>961</v>
      </c>
      <c r="M962">
        <v>-1.7125398071584641E-2</v>
      </c>
      <c r="N962">
        <v>-1.9351721321072546E-2</v>
      </c>
      <c r="O962">
        <v>-1.5113792892407218E-2</v>
      </c>
    </row>
    <row r="963" spans="12:15" x14ac:dyDescent="0.25">
      <c r="L963">
        <f t="shared" si="28"/>
        <v>962</v>
      </c>
      <c r="M963">
        <v>-1.7094934778469906E-2</v>
      </c>
      <c r="N963">
        <v>-1.9349131478065829E-2</v>
      </c>
      <c r="O963">
        <v>-1.51096758145286E-2</v>
      </c>
    </row>
    <row r="964" spans="12:15" x14ac:dyDescent="0.25">
      <c r="L964">
        <f t="shared" ref="L964:L1027" si="29">L963+1</f>
        <v>963</v>
      </c>
      <c r="M964">
        <v>-1.7087902485855011E-2</v>
      </c>
      <c r="N964">
        <v>-1.9338668512318691E-2</v>
      </c>
      <c r="O964">
        <v>-1.510348691681429E-2</v>
      </c>
    </row>
    <row r="965" spans="12:15" x14ac:dyDescent="0.25">
      <c r="L965">
        <f t="shared" si="29"/>
        <v>964</v>
      </c>
      <c r="M965">
        <v>-1.7083234240544698E-2</v>
      </c>
      <c r="N965">
        <v>-1.9317777112064505E-2</v>
      </c>
      <c r="O965">
        <v>-1.5093180941221362E-2</v>
      </c>
    </row>
    <row r="966" spans="12:15" x14ac:dyDescent="0.25">
      <c r="L966">
        <f t="shared" si="29"/>
        <v>965</v>
      </c>
      <c r="M966">
        <v>-1.7073867825274647E-2</v>
      </c>
      <c r="N966">
        <v>-1.9309938520564174E-2</v>
      </c>
      <c r="O966">
        <v>-1.5089063863342744E-2</v>
      </c>
    </row>
    <row r="967" spans="12:15" x14ac:dyDescent="0.25">
      <c r="L967">
        <f t="shared" si="29"/>
        <v>966</v>
      </c>
      <c r="M967">
        <v>-1.707153370261949E-2</v>
      </c>
      <c r="N967">
        <v>-1.9307348677557457E-2</v>
      </c>
      <c r="O967">
        <v>-1.5066459777699492E-2</v>
      </c>
    </row>
    <row r="968" spans="12:15" x14ac:dyDescent="0.25">
      <c r="L968">
        <f t="shared" si="29"/>
        <v>967</v>
      </c>
      <c r="M968">
        <v>-1.7069199579964334E-2</v>
      </c>
      <c r="N968">
        <v>-1.9296920243050408E-2</v>
      </c>
      <c r="O968">
        <v>-1.5039818299555918E-2</v>
      </c>
    </row>
    <row r="969" spans="12:15" x14ac:dyDescent="0.25">
      <c r="L969">
        <f t="shared" si="29"/>
        <v>968</v>
      </c>
      <c r="M969">
        <v>-1.7069199579964334E-2</v>
      </c>
      <c r="N969">
        <v>-1.9294330400043691E-2</v>
      </c>
      <c r="O969">
        <v>-1.5033655963634374E-2</v>
      </c>
    </row>
    <row r="970" spans="12:15" x14ac:dyDescent="0.25">
      <c r="L970">
        <f t="shared" si="29"/>
        <v>969</v>
      </c>
      <c r="M970">
        <v>-1.7064531334654021E-2</v>
      </c>
      <c r="N970">
        <v>-1.9289116182790167E-2</v>
      </c>
      <c r="O970">
        <v>-1.5023456235212507E-2</v>
      </c>
    </row>
    <row r="971" spans="12:15" x14ac:dyDescent="0.25">
      <c r="L971">
        <f t="shared" si="29"/>
        <v>970</v>
      </c>
      <c r="M971">
        <v>-1.7059863089343708E-2</v>
      </c>
      <c r="N971">
        <v>-1.9281312122529926E-2</v>
      </c>
      <c r="O971">
        <v>-1.5011184686954948E-2</v>
      </c>
    </row>
    <row r="972" spans="12:15" x14ac:dyDescent="0.25">
      <c r="L972">
        <f t="shared" si="29"/>
        <v>971</v>
      </c>
      <c r="M972">
        <v>-1.7057528966688551E-2</v>
      </c>
      <c r="N972">
        <v>-1.9276097905276401E-2</v>
      </c>
      <c r="O972">
        <v>-1.5007120732661861E-2</v>
      </c>
    </row>
    <row r="973" spans="12:15" x14ac:dyDescent="0.25">
      <c r="L973">
        <f t="shared" si="29"/>
        <v>972</v>
      </c>
      <c r="M973">
        <v>-1.7043584080056462E-2</v>
      </c>
      <c r="N973">
        <v>-1.9273508062269684E-2</v>
      </c>
      <c r="O973">
        <v>-1.5003056778368773E-2</v>
      </c>
    </row>
    <row r="974" spans="12:15" x14ac:dyDescent="0.25">
      <c r="L974">
        <f t="shared" si="29"/>
        <v>973</v>
      </c>
      <c r="M974">
        <v>-1.7034247589435836E-2</v>
      </c>
      <c r="N974">
        <v>-1.9270918219262967E-2</v>
      </c>
      <c r="O974">
        <v>-1.4988766533861053E-2</v>
      </c>
    </row>
    <row r="975" spans="12:15" x14ac:dyDescent="0.25">
      <c r="L975">
        <f t="shared" si="29"/>
        <v>974</v>
      </c>
      <c r="M975">
        <v>-1.7029609268774948E-2</v>
      </c>
      <c r="N975">
        <v>-1.9255310098742484E-2</v>
      </c>
      <c r="O975">
        <v>-1.4986747837610892E-2</v>
      </c>
    </row>
    <row r="976" spans="12:15" x14ac:dyDescent="0.25">
      <c r="L976">
        <f t="shared" si="29"/>
        <v>975</v>
      </c>
      <c r="M976">
        <v>-1.7020302702803747E-2</v>
      </c>
      <c r="N976">
        <v>-1.9252720255735767E-2</v>
      </c>
      <c r="O976">
        <v>-1.4982657321525039E-2</v>
      </c>
    </row>
    <row r="977" spans="12:15" x14ac:dyDescent="0.25">
      <c r="L977">
        <f t="shared" si="29"/>
        <v>976</v>
      </c>
      <c r="M977">
        <v>-1.7011026061481971E-2</v>
      </c>
      <c r="N977">
        <v>-1.9247540569722332E-2</v>
      </c>
      <c r="O977">
        <v>-1.4974529412938864E-2</v>
      </c>
    </row>
    <row r="978" spans="12:15" x14ac:dyDescent="0.25">
      <c r="L978">
        <f t="shared" si="29"/>
        <v>977</v>
      </c>
      <c r="M978">
        <v>-1.7011026061481971E-2</v>
      </c>
      <c r="N978">
        <v>-1.9234591354688746E-2</v>
      </c>
      <c r="O978">
        <v>-1.4972510716688703E-2</v>
      </c>
    </row>
    <row r="979" spans="12:15" x14ac:dyDescent="0.25">
      <c r="L979">
        <f t="shared" si="29"/>
        <v>978</v>
      </c>
      <c r="M979">
        <v>-1.7001749420160195E-2</v>
      </c>
      <c r="N979">
        <v>-1.9226787294428505E-2</v>
      </c>
      <c r="O979">
        <v>-1.4966401504352689E-2</v>
      </c>
    </row>
    <row r="980" spans="12:15" x14ac:dyDescent="0.25">
      <c r="L980">
        <f t="shared" si="29"/>
        <v>979</v>
      </c>
      <c r="M980">
        <v>-1.7001749420160195E-2</v>
      </c>
      <c r="N980">
        <v>-1.922160760841507E-2</v>
      </c>
      <c r="O980">
        <v>-1.494411616022262E-2</v>
      </c>
    </row>
    <row r="981" spans="12:15" x14ac:dyDescent="0.25">
      <c r="L981">
        <f t="shared" si="29"/>
        <v>980</v>
      </c>
      <c r="M981">
        <v>-1.6999415297505038E-2</v>
      </c>
      <c r="N981">
        <v>-1.9195778240828076E-2</v>
      </c>
      <c r="O981">
        <v>-1.493601481342921E-2</v>
      </c>
    </row>
    <row r="982" spans="12:15" x14ac:dyDescent="0.25">
      <c r="L982">
        <f t="shared" si="29"/>
        <v>981</v>
      </c>
      <c r="M982">
        <v>-1.6987834458177531E-2</v>
      </c>
      <c r="N982">
        <v>-1.9190598554814642E-2</v>
      </c>
      <c r="O982">
        <v>-1.493601481342921E-2</v>
      </c>
    </row>
    <row r="983" spans="12:15" x14ac:dyDescent="0.25">
      <c r="L983">
        <f t="shared" si="29"/>
        <v>982</v>
      </c>
      <c r="M983">
        <v>-1.6964702704171941E-2</v>
      </c>
      <c r="N983">
        <v>-1.918286355703458E-2</v>
      </c>
      <c r="O983">
        <v>-1.4921857377885317E-2</v>
      </c>
    </row>
    <row r="984" spans="12:15" x14ac:dyDescent="0.25">
      <c r="L984">
        <f t="shared" si="29"/>
        <v>983</v>
      </c>
      <c r="M984">
        <v>-1.6957760185505322E-2</v>
      </c>
      <c r="N984">
        <v>-1.9180308245267952E-2</v>
      </c>
      <c r="O984">
        <v>-1.4921857377885317E-2</v>
      </c>
    </row>
    <row r="985" spans="12:15" x14ac:dyDescent="0.25">
      <c r="L985">
        <f t="shared" si="29"/>
        <v>984</v>
      </c>
      <c r="M985">
        <v>-1.6950847591488127E-2</v>
      </c>
      <c r="N985">
        <v>-1.917257324748789E-2</v>
      </c>
      <c r="O985">
        <v>-1.4919838681635156E-2</v>
      </c>
    </row>
    <row r="986" spans="12:15" x14ac:dyDescent="0.25">
      <c r="L986">
        <f t="shared" si="29"/>
        <v>985</v>
      </c>
      <c r="M986">
        <v>-1.6946209270827239E-2</v>
      </c>
      <c r="N986">
        <v>-1.9159658563694393E-2</v>
      </c>
      <c r="O986">
        <v>-1.4913782592884672E-2</v>
      </c>
    </row>
    <row r="987" spans="12:15" x14ac:dyDescent="0.25">
      <c r="L987">
        <f t="shared" si="29"/>
        <v>986</v>
      </c>
      <c r="M987">
        <v>-1.6943934997470933E-2</v>
      </c>
      <c r="N987">
        <v>-1.9159658563694393E-2</v>
      </c>
      <c r="O987">
        <v>-1.4911763896634511E-2</v>
      </c>
    </row>
    <row r="988" spans="12:15" x14ac:dyDescent="0.25">
      <c r="L988">
        <f t="shared" si="29"/>
        <v>987</v>
      </c>
      <c r="M988">
        <v>-1.6936992478804314E-2</v>
      </c>
      <c r="N988">
        <v>-1.9157103251927765E-2</v>
      </c>
      <c r="O988">
        <v>-1.490974520038435E-2</v>
      </c>
    </row>
    <row r="989" spans="12:15" x14ac:dyDescent="0.25">
      <c r="L989">
        <f t="shared" si="29"/>
        <v>988</v>
      </c>
      <c r="M989">
        <v>-1.6930109809436544E-2</v>
      </c>
      <c r="N989">
        <v>-1.9154547940161137E-2</v>
      </c>
      <c r="O989">
        <v>-1.490974520038435E-2</v>
      </c>
    </row>
    <row r="990" spans="12:15" x14ac:dyDescent="0.25">
      <c r="L990">
        <f t="shared" si="29"/>
        <v>989</v>
      </c>
      <c r="M990">
        <v>-1.6930109809436544E-2</v>
      </c>
      <c r="N990">
        <v>-1.9146812942381075E-2</v>
      </c>
      <c r="O990">
        <v>-1.4907726504134189E-2</v>
      </c>
    </row>
    <row r="991" spans="12:15" x14ac:dyDescent="0.25">
      <c r="L991">
        <f t="shared" si="29"/>
        <v>990</v>
      </c>
      <c r="M991">
        <v>-1.6930109809436544E-2</v>
      </c>
      <c r="N991">
        <v>-1.914166778760773E-2</v>
      </c>
      <c r="O991">
        <v>-1.4905707807884028E-2</v>
      </c>
    </row>
    <row r="992" spans="12:15" x14ac:dyDescent="0.25">
      <c r="L992">
        <f t="shared" si="29"/>
        <v>991</v>
      </c>
      <c r="M992">
        <v>-1.6916284621402156E-2</v>
      </c>
      <c r="N992">
        <v>-1.9133967321067757E-2</v>
      </c>
      <c r="O992">
        <v>-1.4905707807884028E-2</v>
      </c>
    </row>
    <row r="993" spans="12:15" x14ac:dyDescent="0.25">
      <c r="L993">
        <f t="shared" si="29"/>
        <v>992</v>
      </c>
      <c r="M993">
        <v>-1.6911676225390693E-2</v>
      </c>
      <c r="N993">
        <v>-1.9113421233214467E-2</v>
      </c>
      <c r="O993">
        <v>-1.4897659584676148E-2</v>
      </c>
    </row>
    <row r="994" spans="12:15" x14ac:dyDescent="0.25">
      <c r="L994">
        <f t="shared" si="29"/>
        <v>993</v>
      </c>
      <c r="M994">
        <v>-1.6902519282666617E-2</v>
      </c>
      <c r="N994">
        <v>-1.9105720766674494E-2</v>
      </c>
      <c r="O994">
        <v>-1.4889584799675504E-2</v>
      </c>
    </row>
    <row r="995" spans="12:15" x14ac:dyDescent="0.25">
      <c r="L995">
        <f t="shared" si="29"/>
        <v>994</v>
      </c>
      <c r="M995">
        <v>-1.6865831662471464E-2</v>
      </c>
      <c r="N995">
        <v>-1.9090354364834639E-2</v>
      </c>
      <c r="O995">
        <v>-1.4887566103425343E-2</v>
      </c>
    </row>
    <row r="996" spans="12:15" x14ac:dyDescent="0.25">
      <c r="L996">
        <f t="shared" si="29"/>
        <v>995</v>
      </c>
      <c r="M996">
        <v>-1.6856674719747389E-2</v>
      </c>
      <c r="N996">
        <v>-1.9074987962994783E-2</v>
      </c>
      <c r="O996">
        <v>-1.4881536576467624E-2</v>
      </c>
    </row>
    <row r="997" spans="12:15" x14ac:dyDescent="0.25">
      <c r="L997">
        <f t="shared" si="29"/>
        <v>996</v>
      </c>
      <c r="M997">
        <v>-1.6854400446391082E-2</v>
      </c>
      <c r="N997">
        <v>-1.9069877339461527E-2</v>
      </c>
      <c r="O997">
        <v>-1.4879544442010229E-2</v>
      </c>
    </row>
    <row r="998" spans="12:15" x14ac:dyDescent="0.25">
      <c r="L998">
        <f t="shared" si="29"/>
        <v>997</v>
      </c>
      <c r="M998">
        <v>-1.6852096248385351E-2</v>
      </c>
      <c r="N998">
        <v>-1.9046914064801967E-2</v>
      </c>
      <c r="O998">
        <v>-1.4867485388094792E-2</v>
      </c>
    </row>
    <row r="999" spans="12:15" x14ac:dyDescent="0.25">
      <c r="L999">
        <f t="shared" si="29"/>
        <v>998</v>
      </c>
      <c r="M999">
        <v>-1.6845243503667007E-2</v>
      </c>
      <c r="N999">
        <v>-1.9039282660742174E-2</v>
      </c>
      <c r="O999">
        <v>-1.4865466691844631E-2</v>
      </c>
    </row>
    <row r="1000" spans="12:15" x14ac:dyDescent="0.25">
      <c r="L1000">
        <f t="shared" si="29"/>
        <v>999</v>
      </c>
      <c r="M1000">
        <v>-1.68429692303107E-2</v>
      </c>
      <c r="N1000">
        <v>-1.9039282660742174E-2</v>
      </c>
      <c r="O1000">
        <v>-1.4861429299344309E-2</v>
      </c>
    </row>
    <row r="1001" spans="12:15" x14ac:dyDescent="0.25">
      <c r="L1001">
        <f t="shared" si="29"/>
        <v>1000</v>
      </c>
      <c r="M1001">
        <v>-1.6838390758948663E-2</v>
      </c>
      <c r="N1001">
        <v>-1.9023985321382497E-2</v>
      </c>
      <c r="O1001">
        <v>-1.4859437164886913E-2</v>
      </c>
    </row>
    <row r="1002" spans="12:15" x14ac:dyDescent="0.25">
      <c r="L1002">
        <f t="shared" si="29"/>
        <v>1001</v>
      </c>
      <c r="M1002">
        <v>-1.6836116485592356E-2</v>
      </c>
      <c r="N1002">
        <v>-1.9023985321382497E-2</v>
      </c>
      <c r="O1002">
        <v>-1.4853407637929195E-2</v>
      </c>
    </row>
    <row r="1003" spans="12:15" x14ac:dyDescent="0.25">
      <c r="L1003">
        <f t="shared" si="29"/>
        <v>1002</v>
      </c>
      <c r="M1003">
        <v>-1.6829263740874012E-2</v>
      </c>
      <c r="N1003">
        <v>-1.9016353917322704E-2</v>
      </c>
      <c r="O1003">
        <v>-1.4837390876891732E-2</v>
      </c>
    </row>
    <row r="1004" spans="12:15" x14ac:dyDescent="0.25">
      <c r="L1004">
        <f t="shared" si="29"/>
        <v>1003</v>
      </c>
      <c r="M1004">
        <v>-1.6792845442523685E-2</v>
      </c>
      <c r="N1004">
        <v>-1.9013798605556076E-2</v>
      </c>
      <c r="O1004">
        <v>-1.4835398742434336E-2</v>
      </c>
    </row>
    <row r="1005" spans="12:15" x14ac:dyDescent="0.25">
      <c r="L1005">
        <f t="shared" si="29"/>
        <v>1004</v>
      </c>
      <c r="M1005">
        <v>-1.6786052547104191E-2</v>
      </c>
      <c r="N1005">
        <v>-1.9006167201496282E-2</v>
      </c>
      <c r="O1005">
        <v>-1.4835398742434336E-2</v>
      </c>
    </row>
    <row r="1006" spans="12:15" x14ac:dyDescent="0.25">
      <c r="L1006">
        <f t="shared" si="29"/>
        <v>1005</v>
      </c>
      <c r="M1006">
        <v>-1.6783778273747885E-2</v>
      </c>
      <c r="N1006">
        <v>-1.8990938924616785E-2</v>
      </c>
      <c r="O1006">
        <v>-1.4827377081019222E-2</v>
      </c>
    </row>
    <row r="1007" spans="12:15" x14ac:dyDescent="0.25">
      <c r="L1007">
        <f t="shared" si="29"/>
        <v>1006</v>
      </c>
      <c r="M1007">
        <v>-1.6779229727035272E-2</v>
      </c>
      <c r="N1007">
        <v>-1.8990938924616785E-2</v>
      </c>
      <c r="O1007">
        <v>-1.482339281210443E-2</v>
      </c>
    </row>
    <row r="1008" spans="12:15" x14ac:dyDescent="0.25">
      <c r="L1008">
        <f t="shared" si="29"/>
        <v>1007</v>
      </c>
      <c r="M1008">
        <v>-1.6767888284903165E-2</v>
      </c>
      <c r="N1008">
        <v>-1.8985828301083529E-2</v>
      </c>
      <c r="O1008">
        <v>-1.4821374115854269E-2</v>
      </c>
    </row>
    <row r="1009" spans="12:15" x14ac:dyDescent="0.25">
      <c r="L1009">
        <f t="shared" si="29"/>
        <v>1008</v>
      </c>
      <c r="M1009">
        <v>-1.6767888284903165E-2</v>
      </c>
      <c r="N1009">
        <v>-1.8968079243677494E-2</v>
      </c>
      <c r="O1009">
        <v>-1.4813405578024685E-2</v>
      </c>
    </row>
    <row r="1010" spans="12:15" x14ac:dyDescent="0.25">
      <c r="L1010">
        <f t="shared" si="29"/>
        <v>1009</v>
      </c>
      <c r="M1010">
        <v>-1.6754272569414752E-2</v>
      </c>
      <c r="N1010">
        <v>-1.8963037682624417E-2</v>
      </c>
      <c r="O1010">
        <v>-1.4809394747317128E-2</v>
      </c>
    </row>
    <row r="1011" spans="12:15" x14ac:dyDescent="0.25">
      <c r="L1011">
        <f t="shared" si="29"/>
        <v>1010</v>
      </c>
      <c r="M1011">
        <v>-1.6747509598644683E-2</v>
      </c>
      <c r="N1011">
        <v>-1.8957961590331252E-2</v>
      </c>
      <c r="O1011">
        <v>-1.4809394747317128E-2</v>
      </c>
    </row>
    <row r="1012" spans="12:15" x14ac:dyDescent="0.25">
      <c r="L1012">
        <f t="shared" si="29"/>
        <v>1011</v>
      </c>
      <c r="M1012">
        <v>-1.6733923807805695E-2</v>
      </c>
      <c r="N1012">
        <v>-1.8957961590331252E-2</v>
      </c>
      <c r="O1012">
        <v>-1.4797415378779988E-2</v>
      </c>
    </row>
    <row r="1013" spans="12:15" x14ac:dyDescent="0.25">
      <c r="L1013">
        <f t="shared" si="29"/>
        <v>1012</v>
      </c>
      <c r="M1013">
        <v>-1.672488656367932E-2</v>
      </c>
      <c r="N1013">
        <v>-1.8955440809804713E-2</v>
      </c>
      <c r="O1013">
        <v>-1.4797415378779988E-2</v>
      </c>
    </row>
    <row r="1014" spans="12:15" x14ac:dyDescent="0.25">
      <c r="L1014">
        <f t="shared" si="29"/>
        <v>1013</v>
      </c>
      <c r="M1014">
        <v>-1.6720397866265557E-2</v>
      </c>
      <c r="N1014">
        <v>-1.8950364717511547E-2</v>
      </c>
      <c r="O1014">
        <v>-1.4797415378779988E-2</v>
      </c>
    </row>
    <row r="1015" spans="12:15" x14ac:dyDescent="0.25">
      <c r="L1015">
        <f t="shared" si="29"/>
        <v>1014</v>
      </c>
      <c r="M1015">
        <v>-1.6693345983185282E-2</v>
      </c>
      <c r="N1015">
        <v>-1.8937726283638767E-2</v>
      </c>
      <c r="O1015">
        <v>-1.4793431109865196E-2</v>
      </c>
    </row>
    <row r="1016" spans="12:15" x14ac:dyDescent="0.25">
      <c r="L1016">
        <f t="shared" si="29"/>
        <v>1015</v>
      </c>
      <c r="M1016">
        <v>-1.6691071709828975E-2</v>
      </c>
      <c r="N1016">
        <v>-1.8927608630292525E-2</v>
      </c>
      <c r="O1016">
        <v>-1.4787481268285774E-2</v>
      </c>
    </row>
    <row r="1017" spans="12:15" x14ac:dyDescent="0.25">
      <c r="L1017">
        <f t="shared" si="29"/>
        <v>1016</v>
      </c>
      <c r="M1017">
        <v>-1.6688857285771519E-2</v>
      </c>
      <c r="N1017">
        <v>-1.8927608630292525E-2</v>
      </c>
      <c r="O1017">
        <v>-1.4785462572035613E-2</v>
      </c>
    </row>
    <row r="1018" spans="12:15" x14ac:dyDescent="0.25">
      <c r="L1018">
        <f t="shared" si="29"/>
        <v>1017</v>
      </c>
      <c r="M1018">
        <v>-1.6684338663708331E-2</v>
      </c>
      <c r="N1018">
        <v>-1.8914970196419745E-2</v>
      </c>
      <c r="O1018">
        <v>-1.476758648550458E-2</v>
      </c>
    </row>
    <row r="1019" spans="12:15" x14ac:dyDescent="0.25">
      <c r="L1019">
        <f t="shared" si="29"/>
        <v>1018</v>
      </c>
      <c r="M1019">
        <v>-1.6673116920173925E-2</v>
      </c>
      <c r="N1019">
        <v>-1.8909928635366668E-2</v>
      </c>
      <c r="O1019">
        <v>-1.4761610082132393E-2</v>
      </c>
    </row>
    <row r="1020" spans="12:15" x14ac:dyDescent="0.25">
      <c r="L1020">
        <f t="shared" si="29"/>
        <v>1019</v>
      </c>
      <c r="M1020">
        <v>-1.6666353949403856E-2</v>
      </c>
      <c r="N1020">
        <v>-1.889480395220744E-2</v>
      </c>
      <c r="O1020">
        <v>-1.4757652375010366E-2</v>
      </c>
    </row>
    <row r="1021" spans="12:15" x14ac:dyDescent="0.25">
      <c r="L1021">
        <f t="shared" si="29"/>
        <v>1020</v>
      </c>
      <c r="M1021">
        <v>-1.6661865251990093E-2</v>
      </c>
      <c r="N1021">
        <v>-1.889480395220744E-2</v>
      </c>
      <c r="O1021">
        <v>-1.475369466788834E-2</v>
      </c>
    </row>
    <row r="1022" spans="12:15" x14ac:dyDescent="0.25">
      <c r="L1022">
        <f t="shared" si="29"/>
        <v>1021</v>
      </c>
      <c r="M1022">
        <v>-1.6657376554576331E-2</v>
      </c>
      <c r="N1022">
        <v>-1.8889796922394453E-2</v>
      </c>
      <c r="O1022">
        <v>-1.4751702533430944E-2</v>
      </c>
    </row>
    <row r="1023" spans="12:15" x14ac:dyDescent="0.25">
      <c r="L1023">
        <f t="shared" si="29"/>
        <v>1022</v>
      </c>
      <c r="M1023">
        <v>-1.6657376554576331E-2</v>
      </c>
      <c r="N1023">
        <v>-1.8872151458708686E-2</v>
      </c>
      <c r="O1023">
        <v>-1.4731887436028046E-2</v>
      </c>
    </row>
    <row r="1024" spans="12:15" x14ac:dyDescent="0.25">
      <c r="L1024">
        <f t="shared" si="29"/>
        <v>1023</v>
      </c>
      <c r="M1024">
        <v>-1.6648429084398231E-2</v>
      </c>
      <c r="N1024">
        <v>-1.8872151458708686E-2</v>
      </c>
      <c r="O1024">
        <v>-1.472989530157065E-2</v>
      </c>
    </row>
    <row r="1025" spans="12:15" x14ac:dyDescent="0.25">
      <c r="L1025">
        <f t="shared" si="29"/>
        <v>1024</v>
      </c>
      <c r="M1025">
        <v>-1.6641696038277587E-2</v>
      </c>
      <c r="N1025">
        <v>-1.8869665209422237E-2</v>
      </c>
      <c r="O1025">
        <v>-1.4710133327753283E-2</v>
      </c>
    </row>
    <row r="1026" spans="12:15" x14ac:dyDescent="0.25">
      <c r="L1026">
        <f t="shared" si="29"/>
        <v>1025</v>
      </c>
      <c r="M1026">
        <v>-1.6637237265513249E-2</v>
      </c>
      <c r="N1026">
        <v>-1.8869665209422237E-2</v>
      </c>
      <c r="O1026">
        <v>-1.4708167755088652E-2</v>
      </c>
    </row>
    <row r="1027" spans="12:15" x14ac:dyDescent="0.25">
      <c r="L1027">
        <f t="shared" si="29"/>
        <v>1026</v>
      </c>
      <c r="M1027">
        <v>-1.6630504219392606E-2</v>
      </c>
      <c r="N1027">
        <v>-1.8859616618556174E-2</v>
      </c>
      <c r="O1027">
        <v>-1.4704236609759391E-2</v>
      </c>
    </row>
    <row r="1028" spans="12:15" x14ac:dyDescent="0.25">
      <c r="L1028">
        <f t="shared" ref="L1028:L1091" si="30">L1027+1</f>
        <v>1027</v>
      </c>
      <c r="M1028">
        <v>-1.6626045446628268E-2</v>
      </c>
      <c r="N1028">
        <v>-1.8857095838029636E-2</v>
      </c>
      <c r="O1028">
        <v>-1.4702244475301995E-2</v>
      </c>
    </row>
    <row r="1029" spans="12:15" x14ac:dyDescent="0.25">
      <c r="L1029">
        <f t="shared" si="30"/>
        <v>1028</v>
      </c>
      <c r="M1029">
        <v>-1.6626045446628268E-2</v>
      </c>
      <c r="N1029">
        <v>-1.8857095838029636E-2</v>
      </c>
      <c r="O1029">
        <v>-1.4700278902637365E-2</v>
      </c>
    </row>
    <row r="1030" spans="12:15" x14ac:dyDescent="0.25">
      <c r="L1030">
        <f t="shared" si="30"/>
        <v>1029</v>
      </c>
      <c r="M1030">
        <v>-1.6621586673863931E-2</v>
      </c>
      <c r="N1030">
        <v>-1.885205427697656E-2</v>
      </c>
      <c r="O1030">
        <v>-1.4700278902637365E-2</v>
      </c>
    </row>
    <row r="1031" spans="12:15" x14ac:dyDescent="0.25">
      <c r="L1031">
        <f t="shared" si="30"/>
        <v>1030</v>
      </c>
      <c r="M1031">
        <v>-1.6617097976450168E-2</v>
      </c>
      <c r="N1031">
        <v>-1.8844526466637035E-2</v>
      </c>
      <c r="O1031">
        <v>-1.4692390050186077E-2</v>
      </c>
    </row>
    <row r="1032" spans="12:15" x14ac:dyDescent="0.25">
      <c r="L1032">
        <f t="shared" si="30"/>
        <v>1031</v>
      </c>
      <c r="M1032">
        <v>-1.6603691733507731E-2</v>
      </c>
      <c r="N1032">
        <v>-1.8829505377198075E-2</v>
      </c>
      <c r="O1032">
        <v>-1.4690424477521447E-2</v>
      </c>
    </row>
    <row r="1033" spans="12:15" x14ac:dyDescent="0.25">
      <c r="L1033">
        <f t="shared" si="30"/>
        <v>1032</v>
      </c>
      <c r="M1033">
        <v>-1.6601477309450274E-2</v>
      </c>
      <c r="N1033">
        <v>-1.8824498347385088E-2</v>
      </c>
      <c r="O1033">
        <v>-1.4678604479740898E-2</v>
      </c>
    </row>
    <row r="1034" spans="12:15" x14ac:dyDescent="0.25">
      <c r="L1034">
        <f t="shared" si="30"/>
        <v>1033</v>
      </c>
      <c r="M1034">
        <v>-1.6597018536685937E-2</v>
      </c>
      <c r="N1034">
        <v>-1.8816970537045563E-2</v>
      </c>
      <c r="O1034">
        <v>-1.4676612345283502E-2</v>
      </c>
    </row>
    <row r="1035" spans="12:15" x14ac:dyDescent="0.25">
      <c r="L1035">
        <f t="shared" si="30"/>
        <v>1034</v>
      </c>
      <c r="M1035">
        <v>-1.6588100991157262E-2</v>
      </c>
      <c r="N1035">
        <v>-1.880695647741959E-2</v>
      </c>
      <c r="O1035">
        <v>-1.467071562728961E-2</v>
      </c>
    </row>
    <row r="1036" spans="12:15" x14ac:dyDescent="0.25">
      <c r="L1036">
        <f t="shared" si="30"/>
        <v>1035</v>
      </c>
      <c r="M1036">
        <v>-1.6583642218392924E-2</v>
      </c>
      <c r="N1036">
        <v>-1.878948366993427E-2</v>
      </c>
      <c r="O1036">
        <v>-1.4662853336631088E-2</v>
      </c>
    </row>
    <row r="1037" spans="12:15" x14ac:dyDescent="0.25">
      <c r="L1037">
        <f t="shared" si="30"/>
        <v>1036</v>
      </c>
      <c r="M1037">
        <v>-1.6583642218392924E-2</v>
      </c>
      <c r="N1037">
        <v>-1.8781990390834835E-2</v>
      </c>
      <c r="O1037">
        <v>-1.4656983180429961E-2</v>
      </c>
    </row>
    <row r="1038" spans="12:15" x14ac:dyDescent="0.25">
      <c r="L1038">
        <f t="shared" si="30"/>
        <v>1037</v>
      </c>
      <c r="M1038">
        <v>-1.6574724672864249E-2</v>
      </c>
      <c r="N1038">
        <v>-1.8776983361021848E-2</v>
      </c>
      <c r="O1038">
        <v>-1.4645216306234943E-2</v>
      </c>
    </row>
    <row r="1039" spans="12:15" x14ac:dyDescent="0.25">
      <c r="L1039">
        <f t="shared" si="30"/>
        <v>1038</v>
      </c>
      <c r="M1039">
        <v>-1.6568081400691881E-2</v>
      </c>
      <c r="N1039">
        <v>-1.8772010862448951E-2</v>
      </c>
      <c r="O1039">
        <v>-1.4645216306234943E-2</v>
      </c>
    </row>
    <row r="1040" spans="12:15" x14ac:dyDescent="0.25">
      <c r="L1040">
        <f t="shared" si="30"/>
        <v>1039</v>
      </c>
      <c r="M1040">
        <v>-1.6565866976634425E-2</v>
      </c>
      <c r="N1040">
        <v>-1.8759545084776619E-2</v>
      </c>
      <c r="O1040">
        <v>-1.4645216306234943E-2</v>
      </c>
    </row>
    <row r="1041" spans="12:15" x14ac:dyDescent="0.25">
      <c r="L1041">
        <f t="shared" si="30"/>
        <v>1040</v>
      </c>
      <c r="M1041">
        <v>-1.6563622627927543E-2</v>
      </c>
      <c r="N1041">
        <v>-1.8752051805677183E-2</v>
      </c>
      <c r="O1041">
        <v>-1.463538844291179E-2</v>
      </c>
    </row>
    <row r="1042" spans="12:15" x14ac:dyDescent="0.25">
      <c r="L1042">
        <f t="shared" si="30"/>
        <v>1041</v>
      </c>
      <c r="M1042">
        <v>-1.6561408203870087E-2</v>
      </c>
      <c r="N1042">
        <v>-1.8744593057817838E-2</v>
      </c>
      <c r="O1042">
        <v>-1.4633449432039924E-2</v>
      </c>
    </row>
    <row r="1043" spans="12:15" x14ac:dyDescent="0.25">
      <c r="L1043">
        <f t="shared" si="30"/>
        <v>1042</v>
      </c>
      <c r="M1043">
        <v>-1.6559163855163206E-2</v>
      </c>
      <c r="N1043">
        <v>-1.8734648060672043E-2</v>
      </c>
      <c r="O1043">
        <v>-1.4619743546973041E-2</v>
      </c>
    </row>
    <row r="1044" spans="12:15" x14ac:dyDescent="0.25">
      <c r="L1044">
        <f t="shared" si="30"/>
        <v>1043</v>
      </c>
      <c r="M1044">
        <v>-1.6545877310818469E-2</v>
      </c>
      <c r="N1044">
        <v>-1.8724703063526249E-2</v>
      </c>
      <c r="O1044">
        <v>-1.4604098651034292E-2</v>
      </c>
    </row>
    <row r="1045" spans="12:15" x14ac:dyDescent="0.25">
      <c r="L1045">
        <f t="shared" si="30"/>
        <v>1044</v>
      </c>
      <c r="M1045">
        <v>-1.6541418538054131E-2</v>
      </c>
      <c r="N1045">
        <v>-1.8724703063526249E-2</v>
      </c>
      <c r="O1045">
        <v>-1.4600220629290561E-2</v>
      </c>
    </row>
    <row r="1046" spans="12:15" x14ac:dyDescent="0.25">
      <c r="L1046">
        <f t="shared" si="30"/>
        <v>1045</v>
      </c>
      <c r="M1046">
        <v>-1.6541418538054131E-2</v>
      </c>
      <c r="N1046">
        <v>-1.8717244315666903E-2</v>
      </c>
      <c r="O1046">
        <v>-1.4600220629290561E-2</v>
      </c>
    </row>
    <row r="1047" spans="12:15" x14ac:dyDescent="0.25">
      <c r="L1047">
        <f t="shared" si="30"/>
        <v>1046</v>
      </c>
      <c r="M1047">
        <v>-1.6534745341232338E-2</v>
      </c>
      <c r="N1047">
        <v>-1.8712306348334096E-2</v>
      </c>
      <c r="O1047">
        <v>-1.4590445889552939E-2</v>
      </c>
    </row>
    <row r="1048" spans="12:15" x14ac:dyDescent="0.25">
      <c r="L1048">
        <f t="shared" si="30"/>
        <v>1047</v>
      </c>
      <c r="M1048">
        <v>-1.6532530917174881E-2</v>
      </c>
      <c r="N1048">
        <v>-1.8697423383855494E-2</v>
      </c>
      <c r="O1048">
        <v>-1.4565159062840394E-2</v>
      </c>
    </row>
    <row r="1049" spans="12:15" x14ac:dyDescent="0.25">
      <c r="L1049">
        <f t="shared" si="30"/>
        <v>1048</v>
      </c>
      <c r="M1049">
        <v>-1.6528102069059969E-2</v>
      </c>
      <c r="N1049">
        <v>-1.8675116202757636E-2</v>
      </c>
      <c r="O1049">
        <v>-1.4565159062840394E-2</v>
      </c>
    </row>
    <row r="1050" spans="12:15" x14ac:dyDescent="0.25">
      <c r="L1050">
        <f t="shared" si="30"/>
        <v>1049</v>
      </c>
      <c r="M1050">
        <v>-1.6523673220945057E-2</v>
      </c>
      <c r="N1050">
        <v>-1.8675116202757636E-2</v>
      </c>
      <c r="O1050">
        <v>-1.4561281041096663E-2</v>
      </c>
    </row>
    <row r="1051" spans="12:15" x14ac:dyDescent="0.25">
      <c r="L1051">
        <f t="shared" si="30"/>
        <v>1050</v>
      </c>
      <c r="M1051">
        <v>-1.6514815524715232E-2</v>
      </c>
      <c r="N1051">
        <v>-1.8662754018805572E-2</v>
      </c>
      <c r="O1051">
        <v>-1.4553498435816437E-2</v>
      </c>
    </row>
    <row r="1052" spans="12:15" x14ac:dyDescent="0.25">
      <c r="L1052">
        <f t="shared" si="30"/>
        <v>1051</v>
      </c>
      <c r="M1052">
        <v>-1.6503773329077376E-2</v>
      </c>
      <c r="N1052">
        <v>-1.8647940116807149E-2</v>
      </c>
      <c r="O1052">
        <v>-1.4551559424944571E-2</v>
      </c>
    </row>
    <row r="1053" spans="12:15" x14ac:dyDescent="0.25">
      <c r="L1053">
        <f t="shared" si="30"/>
        <v>1052</v>
      </c>
      <c r="M1053">
        <v>-1.6466277743347746E-2</v>
      </c>
      <c r="N1053">
        <v>-1.8640515900187893E-2</v>
      </c>
      <c r="O1053">
        <v>-1.4551559424944571E-2</v>
      </c>
    </row>
    <row r="1054" spans="12:15" x14ac:dyDescent="0.25">
      <c r="L1054">
        <f t="shared" si="30"/>
        <v>1053</v>
      </c>
      <c r="M1054">
        <v>-1.6455265472359315E-2</v>
      </c>
      <c r="N1054">
        <v>-1.8623250280143111E-2</v>
      </c>
      <c r="O1054">
        <v>-1.4547681403200841E-2</v>
      </c>
    </row>
    <row r="1055" spans="12:15" x14ac:dyDescent="0.25">
      <c r="L1055">
        <f t="shared" si="30"/>
        <v>1054</v>
      </c>
      <c r="M1055">
        <v>-1.6453051048301859E-2</v>
      </c>
      <c r="N1055">
        <v>-1.8613408876717585E-2</v>
      </c>
      <c r="O1055">
        <v>-1.454380338145711E-2</v>
      </c>
    </row>
    <row r="1056" spans="12:15" x14ac:dyDescent="0.25">
      <c r="L1056">
        <f t="shared" si="30"/>
        <v>1055</v>
      </c>
      <c r="M1056">
        <v>-1.644646762542834E-2</v>
      </c>
      <c r="N1056">
        <v>-1.8608470909384778E-2</v>
      </c>
      <c r="O1056">
        <v>-1.4541837808792479E-2</v>
      </c>
    </row>
    <row r="1057" spans="12:15" x14ac:dyDescent="0.25">
      <c r="L1057">
        <f t="shared" si="30"/>
        <v>1056</v>
      </c>
      <c r="M1057">
        <v>-1.6400413589963136E-2</v>
      </c>
      <c r="N1057">
        <v>-1.8608470909384778E-2</v>
      </c>
      <c r="O1057">
        <v>-1.4534081765305018E-2</v>
      </c>
    </row>
    <row r="1058" spans="12:15" x14ac:dyDescent="0.25">
      <c r="L1058">
        <f t="shared" si="30"/>
        <v>1057</v>
      </c>
      <c r="M1058">
        <v>-1.6391645667681587E-2</v>
      </c>
      <c r="N1058">
        <v>-1.8606053722578508E-2</v>
      </c>
      <c r="O1058">
        <v>-1.4526352283610322E-2</v>
      </c>
    </row>
    <row r="1059" spans="12:15" x14ac:dyDescent="0.25">
      <c r="L1059">
        <f t="shared" si="30"/>
        <v>1058</v>
      </c>
      <c r="M1059">
        <v>-1.6389491092922981E-2</v>
      </c>
      <c r="N1059">
        <v>-1.860356747329206E-2</v>
      </c>
      <c r="O1059">
        <v>-1.4524413272738457E-2</v>
      </c>
    </row>
    <row r="1060" spans="12:15" x14ac:dyDescent="0.25">
      <c r="L1060">
        <f t="shared" si="30"/>
        <v>1059</v>
      </c>
      <c r="M1060">
        <v>-1.6376384096474794E-2</v>
      </c>
      <c r="N1060">
        <v>-1.8586370915727457E-2</v>
      </c>
      <c r="O1060">
        <v>-1.4522474261866591E-2</v>
      </c>
    </row>
    <row r="1061" spans="12:15" x14ac:dyDescent="0.25">
      <c r="L1061">
        <f t="shared" si="30"/>
        <v>1060</v>
      </c>
      <c r="M1061">
        <v>-1.636764609884267E-2</v>
      </c>
      <c r="N1061">
        <v>-1.8574077794255572E-2</v>
      </c>
      <c r="O1061">
        <v>-1.4516657229250995E-2</v>
      </c>
    </row>
    <row r="1062" spans="12:15" x14ac:dyDescent="0.25">
      <c r="L1062">
        <f t="shared" si="30"/>
        <v>1061</v>
      </c>
      <c r="M1062">
        <v>-1.6356753526451939E-2</v>
      </c>
      <c r="N1062">
        <v>-1.8547108895745623E-2</v>
      </c>
      <c r="O1062">
        <v>-1.4516657229250995E-2</v>
      </c>
    </row>
    <row r="1063" spans="12:15" x14ac:dyDescent="0.25">
      <c r="L1063">
        <f t="shared" si="30"/>
        <v>1062</v>
      </c>
      <c r="M1063">
        <v>-1.6350200028227846E-2</v>
      </c>
      <c r="N1063">
        <v>-1.8539753741606546E-2</v>
      </c>
      <c r="O1063">
        <v>-1.4514744780171895E-2</v>
      </c>
    </row>
    <row r="1064" spans="12:15" x14ac:dyDescent="0.25">
      <c r="L1064">
        <f t="shared" si="30"/>
        <v>1063</v>
      </c>
      <c r="M1064">
        <v>-1.6348015528819815E-2</v>
      </c>
      <c r="N1064">
        <v>-1.8534884836753918E-2</v>
      </c>
      <c r="O1064">
        <v>-1.4510866758428165E-2</v>
      </c>
    </row>
    <row r="1065" spans="12:15" x14ac:dyDescent="0.25">
      <c r="L1065">
        <f t="shared" si="30"/>
        <v>1064</v>
      </c>
      <c r="M1065">
        <v>-1.6343676454653178E-2</v>
      </c>
      <c r="N1065">
        <v>-1.8532433118707559E-2</v>
      </c>
      <c r="O1065">
        <v>-1.4499285816782503E-2</v>
      </c>
    </row>
    <row r="1066" spans="12:15" x14ac:dyDescent="0.25">
      <c r="L1066">
        <f t="shared" si="30"/>
        <v>1065</v>
      </c>
      <c r="M1066">
        <v>-1.6343676454653178E-2</v>
      </c>
      <c r="N1066">
        <v>-1.85299814006612E-2</v>
      </c>
      <c r="O1066">
        <v>-1.4489617324215942E-2</v>
      </c>
    </row>
    <row r="1067" spans="12:15" x14ac:dyDescent="0.25">
      <c r="L1067">
        <f t="shared" si="30"/>
        <v>1066</v>
      </c>
      <c r="M1067">
        <v>-1.6334968381670478E-2</v>
      </c>
      <c r="N1067">
        <v>-1.8527529682614841E-2</v>
      </c>
      <c r="O1067">
        <v>-1.4483853415185877E-2</v>
      </c>
    </row>
    <row r="1068" spans="12:15" x14ac:dyDescent="0.25">
      <c r="L1068">
        <f t="shared" si="30"/>
        <v>1067</v>
      </c>
      <c r="M1068">
        <v>-1.6324075809279748E-2</v>
      </c>
      <c r="N1068">
        <v>-1.8512888436816866E-2</v>
      </c>
      <c r="O1068">
        <v>-1.4478089506155811E-2</v>
      </c>
    </row>
    <row r="1069" spans="12:15" x14ac:dyDescent="0.25">
      <c r="L1069">
        <f t="shared" si="30"/>
        <v>1068</v>
      </c>
      <c r="M1069">
        <v>-1.6317582160354505E-2</v>
      </c>
      <c r="N1069">
        <v>-1.8512888436816866E-2</v>
      </c>
      <c r="O1069">
        <v>-1.4472299035332981E-2</v>
      </c>
    </row>
    <row r="1070" spans="12:15" x14ac:dyDescent="0.25">
      <c r="L1070">
        <f t="shared" si="30"/>
        <v>1069</v>
      </c>
      <c r="M1070">
        <v>-1.6315397660946473E-2</v>
      </c>
      <c r="N1070">
        <v>-1.8505567813917878E-2</v>
      </c>
      <c r="O1070">
        <v>-1.4472299035332981E-2</v>
      </c>
    </row>
    <row r="1071" spans="12:15" x14ac:dyDescent="0.25">
      <c r="L1071">
        <f t="shared" si="30"/>
        <v>1070</v>
      </c>
      <c r="M1071">
        <v>-1.6315397660946473E-2</v>
      </c>
      <c r="N1071">
        <v>-1.8490926568119903E-2</v>
      </c>
      <c r="O1071">
        <v>-1.4470386586253881E-2</v>
      </c>
    </row>
    <row r="1072" spans="12:15" x14ac:dyDescent="0.25">
      <c r="L1072">
        <f t="shared" si="30"/>
        <v>1071</v>
      </c>
      <c r="M1072">
        <v>-1.6313243086187867E-2</v>
      </c>
      <c r="N1072">
        <v>-1.8483605945220916E-2</v>
      </c>
      <c r="O1072">
        <v>-1.4441540479310788E-2</v>
      </c>
    </row>
    <row r="1073" spans="12:15" x14ac:dyDescent="0.25">
      <c r="L1073">
        <f t="shared" si="30"/>
        <v>1072</v>
      </c>
      <c r="M1073">
        <v>-1.6306719512613199E-2</v>
      </c>
      <c r="N1073">
        <v>-1.8464130325810402E-2</v>
      </c>
      <c r="O1073">
        <v>-1.4437715581152588E-2</v>
      </c>
    </row>
    <row r="1074" spans="12:15" x14ac:dyDescent="0.25">
      <c r="L1074">
        <f t="shared" si="30"/>
        <v>1073</v>
      </c>
      <c r="M1074">
        <v>-1.6304564937854593E-2</v>
      </c>
      <c r="N1074">
        <v>-1.8456809702911414E-2</v>
      </c>
      <c r="O1074">
        <v>-1.4437715581152588E-2</v>
      </c>
    </row>
    <row r="1075" spans="12:15" x14ac:dyDescent="0.25">
      <c r="L1075">
        <f t="shared" si="30"/>
        <v>1074</v>
      </c>
      <c r="M1075">
        <v>-1.6291547715354682E-2</v>
      </c>
      <c r="N1075">
        <v>-1.8454392516105145E-2</v>
      </c>
      <c r="O1075">
        <v>-1.4435803132073488E-2</v>
      </c>
    </row>
    <row r="1076" spans="12:15" x14ac:dyDescent="0.25">
      <c r="L1076">
        <f t="shared" si="30"/>
        <v>1075</v>
      </c>
      <c r="M1076">
        <v>-1.6285054066429439E-2</v>
      </c>
      <c r="N1076">
        <v>-1.8444689237639977E-2</v>
      </c>
      <c r="O1076">
        <v>-1.4431951672122523E-2</v>
      </c>
    </row>
    <row r="1077" spans="12:15" x14ac:dyDescent="0.25">
      <c r="L1077">
        <f t="shared" si="30"/>
        <v>1076</v>
      </c>
      <c r="M1077">
        <v>-1.6274221343337558E-2</v>
      </c>
      <c r="N1077">
        <v>-1.8439820332787349E-2</v>
      </c>
      <c r="O1077">
        <v>-1.4430039223043423E-2</v>
      </c>
    </row>
    <row r="1078" spans="12:15" x14ac:dyDescent="0.25">
      <c r="L1078">
        <f t="shared" si="30"/>
        <v>1077</v>
      </c>
      <c r="M1078">
        <v>-1.6274221343337558E-2</v>
      </c>
      <c r="N1078">
        <v>-1.8437403145981079E-2</v>
      </c>
      <c r="O1078">
        <v>-1.4418537966776057E-2</v>
      </c>
    </row>
    <row r="1079" spans="12:15" x14ac:dyDescent="0.25">
      <c r="L1079">
        <f t="shared" si="30"/>
        <v>1078</v>
      </c>
      <c r="M1079">
        <v>-1.6265603044303134E-2</v>
      </c>
      <c r="N1079">
        <v>-1.8437403145981079E-2</v>
      </c>
      <c r="O1079">
        <v>-1.4416625517696957E-2</v>
      </c>
    </row>
    <row r="1080" spans="12:15" x14ac:dyDescent="0.25">
      <c r="L1080">
        <f t="shared" si="30"/>
        <v>1079</v>
      </c>
      <c r="M1080">
        <v>-1.6261293894785922E-2</v>
      </c>
      <c r="N1080">
        <v>-1.843498595917481E-2</v>
      </c>
      <c r="O1080">
        <v>-1.4412800619538757E-2</v>
      </c>
    </row>
    <row r="1081" spans="12:15" x14ac:dyDescent="0.25">
      <c r="L1081">
        <f t="shared" si="30"/>
        <v>1080</v>
      </c>
      <c r="M1081">
        <v>-1.6254800245860679E-2</v>
      </c>
      <c r="N1081">
        <v>-1.843498595917481E-2</v>
      </c>
      <c r="O1081">
        <v>-1.4410888170459657E-2</v>
      </c>
    </row>
    <row r="1082" spans="12:15" x14ac:dyDescent="0.25">
      <c r="L1082">
        <f t="shared" si="30"/>
        <v>1081</v>
      </c>
      <c r="M1082">
        <v>-1.6241842872659618E-2</v>
      </c>
      <c r="N1082">
        <v>-1.8430117054322182E-2</v>
      </c>
      <c r="O1082">
        <v>-1.4407063272301457E-2</v>
      </c>
    </row>
    <row r="1083" spans="12:15" x14ac:dyDescent="0.25">
      <c r="L1083">
        <f t="shared" si="30"/>
        <v>1082</v>
      </c>
      <c r="M1083">
        <v>-1.6241842872659618E-2</v>
      </c>
      <c r="N1083">
        <v>-1.8427699867515912E-2</v>
      </c>
      <c r="O1083">
        <v>-1.4395588577826857E-2</v>
      </c>
    </row>
    <row r="1084" spans="12:15" x14ac:dyDescent="0.25">
      <c r="L1084">
        <f t="shared" si="30"/>
        <v>1083</v>
      </c>
      <c r="M1084">
        <v>-1.6213863325447164E-2</v>
      </c>
      <c r="N1084">
        <v>-1.8422830962663284E-2</v>
      </c>
      <c r="O1084">
        <v>-1.4380342108779587E-2</v>
      </c>
    </row>
    <row r="1085" spans="12:15" x14ac:dyDescent="0.25">
      <c r="L1085">
        <f t="shared" si="30"/>
        <v>1084</v>
      </c>
      <c r="M1085">
        <v>-1.6209554175929952E-2</v>
      </c>
      <c r="N1085">
        <v>-1.8417996589050745E-2</v>
      </c>
      <c r="O1085">
        <v>-1.4380342108779587E-2</v>
      </c>
    </row>
    <row r="1086" spans="12:15" x14ac:dyDescent="0.25">
      <c r="L1086">
        <f t="shared" si="30"/>
        <v>1085</v>
      </c>
      <c r="M1086">
        <v>-1.6188098202292167E-2</v>
      </c>
      <c r="N1086">
        <v>-1.8415579402244475E-2</v>
      </c>
      <c r="O1086">
        <v>-1.4372718874255952E-2</v>
      </c>
    </row>
    <row r="1087" spans="12:15" x14ac:dyDescent="0.25">
      <c r="L1087">
        <f t="shared" si="30"/>
        <v>1086</v>
      </c>
      <c r="M1087">
        <v>-1.6188098202292167E-2</v>
      </c>
      <c r="N1087">
        <v>-1.8410745028631936E-2</v>
      </c>
      <c r="O1087">
        <v>-1.4368920537890517E-2</v>
      </c>
    </row>
    <row r="1088" spans="12:15" x14ac:dyDescent="0.25">
      <c r="L1088">
        <f t="shared" si="30"/>
        <v>1087</v>
      </c>
      <c r="M1088">
        <v>-1.6177385177797987E-2</v>
      </c>
      <c r="N1088">
        <v>-1.8401041750166769E-2</v>
      </c>
      <c r="O1088">
        <v>-1.4363183190653217E-2</v>
      </c>
    </row>
    <row r="1089" spans="12:15" x14ac:dyDescent="0.25">
      <c r="L1089">
        <f t="shared" si="30"/>
        <v>1088</v>
      </c>
      <c r="M1089">
        <v>-1.6158113703568233E-2</v>
      </c>
      <c r="N1089">
        <v>-1.839620737655423E-2</v>
      </c>
      <c r="O1089">
        <v>-1.4359411416080547E-2</v>
      </c>
    </row>
    <row r="1090" spans="12:15" x14ac:dyDescent="0.25">
      <c r="L1090">
        <f t="shared" si="30"/>
        <v>1089</v>
      </c>
      <c r="M1090">
        <v>-1.6153804554051021E-2</v>
      </c>
      <c r="N1090">
        <v>-1.8388921284895332E-2</v>
      </c>
      <c r="O1090">
        <v>-1.4357498967001447E-2</v>
      </c>
    </row>
    <row r="1091" spans="12:15" x14ac:dyDescent="0.25">
      <c r="L1091">
        <f t="shared" si="30"/>
        <v>1090</v>
      </c>
      <c r="M1091">
        <v>-1.6153804554051021E-2</v>
      </c>
      <c r="N1091">
        <v>-1.8386504098089063E-2</v>
      </c>
      <c r="O1091">
        <v>-1.4351788181556913E-2</v>
      </c>
    </row>
    <row r="1092" spans="12:15" x14ac:dyDescent="0.25">
      <c r="L1092">
        <f t="shared" ref="L1092:L1155" si="31">L1091+1</f>
        <v>1091</v>
      </c>
      <c r="M1092">
        <v>-1.6153804554051021E-2</v>
      </c>
      <c r="N1092">
        <v>-1.8381669724476524E-2</v>
      </c>
      <c r="O1092">
        <v>-1.4347989845191478E-2</v>
      </c>
    </row>
    <row r="1093" spans="12:15" x14ac:dyDescent="0.25">
      <c r="L1093">
        <f t="shared" si="31"/>
        <v>1092</v>
      </c>
      <c r="M1093">
        <v>-1.6149555253832659E-2</v>
      </c>
      <c r="N1093">
        <v>-1.8381669724476524E-2</v>
      </c>
      <c r="O1093">
        <v>-1.4347989845191478E-2</v>
      </c>
    </row>
    <row r="1094" spans="12:15" x14ac:dyDescent="0.25">
      <c r="L1094">
        <f t="shared" si="31"/>
        <v>1093</v>
      </c>
      <c r="M1094">
        <v>-1.6132438354361511E-2</v>
      </c>
      <c r="N1094">
        <v>-1.8376835350863985E-2</v>
      </c>
      <c r="O1094">
        <v>-1.4338480723381508E-2</v>
      </c>
    </row>
    <row r="1095" spans="12:15" x14ac:dyDescent="0.25">
      <c r="L1095">
        <f t="shared" si="31"/>
        <v>1094</v>
      </c>
      <c r="M1095">
        <v>-1.6132438354361511E-2</v>
      </c>
      <c r="N1095">
        <v>-1.8374418164057715E-2</v>
      </c>
      <c r="O1095">
        <v>-1.4327112276077969E-2</v>
      </c>
    </row>
    <row r="1096" spans="12:15" x14ac:dyDescent="0.25">
      <c r="L1096">
        <f t="shared" si="31"/>
        <v>1095</v>
      </c>
      <c r="M1096">
        <v>-1.6126034479384543E-2</v>
      </c>
      <c r="N1096">
        <v>-1.8372000977251446E-2</v>
      </c>
      <c r="O1096">
        <v>-1.4325199826998869E-2</v>
      </c>
    </row>
    <row r="1097" spans="12:15" x14ac:dyDescent="0.25">
      <c r="L1097">
        <f t="shared" si="31"/>
        <v>1096</v>
      </c>
      <c r="M1097">
        <v>-1.6123939753924788E-2</v>
      </c>
      <c r="N1097">
        <v>-1.834789817166893E-2</v>
      </c>
      <c r="O1097">
        <v>-1.4296831832325552E-2</v>
      </c>
    </row>
    <row r="1098" spans="12:15" x14ac:dyDescent="0.25">
      <c r="L1098">
        <f t="shared" si="31"/>
        <v>1097</v>
      </c>
      <c r="M1098">
        <v>-1.6121785179166181E-2</v>
      </c>
      <c r="N1098">
        <v>-1.834789817166893E-2</v>
      </c>
      <c r="O1098">
        <v>-1.4296831832325552E-2</v>
      </c>
    </row>
    <row r="1099" spans="12:15" x14ac:dyDescent="0.25">
      <c r="L1099">
        <f t="shared" si="31"/>
        <v>1098</v>
      </c>
      <c r="M1099">
        <v>-1.6109007353861671E-2</v>
      </c>
      <c r="N1099">
        <v>-1.8345480984862661E-2</v>
      </c>
      <c r="O1099">
        <v>-1.4293060057752882E-2</v>
      </c>
    </row>
    <row r="1100" spans="12:15" x14ac:dyDescent="0.25">
      <c r="L1100">
        <f t="shared" si="31"/>
        <v>1099</v>
      </c>
      <c r="M1100">
        <v>-1.6079232327683712E-2</v>
      </c>
      <c r="N1100">
        <v>-1.8338263955683942E-2</v>
      </c>
      <c r="O1100">
        <v>-1.4289288283180213E-2</v>
      </c>
    </row>
    <row r="1101" spans="12:15" x14ac:dyDescent="0.25">
      <c r="L1101">
        <f t="shared" si="31"/>
        <v>1100</v>
      </c>
      <c r="M1101">
        <v>-1.6079232327683712E-2</v>
      </c>
      <c r="N1101">
        <v>-1.8331046926505223E-2</v>
      </c>
      <c r="O1101">
        <v>-1.4287375834101113E-2</v>
      </c>
    </row>
    <row r="1102" spans="12:15" x14ac:dyDescent="0.25">
      <c r="L1102">
        <f t="shared" si="31"/>
        <v>1101</v>
      </c>
      <c r="M1102">
        <v>-1.607498302746535E-2</v>
      </c>
      <c r="N1102">
        <v>-1.8323795366086415E-2</v>
      </c>
      <c r="O1102">
        <v>-1.4285489946814778E-2</v>
      </c>
    </row>
    <row r="1103" spans="12:15" x14ac:dyDescent="0.25">
      <c r="L1103">
        <f t="shared" si="31"/>
        <v>1102</v>
      </c>
      <c r="M1103">
        <v>-1.6068639001787233E-2</v>
      </c>
      <c r="N1103">
        <v>-1.8321412710520235E-2</v>
      </c>
      <c r="O1103">
        <v>-1.4281718172242108E-2</v>
      </c>
    </row>
    <row r="1104" spans="12:15" x14ac:dyDescent="0.25">
      <c r="L1104">
        <f t="shared" si="31"/>
        <v>1103</v>
      </c>
      <c r="M1104">
        <v>-1.6066484427028627E-2</v>
      </c>
      <c r="N1104">
        <v>-1.8311778494535247E-2</v>
      </c>
      <c r="O1104">
        <v>-1.4277946397669439E-2</v>
      </c>
    </row>
    <row r="1105" spans="12:15" x14ac:dyDescent="0.25">
      <c r="L1105">
        <f t="shared" si="31"/>
        <v>1104</v>
      </c>
      <c r="M1105">
        <v>-1.6064389701568871E-2</v>
      </c>
      <c r="N1105">
        <v>-1.8311778494535247E-2</v>
      </c>
      <c r="O1105">
        <v>-1.4277946397669439E-2</v>
      </c>
    </row>
    <row r="1106" spans="12:15" x14ac:dyDescent="0.25">
      <c r="L1106">
        <f t="shared" si="31"/>
        <v>1105</v>
      </c>
      <c r="M1106">
        <v>-1.606226505145969E-2</v>
      </c>
      <c r="N1106">
        <v>-1.8309395838969067E-2</v>
      </c>
      <c r="O1106">
        <v>-1.4276060510383104E-2</v>
      </c>
    </row>
    <row r="1107" spans="12:15" x14ac:dyDescent="0.25">
      <c r="L1107">
        <f t="shared" si="31"/>
        <v>1106</v>
      </c>
      <c r="M1107">
        <v>-1.6055891101132147E-2</v>
      </c>
      <c r="N1107">
        <v>-1.8307013183402887E-2</v>
      </c>
      <c r="O1107">
        <v>-1.4274174623096769E-2</v>
      </c>
    </row>
    <row r="1108" spans="12:15" x14ac:dyDescent="0.25">
      <c r="L1108">
        <f t="shared" si="31"/>
        <v>1107</v>
      </c>
      <c r="M1108">
        <v>-1.605167172556321E-2</v>
      </c>
      <c r="N1108">
        <v>-1.8299761622984079E-2</v>
      </c>
      <c r="O1108">
        <v>-1.426663107395143E-2</v>
      </c>
    </row>
    <row r="1109" spans="12:15" x14ac:dyDescent="0.25">
      <c r="L1109">
        <f t="shared" si="31"/>
        <v>1108</v>
      </c>
      <c r="M1109">
        <v>-1.605167172556321E-2</v>
      </c>
      <c r="N1109">
        <v>-1.8294996311851719E-2</v>
      </c>
      <c r="O1109">
        <v>-1.4257228199312522E-2</v>
      </c>
    </row>
    <row r="1110" spans="12:15" x14ac:dyDescent="0.25">
      <c r="L1110">
        <f t="shared" si="31"/>
        <v>1109</v>
      </c>
      <c r="M1110">
        <v>-1.6047422425344848E-2</v>
      </c>
      <c r="N1110">
        <v>-1.829016193823918E-2</v>
      </c>
      <c r="O1110">
        <v>-1.4253456424739852E-2</v>
      </c>
    </row>
    <row r="1111" spans="12:15" x14ac:dyDescent="0.25">
      <c r="L1111">
        <f t="shared" si="31"/>
        <v>1110</v>
      </c>
      <c r="M1111">
        <v>-1.6034734373988613E-2</v>
      </c>
      <c r="N1111">
        <v>-1.829016193823918E-2</v>
      </c>
      <c r="O1111">
        <v>-1.4251570537453517E-2</v>
      </c>
    </row>
    <row r="1112" spans="12:15" x14ac:dyDescent="0.25">
      <c r="L1112">
        <f t="shared" si="31"/>
        <v>1111</v>
      </c>
      <c r="M1112">
        <v>-1.6034734373988613E-2</v>
      </c>
      <c r="N1112">
        <v>-1.8287779282673E-2</v>
      </c>
      <c r="O1112">
        <v>-1.4251570537453517E-2</v>
      </c>
    </row>
    <row r="1113" spans="12:15" x14ac:dyDescent="0.25">
      <c r="L1113">
        <f t="shared" si="31"/>
        <v>1112</v>
      </c>
      <c r="M1113">
        <v>-1.6028390348310495E-2</v>
      </c>
      <c r="N1113">
        <v>-1.8230353830404056E-2</v>
      </c>
      <c r="O1113">
        <v>-1.4247825324673613E-2</v>
      </c>
    </row>
    <row r="1114" spans="12:15" x14ac:dyDescent="0.25">
      <c r="L1114">
        <f t="shared" si="31"/>
        <v>1113</v>
      </c>
      <c r="M1114">
        <v>-1.6028390348310495E-2</v>
      </c>
      <c r="N1114">
        <v>-1.8218406021333067E-2</v>
      </c>
      <c r="O1114">
        <v>-1.4240308337321039E-2</v>
      </c>
    </row>
    <row r="1115" spans="12:15" x14ac:dyDescent="0.25">
      <c r="L1115">
        <f t="shared" si="31"/>
        <v>1114</v>
      </c>
      <c r="M1115">
        <v>-1.6026265698201314E-2</v>
      </c>
      <c r="N1115">
        <v>-1.8204110087935987E-2</v>
      </c>
      <c r="O1115">
        <v>-1.4227160249902226E-2</v>
      </c>
    </row>
    <row r="1116" spans="12:15" x14ac:dyDescent="0.25">
      <c r="L1116">
        <f t="shared" si="31"/>
        <v>1115</v>
      </c>
      <c r="M1116">
        <v>-1.6022046322632377E-2</v>
      </c>
      <c r="N1116">
        <v>-1.8196962121237448E-2</v>
      </c>
      <c r="O1116">
        <v>-1.4223415037122322E-2</v>
      </c>
    </row>
    <row r="1117" spans="12:15" x14ac:dyDescent="0.25">
      <c r="L1117">
        <f t="shared" si="31"/>
        <v>1116</v>
      </c>
      <c r="M1117">
        <v>-1.601782694706344E-2</v>
      </c>
      <c r="N1117">
        <v>-1.8192196810105088E-2</v>
      </c>
      <c r="O1117">
        <v>-1.4223415037122322E-2</v>
      </c>
    </row>
    <row r="1118" spans="12:15" x14ac:dyDescent="0.25">
      <c r="L1118">
        <f t="shared" si="31"/>
        <v>1117</v>
      </c>
      <c r="M1118">
        <v>-1.599251069364982E-2</v>
      </c>
      <c r="N1118">
        <v>-1.8189814154538908E-2</v>
      </c>
      <c r="O1118">
        <v>-1.4219643262549653E-2</v>
      </c>
    </row>
    <row r="1119" spans="12:15" x14ac:dyDescent="0.25">
      <c r="L1119">
        <f t="shared" si="31"/>
        <v>1118</v>
      </c>
      <c r="M1119">
        <v>-1.599251069364982E-2</v>
      </c>
      <c r="N1119">
        <v>-1.8182666187840368E-2</v>
      </c>
      <c r="O1119">
        <v>-1.4217783937056083E-2</v>
      </c>
    </row>
    <row r="1120" spans="12:15" x14ac:dyDescent="0.25">
      <c r="L1120">
        <f t="shared" si="31"/>
        <v>1119</v>
      </c>
      <c r="M1120">
        <v>-1.5977787766132678E-2</v>
      </c>
      <c r="N1120">
        <v>-1.8170787441249558E-2</v>
      </c>
      <c r="O1120">
        <v>-1.4217783937056083E-2</v>
      </c>
    </row>
    <row r="1121" spans="12:15" x14ac:dyDescent="0.25">
      <c r="L1121">
        <f t="shared" si="31"/>
        <v>1120</v>
      </c>
      <c r="M1121">
        <v>-1.596937893964423E-2</v>
      </c>
      <c r="N1121">
        <v>-1.8161291350224928E-2</v>
      </c>
      <c r="O1121">
        <v>-1.4217783937056083E-2</v>
      </c>
    </row>
    <row r="1122" spans="12:15" x14ac:dyDescent="0.25">
      <c r="L1122">
        <f t="shared" si="31"/>
        <v>1121</v>
      </c>
      <c r="M1122">
        <v>-1.5963064838615537E-2</v>
      </c>
      <c r="N1122">
        <v>-1.8142299168175668E-2</v>
      </c>
      <c r="O1122">
        <v>-1.4215924611562514E-2</v>
      </c>
    </row>
    <row r="1123" spans="12:15" x14ac:dyDescent="0.25">
      <c r="L1123">
        <f t="shared" si="31"/>
        <v>1122</v>
      </c>
      <c r="M1123">
        <v>-1.5958875387696025E-2</v>
      </c>
      <c r="N1123">
        <v>-1.8137533857043309E-2</v>
      </c>
      <c r="O1123">
        <v>-1.420654829871637E-2</v>
      </c>
    </row>
    <row r="1124" spans="12:15" x14ac:dyDescent="0.25">
      <c r="L1124">
        <f t="shared" si="31"/>
        <v>1123</v>
      </c>
      <c r="M1124">
        <v>-1.5954685936776514E-2</v>
      </c>
      <c r="N1124">
        <v>-1.8137533857043309E-2</v>
      </c>
      <c r="O1124">
        <v>-1.4204662411430036E-2</v>
      </c>
    </row>
    <row r="1125" spans="12:15" x14ac:dyDescent="0.25">
      <c r="L1125">
        <f t="shared" si="31"/>
        <v>1124</v>
      </c>
      <c r="M1125">
        <v>-1.5948371835747821E-2</v>
      </c>
      <c r="N1125">
        <v>-1.8132837608391128E-2</v>
      </c>
      <c r="O1125">
        <v>-1.4191594009389519E-2</v>
      </c>
    </row>
    <row r="1126" spans="12:15" x14ac:dyDescent="0.25">
      <c r="L1126">
        <f t="shared" si="31"/>
        <v>1125</v>
      </c>
      <c r="M1126">
        <v>-1.5935773558339861E-2</v>
      </c>
      <c r="N1126">
        <v>-1.8128072297258768E-2</v>
      </c>
      <c r="O1126">
        <v>-1.4187848796609615E-2</v>
      </c>
    </row>
    <row r="1127" spans="12:15" x14ac:dyDescent="0.25">
      <c r="L1127">
        <f t="shared" si="31"/>
        <v>1126</v>
      </c>
      <c r="M1127">
        <v>-1.5923205205581326E-2</v>
      </c>
      <c r="N1127">
        <v>-1.8128072297258768E-2</v>
      </c>
      <c r="O1127">
        <v>-1.4178499045556237E-2</v>
      </c>
    </row>
    <row r="1128" spans="12:15" x14ac:dyDescent="0.25">
      <c r="L1128">
        <f t="shared" si="31"/>
        <v>1127</v>
      </c>
      <c r="M1128">
        <v>-1.592111048012157E-2</v>
      </c>
      <c r="N1128">
        <v>-1.8128072297258768E-2</v>
      </c>
      <c r="O1128">
        <v>-1.4169175856295624E-2</v>
      </c>
    </row>
    <row r="1129" spans="12:15" x14ac:dyDescent="0.25">
      <c r="L1129">
        <f t="shared" si="31"/>
        <v>1128</v>
      </c>
      <c r="M1129">
        <v>-1.5919045679311239E-2</v>
      </c>
      <c r="N1129">
        <v>-1.8125724172932678E-2</v>
      </c>
      <c r="O1129">
        <v>-1.4150556039567164E-2</v>
      </c>
    </row>
    <row r="1130" spans="12:15" x14ac:dyDescent="0.25">
      <c r="L1130">
        <f t="shared" si="31"/>
        <v>1129</v>
      </c>
      <c r="M1130">
        <v>-1.5919045679311239E-2</v>
      </c>
      <c r="N1130">
        <v>-1.8125724172932678E-2</v>
      </c>
      <c r="O1130">
        <v>-1.4148670152280829E-2</v>
      </c>
    </row>
    <row r="1131" spans="12:15" x14ac:dyDescent="0.25">
      <c r="L1131">
        <f t="shared" si="31"/>
        <v>1130</v>
      </c>
      <c r="M1131">
        <v>-1.5904412525742373E-2</v>
      </c>
      <c r="N1131">
        <v>-1.8106766522123507E-2</v>
      </c>
      <c r="O1131">
        <v>-1.4133795548332273E-2</v>
      </c>
    </row>
    <row r="1132" spans="12:15" x14ac:dyDescent="0.25">
      <c r="L1132">
        <f t="shared" si="31"/>
        <v>1131</v>
      </c>
      <c r="M1132">
        <v>-1.5904412525742373E-2</v>
      </c>
      <c r="N1132">
        <v>-1.8090226058120606E-2</v>
      </c>
      <c r="O1132">
        <v>-1.412824413364433E-2</v>
      </c>
    </row>
    <row r="1133" spans="12:15" x14ac:dyDescent="0.25">
      <c r="L1133">
        <f t="shared" si="31"/>
        <v>1132</v>
      </c>
      <c r="M1133">
        <v>-1.5900223074822861E-2</v>
      </c>
      <c r="N1133">
        <v>-1.8087877933794516E-2</v>
      </c>
      <c r="O1133">
        <v>-1.412638480815076E-2</v>
      </c>
    </row>
    <row r="1134" spans="12:15" x14ac:dyDescent="0.25">
      <c r="L1134">
        <f t="shared" si="31"/>
        <v>1133</v>
      </c>
      <c r="M1134">
        <v>-1.5881430394983909E-2</v>
      </c>
      <c r="N1134">
        <v>-1.8080799029576156E-2</v>
      </c>
      <c r="O1134">
        <v>-1.4115255416982109E-2</v>
      </c>
    </row>
    <row r="1135" spans="12:15" x14ac:dyDescent="0.25">
      <c r="L1135">
        <f t="shared" si="31"/>
        <v>1134</v>
      </c>
      <c r="M1135">
        <v>-1.5877270868713822E-2</v>
      </c>
      <c r="N1135">
        <v>-1.8078416374009976E-2</v>
      </c>
      <c r="O1135">
        <v>-1.411153676599497E-2</v>
      </c>
    </row>
    <row r="1136" spans="12:15" x14ac:dyDescent="0.25">
      <c r="L1136">
        <f t="shared" si="31"/>
        <v>1135</v>
      </c>
      <c r="M1136">
        <v>-1.5877270868713822E-2</v>
      </c>
      <c r="N1136">
        <v>-1.8047787164050533E-2</v>
      </c>
      <c r="O1136">
        <v>-1.4107818115007831E-2</v>
      </c>
    </row>
    <row r="1137" spans="12:15" x14ac:dyDescent="0.25">
      <c r="L1137">
        <f t="shared" si="31"/>
        <v>1136</v>
      </c>
      <c r="M1137">
        <v>-1.5875206067903491E-2</v>
      </c>
      <c r="N1137">
        <v>-1.8047787164050533E-2</v>
      </c>
      <c r="O1137">
        <v>-1.4107818115007831E-2</v>
      </c>
    </row>
    <row r="1138" spans="12:15" x14ac:dyDescent="0.25">
      <c r="L1138">
        <f t="shared" si="31"/>
        <v>1137</v>
      </c>
      <c r="M1138">
        <v>-1.5871016616983979E-2</v>
      </c>
      <c r="N1138">
        <v>-1.8040742791072262E-2</v>
      </c>
      <c r="O1138">
        <v>-1.4104126025813457E-2</v>
      </c>
    </row>
    <row r="1139" spans="12:15" x14ac:dyDescent="0.25">
      <c r="L1139">
        <f t="shared" si="31"/>
        <v>1138</v>
      </c>
      <c r="M1139">
        <v>-1.5868921891524224E-2</v>
      </c>
      <c r="N1139">
        <v>-1.8033663886853901E-2</v>
      </c>
      <c r="O1139">
        <v>-1.4098574611125514E-2</v>
      </c>
    </row>
    <row r="1140" spans="12:15" x14ac:dyDescent="0.25">
      <c r="L1140">
        <f t="shared" si="31"/>
        <v>1139</v>
      </c>
      <c r="M1140">
        <v>-1.5868921891524224E-2</v>
      </c>
      <c r="N1140">
        <v>-1.8003138270614727E-2</v>
      </c>
      <c r="O1140">
        <v>-1.4094855960138375E-2</v>
      </c>
    </row>
    <row r="1141" spans="12:15" x14ac:dyDescent="0.25">
      <c r="L1141">
        <f t="shared" si="31"/>
        <v>1140</v>
      </c>
      <c r="M1141">
        <v>-1.5868921891524224E-2</v>
      </c>
      <c r="N1141">
        <v>-1.7991432180224365E-2</v>
      </c>
      <c r="O1141">
        <v>-1.4093023196437571E-2</v>
      </c>
    </row>
    <row r="1142" spans="12:15" x14ac:dyDescent="0.25">
      <c r="L1142">
        <f t="shared" si="31"/>
        <v>1141</v>
      </c>
      <c r="M1142">
        <v>-1.5868921891524224E-2</v>
      </c>
      <c r="N1142">
        <v>-1.7977377965507912E-2</v>
      </c>
      <c r="O1142">
        <v>-1.4063459921089816E-2</v>
      </c>
    </row>
    <row r="1143" spans="12:15" x14ac:dyDescent="0.25">
      <c r="L1143">
        <f t="shared" si="31"/>
        <v>1142</v>
      </c>
      <c r="M1143">
        <v>-1.5862697564443806E-2</v>
      </c>
      <c r="N1143">
        <v>-1.7970333592529641E-2</v>
      </c>
      <c r="O1143">
        <v>-1.4061627157389012E-2</v>
      </c>
    </row>
    <row r="1144" spans="12:15" x14ac:dyDescent="0.25">
      <c r="L1144">
        <f t="shared" si="31"/>
        <v>1143</v>
      </c>
      <c r="M1144">
        <v>-1.5854378511903633E-2</v>
      </c>
      <c r="N1144">
        <v>-1.7970333592529641E-2</v>
      </c>
      <c r="O1144">
        <v>-1.4056075742701069E-2</v>
      </c>
    </row>
    <row r="1145" spans="12:15" x14ac:dyDescent="0.25">
      <c r="L1145">
        <f t="shared" si="31"/>
        <v>1144</v>
      </c>
      <c r="M1145">
        <v>-1.5852283786443877E-2</v>
      </c>
      <c r="N1145">
        <v>-1.7968019999443641E-2</v>
      </c>
      <c r="O1145">
        <v>-1.4050550889805891E-2</v>
      </c>
    </row>
    <row r="1146" spans="12:15" x14ac:dyDescent="0.25">
      <c r="L1146">
        <f t="shared" si="31"/>
        <v>1145</v>
      </c>
      <c r="M1146">
        <v>-1.5841899933093373E-2</v>
      </c>
      <c r="N1146">
        <v>-1.7946990474229096E-2</v>
      </c>
      <c r="O1146">
        <v>-1.4046885362404282E-2</v>
      </c>
    </row>
    <row r="1147" spans="12:15" x14ac:dyDescent="0.25">
      <c r="L1147">
        <f t="shared" si="31"/>
        <v>1146</v>
      </c>
      <c r="M1147">
        <v>-1.5819067425582034E-2</v>
      </c>
      <c r="N1147">
        <v>-1.7942294225576916E-2</v>
      </c>
      <c r="O1147">
        <v>-1.4037694982107496E-2</v>
      </c>
    </row>
    <row r="1148" spans="12:15" x14ac:dyDescent="0.25">
      <c r="L1148">
        <f t="shared" si="31"/>
        <v>1147</v>
      </c>
      <c r="M1148">
        <v>-1.5819067425582034E-2</v>
      </c>
      <c r="N1148">
        <v>-1.7935318915078824E-2</v>
      </c>
      <c r="O1148">
        <v>-1.4035835656613926E-2</v>
      </c>
    </row>
    <row r="1149" spans="12:15" x14ac:dyDescent="0.25">
      <c r="L1149">
        <f t="shared" si="31"/>
        <v>1148</v>
      </c>
      <c r="M1149">
        <v>-1.5814937823961372E-2</v>
      </c>
      <c r="N1149">
        <v>-1.7935318915078824E-2</v>
      </c>
      <c r="O1149">
        <v>-1.402664527631714E-2</v>
      </c>
    </row>
    <row r="1150" spans="12:15" x14ac:dyDescent="0.25">
      <c r="L1150">
        <f t="shared" si="31"/>
        <v>1149</v>
      </c>
      <c r="M1150">
        <v>-1.5804553970610868E-2</v>
      </c>
      <c r="N1150">
        <v>-1.7930622666426643E-2</v>
      </c>
      <c r="O1150">
        <v>-1.4022979748915532E-2</v>
      </c>
    </row>
    <row r="1151" spans="12:15" x14ac:dyDescent="0.25">
      <c r="L1151">
        <f t="shared" si="31"/>
        <v>1150</v>
      </c>
      <c r="M1151">
        <v>-1.5785940838668466E-2</v>
      </c>
      <c r="N1151">
        <v>-1.7923647355928551E-2</v>
      </c>
      <c r="O1151">
        <v>-1.4021120423421962E-2</v>
      </c>
    </row>
    <row r="1152" spans="12:15" x14ac:dyDescent="0.25">
      <c r="L1152">
        <f t="shared" si="31"/>
        <v>1151</v>
      </c>
      <c r="M1152">
        <v>-1.5785940838668466E-2</v>
      </c>
      <c r="N1152">
        <v>-1.7911975796778279E-2</v>
      </c>
      <c r="O1152">
        <v>-1.4021120423421962E-2</v>
      </c>
    </row>
    <row r="1153" spans="12:15" x14ac:dyDescent="0.25">
      <c r="L1153">
        <f t="shared" si="31"/>
        <v>1152</v>
      </c>
      <c r="M1153">
        <v>-1.5783876037858136E-2</v>
      </c>
      <c r="N1153">
        <v>-1.7905000486280187E-2</v>
      </c>
      <c r="O1153">
        <v>-1.4013789368618745E-2</v>
      </c>
    </row>
    <row r="1154" spans="12:15" x14ac:dyDescent="0.25">
      <c r="L1154">
        <f t="shared" si="31"/>
        <v>1153</v>
      </c>
      <c r="M1154">
        <v>-1.5777681635427143E-2</v>
      </c>
      <c r="N1154">
        <v>-1.7902686893194186E-2</v>
      </c>
      <c r="O1154">
        <v>-1.4011956604917941E-2</v>
      </c>
    </row>
    <row r="1155" spans="12:15" x14ac:dyDescent="0.25">
      <c r="L1155">
        <f t="shared" si="31"/>
        <v>1154</v>
      </c>
      <c r="M1155">
        <v>-1.5773552033806482E-2</v>
      </c>
      <c r="N1155">
        <v>-1.7895677051456005E-2</v>
      </c>
      <c r="O1155">
        <v>-1.4004625550114724E-2</v>
      </c>
    </row>
    <row r="1156" spans="12:15" x14ac:dyDescent="0.25">
      <c r="L1156">
        <f t="shared" ref="L1156:L1219" si="32">L1155+1</f>
        <v>1155</v>
      </c>
      <c r="M1156">
        <v>-1.5767357631375489E-2</v>
      </c>
      <c r="N1156">
        <v>-1.7891049865284003E-2</v>
      </c>
      <c r="O1156">
        <v>-1.4000960022713116E-2</v>
      </c>
    </row>
    <row r="1157" spans="12:15" x14ac:dyDescent="0.25">
      <c r="L1157">
        <f t="shared" si="32"/>
        <v>1156</v>
      </c>
      <c r="M1157">
        <v>-1.5759098428134166E-2</v>
      </c>
      <c r="N1157">
        <v>-1.7888701740957913E-2</v>
      </c>
      <c r="O1157">
        <v>-1.4000960022713116E-2</v>
      </c>
    </row>
    <row r="1158" spans="12:15" x14ac:dyDescent="0.25">
      <c r="L1158">
        <f t="shared" si="32"/>
        <v>1157</v>
      </c>
      <c r="M1158">
        <v>-1.5748804348731937E-2</v>
      </c>
      <c r="N1158">
        <v>-1.7881726430459821E-2</v>
      </c>
      <c r="O1158">
        <v>-1.3988130676807486E-2</v>
      </c>
    </row>
    <row r="1159" spans="12:15" x14ac:dyDescent="0.25">
      <c r="L1159">
        <f t="shared" si="32"/>
        <v>1158</v>
      </c>
      <c r="M1159">
        <v>-1.574263987095037E-2</v>
      </c>
      <c r="N1159">
        <v>-1.787709924428782E-2</v>
      </c>
      <c r="O1159">
        <v>-1.3986297913106682E-2</v>
      </c>
    </row>
    <row r="1160" spans="12:15" x14ac:dyDescent="0.25">
      <c r="L1160">
        <f t="shared" si="32"/>
        <v>1159</v>
      </c>
      <c r="M1160">
        <v>-1.5738510269329709E-2</v>
      </c>
      <c r="N1160">
        <v>-1.7872472058115818E-2</v>
      </c>
      <c r="O1160">
        <v>-1.3982658947497839E-2</v>
      </c>
    </row>
    <row r="1161" spans="12:15" x14ac:dyDescent="0.25">
      <c r="L1161">
        <f t="shared" si="32"/>
        <v>1160</v>
      </c>
      <c r="M1161">
        <v>-1.5717922110525251E-2</v>
      </c>
      <c r="N1161">
        <v>-1.7856207844033634E-2</v>
      </c>
      <c r="O1161">
        <v>-1.3978993420096231E-2</v>
      </c>
    </row>
    <row r="1162" spans="12:15" x14ac:dyDescent="0.25">
      <c r="L1162">
        <f t="shared" si="32"/>
        <v>1161</v>
      </c>
      <c r="M1162">
        <v>-1.5715887234364345E-2</v>
      </c>
      <c r="N1162">
        <v>-1.7853894250947633E-2</v>
      </c>
      <c r="O1162">
        <v>-1.3969856163384975E-2</v>
      </c>
    </row>
    <row r="1163" spans="12:15" x14ac:dyDescent="0.25">
      <c r="L1163">
        <f t="shared" si="32"/>
        <v>1162</v>
      </c>
      <c r="M1163">
        <v>-1.571385235820344E-2</v>
      </c>
      <c r="N1163">
        <v>-1.7851580657861632E-2</v>
      </c>
      <c r="O1163">
        <v>-1.3966190635983367E-2</v>
      </c>
    </row>
    <row r="1164" spans="12:15" x14ac:dyDescent="0.25">
      <c r="L1164">
        <f t="shared" si="32"/>
        <v>1163</v>
      </c>
      <c r="M1164">
        <v>-1.5711787557393109E-2</v>
      </c>
      <c r="N1164">
        <v>-1.7839978161191539E-2</v>
      </c>
      <c r="O1164">
        <v>-1.395891270476568E-2</v>
      </c>
    </row>
    <row r="1165" spans="12:15" x14ac:dyDescent="0.25">
      <c r="L1165">
        <f t="shared" si="32"/>
        <v>1164</v>
      </c>
      <c r="M1165">
        <v>-1.5709722756582778E-2</v>
      </c>
      <c r="N1165">
        <v>-1.7833037381933536E-2</v>
      </c>
      <c r="O1165">
        <v>-1.3953414413663268E-2</v>
      </c>
    </row>
    <row r="1166" spans="12:15" x14ac:dyDescent="0.25">
      <c r="L1166">
        <f t="shared" si="32"/>
        <v>1165</v>
      </c>
      <c r="M1166">
        <v>-1.5701523402640305E-2</v>
      </c>
      <c r="N1166">
        <v>-1.7826096602675534E-2</v>
      </c>
      <c r="O1166">
        <v>-1.3953414413663268E-2</v>
      </c>
    </row>
    <row r="1167" spans="12:15" x14ac:dyDescent="0.25">
      <c r="L1167">
        <f t="shared" si="32"/>
        <v>1166</v>
      </c>
      <c r="M1167">
        <v>-1.5697423725669069E-2</v>
      </c>
      <c r="N1167">
        <v>-1.7823783009589533E-2</v>
      </c>
      <c r="O1167">
        <v>-1.393883198943513E-2</v>
      </c>
    </row>
    <row r="1168" spans="12:15" x14ac:dyDescent="0.25">
      <c r="L1168">
        <f t="shared" si="32"/>
        <v>1167</v>
      </c>
      <c r="M1168">
        <v>-1.5697423725669069E-2</v>
      </c>
      <c r="N1168">
        <v>-1.7798368016883614E-2</v>
      </c>
      <c r="O1168">
        <v>-1.3924276126999757E-2</v>
      </c>
    </row>
    <row r="1169" spans="12:15" x14ac:dyDescent="0.25">
      <c r="L1169">
        <f t="shared" si="32"/>
        <v>1168</v>
      </c>
      <c r="M1169">
        <v>-1.5691259247887501E-2</v>
      </c>
      <c r="N1169">
        <v>-1.7798368016883614E-2</v>
      </c>
      <c r="O1169">
        <v>-1.3924276126999757E-2</v>
      </c>
    </row>
    <row r="1170" spans="12:15" x14ac:dyDescent="0.25">
      <c r="L1170">
        <f t="shared" si="32"/>
        <v>1169</v>
      </c>
      <c r="M1170">
        <v>-1.5689224371726596E-2</v>
      </c>
      <c r="N1170">
        <v>-1.7796054423797614E-2</v>
      </c>
      <c r="O1170">
        <v>-1.3916998195782071E-2</v>
      </c>
    </row>
    <row r="1171" spans="12:15" x14ac:dyDescent="0.25">
      <c r="L1171">
        <f t="shared" si="32"/>
        <v>1170</v>
      </c>
      <c r="M1171">
        <v>-1.5689224371726596E-2</v>
      </c>
      <c r="N1171">
        <v>-1.7793740830711613E-2</v>
      </c>
      <c r="O1171">
        <v>-1.3915191993874032E-2</v>
      </c>
    </row>
    <row r="1172" spans="12:15" x14ac:dyDescent="0.25">
      <c r="L1172">
        <f t="shared" si="32"/>
        <v>1171</v>
      </c>
      <c r="M1172">
        <v>-1.5664656234548602E-2</v>
      </c>
      <c r="N1172">
        <v>-1.7793740830711613E-2</v>
      </c>
      <c r="O1172">
        <v>-1.3907940624449111E-2</v>
      </c>
    </row>
    <row r="1173" spans="12:15" x14ac:dyDescent="0.25">
      <c r="L1173">
        <f t="shared" si="32"/>
        <v>1172</v>
      </c>
      <c r="M1173">
        <v>-1.5652387128284317E-2</v>
      </c>
      <c r="N1173">
        <v>-1.7784520989607699E-2</v>
      </c>
      <c r="O1173">
        <v>-1.3904301658840268E-2</v>
      </c>
    </row>
    <row r="1174" spans="12:15" x14ac:dyDescent="0.25">
      <c r="L1174">
        <f t="shared" si="32"/>
        <v>1173</v>
      </c>
      <c r="M1174">
        <v>-1.5652387128284317E-2</v>
      </c>
      <c r="N1174">
        <v>-1.7770673962331784E-2</v>
      </c>
      <c r="O1174">
        <v>-1.390068925502419E-2</v>
      </c>
    </row>
    <row r="1175" spans="12:15" x14ac:dyDescent="0.25">
      <c r="L1175">
        <f t="shared" si="32"/>
        <v>1174</v>
      </c>
      <c r="M1175">
        <v>-1.5652387128284317E-2</v>
      </c>
      <c r="N1175">
        <v>-1.7770673962331784E-2</v>
      </c>
      <c r="O1175">
        <v>-1.390068925502419E-2</v>
      </c>
    </row>
    <row r="1176" spans="12:15" x14ac:dyDescent="0.25">
      <c r="L1176">
        <f t="shared" si="32"/>
        <v>1175</v>
      </c>
      <c r="M1176">
        <v>-1.5644247623640695E-2</v>
      </c>
      <c r="N1176">
        <v>-1.7766081307399872E-2</v>
      </c>
      <c r="O1176">
        <v>-1.3895217525714543E-2</v>
      </c>
    </row>
    <row r="1177" spans="12:15" x14ac:dyDescent="0.25">
      <c r="L1177">
        <f t="shared" si="32"/>
        <v>1176</v>
      </c>
      <c r="M1177">
        <v>-1.5640147946669458E-2</v>
      </c>
      <c r="N1177">
        <v>-1.7747676156432135E-2</v>
      </c>
      <c r="O1177">
        <v>-1.3871683777324506E-2</v>
      </c>
    </row>
    <row r="1178" spans="12:15" x14ac:dyDescent="0.25">
      <c r="L1178">
        <f t="shared" si="32"/>
        <v>1177</v>
      </c>
      <c r="M1178">
        <v>-1.5638113070508552E-2</v>
      </c>
      <c r="N1178">
        <v>-1.7731584598550398E-2</v>
      </c>
      <c r="O1178">
        <v>-1.3859040363968234E-2</v>
      </c>
    </row>
    <row r="1179" spans="12:15" x14ac:dyDescent="0.25">
      <c r="L1179">
        <f t="shared" si="32"/>
        <v>1178</v>
      </c>
      <c r="M1179">
        <v>-1.5638113070508552E-2</v>
      </c>
      <c r="N1179">
        <v>-1.7726991943618486E-2</v>
      </c>
      <c r="O1179">
        <v>-1.3859040363968234E-2</v>
      </c>
    </row>
    <row r="1180" spans="12:15" x14ac:dyDescent="0.25">
      <c r="L1180">
        <f t="shared" si="32"/>
        <v>1179</v>
      </c>
      <c r="M1180">
        <v>-1.5636078194347647E-2</v>
      </c>
      <c r="N1180">
        <v>-1.7715527571908751E-2</v>
      </c>
      <c r="O1180">
        <v>-1.3853621758244117E-2</v>
      </c>
    </row>
    <row r="1181" spans="12:15" x14ac:dyDescent="0.25">
      <c r="L1181">
        <f t="shared" si="32"/>
        <v>1180</v>
      </c>
      <c r="M1181">
        <v>-1.5623839012732789E-2</v>
      </c>
      <c r="N1181">
        <v>-1.7713213978822751E-2</v>
      </c>
      <c r="O1181">
        <v>-1.3844590748703922E-2</v>
      </c>
    </row>
    <row r="1182" spans="12:15" x14ac:dyDescent="0.25">
      <c r="L1182">
        <f t="shared" si="32"/>
        <v>1181</v>
      </c>
      <c r="M1182">
        <v>-1.5621804136571884E-2</v>
      </c>
      <c r="N1182">
        <v>-1.7710934916976839E-2</v>
      </c>
      <c r="O1182">
        <v>-1.3833780099048454E-2</v>
      </c>
    </row>
    <row r="1183" spans="12:15" x14ac:dyDescent="0.25">
      <c r="L1183">
        <f t="shared" si="32"/>
        <v>1182</v>
      </c>
      <c r="M1183">
        <v>-1.5617734384250072E-2</v>
      </c>
      <c r="N1183">
        <v>-1.7697191483421193E-2</v>
      </c>
      <c r="O1183">
        <v>-1.383200045893318E-2</v>
      </c>
    </row>
    <row r="1184" spans="12:15" x14ac:dyDescent="0.25">
      <c r="L1184">
        <f t="shared" si="32"/>
        <v>1183</v>
      </c>
      <c r="M1184">
        <v>-1.5615699508089166E-2</v>
      </c>
      <c r="N1184">
        <v>-1.7694877890335192E-2</v>
      </c>
      <c r="O1184">
        <v>-1.3824775651301024E-2</v>
      </c>
    </row>
    <row r="1185" spans="12:15" x14ac:dyDescent="0.25">
      <c r="L1185">
        <f t="shared" si="32"/>
        <v>1184</v>
      </c>
      <c r="M1185">
        <v>-1.5609594879606449E-2</v>
      </c>
      <c r="N1185">
        <v>-1.7692598828489281E-2</v>
      </c>
      <c r="O1185">
        <v>-1.3822969449392986E-2</v>
      </c>
    </row>
    <row r="1186" spans="12:15" x14ac:dyDescent="0.25">
      <c r="L1186">
        <f t="shared" si="32"/>
        <v>1185</v>
      </c>
      <c r="M1186">
        <v>-1.5601455374962827E-2</v>
      </c>
      <c r="N1186">
        <v>-1.7678855394933635E-2</v>
      </c>
      <c r="O1186">
        <v>-1.3822969449392986E-2</v>
      </c>
    </row>
    <row r="1187" spans="12:15" x14ac:dyDescent="0.25">
      <c r="L1187">
        <f t="shared" si="32"/>
        <v>1186</v>
      </c>
      <c r="M1187">
        <v>-1.559535074648011E-2</v>
      </c>
      <c r="N1187">
        <v>-1.7667425554463989E-2</v>
      </c>
      <c r="O1187">
        <v>-1.3821189809277712E-2</v>
      </c>
    </row>
    <row r="1188" spans="12:15" x14ac:dyDescent="0.25">
      <c r="L1188">
        <f t="shared" si="32"/>
        <v>1187</v>
      </c>
      <c r="M1188">
        <v>-1.5591310918807723E-2</v>
      </c>
      <c r="N1188">
        <v>-1.7644600404764788E-2</v>
      </c>
      <c r="O1188">
        <v>-1.380859951950697E-2</v>
      </c>
    </row>
    <row r="1189" spans="12:15" x14ac:dyDescent="0.25">
      <c r="L1189">
        <f t="shared" si="32"/>
        <v>1188</v>
      </c>
      <c r="M1189">
        <v>-1.5583201338813525E-2</v>
      </c>
      <c r="N1189">
        <v>-1.7635449626141053E-2</v>
      </c>
      <c r="O1189">
        <v>-1.380140127366758E-2</v>
      </c>
    </row>
    <row r="1190" spans="12:15" x14ac:dyDescent="0.25">
      <c r="L1190">
        <f t="shared" si="32"/>
        <v>1189</v>
      </c>
      <c r="M1190">
        <v>-1.558116646265262E-2</v>
      </c>
      <c r="N1190">
        <v>-1.7596774637240742E-2</v>
      </c>
      <c r="O1190">
        <v>-1.3794229589620954E-2</v>
      </c>
    </row>
    <row r="1191" spans="12:15" x14ac:dyDescent="0.25">
      <c r="L1191">
        <f t="shared" si="32"/>
        <v>1190</v>
      </c>
      <c r="M1191">
        <v>-1.5579131586491714E-2</v>
      </c>
      <c r="N1191">
        <v>-1.7596774637240742E-2</v>
      </c>
      <c r="O1191">
        <v>-1.3792423387712915E-2</v>
      </c>
    </row>
    <row r="1192" spans="12:15" x14ac:dyDescent="0.25">
      <c r="L1192">
        <f t="shared" si="32"/>
        <v>1191</v>
      </c>
      <c r="M1192">
        <v>-1.5577096710330808E-2</v>
      </c>
      <c r="N1192">
        <v>-1.7596774637240742E-2</v>
      </c>
      <c r="O1192">
        <v>-1.3788837545689603E-2</v>
      </c>
    </row>
    <row r="1193" spans="12:15" x14ac:dyDescent="0.25">
      <c r="L1193">
        <f t="shared" si="32"/>
        <v>1192</v>
      </c>
      <c r="M1193">
        <v>-1.5573026958008997E-2</v>
      </c>
      <c r="N1193">
        <v>-1.7594495575394831E-2</v>
      </c>
      <c r="O1193">
        <v>-1.3779886221527704E-2</v>
      </c>
    </row>
    <row r="1194" spans="12:15" x14ac:dyDescent="0.25">
      <c r="L1194">
        <f t="shared" si="32"/>
        <v>1193</v>
      </c>
      <c r="M1194">
        <v>-1.5564947302664224E-2</v>
      </c>
      <c r="N1194">
        <v>-1.7585413859251275E-2</v>
      </c>
      <c r="O1194">
        <v>-1.37423278465576E-2</v>
      </c>
    </row>
    <row r="1195" spans="12:15" x14ac:dyDescent="0.25">
      <c r="L1195">
        <f t="shared" si="32"/>
        <v>1194</v>
      </c>
      <c r="M1195">
        <v>-1.5562912426503319E-2</v>
      </c>
      <c r="N1195">
        <v>-1.7585413859251275E-2</v>
      </c>
      <c r="O1195">
        <v>-1.3740521644649561E-2</v>
      </c>
    </row>
    <row r="1196" spans="12:15" x14ac:dyDescent="0.25">
      <c r="L1196">
        <f t="shared" si="32"/>
        <v>1195</v>
      </c>
      <c r="M1196">
        <v>-1.5562912426503319E-2</v>
      </c>
      <c r="N1196">
        <v>-1.7580855735559453E-2</v>
      </c>
      <c r="O1196">
        <v>-1.3738768566327053E-2</v>
      </c>
    </row>
    <row r="1197" spans="12:15" x14ac:dyDescent="0.25">
      <c r="L1197">
        <f t="shared" si="32"/>
        <v>1196</v>
      </c>
      <c r="M1197">
        <v>-1.5558842674181507E-2</v>
      </c>
      <c r="N1197">
        <v>-1.7580855735559453E-2</v>
      </c>
      <c r="O1197">
        <v>-1.3728037602049881E-2</v>
      </c>
    </row>
    <row r="1198" spans="12:15" x14ac:dyDescent="0.25">
      <c r="L1198">
        <f t="shared" si="32"/>
        <v>1197</v>
      </c>
      <c r="M1198">
        <v>-1.5554802846509121E-2</v>
      </c>
      <c r="N1198">
        <v>-1.7578611204953631E-2</v>
      </c>
      <c r="O1198">
        <v>-1.3726284523727372E-2</v>
      </c>
    </row>
    <row r="1199" spans="12:15" x14ac:dyDescent="0.25">
      <c r="L1199">
        <f t="shared" si="32"/>
        <v>1198</v>
      </c>
      <c r="M1199">
        <v>-1.5548728142675829E-2</v>
      </c>
      <c r="N1199">
        <v>-1.7571774019415898E-2</v>
      </c>
      <c r="O1199">
        <v>-1.3719139401473512E-2</v>
      </c>
    </row>
    <row r="1200" spans="12:15" x14ac:dyDescent="0.25">
      <c r="L1200">
        <f t="shared" si="32"/>
        <v>1199</v>
      </c>
      <c r="M1200">
        <v>-1.5544688315003443E-2</v>
      </c>
      <c r="N1200">
        <v>-1.7569529488810076E-2</v>
      </c>
      <c r="O1200">
        <v>-1.3715580121242965E-2</v>
      </c>
    </row>
    <row r="1201" spans="12:15" x14ac:dyDescent="0.25">
      <c r="L1201">
        <f t="shared" si="32"/>
        <v>1200</v>
      </c>
      <c r="M1201">
        <v>-1.5544688315003443E-2</v>
      </c>
      <c r="N1201">
        <v>-1.7564971365118254E-2</v>
      </c>
      <c r="O1201">
        <v>-1.3713800481127691E-2</v>
      </c>
    </row>
    <row r="1202" spans="12:15" x14ac:dyDescent="0.25">
      <c r="L1202">
        <f t="shared" si="32"/>
        <v>1201</v>
      </c>
      <c r="M1202">
        <v>-1.5544688315003443E-2</v>
      </c>
      <c r="N1202">
        <v>-1.7562726834512432E-2</v>
      </c>
      <c r="O1202">
        <v>-1.3712020841012418E-2</v>
      </c>
    </row>
    <row r="1203" spans="12:15" x14ac:dyDescent="0.25">
      <c r="L1203">
        <f t="shared" si="32"/>
        <v>1202</v>
      </c>
      <c r="M1203">
        <v>-1.5542683363491962E-2</v>
      </c>
      <c r="N1203">
        <v>-1.7555924180214788E-2</v>
      </c>
      <c r="O1203">
        <v>-1.3706681920666597E-2</v>
      </c>
    </row>
    <row r="1204" spans="12:15" x14ac:dyDescent="0.25">
      <c r="L1204">
        <f t="shared" si="32"/>
        <v>1203</v>
      </c>
      <c r="M1204">
        <v>-1.5540648487331056E-2</v>
      </c>
      <c r="N1204">
        <v>-1.7553645118368877E-2</v>
      </c>
      <c r="O1204">
        <v>-1.370312264043605E-2</v>
      </c>
    </row>
    <row r="1205" spans="12:15" x14ac:dyDescent="0.25">
      <c r="L1205">
        <f t="shared" si="32"/>
        <v>1204</v>
      </c>
      <c r="M1205">
        <v>-1.5538613611170151E-2</v>
      </c>
      <c r="N1205">
        <v>-1.7549121525917144E-2</v>
      </c>
      <c r="O1205">
        <v>-1.3699563360205502E-2</v>
      </c>
    </row>
    <row r="1206" spans="12:15" x14ac:dyDescent="0.25">
      <c r="L1206">
        <f t="shared" si="32"/>
        <v>1205</v>
      </c>
      <c r="M1206">
        <v>-1.5530533955825378E-2</v>
      </c>
      <c r="N1206">
        <v>-1.75423188716195E-2</v>
      </c>
      <c r="O1206">
        <v>-1.3692471361537173E-2</v>
      </c>
    </row>
    <row r="1207" spans="12:15" x14ac:dyDescent="0.25">
      <c r="L1207">
        <f t="shared" si="32"/>
        <v>1206</v>
      </c>
      <c r="M1207">
        <v>-1.5524489176641511E-2</v>
      </c>
      <c r="N1207">
        <v>-1.7535516217321856E-2</v>
      </c>
      <c r="O1207">
        <v>-1.3690691721421899E-2</v>
      </c>
    </row>
    <row r="1208" spans="12:15" x14ac:dyDescent="0.25">
      <c r="L1208">
        <f t="shared" si="32"/>
        <v>1207</v>
      </c>
      <c r="M1208">
        <v>-1.5516409521296739E-2</v>
      </c>
      <c r="N1208">
        <v>-1.7531027156110213E-2</v>
      </c>
      <c r="O1208">
        <v>-1.3688912081306626E-2</v>
      </c>
    </row>
    <row r="1209" spans="12:15" x14ac:dyDescent="0.25">
      <c r="L1209">
        <f t="shared" si="32"/>
        <v>1208</v>
      </c>
      <c r="M1209">
        <v>-1.5512369693624352E-2</v>
      </c>
      <c r="N1209">
        <v>-1.7531027156110213E-2</v>
      </c>
      <c r="O1209">
        <v>-1.3688912081306626E-2</v>
      </c>
    </row>
    <row r="1210" spans="12:15" x14ac:dyDescent="0.25">
      <c r="L1210">
        <f t="shared" si="32"/>
        <v>1209</v>
      </c>
      <c r="M1210">
        <v>-1.5510364742112872E-2</v>
      </c>
      <c r="N1210">
        <v>-1.7524224501812569E-2</v>
      </c>
      <c r="O1210">
        <v>-1.3685379362868844E-2</v>
      </c>
    </row>
    <row r="1211" spans="12:15" x14ac:dyDescent="0.25">
      <c r="L1211">
        <f t="shared" si="32"/>
        <v>1210</v>
      </c>
      <c r="M1211">
        <v>-1.5502285086768099E-2</v>
      </c>
      <c r="N1211">
        <v>-1.7503885601399816E-2</v>
      </c>
      <c r="O1211">
        <v>-1.3681820082638296E-2</v>
      </c>
    </row>
    <row r="1212" spans="12:15" x14ac:dyDescent="0.25">
      <c r="L1212">
        <f t="shared" si="32"/>
        <v>1211</v>
      </c>
      <c r="M1212">
        <v>-1.5500280135256618E-2</v>
      </c>
      <c r="N1212">
        <v>-1.7501641070793994E-2</v>
      </c>
      <c r="O1212">
        <v>-1.3676507724085241E-2</v>
      </c>
    </row>
    <row r="1213" spans="12:15" x14ac:dyDescent="0.25">
      <c r="L1213">
        <f t="shared" si="32"/>
        <v>1212</v>
      </c>
      <c r="M1213">
        <v>-1.5496240307584232E-2</v>
      </c>
      <c r="N1213">
        <v>-1.7499396540188172E-2</v>
      </c>
      <c r="O1213">
        <v>-1.3667636085301638E-2</v>
      </c>
    </row>
    <row r="1214" spans="12:15" x14ac:dyDescent="0.25">
      <c r="L1214">
        <f t="shared" si="32"/>
        <v>1213</v>
      </c>
      <c r="M1214">
        <v>-1.5478165819331481E-2</v>
      </c>
      <c r="N1214">
        <v>-1.7488104824678885E-2</v>
      </c>
      <c r="O1214">
        <v>-1.3665856445186364E-2</v>
      </c>
    </row>
    <row r="1215" spans="12:15" x14ac:dyDescent="0.25">
      <c r="L1215">
        <f t="shared" si="32"/>
        <v>1214</v>
      </c>
      <c r="M1215">
        <v>-1.5474125991659095E-2</v>
      </c>
      <c r="N1215">
        <v>-1.7485860294073063E-2</v>
      </c>
      <c r="O1215">
        <v>-1.3657011368195526E-2</v>
      </c>
    </row>
    <row r="1216" spans="12:15" x14ac:dyDescent="0.25">
      <c r="L1216">
        <f t="shared" si="32"/>
        <v>1215</v>
      </c>
      <c r="M1216">
        <v>-1.5474125991659095E-2</v>
      </c>
      <c r="N1216">
        <v>-1.7467834986746311E-2</v>
      </c>
      <c r="O1216">
        <v>-1.3653452087964979E-2</v>
      </c>
    </row>
    <row r="1217" spans="12:15" x14ac:dyDescent="0.25">
      <c r="L1217">
        <f t="shared" si="32"/>
        <v>1216</v>
      </c>
      <c r="M1217">
        <v>-1.5474125991659095E-2</v>
      </c>
      <c r="N1217">
        <v>-1.7461066863688757E-2</v>
      </c>
      <c r="O1217">
        <v>-1.3651699009642471E-2</v>
      </c>
    </row>
    <row r="1218" spans="12:15" x14ac:dyDescent="0.25">
      <c r="L1218">
        <f t="shared" si="32"/>
        <v>1217</v>
      </c>
      <c r="M1218">
        <v>-1.5474125991659095E-2</v>
      </c>
      <c r="N1218">
        <v>-1.7447599680053827E-2</v>
      </c>
      <c r="O1218">
        <v>-1.3648166291204689E-2</v>
      </c>
    </row>
    <row r="1219" spans="12:15" x14ac:dyDescent="0.25">
      <c r="L1219">
        <f t="shared" si="32"/>
        <v>1218</v>
      </c>
      <c r="M1219">
        <v>-1.5474125991659095E-2</v>
      </c>
      <c r="N1219">
        <v>-1.7445320618207916E-2</v>
      </c>
      <c r="O1219">
        <v>-1.3625190340462723E-2</v>
      </c>
    </row>
    <row r="1220" spans="12:15" x14ac:dyDescent="0.25">
      <c r="L1220">
        <f t="shared" ref="L1220:L1283" si="33">L1219+1</f>
        <v>1219</v>
      </c>
      <c r="M1220">
        <v>-1.5472121040147615E-2</v>
      </c>
      <c r="N1220">
        <v>-1.7443076087602094E-2</v>
      </c>
      <c r="O1220">
        <v>-1.3609332950181852E-2</v>
      </c>
    </row>
    <row r="1221" spans="12:15" x14ac:dyDescent="0.25">
      <c r="L1221">
        <f t="shared" si="33"/>
        <v>1220</v>
      </c>
      <c r="M1221">
        <v>-1.5468111137124653E-2</v>
      </c>
      <c r="N1221">
        <v>-1.7438587026390451E-2</v>
      </c>
      <c r="O1221">
        <v>-1.3602294075099053E-2</v>
      </c>
    </row>
    <row r="1222" spans="12:15" x14ac:dyDescent="0.25">
      <c r="L1222">
        <f t="shared" si="33"/>
        <v>1221</v>
      </c>
      <c r="M1222">
        <v>-1.5462066357940786E-2</v>
      </c>
      <c r="N1222">
        <v>-1.7438587026390451E-2</v>
      </c>
      <c r="O1222">
        <v>-1.3589969403255964E-2</v>
      </c>
    </row>
    <row r="1223" spans="12:15" x14ac:dyDescent="0.25">
      <c r="L1223">
        <f t="shared" si="33"/>
        <v>1222</v>
      </c>
      <c r="M1223">
        <v>-1.5454046551894864E-2</v>
      </c>
      <c r="N1223">
        <v>-1.7416141720332234E-2</v>
      </c>
      <c r="O1223">
        <v>-1.358295708996593E-2</v>
      </c>
    </row>
    <row r="1224" spans="12:15" x14ac:dyDescent="0.25">
      <c r="L1224">
        <f t="shared" si="33"/>
        <v>1223</v>
      </c>
      <c r="M1224">
        <v>-1.5452041600383383E-2</v>
      </c>
      <c r="N1224">
        <v>-1.7416141720332234E-2</v>
      </c>
      <c r="O1224">
        <v>-1.3581177449850657E-2</v>
      </c>
    </row>
    <row r="1225" spans="12:15" x14ac:dyDescent="0.25">
      <c r="L1225">
        <f t="shared" si="33"/>
        <v>1224</v>
      </c>
      <c r="M1225">
        <v>-1.54400118913145E-2</v>
      </c>
      <c r="N1225">
        <v>-1.7409408128514769E-2</v>
      </c>
      <c r="O1225">
        <v>-1.3579424371528148E-2</v>
      </c>
    </row>
    <row r="1226" spans="12:15" x14ac:dyDescent="0.25">
      <c r="L1226">
        <f t="shared" si="33"/>
        <v>1225</v>
      </c>
      <c r="M1226">
        <v>-1.5429987133757097E-2</v>
      </c>
      <c r="N1226">
        <v>-1.7407198129149037E-2</v>
      </c>
      <c r="O1226">
        <v>-1.3575918214883131E-2</v>
      </c>
    </row>
    <row r="1227" spans="12:15" x14ac:dyDescent="0.25">
      <c r="L1227">
        <f t="shared" si="33"/>
        <v>1226</v>
      </c>
      <c r="M1227">
        <v>-1.5429987133757097E-2</v>
      </c>
      <c r="N1227">
        <v>-1.7398220006725751E-2</v>
      </c>
      <c r="O1227">
        <v>-1.3565373183155316E-2</v>
      </c>
    </row>
    <row r="1228" spans="12:15" x14ac:dyDescent="0.25">
      <c r="L1228">
        <f t="shared" si="33"/>
        <v>1227</v>
      </c>
      <c r="M1228">
        <v>-1.5429987133757097E-2</v>
      </c>
      <c r="N1228">
        <v>-1.7391520946148376E-2</v>
      </c>
      <c r="O1228">
        <v>-1.3563620104832808E-2</v>
      </c>
    </row>
    <row r="1229" spans="12:15" x14ac:dyDescent="0.25">
      <c r="L1229">
        <f t="shared" si="33"/>
        <v>1228</v>
      </c>
      <c r="M1229">
        <v>-1.5418017273987063E-2</v>
      </c>
      <c r="N1229">
        <v>-1.7380332824359357E-2</v>
      </c>
      <c r="O1229">
        <v>-1.3560113948187791E-2</v>
      </c>
    </row>
    <row r="1230" spans="12:15" x14ac:dyDescent="0.25">
      <c r="L1230">
        <f t="shared" si="33"/>
        <v>1229</v>
      </c>
      <c r="M1230">
        <v>-1.5418017273987063E-2</v>
      </c>
      <c r="N1230">
        <v>-1.7375843763147714E-2</v>
      </c>
      <c r="O1230">
        <v>-1.3551375118368014E-2</v>
      </c>
    </row>
    <row r="1231" spans="12:15" x14ac:dyDescent="0.25">
      <c r="L1231">
        <f t="shared" si="33"/>
        <v>1230</v>
      </c>
      <c r="M1231">
        <v>-1.5415982397826157E-2</v>
      </c>
      <c r="N1231">
        <v>-1.7375843763147714E-2</v>
      </c>
      <c r="O1231">
        <v>-1.3549622040045506E-2</v>
      </c>
    </row>
    <row r="1232" spans="12:15" x14ac:dyDescent="0.25">
      <c r="L1232">
        <f t="shared" si="33"/>
        <v>1231</v>
      </c>
      <c r="M1232">
        <v>-1.5412002419452621E-2</v>
      </c>
      <c r="N1232">
        <v>-1.7373633763781982E-2</v>
      </c>
      <c r="O1232">
        <v>-1.3546115883400489E-2</v>
      </c>
    </row>
    <row r="1233" spans="12:15" x14ac:dyDescent="0.25">
      <c r="L1233">
        <f t="shared" si="33"/>
        <v>1232</v>
      </c>
      <c r="M1233">
        <v>-1.5404012538056124E-2</v>
      </c>
      <c r="N1233">
        <v>-1.7373633763781982E-2</v>
      </c>
      <c r="O1233">
        <v>-1.3546115883400489E-2</v>
      </c>
    </row>
    <row r="1234" spans="12:15" x14ac:dyDescent="0.25">
      <c r="L1234">
        <f t="shared" si="33"/>
        <v>1233</v>
      </c>
      <c r="M1234">
        <v>-1.539003772677461E-2</v>
      </c>
      <c r="N1234">
        <v>-1.7369144702570338E-2</v>
      </c>
      <c r="O1234">
        <v>-1.3540883210225729E-2</v>
      </c>
    </row>
    <row r="1235" spans="12:15" x14ac:dyDescent="0.25">
      <c r="L1235">
        <f t="shared" si="33"/>
        <v>1234</v>
      </c>
      <c r="M1235">
        <v>-1.537408788863104E-2</v>
      </c>
      <c r="N1235">
        <v>-1.7362445641992963E-2</v>
      </c>
      <c r="O1235">
        <v>-1.3537377053580713E-2</v>
      </c>
    </row>
    <row r="1236" spans="12:15" x14ac:dyDescent="0.25">
      <c r="L1236">
        <f t="shared" si="33"/>
        <v>1235</v>
      </c>
      <c r="M1236">
        <v>-1.5366127931883968E-2</v>
      </c>
      <c r="N1236">
        <v>-1.7360201111387141E-2</v>
      </c>
      <c r="O1236">
        <v>-1.3535623975258204E-2</v>
      </c>
    </row>
    <row r="1237" spans="12:15" x14ac:dyDescent="0.25">
      <c r="L1237">
        <f t="shared" si="33"/>
        <v>1236</v>
      </c>
      <c r="M1237">
        <v>-1.5350208018389823E-2</v>
      </c>
      <c r="N1237">
        <v>-1.7326774870980444E-2</v>
      </c>
      <c r="O1237">
        <v>-1.3535623975258204E-2</v>
      </c>
    </row>
    <row r="1238" spans="12:15" x14ac:dyDescent="0.25">
      <c r="L1238">
        <f t="shared" si="33"/>
        <v>1237</v>
      </c>
      <c r="M1238">
        <v>-1.5340273034780695E-2</v>
      </c>
      <c r="N1238">
        <v>-1.7313411281065783E-2</v>
      </c>
      <c r="O1238">
        <v>-1.3533870896935696E-2</v>
      </c>
    </row>
    <row r="1239" spans="12:15" x14ac:dyDescent="0.25">
      <c r="L1239">
        <f t="shared" si="33"/>
        <v>1238</v>
      </c>
      <c r="M1239">
        <v>-1.5334318029545104E-2</v>
      </c>
      <c r="N1239">
        <v>-1.731120128170005E-2</v>
      </c>
      <c r="O1239">
        <v>-1.3532117818613187E-2</v>
      </c>
    </row>
    <row r="1240" spans="12:15" x14ac:dyDescent="0.25">
      <c r="L1240">
        <f t="shared" si="33"/>
        <v>1239</v>
      </c>
      <c r="M1240">
        <v>-1.5332343002683048E-2</v>
      </c>
      <c r="N1240">
        <v>-1.731120128170005E-2</v>
      </c>
      <c r="O1240">
        <v>-1.3525132067115919E-2</v>
      </c>
    </row>
    <row r="1241" spans="12:15" x14ac:dyDescent="0.25">
      <c r="L1241">
        <f t="shared" si="33"/>
        <v>1240</v>
      </c>
      <c r="M1241">
        <v>-1.5332343002683048E-2</v>
      </c>
      <c r="N1241">
        <v>-1.7293383161813836E-2</v>
      </c>
      <c r="O1241">
        <v>-1.3518146315618651E-2</v>
      </c>
    </row>
    <row r="1242" spans="12:15" x14ac:dyDescent="0.25">
      <c r="L1242">
        <f t="shared" si="33"/>
        <v>1241</v>
      </c>
      <c r="M1242">
        <v>-1.5308552906390107E-2</v>
      </c>
      <c r="N1242">
        <v>-1.7286753163716639E-2</v>
      </c>
      <c r="O1242">
        <v>-1.3512913642443891E-2</v>
      </c>
    </row>
    <row r="1243" spans="12:15" x14ac:dyDescent="0.25">
      <c r="L1243">
        <f t="shared" si="33"/>
        <v>1242</v>
      </c>
      <c r="M1243">
        <v>-1.5304602852665996E-2</v>
      </c>
      <c r="N1243">
        <v>-1.726454957633905E-2</v>
      </c>
      <c r="O1243">
        <v>-1.3500721779564628E-2</v>
      </c>
    </row>
    <row r="1244" spans="12:15" x14ac:dyDescent="0.25">
      <c r="L1244">
        <f t="shared" si="33"/>
        <v>1243</v>
      </c>
      <c r="M1244">
        <v>-1.530262782580394E-2</v>
      </c>
      <c r="N1244">
        <v>-1.7260095046367496E-2</v>
      </c>
      <c r="O1244">
        <v>-1.349896870124212E-2</v>
      </c>
    </row>
    <row r="1245" spans="12:15" x14ac:dyDescent="0.25">
      <c r="L1245">
        <f t="shared" si="33"/>
        <v>1244</v>
      </c>
      <c r="M1245">
        <v>-1.5288772713120126E-2</v>
      </c>
      <c r="N1245">
        <v>-1.7260095046367496E-2</v>
      </c>
      <c r="O1245">
        <v>-1.349896870124212E-2</v>
      </c>
    </row>
    <row r="1246" spans="12:15" x14ac:dyDescent="0.25">
      <c r="L1246">
        <f t="shared" si="33"/>
        <v>1245</v>
      </c>
      <c r="M1246">
        <v>-1.5286797686258071E-2</v>
      </c>
      <c r="N1246">
        <v>-1.723133052337289E-2</v>
      </c>
      <c r="O1246">
        <v>-1.349896870124212E-2</v>
      </c>
    </row>
    <row r="1247" spans="12:15" x14ac:dyDescent="0.25">
      <c r="L1247">
        <f t="shared" si="33"/>
        <v>1246</v>
      </c>
      <c r="M1247">
        <v>-1.5276892627298368E-2</v>
      </c>
      <c r="N1247">
        <v>-1.723133052337289E-2</v>
      </c>
      <c r="O1247">
        <v>-1.3490256433215109E-2</v>
      </c>
    </row>
    <row r="1248" spans="12:15" x14ac:dyDescent="0.25">
      <c r="L1248">
        <f t="shared" si="33"/>
        <v>1247</v>
      </c>
      <c r="M1248">
        <v>-1.5261122337051349E-2</v>
      </c>
      <c r="N1248">
        <v>-1.7224700525275694E-2</v>
      </c>
      <c r="O1248">
        <v>-1.3490256433215109E-2</v>
      </c>
    </row>
    <row r="1249" spans="12:15" x14ac:dyDescent="0.25">
      <c r="L1249">
        <f t="shared" si="33"/>
        <v>1248</v>
      </c>
      <c r="M1249">
        <v>-1.5243377019942274E-2</v>
      </c>
      <c r="N1249">
        <v>-1.7218070527178497E-2</v>
      </c>
      <c r="O1249">
        <v>-1.3486776838362857E-2</v>
      </c>
    </row>
    <row r="1250" spans="12:15" x14ac:dyDescent="0.25">
      <c r="L1250">
        <f t="shared" si="33"/>
        <v>1249</v>
      </c>
      <c r="M1250">
        <v>-1.5239456890867588E-2</v>
      </c>
      <c r="N1250">
        <v>-1.7215860527812765E-2</v>
      </c>
      <c r="O1250">
        <v>-1.347461153727636E-2</v>
      </c>
    </row>
    <row r="1251" spans="12:15" x14ac:dyDescent="0.25">
      <c r="L1251">
        <f t="shared" si="33"/>
        <v>1250</v>
      </c>
      <c r="M1251">
        <v>-1.5235506837143477E-2</v>
      </c>
      <c r="N1251">
        <v>-1.7202635062858462E-2</v>
      </c>
      <c r="O1251">
        <v>-1.3471131942424108E-2</v>
      </c>
    </row>
    <row r="1252" spans="12:15" x14ac:dyDescent="0.25">
      <c r="L1252">
        <f t="shared" si="33"/>
        <v>1251</v>
      </c>
      <c r="M1252">
        <v>-1.5219796396195308E-2</v>
      </c>
      <c r="N1252">
        <v>-1.7193795065395534E-2</v>
      </c>
      <c r="O1252">
        <v>-1.3467652347571857E-2</v>
      </c>
    </row>
    <row r="1253" spans="12:15" x14ac:dyDescent="0.25">
      <c r="L1253">
        <f t="shared" si="33"/>
        <v>1252</v>
      </c>
      <c r="M1253">
        <v>-1.5217821369333253E-2</v>
      </c>
      <c r="N1253">
        <v>-1.7191585066029802E-2</v>
      </c>
      <c r="O1253">
        <v>-1.3460719719660119E-2</v>
      </c>
    </row>
    <row r="1254" spans="12:15" x14ac:dyDescent="0.25">
      <c r="L1254">
        <f t="shared" si="33"/>
        <v>1253</v>
      </c>
      <c r="M1254">
        <v>-1.5217821369333253E-2</v>
      </c>
      <c r="N1254">
        <v>-1.718937506666407E-2</v>
      </c>
      <c r="O1254">
        <v>-1.3458966641337611E-2</v>
      </c>
    </row>
    <row r="1255" spans="12:15" x14ac:dyDescent="0.25">
      <c r="L1255">
        <f t="shared" si="33"/>
        <v>1254</v>
      </c>
      <c r="M1255">
        <v>-1.5204085955247139E-2</v>
      </c>
      <c r="N1255">
        <v>-1.718937506666407E-2</v>
      </c>
      <c r="O1255">
        <v>-1.3458966641337611E-2</v>
      </c>
    </row>
    <row r="1256" spans="12:15" x14ac:dyDescent="0.25">
      <c r="L1256">
        <f t="shared" si="33"/>
        <v>1255</v>
      </c>
      <c r="M1256">
        <v>-1.5200165826172453E-2</v>
      </c>
      <c r="N1256">
        <v>-1.7187165067298338E-2</v>
      </c>
      <c r="O1256">
        <v>-1.3453760529955616E-2</v>
      </c>
    </row>
    <row r="1257" spans="12:15" x14ac:dyDescent="0.25">
      <c r="L1257">
        <f t="shared" si="33"/>
        <v>1256</v>
      </c>
      <c r="M1257">
        <v>-1.518643041208634E-2</v>
      </c>
      <c r="N1257">
        <v>-1.7178359601075499E-2</v>
      </c>
      <c r="O1257">
        <v>-1.3452034013425873E-2</v>
      </c>
    </row>
    <row r="1258" spans="12:15" x14ac:dyDescent="0.25">
      <c r="L1258">
        <f t="shared" si="33"/>
        <v>1257</v>
      </c>
      <c r="M1258">
        <v>-1.5176645051724337E-2</v>
      </c>
      <c r="N1258">
        <v>-1.7176149601709767E-2</v>
      </c>
      <c r="O1258">
        <v>-1.3446827902043879E-2</v>
      </c>
    </row>
    <row r="1259" spans="12:15" x14ac:dyDescent="0.25">
      <c r="L1259">
        <f t="shared" si="33"/>
        <v>1258</v>
      </c>
      <c r="M1259">
        <v>-1.5172724922649651E-2</v>
      </c>
      <c r="N1259">
        <v>-1.7176149601709767E-2</v>
      </c>
      <c r="O1259">
        <v>-1.3439895274132141E-2</v>
      </c>
    </row>
    <row r="1260" spans="12:15" x14ac:dyDescent="0.25">
      <c r="L1260">
        <f t="shared" si="33"/>
        <v>1259</v>
      </c>
      <c r="M1260">
        <v>-1.5164914589149705E-2</v>
      </c>
      <c r="N1260">
        <v>-1.7173974133584125E-2</v>
      </c>
      <c r="O1260">
        <v>-1.3415670919130207E-2</v>
      </c>
    </row>
    <row r="1261" spans="12:15" x14ac:dyDescent="0.25">
      <c r="L1261">
        <f t="shared" si="33"/>
        <v>1260</v>
      </c>
      <c r="M1261">
        <v>-1.5164914589149705E-2</v>
      </c>
      <c r="N1261">
        <v>-1.7173974133584125E-2</v>
      </c>
      <c r="O1261">
        <v>-1.3410491369540978E-2</v>
      </c>
    </row>
    <row r="1262" spans="12:15" x14ac:dyDescent="0.25">
      <c r="L1262">
        <f t="shared" si="33"/>
        <v>1261</v>
      </c>
      <c r="M1262">
        <v>-1.5162939562287649E-2</v>
      </c>
      <c r="N1262">
        <v>-1.7173974133584125E-2</v>
      </c>
      <c r="O1262">
        <v>-1.3407038336481492E-2</v>
      </c>
    </row>
    <row r="1263" spans="12:15" x14ac:dyDescent="0.25">
      <c r="L1263">
        <f t="shared" si="33"/>
        <v>1262</v>
      </c>
      <c r="M1263">
        <v>-1.5162939562287649E-2</v>
      </c>
      <c r="N1263">
        <v>-1.7171764134218392E-2</v>
      </c>
      <c r="O1263">
        <v>-1.3405311819951748E-2</v>
      </c>
    </row>
    <row r="1264" spans="12:15" x14ac:dyDescent="0.25">
      <c r="L1264">
        <f t="shared" si="33"/>
        <v>1263</v>
      </c>
      <c r="M1264">
        <v>-1.5147318895287755E-2</v>
      </c>
      <c r="N1264">
        <v>-1.7160748668629822E-2</v>
      </c>
      <c r="O1264">
        <v>-1.3401858786892262E-2</v>
      </c>
    </row>
    <row r="1265" spans="12:15" x14ac:dyDescent="0.25">
      <c r="L1265">
        <f t="shared" si="33"/>
        <v>1264</v>
      </c>
      <c r="M1265">
        <v>-1.5143428690862494E-2</v>
      </c>
      <c r="N1265">
        <v>-1.714976773428134E-2</v>
      </c>
      <c r="O1265">
        <v>-1.3400132270362519E-2</v>
      </c>
    </row>
    <row r="1266" spans="12:15" x14ac:dyDescent="0.25">
      <c r="L1266">
        <f t="shared" si="33"/>
        <v>1265</v>
      </c>
      <c r="M1266">
        <v>-1.5143428690862494E-2</v>
      </c>
      <c r="N1266">
        <v>-1.7132191333075752E-2</v>
      </c>
      <c r="O1266">
        <v>-1.3396679237303033E-2</v>
      </c>
    </row>
    <row r="1267" spans="12:15" x14ac:dyDescent="0.25">
      <c r="L1267">
        <f t="shared" si="33"/>
        <v>1266</v>
      </c>
      <c r="M1267">
        <v>-1.5139508561787808E-2</v>
      </c>
      <c r="N1267">
        <v>-1.7125595866218646E-2</v>
      </c>
      <c r="O1267">
        <v>-1.3388073216447083E-2</v>
      </c>
    </row>
    <row r="1268" spans="12:15" x14ac:dyDescent="0.25">
      <c r="L1268">
        <f t="shared" si="33"/>
        <v>1267</v>
      </c>
      <c r="M1268">
        <v>-1.5131698228287862E-2</v>
      </c>
      <c r="N1268">
        <v>-1.7121210398727271E-2</v>
      </c>
      <c r="O1268">
        <v>-1.338634669991734E-2</v>
      </c>
    </row>
    <row r="1269" spans="12:15" x14ac:dyDescent="0.25">
      <c r="L1269">
        <f t="shared" si="33"/>
        <v>1268</v>
      </c>
      <c r="M1269">
        <v>-1.512586292164997E-2</v>
      </c>
      <c r="N1269">
        <v>-1.7119000399361539E-2</v>
      </c>
      <c r="O1269">
        <v>-1.3382893666857854E-2</v>
      </c>
    </row>
    <row r="1270" spans="12:15" x14ac:dyDescent="0.25">
      <c r="L1270">
        <f t="shared" si="33"/>
        <v>1269</v>
      </c>
      <c r="M1270">
        <v>-1.5116107485937393E-2</v>
      </c>
      <c r="N1270">
        <v>-1.7112439463744522E-2</v>
      </c>
      <c r="O1270">
        <v>-1.3376014162531646E-2</v>
      </c>
    </row>
    <row r="1271" spans="12:15" x14ac:dyDescent="0.25">
      <c r="L1271">
        <f t="shared" si="33"/>
        <v>1270</v>
      </c>
      <c r="M1271">
        <v>-1.5114162383724762E-2</v>
      </c>
      <c r="N1271">
        <v>-1.7112439463744522E-2</v>
      </c>
      <c r="O1271">
        <v>-1.3360528637349489E-2</v>
      </c>
    </row>
    <row r="1272" spans="12:15" x14ac:dyDescent="0.25">
      <c r="L1272">
        <f t="shared" si="33"/>
        <v>1271</v>
      </c>
      <c r="M1272">
        <v>-1.5112217281512132E-2</v>
      </c>
      <c r="N1272">
        <v>-1.7103668528761773E-2</v>
      </c>
      <c r="O1272">
        <v>-1.3353649133023282E-2</v>
      </c>
    </row>
    <row r="1273" spans="12:15" x14ac:dyDescent="0.25">
      <c r="L1273">
        <f t="shared" si="33"/>
        <v>1272</v>
      </c>
      <c r="M1273">
        <v>-1.5106381974874241E-2</v>
      </c>
      <c r="N1273">
        <v>-1.7092722125653381E-2</v>
      </c>
      <c r="O1273">
        <v>-1.3351949178286304E-2</v>
      </c>
    </row>
    <row r="1274" spans="12:15" x14ac:dyDescent="0.25">
      <c r="L1274">
        <f t="shared" si="33"/>
        <v>1273</v>
      </c>
      <c r="M1274">
        <v>-1.5098601566023719E-2</v>
      </c>
      <c r="N1274">
        <v>-1.706430291505967E-2</v>
      </c>
      <c r="O1274">
        <v>-1.334679619048984E-2</v>
      </c>
    </row>
    <row r="1275" spans="12:15" x14ac:dyDescent="0.25">
      <c r="L1275">
        <f t="shared" si="33"/>
        <v>1274</v>
      </c>
      <c r="M1275">
        <v>-1.5098601566023719E-2</v>
      </c>
      <c r="N1275">
        <v>-1.7053391043191368E-2</v>
      </c>
      <c r="O1275">
        <v>-1.3341643202693376E-2</v>
      </c>
    </row>
    <row r="1276" spans="12:15" x14ac:dyDescent="0.25">
      <c r="L1276">
        <f t="shared" si="33"/>
        <v>1275</v>
      </c>
      <c r="M1276">
        <v>-1.5092766259385828E-2</v>
      </c>
      <c r="N1276">
        <v>-1.7031567299454764E-2</v>
      </c>
      <c r="O1276">
        <v>-1.3339916686163633E-2</v>
      </c>
    </row>
    <row r="1277" spans="12:15" x14ac:dyDescent="0.25">
      <c r="L1277">
        <f t="shared" si="33"/>
        <v>1276</v>
      </c>
      <c r="M1277">
        <v>-1.5086930952747936E-2</v>
      </c>
      <c r="N1277">
        <v>-1.7029426362569211E-2</v>
      </c>
      <c r="O1277">
        <v>-1.3338216731426655E-2</v>
      </c>
    </row>
    <row r="1278" spans="12:15" x14ac:dyDescent="0.25">
      <c r="L1278">
        <f t="shared" si="33"/>
        <v>1277</v>
      </c>
      <c r="M1278">
        <v>-1.5085015775184731E-2</v>
      </c>
      <c r="N1278">
        <v>-1.7027216363203479E-2</v>
      </c>
      <c r="O1278">
        <v>-1.3334790260159934E-2</v>
      </c>
    </row>
    <row r="1279" spans="12:15" x14ac:dyDescent="0.25">
      <c r="L1279">
        <f t="shared" si="33"/>
        <v>1278</v>
      </c>
      <c r="M1279">
        <v>-1.5077235366334209E-2</v>
      </c>
      <c r="N1279">
        <v>-1.7027216363203479E-2</v>
      </c>
      <c r="O1279">
        <v>-1.3331363788893213E-2</v>
      </c>
    </row>
    <row r="1280" spans="12:15" x14ac:dyDescent="0.25">
      <c r="L1280">
        <f t="shared" si="33"/>
        <v>1279</v>
      </c>
      <c r="M1280">
        <v>-1.5073345161908948E-2</v>
      </c>
      <c r="N1280">
        <v>-1.7007637150072696E-2</v>
      </c>
      <c r="O1280">
        <v>-1.3324510846359772E-2</v>
      </c>
    </row>
    <row r="1281" spans="12:15" x14ac:dyDescent="0.25">
      <c r="L1281">
        <f t="shared" si="33"/>
        <v>1280</v>
      </c>
      <c r="M1281">
        <v>-1.5065594677707852E-2</v>
      </c>
      <c r="N1281">
        <v>-1.6994584341318841E-2</v>
      </c>
      <c r="O1281">
        <v>-1.331765790382633E-2</v>
      </c>
    </row>
    <row r="1282" spans="12:15" x14ac:dyDescent="0.25">
      <c r="L1282">
        <f t="shared" si="33"/>
        <v>1281</v>
      </c>
      <c r="M1282">
        <v>-1.5065594677707852E-2</v>
      </c>
      <c r="N1282">
        <v>-1.6985917000056361E-2</v>
      </c>
      <c r="O1282">
        <v>-1.3315957949089352E-2</v>
      </c>
    </row>
    <row r="1283" spans="12:15" x14ac:dyDescent="0.25">
      <c r="L1283">
        <f t="shared" si="33"/>
        <v>1282</v>
      </c>
      <c r="M1283">
        <v>-1.5061734397932016E-2</v>
      </c>
      <c r="N1283">
        <v>-1.6979390595679433E-2</v>
      </c>
      <c r="O1283">
        <v>-1.3314231432559609E-2</v>
      </c>
    </row>
    <row r="1284" spans="12:15" x14ac:dyDescent="0.25">
      <c r="L1284">
        <f t="shared" ref="L1284:L1347" si="34">L1283+1</f>
        <v>1283</v>
      </c>
      <c r="M1284">
        <v>-1.5055929015943549E-2</v>
      </c>
      <c r="N1284">
        <v>-1.6979390595679433E-2</v>
      </c>
      <c r="O1284">
        <v>-1.3295425683281792E-2</v>
      </c>
    </row>
    <row r="1285" spans="12:15" x14ac:dyDescent="0.25">
      <c r="L1285">
        <f t="shared" si="34"/>
        <v>1284</v>
      </c>
      <c r="M1285">
        <v>-1.5046233429529822E-2</v>
      </c>
      <c r="N1285">
        <v>-1.6975074190668238E-2</v>
      </c>
      <c r="O1285">
        <v>-1.3293725728544814E-2</v>
      </c>
    </row>
    <row r="1286" spans="12:15" x14ac:dyDescent="0.25">
      <c r="L1286">
        <f t="shared" si="34"/>
        <v>1285</v>
      </c>
      <c r="M1286">
        <v>-1.5038512869978151E-2</v>
      </c>
      <c r="N1286">
        <v>-1.6966372318165668E-2</v>
      </c>
      <c r="O1286">
        <v>-1.3290299257278093E-2</v>
      </c>
    </row>
    <row r="1287" spans="12:15" x14ac:dyDescent="0.25">
      <c r="L1287">
        <f t="shared" si="34"/>
        <v>1286</v>
      </c>
      <c r="M1287">
        <v>-1.503656776776552E-2</v>
      </c>
      <c r="N1287">
        <v>-1.6966372318165668E-2</v>
      </c>
      <c r="O1287">
        <v>-1.328519939306716E-2</v>
      </c>
    </row>
    <row r="1288" spans="12:15" x14ac:dyDescent="0.25">
      <c r="L1288">
        <f t="shared" si="34"/>
        <v>1287</v>
      </c>
      <c r="M1288">
        <v>-1.5030762385777054E-2</v>
      </c>
      <c r="N1288">
        <v>-1.6966372318165668E-2</v>
      </c>
      <c r="O1288">
        <v>-1.3283472876537417E-2</v>
      </c>
    </row>
    <row r="1289" spans="12:15" x14ac:dyDescent="0.25">
      <c r="L1289">
        <f t="shared" si="34"/>
        <v>1288</v>
      </c>
      <c r="M1289">
        <v>-1.5028817283564424E-2</v>
      </c>
      <c r="N1289">
        <v>-1.6964196850040025E-2</v>
      </c>
      <c r="O1289">
        <v>-1.3281772921800439E-2</v>
      </c>
    </row>
    <row r="1290" spans="12:15" x14ac:dyDescent="0.25">
      <c r="L1290">
        <f t="shared" si="34"/>
        <v>1289</v>
      </c>
      <c r="M1290">
        <v>-1.5023041826225382E-2</v>
      </c>
      <c r="N1290">
        <v>-1.6964196850040025E-2</v>
      </c>
      <c r="O1290">
        <v>-1.327664649579674E-2</v>
      </c>
    </row>
    <row r="1291" spans="12:15" x14ac:dyDescent="0.25">
      <c r="L1291">
        <f t="shared" si="34"/>
        <v>1290</v>
      </c>
      <c r="M1291">
        <v>-1.5015321266673711E-2</v>
      </c>
      <c r="N1291">
        <v>-1.6964196850040025E-2</v>
      </c>
      <c r="O1291">
        <v>-1.3269846676848829E-2</v>
      </c>
    </row>
    <row r="1292" spans="12:15" x14ac:dyDescent="0.25">
      <c r="L1292">
        <f t="shared" si="34"/>
        <v>1291</v>
      </c>
      <c r="M1292">
        <v>-1.4999880147570368E-2</v>
      </c>
      <c r="N1292">
        <v>-1.6946896698755154E-2</v>
      </c>
      <c r="O1292">
        <v>-1.3269846676848829E-2</v>
      </c>
    </row>
    <row r="1293" spans="12:15" x14ac:dyDescent="0.25">
      <c r="L1293">
        <f t="shared" si="34"/>
        <v>1292</v>
      </c>
      <c r="M1293">
        <v>-1.4988329232892285E-2</v>
      </c>
      <c r="N1293">
        <v>-1.6944721230629511E-2</v>
      </c>
      <c r="O1293">
        <v>-1.3264746812637895E-2</v>
      </c>
    </row>
    <row r="1294" spans="12:15" x14ac:dyDescent="0.25">
      <c r="L1294">
        <f t="shared" si="34"/>
        <v>1293</v>
      </c>
      <c r="M1294">
        <v>-1.4974833216001572E-2</v>
      </c>
      <c r="N1294">
        <v>-1.6933878421241388E-2</v>
      </c>
      <c r="O1294">
        <v>-1.3263046857900918E-2</v>
      </c>
    </row>
    <row r="1295" spans="12:15" x14ac:dyDescent="0.25">
      <c r="L1295">
        <f t="shared" si="34"/>
        <v>1294</v>
      </c>
      <c r="M1295">
        <v>-1.4971002860875162E-2</v>
      </c>
      <c r="N1295">
        <v>-1.692742107934464E-2</v>
      </c>
      <c r="O1295">
        <v>-1.3254520522423263E-2</v>
      </c>
    </row>
    <row r="1296" spans="12:15" x14ac:dyDescent="0.25">
      <c r="L1296">
        <f t="shared" si="34"/>
        <v>1295</v>
      </c>
      <c r="M1296">
        <v>-1.4969087683311956E-2</v>
      </c>
      <c r="N1296">
        <v>-1.691875373808216E-2</v>
      </c>
      <c r="O1296">
        <v>-1.3240920884527441E-2</v>
      </c>
    </row>
    <row r="1297" spans="12:15" x14ac:dyDescent="0.25">
      <c r="L1297">
        <f t="shared" si="34"/>
        <v>1296</v>
      </c>
      <c r="M1297">
        <v>-1.496139704840971E-2</v>
      </c>
      <c r="N1297">
        <v>-1.6916578269956517E-2</v>
      </c>
      <c r="O1297">
        <v>-1.3234121065579529E-2</v>
      </c>
    </row>
    <row r="1298" spans="12:15" x14ac:dyDescent="0.25">
      <c r="L1298">
        <f t="shared" si="34"/>
        <v>1297</v>
      </c>
      <c r="M1298">
        <v>-1.4957536768633874E-2</v>
      </c>
      <c r="N1298">
        <v>-1.6914437333070964E-2</v>
      </c>
      <c r="O1298">
        <v>-1.3230747717898339E-2</v>
      </c>
    </row>
    <row r="1299" spans="12:15" x14ac:dyDescent="0.25">
      <c r="L1299">
        <f t="shared" si="34"/>
        <v>1298</v>
      </c>
      <c r="M1299">
        <v>-1.4955621591070669E-2</v>
      </c>
      <c r="N1299">
        <v>-1.6910120928059769E-2</v>
      </c>
      <c r="O1299">
        <v>-1.3230747717898339E-2</v>
      </c>
    </row>
    <row r="1300" spans="12:15" x14ac:dyDescent="0.25">
      <c r="L1300">
        <f t="shared" si="34"/>
        <v>1299</v>
      </c>
      <c r="M1300">
        <v>-1.4934524713225985E-2</v>
      </c>
      <c r="N1300">
        <v>-1.6899312649911735E-2</v>
      </c>
      <c r="O1300">
        <v>-1.3229047763161361E-2</v>
      </c>
    </row>
    <row r="1301" spans="12:15" x14ac:dyDescent="0.25">
      <c r="L1301">
        <f t="shared" si="34"/>
        <v>1300</v>
      </c>
      <c r="M1301">
        <v>-1.4924948825409958E-2</v>
      </c>
      <c r="N1301">
        <v>-1.6897171713026182E-2</v>
      </c>
      <c r="O1301">
        <v>-1.3229047763161361E-2</v>
      </c>
    </row>
    <row r="1302" spans="12:15" x14ac:dyDescent="0.25">
      <c r="L1302">
        <f t="shared" si="34"/>
        <v>1301</v>
      </c>
      <c r="M1302">
        <v>-1.491154258246752E-2</v>
      </c>
      <c r="N1302">
        <v>-1.689499624490054E-2</v>
      </c>
      <c r="O1302">
        <v>-1.3217174641795282E-2</v>
      </c>
    </row>
    <row r="1303" spans="12:15" x14ac:dyDescent="0.25">
      <c r="L1303">
        <f t="shared" si="34"/>
        <v>1302</v>
      </c>
      <c r="M1303">
        <v>-1.4905826974427329E-2</v>
      </c>
      <c r="N1303">
        <v>-1.6884222497992596E-2</v>
      </c>
      <c r="O1303">
        <v>-1.3215474687058304E-2</v>
      </c>
    </row>
    <row r="1304" spans="12:15" x14ac:dyDescent="0.25">
      <c r="L1304">
        <f t="shared" si="34"/>
        <v>1303</v>
      </c>
      <c r="M1304">
        <v>-1.4903911796864124E-2</v>
      </c>
      <c r="N1304">
        <v>-1.68799060929814E-2</v>
      </c>
      <c r="O1304">
        <v>-1.3212074777584348E-2</v>
      </c>
    </row>
    <row r="1305" spans="12:15" x14ac:dyDescent="0.25">
      <c r="L1305">
        <f t="shared" si="34"/>
        <v>1304</v>
      </c>
      <c r="M1305">
        <v>-1.4903911796864124E-2</v>
      </c>
      <c r="N1305">
        <v>-1.6873448751084652E-2</v>
      </c>
      <c r="O1305">
        <v>-1.3208701429903158E-2</v>
      </c>
    </row>
    <row r="1306" spans="12:15" x14ac:dyDescent="0.25">
      <c r="L1306">
        <f t="shared" si="34"/>
        <v>1305</v>
      </c>
      <c r="M1306">
        <v>-1.4901996619300919E-2</v>
      </c>
      <c r="N1306">
        <v>-1.6871307814199099E-2</v>
      </c>
      <c r="O1306">
        <v>-1.3198554825066822E-2</v>
      </c>
    </row>
    <row r="1307" spans="12:15" x14ac:dyDescent="0.25">
      <c r="L1307">
        <f t="shared" si="34"/>
        <v>1306</v>
      </c>
      <c r="M1307">
        <v>-1.4888620301007906E-2</v>
      </c>
      <c r="N1307">
        <v>-1.6869132346073457E-2</v>
      </c>
      <c r="O1307">
        <v>-1.3190081613174698E-2</v>
      </c>
    </row>
    <row r="1308" spans="12:15" x14ac:dyDescent="0.25">
      <c r="L1308">
        <f t="shared" si="34"/>
        <v>1307</v>
      </c>
      <c r="M1308">
        <v>-1.4886705123444701E-2</v>
      </c>
      <c r="N1308">
        <v>-1.6866991409187904E-2</v>
      </c>
      <c r="O1308">
        <v>-1.3181634963075339E-2</v>
      </c>
    </row>
    <row r="1309" spans="12:15" x14ac:dyDescent="0.25">
      <c r="L1309">
        <f t="shared" si="34"/>
        <v>1308</v>
      </c>
      <c r="M1309">
        <v>-1.4875243982714894E-2</v>
      </c>
      <c r="N1309">
        <v>-1.6860534067291155E-2</v>
      </c>
      <c r="O1309">
        <v>-1.3181634963075339E-2</v>
      </c>
    </row>
    <row r="1310" spans="12:15" x14ac:dyDescent="0.25">
      <c r="L1310">
        <f t="shared" si="34"/>
        <v>1309</v>
      </c>
      <c r="M1310">
        <v>-1.4873358729801113E-2</v>
      </c>
      <c r="N1310">
        <v>-1.685621766227996E-2</v>
      </c>
      <c r="O1310">
        <v>-1.3168115010557813E-2</v>
      </c>
    </row>
    <row r="1311" spans="12:15" x14ac:dyDescent="0.25">
      <c r="L1311">
        <f t="shared" si="34"/>
        <v>1310</v>
      </c>
      <c r="M1311">
        <v>-1.4869558299324128E-2</v>
      </c>
      <c r="N1311">
        <v>-1.685621766227996E-2</v>
      </c>
      <c r="O1311">
        <v>-1.316306826993241E-2</v>
      </c>
    </row>
    <row r="1312" spans="12:15" x14ac:dyDescent="0.25">
      <c r="L1312">
        <f t="shared" si="34"/>
        <v>1311</v>
      </c>
      <c r="M1312">
        <v>-1.4867643121760922E-2</v>
      </c>
      <c r="N1312">
        <v>-1.6851935788508854E-2</v>
      </c>
      <c r="O1312">
        <v>-1.316306826993241E-2</v>
      </c>
    </row>
    <row r="1313" spans="12:15" x14ac:dyDescent="0.25">
      <c r="L1313">
        <f t="shared" si="34"/>
        <v>1312</v>
      </c>
      <c r="M1313">
        <v>-1.4854296728117335E-2</v>
      </c>
      <c r="N1313">
        <v>-1.6847653914737748E-2</v>
      </c>
      <c r="O1313">
        <v>-1.3158021529307007E-2</v>
      </c>
    </row>
    <row r="1314" spans="12:15" x14ac:dyDescent="0.25">
      <c r="L1314">
        <f t="shared" si="34"/>
        <v>1313</v>
      </c>
      <c r="M1314">
        <v>-1.4844780689600158E-2</v>
      </c>
      <c r="N1314">
        <v>-1.6836880167829804E-2</v>
      </c>
      <c r="O1314">
        <v>-1.3144528138582245E-2</v>
      </c>
    </row>
    <row r="1315" spans="12:15" x14ac:dyDescent="0.25">
      <c r="L1315">
        <f t="shared" si="34"/>
        <v>1314</v>
      </c>
      <c r="M1315">
        <v>-1.4829578967692216E-2</v>
      </c>
      <c r="N1315">
        <v>-1.6824000015276397E-2</v>
      </c>
      <c r="O1315">
        <v>-1.3139481397956843E-2</v>
      </c>
    </row>
    <row r="1316" spans="12:15" x14ac:dyDescent="0.25">
      <c r="L1316">
        <f t="shared" si="34"/>
        <v>1315</v>
      </c>
      <c r="M1316">
        <v>-1.482577853721523E-2</v>
      </c>
      <c r="N1316">
        <v>-1.6821859078390844E-2</v>
      </c>
      <c r="O1316">
        <v>-1.3129414478498802E-2</v>
      </c>
    </row>
    <row r="1317" spans="12:15" x14ac:dyDescent="0.25">
      <c r="L1317">
        <f t="shared" si="34"/>
        <v>1316</v>
      </c>
      <c r="M1317">
        <v>-1.4816292423347479E-2</v>
      </c>
      <c r="N1317">
        <v>-1.6815436267734185E-2</v>
      </c>
      <c r="O1317">
        <v>-1.3129414478498802E-2</v>
      </c>
    </row>
    <row r="1318" spans="12:15" x14ac:dyDescent="0.25">
      <c r="L1318">
        <f t="shared" si="34"/>
        <v>1317</v>
      </c>
      <c r="M1318">
        <v>-1.4806806309479727E-2</v>
      </c>
      <c r="N1318">
        <v>-1.6800415178295225E-2</v>
      </c>
      <c r="O1318">
        <v>-1.3114300818415359E-2</v>
      </c>
    </row>
    <row r="1319" spans="12:15" x14ac:dyDescent="0.25">
      <c r="L1319">
        <f t="shared" si="34"/>
        <v>1318</v>
      </c>
      <c r="M1319">
        <v>-1.4789779183956854E-2</v>
      </c>
      <c r="N1319">
        <v>-1.6796133304524119E-2</v>
      </c>
      <c r="O1319">
        <v>-1.3114300818415359E-2</v>
      </c>
    </row>
    <row r="1320" spans="12:15" x14ac:dyDescent="0.25">
      <c r="L1320">
        <f t="shared" si="34"/>
        <v>1319</v>
      </c>
      <c r="M1320">
        <v>-1.4774637311347762E-2</v>
      </c>
      <c r="N1320">
        <v>-1.6793992367638566E-2</v>
      </c>
      <c r="O1320">
        <v>-1.3112600863678381E-2</v>
      </c>
    </row>
    <row r="1321" spans="12:15" x14ac:dyDescent="0.25">
      <c r="L1321">
        <f t="shared" si="34"/>
        <v>1320</v>
      </c>
      <c r="M1321">
        <v>-1.4770836880870776E-2</v>
      </c>
      <c r="N1321">
        <v>-1.6785428620096354E-2</v>
      </c>
      <c r="O1321">
        <v>-1.3110927470734168E-2</v>
      </c>
    </row>
    <row r="1322" spans="12:15" x14ac:dyDescent="0.25">
      <c r="L1322">
        <f t="shared" si="34"/>
        <v>1321</v>
      </c>
      <c r="M1322">
        <v>-1.4763295869215655E-2</v>
      </c>
      <c r="N1322">
        <v>-1.6783287683210801E-2</v>
      </c>
      <c r="O1322">
        <v>-1.3110927470734168E-2</v>
      </c>
    </row>
    <row r="1323" spans="12:15" x14ac:dyDescent="0.25">
      <c r="L1323">
        <f t="shared" si="34"/>
        <v>1322</v>
      </c>
      <c r="M1323">
        <v>-1.4763295869215655E-2</v>
      </c>
      <c r="N1323">
        <v>-1.677472393566859E-2</v>
      </c>
      <c r="O1323">
        <v>-1.3107580684845743E-2</v>
      </c>
    </row>
    <row r="1324" spans="12:15" x14ac:dyDescent="0.25">
      <c r="L1324">
        <f t="shared" si="34"/>
        <v>1323</v>
      </c>
      <c r="M1324">
        <v>-1.4757640110474314E-2</v>
      </c>
      <c r="N1324">
        <v>-1.6772617530023126E-2</v>
      </c>
      <c r="O1324">
        <v>-1.3107580684845743E-2</v>
      </c>
    </row>
    <row r="1325" spans="12:15" x14ac:dyDescent="0.25">
      <c r="L1325">
        <f t="shared" si="34"/>
        <v>1324</v>
      </c>
      <c r="M1325">
        <v>-1.4751954427083548E-2</v>
      </c>
      <c r="N1325">
        <v>-1.6734184259803442E-2</v>
      </c>
      <c r="O1325">
        <v>-1.3097513765387703E-2</v>
      </c>
    </row>
    <row r="1326" spans="12:15" x14ac:dyDescent="0.25">
      <c r="L1326">
        <f t="shared" si="34"/>
        <v>1325</v>
      </c>
      <c r="M1326">
        <v>-1.4746298668342208E-2</v>
      </c>
      <c r="N1326">
        <v>-1.6727795980386873E-2</v>
      </c>
      <c r="O1326">
        <v>-1.308914680066664E-2</v>
      </c>
    </row>
    <row r="1327" spans="12:15" x14ac:dyDescent="0.25">
      <c r="L1327">
        <f t="shared" si="34"/>
        <v>1326</v>
      </c>
      <c r="M1327">
        <v>-1.4744413415428427E-2</v>
      </c>
      <c r="N1327">
        <v>-1.6721407700970303E-2</v>
      </c>
      <c r="O1327">
        <v>-1.3087473407722428E-2</v>
      </c>
    </row>
    <row r="1328" spans="12:15" x14ac:dyDescent="0.25">
      <c r="L1328">
        <f t="shared" si="34"/>
        <v>1327</v>
      </c>
      <c r="M1328">
        <v>-1.4742528162514647E-2</v>
      </c>
      <c r="N1328">
        <v>-1.6721407700970303E-2</v>
      </c>
      <c r="O1328">
        <v>-1.3087473407722428E-2</v>
      </c>
    </row>
    <row r="1329" spans="12:15" x14ac:dyDescent="0.25">
      <c r="L1329">
        <f t="shared" si="34"/>
        <v>1328</v>
      </c>
      <c r="M1329">
        <v>-1.4723705558026269E-2</v>
      </c>
      <c r="N1329">
        <v>-1.671926676408475E-2</v>
      </c>
      <c r="O1329">
        <v>-1.3080779835945577E-2</v>
      </c>
    </row>
    <row r="1330" spans="12:15" x14ac:dyDescent="0.25">
      <c r="L1330">
        <f t="shared" si="34"/>
        <v>1329</v>
      </c>
      <c r="M1330">
        <v>-1.4721790380463064E-2</v>
      </c>
      <c r="N1330">
        <v>-1.6706490205251612E-2</v>
      </c>
      <c r="O1330">
        <v>-1.3079106443001365E-2</v>
      </c>
    </row>
    <row r="1331" spans="12:15" x14ac:dyDescent="0.25">
      <c r="L1331">
        <f t="shared" si="34"/>
        <v>1330</v>
      </c>
      <c r="M1331">
        <v>-1.4702997700624111E-2</v>
      </c>
      <c r="N1331">
        <v>-1.6702242862720595E-2</v>
      </c>
      <c r="O1331">
        <v>-1.307575965711294E-2</v>
      </c>
    </row>
    <row r="1332" spans="12:15" x14ac:dyDescent="0.25">
      <c r="L1332">
        <f t="shared" si="34"/>
        <v>1331</v>
      </c>
      <c r="M1332">
        <v>-1.4699227194796551E-2</v>
      </c>
      <c r="N1332">
        <v>-1.6697995520189579E-2</v>
      </c>
      <c r="O1332">
        <v>-1.3074086264168727E-2</v>
      </c>
    </row>
    <row r="1333" spans="12:15" x14ac:dyDescent="0.25">
      <c r="L1333">
        <f t="shared" si="34"/>
        <v>1332</v>
      </c>
      <c r="M1333">
        <v>-1.469174603244028E-2</v>
      </c>
      <c r="N1333">
        <v>-1.6693713646418473E-2</v>
      </c>
      <c r="O1333">
        <v>-1.3069092647128855E-2</v>
      </c>
    </row>
    <row r="1334" spans="12:15" x14ac:dyDescent="0.25">
      <c r="L1334">
        <f t="shared" si="34"/>
        <v>1333</v>
      </c>
      <c r="M1334">
        <v>-1.4674838605515108E-2</v>
      </c>
      <c r="N1334">
        <v>-1.669160724077301E-2</v>
      </c>
      <c r="O1334">
        <v>-1.306574586124043E-2</v>
      </c>
    </row>
    <row r="1335" spans="12:15" x14ac:dyDescent="0.25">
      <c r="L1335">
        <f t="shared" si="34"/>
        <v>1334</v>
      </c>
      <c r="M1335">
        <v>-1.4671098024336972E-2</v>
      </c>
      <c r="N1335">
        <v>-1.6676724276294408E-2</v>
      </c>
      <c r="O1335">
        <v>-1.3057405458312132E-2</v>
      </c>
    </row>
    <row r="1336" spans="12:15" x14ac:dyDescent="0.25">
      <c r="L1336">
        <f t="shared" si="34"/>
        <v>1335</v>
      </c>
      <c r="M1336">
        <v>-1.4667357443158837E-2</v>
      </c>
      <c r="N1336">
        <v>-1.6670370528117928E-2</v>
      </c>
      <c r="O1336">
        <v>-1.3057405458312132E-2</v>
      </c>
    </row>
    <row r="1337" spans="12:15" x14ac:dyDescent="0.25">
      <c r="L1337">
        <f t="shared" si="34"/>
        <v>1336</v>
      </c>
      <c r="M1337">
        <v>-1.4659846356153141E-2</v>
      </c>
      <c r="N1337">
        <v>-1.6666123185586912E-2</v>
      </c>
      <c r="O1337">
        <v>-1.3054058672423707E-2</v>
      </c>
    </row>
    <row r="1338" spans="12:15" x14ac:dyDescent="0.25">
      <c r="L1338">
        <f t="shared" si="34"/>
        <v>1337</v>
      </c>
      <c r="M1338">
        <v>-1.465425044671065E-2</v>
      </c>
      <c r="N1338">
        <v>-1.6664016779941448E-2</v>
      </c>
      <c r="O1338">
        <v>-1.3052385279479495E-2</v>
      </c>
    </row>
    <row r="1339" spans="12:15" x14ac:dyDescent="0.25">
      <c r="L1339">
        <f t="shared" si="34"/>
        <v>1338</v>
      </c>
      <c r="M1339">
        <v>-1.4643028703176244E-2</v>
      </c>
      <c r="N1339">
        <v>-1.6659769437410432E-2</v>
      </c>
      <c r="O1339">
        <v>-1.3040724652455538E-2</v>
      </c>
    </row>
    <row r="1340" spans="12:15" x14ac:dyDescent="0.25">
      <c r="L1340">
        <f t="shared" si="34"/>
        <v>1339</v>
      </c>
      <c r="M1340">
        <v>-1.4628066378463702E-2</v>
      </c>
      <c r="N1340">
        <v>-1.6653381157993863E-2</v>
      </c>
      <c r="O1340">
        <v>-1.3040724652455538E-2</v>
      </c>
    </row>
    <row r="1341" spans="12:15" x14ac:dyDescent="0.25">
      <c r="L1341">
        <f t="shared" si="34"/>
        <v>1340</v>
      </c>
      <c r="M1341">
        <v>-1.4618729887843076E-2</v>
      </c>
      <c r="N1341">
        <v>-1.6649168346702936E-2</v>
      </c>
      <c r="O1341">
        <v>-1.3039051259511325E-2</v>
      </c>
    </row>
    <row r="1342" spans="12:15" x14ac:dyDescent="0.25">
      <c r="L1342">
        <f t="shared" si="34"/>
        <v>1341</v>
      </c>
      <c r="M1342">
        <v>-1.4609423321871874E-2</v>
      </c>
      <c r="N1342">
        <v>-1.6636460850349977E-2</v>
      </c>
      <c r="O1342">
        <v>-1.3034057642471453E-2</v>
      </c>
    </row>
    <row r="1343" spans="12:15" x14ac:dyDescent="0.25">
      <c r="L1343">
        <f t="shared" si="34"/>
        <v>1342</v>
      </c>
      <c r="M1343">
        <v>-1.4605682740693739E-2</v>
      </c>
      <c r="N1343">
        <v>-1.6634319913464424E-2</v>
      </c>
      <c r="O1343">
        <v>-1.3030710856583028E-2</v>
      </c>
    </row>
    <row r="1344" spans="12:15" x14ac:dyDescent="0.25">
      <c r="L1344">
        <f t="shared" si="34"/>
        <v>1343</v>
      </c>
      <c r="M1344">
        <v>-1.4603827412429384E-2</v>
      </c>
      <c r="N1344">
        <v>-1.6604726640707668E-2</v>
      </c>
      <c r="O1344">
        <v>-1.302906402543158E-2</v>
      </c>
    </row>
    <row r="1345" spans="12:15" x14ac:dyDescent="0.25">
      <c r="L1345">
        <f t="shared" si="34"/>
        <v>1344</v>
      </c>
      <c r="M1345">
        <v>-1.4598231502986893E-2</v>
      </c>
      <c r="N1345">
        <v>-1.6598407423771278E-2</v>
      </c>
      <c r="O1345">
        <v>-1.3020750184296048E-2</v>
      </c>
    </row>
    <row r="1346" spans="12:15" x14ac:dyDescent="0.25">
      <c r="L1346">
        <f t="shared" si="34"/>
        <v>1345</v>
      </c>
      <c r="M1346">
        <v>-1.4594520846458183E-2</v>
      </c>
      <c r="N1346">
        <v>-1.6589981801189424E-2</v>
      </c>
      <c r="O1346">
        <v>-1.3009116119064856E-2</v>
      </c>
    </row>
    <row r="1347" spans="12:15" x14ac:dyDescent="0.25">
      <c r="L1347">
        <f t="shared" si="34"/>
        <v>1346</v>
      </c>
      <c r="M1347">
        <v>-1.4588924937015692E-2</v>
      </c>
      <c r="N1347">
        <v>-1.6589981801189424E-2</v>
      </c>
      <c r="O1347">
        <v>-1.3005769333176431E-2</v>
      </c>
    </row>
    <row r="1348" spans="12:15" x14ac:dyDescent="0.25">
      <c r="L1348">
        <f t="shared" ref="L1348:L1411" si="35">L1347+1</f>
        <v>1347</v>
      </c>
      <c r="M1348">
        <v>-1.4583358952222627E-2</v>
      </c>
      <c r="N1348">
        <v>-1.6583628053012944E-2</v>
      </c>
      <c r="O1348">
        <v>-1.3004122502024984E-2</v>
      </c>
    </row>
    <row r="1349" spans="12:15" x14ac:dyDescent="0.25">
      <c r="L1349">
        <f t="shared" si="35"/>
        <v>1348</v>
      </c>
      <c r="M1349">
        <v>-1.4581503623958271E-2</v>
      </c>
      <c r="N1349">
        <v>-1.6579415241722018E-2</v>
      </c>
      <c r="O1349">
        <v>-1.2992488436793792E-2</v>
      </c>
    </row>
    <row r="1350" spans="12:15" x14ac:dyDescent="0.25">
      <c r="L1350">
        <f t="shared" si="35"/>
        <v>1349</v>
      </c>
      <c r="M1350">
        <v>-1.4559179835487159E-2</v>
      </c>
      <c r="N1350">
        <v>-1.6573096024785627E-2</v>
      </c>
      <c r="O1350">
        <v>-1.2979234102203918E-2</v>
      </c>
    </row>
    <row r="1351" spans="12:15" x14ac:dyDescent="0.25">
      <c r="L1351">
        <f t="shared" si="35"/>
        <v>1350</v>
      </c>
      <c r="M1351">
        <v>-1.4559179835487159E-2</v>
      </c>
      <c r="N1351">
        <v>-1.6560457590912847E-2</v>
      </c>
      <c r="O1351">
        <v>-1.2969299991709704E-2</v>
      </c>
    </row>
    <row r="1352" spans="12:15" x14ac:dyDescent="0.25">
      <c r="L1352">
        <f t="shared" si="35"/>
        <v>1351</v>
      </c>
      <c r="M1352">
        <v>-1.4557324507222804E-2</v>
      </c>
      <c r="N1352">
        <v>-1.6547819157040067E-2</v>
      </c>
      <c r="O1352">
        <v>-1.2965979767614044E-2</v>
      </c>
    </row>
    <row r="1353" spans="12:15" x14ac:dyDescent="0.25">
      <c r="L1353">
        <f t="shared" si="35"/>
        <v>1352</v>
      </c>
      <c r="M1353">
        <v>-1.4557324507222804E-2</v>
      </c>
      <c r="N1353">
        <v>-1.6541499940103677E-2</v>
      </c>
      <c r="O1353">
        <v>-1.296268610531115E-2</v>
      </c>
    </row>
    <row r="1354" spans="12:15" x14ac:dyDescent="0.25">
      <c r="L1354">
        <f t="shared" si="35"/>
        <v>1353</v>
      </c>
      <c r="M1354">
        <v>-1.4551758522429738E-2</v>
      </c>
      <c r="N1354">
        <v>-1.6539428065698303E-2</v>
      </c>
      <c r="O1354">
        <v>-1.2951105163665488E-2</v>
      </c>
    </row>
    <row r="1355" spans="12:15" x14ac:dyDescent="0.25">
      <c r="L1355">
        <f t="shared" si="35"/>
        <v>1354</v>
      </c>
      <c r="M1355">
        <v>-1.4548047865901028E-2</v>
      </c>
      <c r="N1355">
        <v>-1.6533108848761913E-2</v>
      </c>
      <c r="O1355">
        <v>-1.2946164670211147E-2</v>
      </c>
    </row>
    <row r="1356" spans="12:15" x14ac:dyDescent="0.25">
      <c r="L1356">
        <f t="shared" si="35"/>
        <v>1355</v>
      </c>
      <c r="M1356">
        <v>-1.4540626552843607E-2</v>
      </c>
      <c r="N1356">
        <v>-1.6531002443116449E-2</v>
      </c>
      <c r="O1356">
        <v>-1.2937903952661145E-2</v>
      </c>
    </row>
    <row r="1357" spans="12:15" x14ac:dyDescent="0.25">
      <c r="L1357">
        <f t="shared" si="35"/>
        <v>1356</v>
      </c>
      <c r="M1357">
        <v>-1.4538771224579252E-2</v>
      </c>
      <c r="N1357">
        <v>-1.6528930568711075E-2</v>
      </c>
      <c r="O1357">
        <v>-1.2936257121509698E-2</v>
      </c>
    </row>
    <row r="1358" spans="12:15" x14ac:dyDescent="0.25">
      <c r="L1358">
        <f t="shared" si="35"/>
        <v>1357</v>
      </c>
      <c r="M1358">
        <v>-1.4535090492699966E-2</v>
      </c>
      <c r="N1358">
        <v>-1.6526789631825523E-2</v>
      </c>
      <c r="O1358">
        <v>-1.2936257121509698E-2</v>
      </c>
    </row>
    <row r="1359" spans="12:15" x14ac:dyDescent="0.25">
      <c r="L1359">
        <f t="shared" si="35"/>
        <v>1358</v>
      </c>
      <c r="M1359">
        <v>-1.4535090492699966E-2</v>
      </c>
      <c r="N1359">
        <v>-1.6520504946129222E-2</v>
      </c>
      <c r="O1359">
        <v>-1.2932963459206803E-2</v>
      </c>
    </row>
    <row r="1360" spans="12:15" x14ac:dyDescent="0.25">
      <c r="L1360">
        <f t="shared" si="35"/>
        <v>1359</v>
      </c>
      <c r="M1360">
        <v>-1.4529524507906901E-2</v>
      </c>
      <c r="N1360">
        <v>-1.6518398540483759E-2</v>
      </c>
      <c r="O1360">
        <v>-1.2929643235111143E-2</v>
      </c>
    </row>
    <row r="1361" spans="12:15" x14ac:dyDescent="0.25">
      <c r="L1361">
        <f t="shared" si="35"/>
        <v>1360</v>
      </c>
      <c r="M1361">
        <v>-1.4522133119498905E-2</v>
      </c>
      <c r="N1361">
        <v>-1.6516292134838295E-2</v>
      </c>
      <c r="O1361">
        <v>-1.2927996403959696E-2</v>
      </c>
    </row>
    <row r="1362" spans="12:15" x14ac:dyDescent="0.25">
      <c r="L1362">
        <f t="shared" si="35"/>
        <v>1361</v>
      </c>
      <c r="M1362">
        <v>-1.4511001149912774E-2</v>
      </c>
      <c r="N1362">
        <v>-1.6516292134838295E-2</v>
      </c>
      <c r="O1362">
        <v>-1.2921409079353907E-2</v>
      </c>
    </row>
    <row r="1363" spans="12:15" x14ac:dyDescent="0.25">
      <c r="L1363">
        <f t="shared" si="35"/>
        <v>1362</v>
      </c>
      <c r="M1363">
        <v>-1.4494392969481852E-2</v>
      </c>
      <c r="N1363">
        <v>-1.6491153392053093E-2</v>
      </c>
      <c r="O1363">
        <v>-1.291976224820246E-2</v>
      </c>
    </row>
    <row r="1364" spans="12:15" x14ac:dyDescent="0.25">
      <c r="L1364">
        <f t="shared" si="35"/>
        <v>1363</v>
      </c>
      <c r="M1364">
        <v>-1.4488856909338212E-2</v>
      </c>
      <c r="N1364">
        <v>-1.6482762300711329E-2</v>
      </c>
      <c r="O1364">
        <v>-1.2913174923596671E-2</v>
      </c>
    </row>
    <row r="1365" spans="12:15" x14ac:dyDescent="0.25">
      <c r="L1365">
        <f t="shared" si="35"/>
        <v>1364</v>
      </c>
      <c r="M1365">
        <v>-1.4487001581073857E-2</v>
      </c>
      <c r="N1365">
        <v>-1.6474405740609654E-2</v>
      </c>
      <c r="O1365">
        <v>-1.2903293936687987E-2</v>
      </c>
    </row>
    <row r="1366" spans="12:15" x14ac:dyDescent="0.25">
      <c r="L1366">
        <f t="shared" si="35"/>
        <v>1365</v>
      </c>
      <c r="M1366">
        <v>-1.4483320849194571E-2</v>
      </c>
      <c r="N1366">
        <v>-1.646601464926789E-2</v>
      </c>
      <c r="O1366">
        <v>-1.2896733173874964E-2</v>
      </c>
    </row>
    <row r="1367" spans="12:15" x14ac:dyDescent="0.25">
      <c r="L1367">
        <f t="shared" si="35"/>
        <v>1366</v>
      </c>
      <c r="M1367">
        <v>-1.4477784789050931E-2</v>
      </c>
      <c r="N1367">
        <v>-1.6461870900457143E-2</v>
      </c>
      <c r="O1367">
        <v>-1.289017241106194E-2</v>
      </c>
    </row>
    <row r="1368" spans="12:15" x14ac:dyDescent="0.25">
      <c r="L1368">
        <f t="shared" si="35"/>
        <v>1367</v>
      </c>
      <c r="M1368">
        <v>-1.447224872890729E-2</v>
      </c>
      <c r="N1368">
        <v>-1.6459764494811679E-2</v>
      </c>
      <c r="O1368">
        <v>-1.2858988866355503E-2</v>
      </c>
    </row>
    <row r="1369" spans="12:15" x14ac:dyDescent="0.25">
      <c r="L1369">
        <f t="shared" si="35"/>
        <v>1368</v>
      </c>
      <c r="M1369">
        <v>-1.446671266876365E-2</v>
      </c>
      <c r="N1369">
        <v>-1.6455586214760842E-2</v>
      </c>
      <c r="O1369">
        <v>-1.284916100303235E-2</v>
      </c>
    </row>
    <row r="1370" spans="12:15" x14ac:dyDescent="0.25">
      <c r="L1370">
        <f t="shared" si="35"/>
        <v>1369</v>
      </c>
      <c r="M1370">
        <v>-1.4461206533269435E-2</v>
      </c>
      <c r="N1370">
        <v>-1.6453479809115379E-2</v>
      </c>
      <c r="O1370">
        <v>-1.2842626802012092E-2</v>
      </c>
    </row>
    <row r="1371" spans="12:15" x14ac:dyDescent="0.25">
      <c r="L1371">
        <f t="shared" si="35"/>
        <v>1370</v>
      </c>
      <c r="M1371">
        <v>-1.4448309009367223E-2</v>
      </c>
      <c r="N1371">
        <v>-1.6438873094557493E-2</v>
      </c>
      <c r="O1371">
        <v>-1.2840979970860644E-2</v>
      </c>
    </row>
    <row r="1372" spans="12:15" x14ac:dyDescent="0.25">
      <c r="L1372">
        <f t="shared" si="35"/>
        <v>1371</v>
      </c>
      <c r="M1372">
        <v>-1.4439122141993723E-2</v>
      </c>
      <c r="N1372">
        <v>-1.6434694814506656E-2</v>
      </c>
      <c r="O1372">
        <v>-1.2832825500481704E-2</v>
      </c>
    </row>
    <row r="1373" spans="12:15" x14ac:dyDescent="0.25">
      <c r="L1373">
        <f t="shared" si="35"/>
        <v>1372</v>
      </c>
      <c r="M1373">
        <v>-1.4435441410114437E-2</v>
      </c>
      <c r="N1373">
        <v>-1.6426372785645071E-2</v>
      </c>
      <c r="O1373">
        <v>-1.2823024198951316E-2</v>
      </c>
    </row>
    <row r="1374" spans="12:15" x14ac:dyDescent="0.25">
      <c r="L1374">
        <f t="shared" si="35"/>
        <v>1373</v>
      </c>
      <c r="M1374">
        <v>-1.4435441410114437E-2</v>
      </c>
      <c r="N1374">
        <v>-1.6420088099948771E-2</v>
      </c>
      <c r="O1374">
        <v>-1.2819757098441187E-2</v>
      </c>
    </row>
    <row r="1375" spans="12:15" x14ac:dyDescent="0.25">
      <c r="L1375">
        <f t="shared" si="35"/>
        <v>1374</v>
      </c>
      <c r="M1375">
        <v>-1.4429935274620222E-2</v>
      </c>
      <c r="N1375">
        <v>-1.6420088099948771E-2</v>
      </c>
      <c r="O1375">
        <v>-1.2818136829082505E-2</v>
      </c>
    </row>
    <row r="1376" spans="12:15" x14ac:dyDescent="0.25">
      <c r="L1376">
        <f t="shared" si="35"/>
        <v>1375</v>
      </c>
      <c r="M1376">
        <v>-1.4426254542740937E-2</v>
      </c>
      <c r="N1376">
        <v>-1.6407587791036349E-2</v>
      </c>
      <c r="O1376">
        <v>-1.2814869728572376E-2</v>
      </c>
    </row>
    <row r="1377" spans="12:15" x14ac:dyDescent="0.25">
      <c r="L1377">
        <f t="shared" si="35"/>
        <v>1376</v>
      </c>
      <c r="M1377">
        <v>-1.4426254542740937E-2</v>
      </c>
      <c r="N1377">
        <v>-1.6405515916630975E-2</v>
      </c>
      <c r="O1377">
        <v>-1.2813222897420928E-2</v>
      </c>
    </row>
    <row r="1378" spans="12:15" x14ac:dyDescent="0.25">
      <c r="L1378">
        <f t="shared" si="35"/>
        <v>1377</v>
      </c>
      <c r="M1378">
        <v>-1.4417097600016861E-2</v>
      </c>
      <c r="N1378">
        <v>-1.6401372167820227E-2</v>
      </c>
      <c r="O1378">
        <v>-1.2809955796910799E-2</v>
      </c>
    </row>
    <row r="1379" spans="12:15" x14ac:dyDescent="0.25">
      <c r="L1379">
        <f t="shared" si="35"/>
        <v>1378</v>
      </c>
      <c r="M1379">
        <v>-1.4407940657292785E-2</v>
      </c>
      <c r="N1379">
        <v>-1.6376406081235473E-2</v>
      </c>
      <c r="O1379">
        <v>-1.2808335527552117E-2</v>
      </c>
    </row>
    <row r="1380" spans="12:15" x14ac:dyDescent="0.25">
      <c r="L1380">
        <f t="shared" si="35"/>
        <v>1379</v>
      </c>
      <c r="M1380">
        <v>-1.440243452179857E-2</v>
      </c>
      <c r="N1380">
        <v>-1.6372227801184636E-2</v>
      </c>
      <c r="O1380">
        <v>-1.2803448157683306E-2</v>
      </c>
    </row>
    <row r="1381" spans="12:15" x14ac:dyDescent="0.25">
      <c r="L1381">
        <f t="shared" si="35"/>
        <v>1380</v>
      </c>
      <c r="M1381">
        <v>-1.440243452179857E-2</v>
      </c>
      <c r="N1381">
        <v>-1.6370155926779262E-2</v>
      </c>
      <c r="O1381">
        <v>-1.2792053148587001E-2</v>
      </c>
    </row>
    <row r="1382" spans="12:15" x14ac:dyDescent="0.25">
      <c r="L1382">
        <f t="shared" si="35"/>
        <v>1381</v>
      </c>
      <c r="M1382">
        <v>-1.4400579193534215E-2</v>
      </c>
      <c r="N1382">
        <v>-1.6370155926779262E-2</v>
      </c>
      <c r="O1382">
        <v>-1.278716577871819E-2</v>
      </c>
    </row>
    <row r="1383" spans="12:15" x14ac:dyDescent="0.25">
      <c r="L1383">
        <f t="shared" si="35"/>
        <v>1382</v>
      </c>
      <c r="M1383">
        <v>-1.4385946039965349E-2</v>
      </c>
      <c r="N1383">
        <v>-1.636394030356314E-2</v>
      </c>
      <c r="O1383">
        <v>-1.2779037870132015E-2</v>
      </c>
    </row>
    <row r="1384" spans="12:15" x14ac:dyDescent="0.25">
      <c r="L1384">
        <f t="shared" si="35"/>
        <v>1383</v>
      </c>
      <c r="M1384">
        <v>-1.4384120636350419E-2</v>
      </c>
      <c r="N1384">
        <v>-1.6361868429157767E-2</v>
      </c>
      <c r="O1384">
        <v>-1.2769289692187158E-2</v>
      </c>
    </row>
    <row r="1385" spans="12:15" x14ac:dyDescent="0.25">
      <c r="L1385">
        <f t="shared" si="35"/>
        <v>1384</v>
      </c>
      <c r="M1385">
        <v>-1.4384120636350419E-2</v>
      </c>
      <c r="N1385">
        <v>-1.6355652805941645E-2</v>
      </c>
      <c r="O1385">
        <v>-1.2767669422828476E-2</v>
      </c>
    </row>
    <row r="1386" spans="12:15" x14ac:dyDescent="0.25">
      <c r="L1386">
        <f t="shared" si="35"/>
        <v>1385</v>
      </c>
      <c r="M1386">
        <v>-1.4382295232735489E-2</v>
      </c>
      <c r="N1386">
        <v>-1.6351474525890808E-2</v>
      </c>
      <c r="O1386">
        <v>-1.2766049153469794E-2</v>
      </c>
    </row>
    <row r="1387" spans="12:15" x14ac:dyDescent="0.25">
      <c r="L1387">
        <f t="shared" si="35"/>
        <v>1386</v>
      </c>
      <c r="M1387">
        <v>-1.4378614500856203E-2</v>
      </c>
      <c r="N1387">
        <v>-1.6343187028269313E-2</v>
      </c>
      <c r="O1387">
        <v>-1.2761188345393748E-2</v>
      </c>
    </row>
    <row r="1388" spans="12:15" x14ac:dyDescent="0.25">
      <c r="L1388">
        <f t="shared" si="35"/>
        <v>1387</v>
      </c>
      <c r="M1388">
        <v>-1.4373138290011413E-2</v>
      </c>
      <c r="N1388">
        <v>-1.6339043279458565E-2</v>
      </c>
      <c r="O1388">
        <v>-1.2761188345393748E-2</v>
      </c>
    </row>
    <row r="1389" spans="12:15" x14ac:dyDescent="0.25">
      <c r="L1389">
        <f t="shared" si="35"/>
        <v>1388</v>
      </c>
      <c r="M1389">
        <v>-1.4364011271936762E-2</v>
      </c>
      <c r="N1389">
        <v>-1.6336971405053191E-2</v>
      </c>
      <c r="O1389">
        <v>-1.2754680706166255E-2</v>
      </c>
    </row>
    <row r="1390" spans="12:15" x14ac:dyDescent="0.25">
      <c r="L1390">
        <f t="shared" si="35"/>
        <v>1389</v>
      </c>
      <c r="M1390">
        <v>-1.4364011271936762E-2</v>
      </c>
      <c r="N1390">
        <v>-1.6334899530647817E-2</v>
      </c>
      <c r="O1390">
        <v>-1.2748199628731527E-2</v>
      </c>
    </row>
    <row r="1391" spans="12:15" x14ac:dyDescent="0.25">
      <c r="L1391">
        <f t="shared" si="35"/>
        <v>1390</v>
      </c>
      <c r="M1391">
        <v>-1.4364011271936762E-2</v>
      </c>
      <c r="N1391">
        <v>-1.6332827656242443E-2</v>
      </c>
      <c r="O1391">
        <v>-1.2731996935144707E-2</v>
      </c>
    </row>
    <row r="1392" spans="12:15" x14ac:dyDescent="0.25">
      <c r="L1392">
        <f t="shared" si="35"/>
        <v>1391</v>
      </c>
      <c r="M1392">
        <v>-1.4364011271936762E-2</v>
      </c>
      <c r="N1392">
        <v>-1.6326612033026322E-2</v>
      </c>
      <c r="O1392">
        <v>-1.2723895588351297E-2</v>
      </c>
    </row>
    <row r="1393" spans="12:15" x14ac:dyDescent="0.25">
      <c r="L1393">
        <f t="shared" si="35"/>
        <v>1392</v>
      </c>
      <c r="M1393">
        <v>-1.4360360464706902E-2</v>
      </c>
      <c r="N1393">
        <v>-1.6312143443428795E-2</v>
      </c>
      <c r="O1393">
        <v>-1.2707746018350008E-2</v>
      </c>
    </row>
    <row r="1394" spans="12:15" x14ac:dyDescent="0.25">
      <c r="L1394">
        <f t="shared" si="35"/>
        <v>1393</v>
      </c>
      <c r="M1394">
        <v>-1.4356709657477042E-2</v>
      </c>
      <c r="N1394">
        <v>-1.6310071569023421E-2</v>
      </c>
      <c r="O1394">
        <v>-1.2706125748991326E-2</v>
      </c>
    </row>
    <row r="1395" spans="12:15" x14ac:dyDescent="0.25">
      <c r="L1395">
        <f t="shared" si="35"/>
        <v>1394</v>
      </c>
      <c r="M1395">
        <v>-1.4336660142362236E-2</v>
      </c>
      <c r="N1395">
        <v>-1.6310071569023421E-2</v>
      </c>
      <c r="O1395">
        <v>-1.2701291502708045E-2</v>
      </c>
    </row>
    <row r="1396" spans="12:15" x14ac:dyDescent="0.25">
      <c r="L1396">
        <f t="shared" si="35"/>
        <v>1395</v>
      </c>
      <c r="M1396">
        <v>-1.4336660142362236E-2</v>
      </c>
      <c r="N1396">
        <v>-1.6295602979425894E-2</v>
      </c>
      <c r="O1396">
        <v>-1.2691623010141484E-2</v>
      </c>
    </row>
    <row r="1397" spans="12:15" x14ac:dyDescent="0.25">
      <c r="L1397">
        <f t="shared" si="35"/>
        <v>1396</v>
      </c>
      <c r="M1397">
        <v>-1.4334804814097881E-2</v>
      </c>
      <c r="N1397">
        <v>-1.6281134389828367E-2</v>
      </c>
      <c r="O1397">
        <v>-1.2686788763858203E-2</v>
      </c>
    </row>
    <row r="1398" spans="12:15" x14ac:dyDescent="0.25">
      <c r="L1398">
        <f t="shared" si="35"/>
        <v>1397</v>
      </c>
      <c r="M1398">
        <v>-1.4327533124287585E-2</v>
      </c>
      <c r="N1398">
        <v>-1.6279062515422993E-2</v>
      </c>
      <c r="O1398">
        <v>-1.2683548225140839E-2</v>
      </c>
    </row>
    <row r="1399" spans="12:15" x14ac:dyDescent="0.25">
      <c r="L1399">
        <f t="shared" si="35"/>
        <v>1398</v>
      </c>
      <c r="M1399">
        <v>-1.43147852236325E-2</v>
      </c>
      <c r="N1399">
        <v>-1.6279062515422993E-2</v>
      </c>
      <c r="O1399">
        <v>-1.2678713978857559E-2</v>
      </c>
    </row>
    <row r="1400" spans="12:15" x14ac:dyDescent="0.25">
      <c r="L1400">
        <f t="shared" si="35"/>
        <v>1399</v>
      </c>
      <c r="M1400">
        <v>-1.431295982001757E-2</v>
      </c>
      <c r="N1400">
        <v>-1.6274953297852335E-2</v>
      </c>
      <c r="O1400">
        <v>-1.2657809847951285E-2</v>
      </c>
    </row>
    <row r="1401" spans="12:15" x14ac:dyDescent="0.25">
      <c r="L1401">
        <f t="shared" si="35"/>
        <v>1400</v>
      </c>
      <c r="M1401">
        <v>-1.4311164341052065E-2</v>
      </c>
      <c r="N1401">
        <v>-1.6266700331470929E-2</v>
      </c>
      <c r="O1401">
        <v>-1.2654595871026686E-2</v>
      </c>
    </row>
    <row r="1402" spans="12:15" x14ac:dyDescent="0.25">
      <c r="L1402">
        <f t="shared" si="35"/>
        <v>1401</v>
      </c>
      <c r="M1402">
        <v>-1.4303892651241769E-2</v>
      </c>
      <c r="N1402">
        <v>-1.6264628457065555E-2</v>
      </c>
      <c r="O1402">
        <v>-1.2654595871026686E-2</v>
      </c>
    </row>
    <row r="1403" spans="12:15" x14ac:dyDescent="0.25">
      <c r="L1403">
        <f t="shared" si="35"/>
        <v>1402</v>
      </c>
      <c r="M1403">
        <v>-1.4296620961431474E-2</v>
      </c>
      <c r="N1403">
        <v>-1.6256410021924239E-2</v>
      </c>
      <c r="O1403">
        <v>-1.264495394025289E-2</v>
      </c>
    </row>
    <row r="1404" spans="12:15" x14ac:dyDescent="0.25">
      <c r="L1404">
        <f t="shared" si="35"/>
        <v>1403</v>
      </c>
      <c r="M1404">
        <v>-1.4289349271621178E-2</v>
      </c>
      <c r="N1404">
        <v>-1.6252266273113491E-2</v>
      </c>
      <c r="O1404">
        <v>-1.2640146255762374E-2</v>
      </c>
    </row>
    <row r="1405" spans="12:15" x14ac:dyDescent="0.25">
      <c r="L1405">
        <f t="shared" si="35"/>
        <v>1404</v>
      </c>
      <c r="M1405">
        <v>-1.4274835816650013E-2</v>
      </c>
      <c r="N1405">
        <v>-1.6252266273113491E-2</v>
      </c>
      <c r="O1405">
        <v>-1.2635338571271859E-2</v>
      </c>
    </row>
    <row r="1406" spans="12:15" x14ac:dyDescent="0.25">
      <c r="L1406">
        <f t="shared" si="35"/>
        <v>1405</v>
      </c>
      <c r="M1406">
        <v>-1.4271214934069578E-2</v>
      </c>
      <c r="N1406">
        <v>-1.6248157055542833E-2</v>
      </c>
      <c r="O1406">
        <v>-1.2635338571271859E-2</v>
      </c>
    </row>
    <row r="1407" spans="12:15" x14ac:dyDescent="0.25">
      <c r="L1407">
        <f t="shared" si="35"/>
        <v>1406</v>
      </c>
      <c r="M1407">
        <v>-1.4260352286328272E-2</v>
      </c>
      <c r="N1407">
        <v>-1.6248157055542833E-2</v>
      </c>
      <c r="O1407">
        <v>-1.263212459434726E-2</v>
      </c>
    </row>
    <row r="1408" spans="12:15" x14ac:dyDescent="0.25">
      <c r="L1408">
        <f t="shared" si="35"/>
        <v>1407</v>
      </c>
      <c r="M1408">
        <v>-1.4249489638586967E-2</v>
      </c>
      <c r="N1408">
        <v>-1.6244047837972175E-2</v>
      </c>
      <c r="O1408">
        <v>-1.2628910617422662E-2</v>
      </c>
    </row>
    <row r="1409" spans="12:15" x14ac:dyDescent="0.25">
      <c r="L1409">
        <f t="shared" si="35"/>
        <v>1408</v>
      </c>
      <c r="M1409">
        <v>-1.4244073277041027E-2</v>
      </c>
      <c r="N1409">
        <v>-1.6225539093284169E-2</v>
      </c>
      <c r="O1409">
        <v>-1.2628910617422662E-2</v>
      </c>
    </row>
    <row r="1410" spans="12:15" x14ac:dyDescent="0.25">
      <c r="L1410">
        <f t="shared" si="35"/>
        <v>1409</v>
      </c>
      <c r="M1410">
        <v>-1.4240452394460592E-2</v>
      </c>
      <c r="N1410">
        <v>-1.6223467218878795E-2</v>
      </c>
      <c r="O1410">
        <v>-1.2625723202290828E-2</v>
      </c>
    </row>
    <row r="1411" spans="12:15" x14ac:dyDescent="0.25">
      <c r="L1411">
        <f t="shared" si="35"/>
        <v>1410</v>
      </c>
      <c r="M1411">
        <v>-1.4238626990845661E-2</v>
      </c>
      <c r="N1411">
        <v>-1.6223467218878795E-2</v>
      </c>
      <c r="O1411">
        <v>-1.2619295248441631E-2</v>
      </c>
    </row>
    <row r="1412" spans="12:15" x14ac:dyDescent="0.25">
      <c r="L1412">
        <f t="shared" ref="L1412:L1475" si="36">L1411+1</f>
        <v>1411</v>
      </c>
      <c r="M1412">
        <v>-1.4222377906207841E-2</v>
      </c>
      <c r="N1412">
        <v>-1.6221395344473422E-2</v>
      </c>
      <c r="O1412">
        <v>-1.2614487563951116E-2</v>
      </c>
    </row>
    <row r="1413" spans="12:15" x14ac:dyDescent="0.25">
      <c r="L1413">
        <f t="shared" si="36"/>
        <v>1412</v>
      </c>
      <c r="M1413">
        <v>-1.4222377906207841E-2</v>
      </c>
      <c r="N1413">
        <v>-1.6219358001308137E-2</v>
      </c>
      <c r="O1413">
        <v>-1.2614487563951116E-2</v>
      </c>
    </row>
    <row r="1414" spans="12:15" x14ac:dyDescent="0.25">
      <c r="L1414">
        <f t="shared" si="36"/>
        <v>1413</v>
      </c>
      <c r="M1414">
        <v>-1.4186318703650615E-2</v>
      </c>
      <c r="N1414">
        <v>-1.6215248783737479E-2</v>
      </c>
      <c r="O1414">
        <v>-1.26096798794606E-2</v>
      </c>
    </row>
    <row r="1415" spans="12:15" x14ac:dyDescent="0.25">
      <c r="L1415">
        <f t="shared" si="36"/>
        <v>1414</v>
      </c>
      <c r="M1415">
        <v>-1.4182727745719605E-2</v>
      </c>
      <c r="N1415">
        <v>-1.6211139566166821E-2</v>
      </c>
      <c r="O1415">
        <v>-1.26096798794606E-2</v>
      </c>
    </row>
    <row r="1416" spans="12:15" x14ac:dyDescent="0.25">
      <c r="L1416">
        <f t="shared" si="36"/>
        <v>1415</v>
      </c>
      <c r="M1416">
        <v>-1.417734130882309E-2</v>
      </c>
      <c r="N1416">
        <v>-1.6207030348596163E-2</v>
      </c>
      <c r="O1416">
        <v>-1.26096798794606E-2</v>
      </c>
    </row>
    <row r="1417" spans="12:15" x14ac:dyDescent="0.25">
      <c r="L1417">
        <f t="shared" si="36"/>
        <v>1416</v>
      </c>
      <c r="M1417">
        <v>-1.416833398934614E-2</v>
      </c>
      <c r="N1417">
        <v>-1.6198811913454847E-2</v>
      </c>
      <c r="O1417">
        <v>-1.26096798794606E-2</v>
      </c>
    </row>
    <row r="1418" spans="12:15" x14ac:dyDescent="0.25">
      <c r="L1418">
        <f t="shared" si="36"/>
        <v>1417</v>
      </c>
      <c r="M1418">
        <v>-1.416833398934614E-2</v>
      </c>
      <c r="N1418">
        <v>-1.6178300356841646E-2</v>
      </c>
      <c r="O1418">
        <v>-1.2590502265084069E-2</v>
      </c>
    </row>
    <row r="1419" spans="12:15" x14ac:dyDescent="0.25">
      <c r="L1419">
        <f t="shared" si="36"/>
        <v>1418</v>
      </c>
      <c r="M1419">
        <v>-1.416474303141513E-2</v>
      </c>
      <c r="N1419">
        <v>-1.6176263013676362E-2</v>
      </c>
      <c r="O1419">
        <v>-1.2582533727254486E-2</v>
      </c>
    </row>
    <row r="1420" spans="12:15" x14ac:dyDescent="0.25">
      <c r="L1420">
        <f t="shared" si="36"/>
        <v>1419</v>
      </c>
      <c r="M1420">
        <v>-1.4155765636587605E-2</v>
      </c>
      <c r="N1420">
        <v>-1.6174225670511078E-2</v>
      </c>
      <c r="O1420">
        <v>-1.2576132335198054E-2</v>
      </c>
    </row>
    <row r="1421" spans="12:15" x14ac:dyDescent="0.25">
      <c r="L1421">
        <f t="shared" si="36"/>
        <v>1420</v>
      </c>
      <c r="M1421">
        <v>-1.4152174678656594E-2</v>
      </c>
      <c r="N1421">
        <v>-1.6151711301972682E-2</v>
      </c>
      <c r="O1421">
        <v>-1.2574538627632137E-2</v>
      </c>
    </row>
    <row r="1422" spans="12:15" x14ac:dyDescent="0.25">
      <c r="L1422">
        <f t="shared" si="36"/>
        <v>1421</v>
      </c>
      <c r="M1422">
        <v>-1.4148583720725584E-2</v>
      </c>
      <c r="N1422">
        <v>-1.614556474123674E-2</v>
      </c>
      <c r="O1422">
        <v>-1.2560195259538887E-2</v>
      </c>
    </row>
    <row r="1423" spans="12:15" x14ac:dyDescent="0.25">
      <c r="L1423">
        <f t="shared" si="36"/>
        <v>1422</v>
      </c>
      <c r="M1423">
        <v>-1.4143197283829069E-2</v>
      </c>
      <c r="N1423">
        <v>-1.614556474123674E-2</v>
      </c>
      <c r="O1423">
        <v>-1.2557007844407053E-2</v>
      </c>
    </row>
    <row r="1424" spans="12:15" x14ac:dyDescent="0.25">
      <c r="L1424">
        <f t="shared" si="36"/>
        <v>1423</v>
      </c>
      <c r="M1424">
        <v>-1.4136045292616474E-2</v>
      </c>
      <c r="N1424">
        <v>-1.6139452711740887E-2</v>
      </c>
      <c r="O1424">
        <v>-1.255382042927522E-2</v>
      </c>
    </row>
    <row r="1425" spans="12:15" x14ac:dyDescent="0.25">
      <c r="L1425">
        <f t="shared" si="36"/>
        <v>1424</v>
      </c>
      <c r="M1425">
        <v>-1.4130658855719959E-2</v>
      </c>
      <c r="N1425">
        <v>-1.6137415368575603E-2</v>
      </c>
      <c r="O1425">
        <v>-1.2552253283502068E-2</v>
      </c>
    </row>
    <row r="1426" spans="12:15" x14ac:dyDescent="0.25">
      <c r="L1426">
        <f t="shared" si="36"/>
        <v>1425</v>
      </c>
      <c r="M1426">
        <v>-1.4130658855719959E-2</v>
      </c>
      <c r="N1426">
        <v>-1.6110860844946728E-2</v>
      </c>
      <c r="O1426">
        <v>-1.2550659575936152E-2</v>
      </c>
    </row>
    <row r="1427" spans="12:15" x14ac:dyDescent="0.25">
      <c r="L1427">
        <f t="shared" si="36"/>
        <v>1426</v>
      </c>
      <c r="M1427">
        <v>-1.4118120427610849E-2</v>
      </c>
      <c r="N1427">
        <v>-1.6110860844946728E-2</v>
      </c>
      <c r="O1427">
        <v>-1.2545878453238402E-2</v>
      </c>
    </row>
    <row r="1428" spans="12:15" x14ac:dyDescent="0.25">
      <c r="L1428">
        <f t="shared" si="36"/>
        <v>1427</v>
      </c>
      <c r="M1428">
        <v>-1.4107377478467244E-2</v>
      </c>
      <c r="N1428">
        <v>-1.6102711472285591E-2</v>
      </c>
      <c r="O1428">
        <v>-1.2545878453238402E-2</v>
      </c>
    </row>
    <row r="1429" spans="12:15" x14ac:dyDescent="0.25">
      <c r="L1429">
        <f t="shared" si="36"/>
        <v>1428</v>
      </c>
      <c r="M1429">
        <v>-1.4103816445185659E-2</v>
      </c>
      <c r="N1429">
        <v>-1.6100674129120307E-2</v>
      </c>
      <c r="O1429">
        <v>-1.2544284745672485E-2</v>
      </c>
    </row>
    <row r="1430" spans="12:15" x14ac:dyDescent="0.25">
      <c r="L1430">
        <f t="shared" si="36"/>
        <v>1429</v>
      </c>
      <c r="M1430">
        <v>-1.4102020966220154E-2</v>
      </c>
      <c r="N1430">
        <v>-1.6088450070128602E-2</v>
      </c>
      <c r="O1430">
        <v>-1.2539503622974735E-2</v>
      </c>
    </row>
    <row r="1431" spans="12:15" x14ac:dyDescent="0.25">
      <c r="L1431">
        <f t="shared" si="36"/>
        <v>1430</v>
      </c>
      <c r="M1431">
        <v>-1.4098459932938569E-2</v>
      </c>
      <c r="N1431">
        <v>-1.6088450070128602E-2</v>
      </c>
      <c r="O1431">
        <v>-1.2537909915408818E-2</v>
      </c>
    </row>
    <row r="1432" spans="12:15" x14ac:dyDescent="0.25">
      <c r="L1432">
        <f t="shared" si="36"/>
        <v>1431</v>
      </c>
      <c r="M1432">
        <v>-1.4096664453973064E-2</v>
      </c>
      <c r="N1432">
        <v>-1.6076226011136896E-2</v>
      </c>
      <c r="O1432">
        <v>-1.2536342769635667E-2</v>
      </c>
    </row>
    <row r="1433" spans="12:15" x14ac:dyDescent="0.25">
      <c r="L1433">
        <f t="shared" si="36"/>
        <v>1432</v>
      </c>
      <c r="M1433">
        <v>-1.4091307941725974E-2</v>
      </c>
      <c r="N1433">
        <v>-1.6070148512881133E-2</v>
      </c>
      <c r="O1433">
        <v>-1.2536342769635667E-2</v>
      </c>
    </row>
    <row r="1434" spans="12:15" x14ac:dyDescent="0.25">
      <c r="L1434">
        <f t="shared" si="36"/>
        <v>1433</v>
      </c>
      <c r="M1434">
        <v>-1.4091307941725974E-2</v>
      </c>
      <c r="N1434">
        <v>-1.6068111169715849E-2</v>
      </c>
      <c r="O1434">
        <v>-1.2533155354503833E-2</v>
      </c>
    </row>
    <row r="1435" spans="12:15" x14ac:dyDescent="0.25">
      <c r="L1435">
        <f t="shared" si="36"/>
        <v>1434</v>
      </c>
      <c r="M1435">
        <v>-1.4085951429478884E-2</v>
      </c>
      <c r="N1435">
        <v>-1.6066073826550564E-2</v>
      </c>
      <c r="O1435">
        <v>-1.2528400793598848E-2</v>
      </c>
    </row>
    <row r="1436" spans="12:15" x14ac:dyDescent="0.25">
      <c r="L1436">
        <f t="shared" si="36"/>
        <v>1435</v>
      </c>
      <c r="M1436">
        <v>-1.4069881892737614E-2</v>
      </c>
      <c r="N1436">
        <v>-1.6061999140219996E-2</v>
      </c>
      <c r="O1436">
        <v>-1.2528400793598848E-2</v>
      </c>
    </row>
    <row r="1437" spans="12:15" x14ac:dyDescent="0.25">
      <c r="L1437">
        <f t="shared" si="36"/>
        <v>1436</v>
      </c>
      <c r="M1437">
        <v>-1.4062759826174444E-2</v>
      </c>
      <c r="N1437">
        <v>-1.6061999140219996E-2</v>
      </c>
      <c r="O1437">
        <v>-1.2526807086032932E-2</v>
      </c>
    </row>
    <row r="1438" spans="12:15" x14ac:dyDescent="0.25">
      <c r="L1438">
        <f t="shared" si="36"/>
        <v>1437</v>
      </c>
      <c r="M1438">
        <v>-1.4060994271858364E-2</v>
      </c>
      <c r="N1438">
        <v>-1.6057924453889427E-2</v>
      </c>
      <c r="O1438">
        <v>-1.2523619670901098E-2</v>
      </c>
    </row>
    <row r="1439" spans="12:15" x14ac:dyDescent="0.25">
      <c r="L1439">
        <f t="shared" si="36"/>
        <v>1438</v>
      </c>
      <c r="M1439">
        <v>-1.4060994271858364E-2</v>
      </c>
      <c r="N1439">
        <v>-1.6053884298798948E-2</v>
      </c>
      <c r="O1439">
        <v>-1.2518865109996113E-2</v>
      </c>
    </row>
    <row r="1440" spans="12:15" x14ac:dyDescent="0.25">
      <c r="L1440">
        <f t="shared" si="36"/>
        <v>1439</v>
      </c>
      <c r="M1440">
        <v>-1.4043189105450439E-2</v>
      </c>
      <c r="N1440">
        <v>-1.6043732114212617E-2</v>
      </c>
      <c r="O1440">
        <v>-1.250616857305431E-2</v>
      </c>
    </row>
    <row r="1441" spans="12:15" x14ac:dyDescent="0.25">
      <c r="L1441">
        <f t="shared" si="36"/>
        <v>1440</v>
      </c>
      <c r="M1441">
        <v>-1.4043189105450439E-2</v>
      </c>
      <c r="N1441">
        <v>-1.6035617272791569E-2</v>
      </c>
      <c r="O1441">
        <v>-1.2501414012149326E-2</v>
      </c>
    </row>
    <row r="1442" spans="12:15" x14ac:dyDescent="0.25">
      <c r="L1442">
        <f t="shared" si="36"/>
        <v>1441</v>
      </c>
      <c r="M1442">
        <v>-1.4039628072168854E-2</v>
      </c>
      <c r="N1442">
        <v>-1.6035617272791569E-2</v>
      </c>
      <c r="O1442">
        <v>-1.2484016037888068E-2</v>
      </c>
    </row>
    <row r="1443" spans="12:15" x14ac:dyDescent="0.25">
      <c r="L1443">
        <f t="shared" si="36"/>
        <v>1442</v>
      </c>
      <c r="M1443">
        <v>-1.4039628072168854E-2</v>
      </c>
      <c r="N1443">
        <v>-1.6033579929626285E-2</v>
      </c>
      <c r="O1443">
        <v>-1.2480855184549E-2</v>
      </c>
    </row>
    <row r="1444" spans="12:15" x14ac:dyDescent="0.25">
      <c r="L1444">
        <f t="shared" si="36"/>
        <v>1443</v>
      </c>
      <c r="M1444">
        <v>-1.4037832593203349E-2</v>
      </c>
      <c r="N1444">
        <v>-1.6033579929626285E-2</v>
      </c>
      <c r="O1444">
        <v>-1.2476100623644015E-2</v>
      </c>
    </row>
    <row r="1445" spans="12:15" x14ac:dyDescent="0.25">
      <c r="L1445">
        <f t="shared" si="36"/>
        <v>1444</v>
      </c>
      <c r="M1445">
        <v>-1.4034301484571189E-2</v>
      </c>
      <c r="N1445">
        <v>-1.6029505243295716E-2</v>
      </c>
      <c r="O1445">
        <v>-1.2465050917853659E-2</v>
      </c>
    </row>
    <row r="1446" spans="12:15" x14ac:dyDescent="0.25">
      <c r="L1446">
        <f t="shared" si="36"/>
        <v>1445</v>
      </c>
      <c r="M1446">
        <v>-1.402541386369194E-2</v>
      </c>
      <c r="N1446">
        <v>-1.6027502431370522E-2</v>
      </c>
      <c r="O1446">
        <v>-1.2465050917853659E-2</v>
      </c>
    </row>
    <row r="1447" spans="12:15" x14ac:dyDescent="0.25">
      <c r="L1447">
        <f t="shared" si="36"/>
        <v>1446</v>
      </c>
      <c r="M1447">
        <v>-1.4021852830410355E-2</v>
      </c>
      <c r="N1447">
        <v>-1.6015312903618906E-2</v>
      </c>
      <c r="O1447">
        <v>-1.2463457210287743E-2</v>
      </c>
    </row>
    <row r="1448" spans="12:15" x14ac:dyDescent="0.25">
      <c r="L1448">
        <f t="shared" si="36"/>
        <v>1447</v>
      </c>
      <c r="M1448">
        <v>-1.402005735144485E-2</v>
      </c>
      <c r="N1448">
        <v>-1.6007232593437948E-2</v>
      </c>
      <c r="O1448">
        <v>-1.2455568357836455E-2</v>
      </c>
    </row>
    <row r="1449" spans="12:15" x14ac:dyDescent="0.25">
      <c r="L1449">
        <f t="shared" si="36"/>
        <v>1448</v>
      </c>
      <c r="M1449">
        <v>-1.401652624281269E-2</v>
      </c>
      <c r="N1449">
        <v>-1.6007232593437948E-2</v>
      </c>
      <c r="O1449">
        <v>-1.2452407504497387E-2</v>
      </c>
    </row>
    <row r="1450" spans="12:15" x14ac:dyDescent="0.25">
      <c r="L1450">
        <f t="shared" si="36"/>
        <v>1449</v>
      </c>
      <c r="M1450">
        <v>-1.401652624281269E-2</v>
      </c>
      <c r="N1450">
        <v>-1.59991177520169E-2</v>
      </c>
      <c r="O1450">
        <v>-1.2444518652046099E-2</v>
      </c>
    </row>
    <row r="1451" spans="12:15" x14ac:dyDescent="0.25">
      <c r="L1451">
        <f t="shared" si="36"/>
        <v>1450</v>
      </c>
      <c r="M1451">
        <v>-1.4012965209531105E-2</v>
      </c>
      <c r="N1451">
        <v>-1.5997114940091706E-2</v>
      </c>
      <c r="O1451">
        <v>-1.2442951506272948E-2</v>
      </c>
    </row>
    <row r="1452" spans="12:15" x14ac:dyDescent="0.25">
      <c r="L1452">
        <f t="shared" si="36"/>
        <v>1451</v>
      </c>
      <c r="M1452">
        <v>-1.400410751330128E-2</v>
      </c>
      <c r="N1452">
        <v>-1.5986997286745463E-2</v>
      </c>
      <c r="O1452">
        <v>-1.2436656361387577E-2</v>
      </c>
    </row>
    <row r="1453" spans="12:15" x14ac:dyDescent="0.25">
      <c r="L1453">
        <f t="shared" si="36"/>
        <v>1452</v>
      </c>
      <c r="M1453">
        <v>-1.3997015371387535E-2</v>
      </c>
      <c r="N1453">
        <v>-1.5984959943580179E-2</v>
      </c>
      <c r="O1453">
        <v>-1.2433495508048509E-2</v>
      </c>
    </row>
    <row r="1454" spans="12:15" x14ac:dyDescent="0.25">
      <c r="L1454">
        <f t="shared" si="36"/>
        <v>1453</v>
      </c>
      <c r="M1454">
        <v>-1.399168878378987E-2</v>
      </c>
      <c r="N1454">
        <v>-1.5982957131654985E-2</v>
      </c>
      <c r="O1454">
        <v>-1.2433495508048509E-2</v>
      </c>
    </row>
    <row r="1455" spans="12:15" x14ac:dyDescent="0.25">
      <c r="L1455">
        <f t="shared" si="36"/>
        <v>1454</v>
      </c>
      <c r="M1455">
        <v>-1.3974003315979646E-2</v>
      </c>
      <c r="N1455">
        <v>-1.5960753544277395E-2</v>
      </c>
      <c r="O1455">
        <v>-1.2420931780070532E-2</v>
      </c>
    </row>
    <row r="1456" spans="12:15" x14ac:dyDescent="0.25">
      <c r="L1456">
        <f t="shared" si="36"/>
        <v>1455</v>
      </c>
      <c r="M1456">
        <v>-1.3974003315979646E-2</v>
      </c>
      <c r="N1456">
        <v>-1.5948633079005958E-2</v>
      </c>
      <c r="O1456">
        <v>-1.2420931780070532E-2</v>
      </c>
    </row>
    <row r="1457" spans="12:15" x14ac:dyDescent="0.25">
      <c r="L1457">
        <f t="shared" si="36"/>
        <v>1456</v>
      </c>
      <c r="M1457">
        <v>-1.3972237761663566E-2</v>
      </c>
      <c r="N1457">
        <v>-1.5948633079005958E-2</v>
      </c>
      <c r="O1457">
        <v>-1.2414636635185161E-2</v>
      </c>
    </row>
    <row r="1458" spans="12:15" x14ac:dyDescent="0.25">
      <c r="L1458">
        <f t="shared" si="36"/>
        <v>1457</v>
      </c>
      <c r="M1458">
        <v>-1.3968676728381981E-2</v>
      </c>
      <c r="N1458">
        <v>-1.5934509801809327E-2</v>
      </c>
      <c r="O1458">
        <v>-1.241306948941201E-2</v>
      </c>
    </row>
    <row r="1459" spans="12:15" x14ac:dyDescent="0.25">
      <c r="L1459">
        <f t="shared" si="36"/>
        <v>1458</v>
      </c>
      <c r="M1459">
        <v>-1.3933365642060382E-2</v>
      </c>
      <c r="N1459">
        <v>-1.5926464022868458E-2</v>
      </c>
      <c r="O1459">
        <v>-1.2406774344526639E-2</v>
      </c>
    </row>
    <row r="1460" spans="12:15" x14ac:dyDescent="0.25">
      <c r="L1460">
        <f t="shared" si="36"/>
        <v>1459</v>
      </c>
      <c r="M1460">
        <v>-1.3929834533428222E-2</v>
      </c>
      <c r="N1460">
        <v>-1.5920421055852785E-2</v>
      </c>
      <c r="O1460">
        <v>-1.2373837721497694E-2</v>
      </c>
    </row>
    <row r="1461" spans="12:15" x14ac:dyDescent="0.25">
      <c r="L1461">
        <f t="shared" si="36"/>
        <v>1460</v>
      </c>
      <c r="M1461">
        <v>-1.3929834533428222E-2</v>
      </c>
      <c r="N1461">
        <v>-1.5914378088837111E-2</v>
      </c>
      <c r="O1461">
        <v>-1.2370703429951391E-2</v>
      </c>
    </row>
    <row r="1462" spans="12:15" x14ac:dyDescent="0.25">
      <c r="L1462">
        <f t="shared" si="36"/>
        <v>1461</v>
      </c>
      <c r="M1462">
        <v>-1.3928068979112142E-2</v>
      </c>
      <c r="N1462">
        <v>-1.5912375276911916E-2</v>
      </c>
      <c r="O1462">
        <v>-1.2367569138405088E-2</v>
      </c>
    </row>
    <row r="1463" spans="12:15" x14ac:dyDescent="0.25">
      <c r="L1463">
        <f t="shared" si="36"/>
        <v>1462</v>
      </c>
      <c r="M1463">
        <v>-1.3921036686497247E-2</v>
      </c>
      <c r="N1463">
        <v>-1.5908369653061527E-2</v>
      </c>
      <c r="O1463">
        <v>-1.2362867701085634E-2</v>
      </c>
    </row>
    <row r="1464" spans="12:15" x14ac:dyDescent="0.25">
      <c r="L1464">
        <f t="shared" si="36"/>
        <v>1463</v>
      </c>
      <c r="M1464">
        <v>-1.3919271132181167E-2</v>
      </c>
      <c r="N1464">
        <v>-1.5906332309896243E-2</v>
      </c>
      <c r="O1464">
        <v>-1.2355058534012642E-2</v>
      </c>
    </row>
    <row r="1465" spans="12:15" x14ac:dyDescent="0.25">
      <c r="L1465">
        <f t="shared" si="36"/>
        <v>1464</v>
      </c>
      <c r="M1465">
        <v>-1.3917505577865088E-2</v>
      </c>
      <c r="N1465">
        <v>-1.5904329497971048E-2</v>
      </c>
      <c r="O1465">
        <v>-1.2355058534012642E-2</v>
      </c>
    </row>
    <row r="1466" spans="12:15" x14ac:dyDescent="0.25">
      <c r="L1466">
        <f t="shared" si="36"/>
        <v>1465</v>
      </c>
      <c r="M1466">
        <v>-1.3915740023549008E-2</v>
      </c>
      <c r="N1466">
        <v>-1.5900323874120659E-2</v>
      </c>
      <c r="O1466">
        <v>-1.2350383658485953E-2</v>
      </c>
    </row>
    <row r="1467" spans="12:15" x14ac:dyDescent="0.25">
      <c r="L1467">
        <f t="shared" si="36"/>
        <v>1466</v>
      </c>
      <c r="M1467">
        <v>-1.3914004393882353E-2</v>
      </c>
      <c r="N1467">
        <v>-1.5894280907104985E-2</v>
      </c>
      <c r="O1467">
        <v>-1.2345682221166498E-2</v>
      </c>
    </row>
    <row r="1468" spans="12:15" x14ac:dyDescent="0.25">
      <c r="L1468">
        <f t="shared" si="36"/>
        <v>1467</v>
      </c>
      <c r="M1468">
        <v>-1.3905206546951378E-2</v>
      </c>
      <c r="N1468">
        <v>-1.5886235128164117E-2</v>
      </c>
      <c r="O1468">
        <v>-1.2342574491412961E-2</v>
      </c>
    </row>
    <row r="1469" spans="12:15" x14ac:dyDescent="0.25">
      <c r="L1469">
        <f t="shared" si="36"/>
        <v>1468</v>
      </c>
      <c r="M1469">
        <v>-1.3901675438319218E-2</v>
      </c>
      <c r="N1469">
        <v>-1.5884232316238922E-2</v>
      </c>
      <c r="O1469">
        <v>-1.2339440199866658E-2</v>
      </c>
    </row>
    <row r="1470" spans="12:15" x14ac:dyDescent="0.25">
      <c r="L1470">
        <f t="shared" si="36"/>
        <v>1469</v>
      </c>
      <c r="M1470">
        <v>-1.3898144329687058E-2</v>
      </c>
      <c r="N1470">
        <v>-1.5874218256612949E-2</v>
      </c>
      <c r="O1470">
        <v>-1.2339440199866658E-2</v>
      </c>
    </row>
    <row r="1471" spans="12:15" x14ac:dyDescent="0.25">
      <c r="L1471">
        <f t="shared" si="36"/>
        <v>1470</v>
      </c>
      <c r="M1471">
        <v>-1.3892877591388244E-2</v>
      </c>
      <c r="N1471">
        <v>-1.5872215444687754E-2</v>
      </c>
      <c r="O1471">
        <v>-1.2323821865720674E-2</v>
      </c>
    </row>
    <row r="1472" spans="12:15" x14ac:dyDescent="0.25">
      <c r="L1472">
        <f t="shared" si="36"/>
        <v>1471</v>
      </c>
      <c r="M1472">
        <v>-1.3891112037072164E-2</v>
      </c>
      <c r="N1472">
        <v>-1.5870212632762559E-2</v>
      </c>
      <c r="O1472">
        <v>-1.2317606406213599E-2</v>
      </c>
    </row>
    <row r="1473" spans="12:15" x14ac:dyDescent="0.25">
      <c r="L1473">
        <f t="shared" si="36"/>
        <v>1472</v>
      </c>
      <c r="M1473">
        <v>-1.3891112037072164E-2</v>
      </c>
      <c r="N1473">
        <v>-1.5864204196986975E-2</v>
      </c>
      <c r="O1473">
        <v>-1.231293153068691E-2</v>
      </c>
    </row>
    <row r="1474" spans="12:15" x14ac:dyDescent="0.25">
      <c r="L1474">
        <f t="shared" si="36"/>
        <v>1473</v>
      </c>
      <c r="M1474">
        <v>-1.3891112037072164E-2</v>
      </c>
      <c r="N1474">
        <v>-1.5864204196986975E-2</v>
      </c>
      <c r="O1474">
        <v>-1.2305148925406684E-2</v>
      </c>
    </row>
    <row r="1475" spans="12:15" x14ac:dyDescent="0.25">
      <c r="L1475">
        <f t="shared" si="36"/>
        <v>1474</v>
      </c>
      <c r="M1475">
        <v>-1.3878813006158454E-2</v>
      </c>
      <c r="N1475">
        <v>-1.5860164041896496E-2</v>
      </c>
      <c r="O1475">
        <v>-1.2300474049879995E-2</v>
      </c>
    </row>
    <row r="1476" spans="12:15" x14ac:dyDescent="0.25">
      <c r="L1476">
        <f t="shared" ref="L1476:L1539" si="37">L1475+1</f>
        <v>1475</v>
      </c>
      <c r="M1476">
        <v>-1.3877077376491799E-2</v>
      </c>
      <c r="N1476">
        <v>-1.5852152794195717E-2</v>
      </c>
      <c r="O1476">
        <v>-1.2298906904106843E-2</v>
      </c>
    </row>
    <row r="1477" spans="12:15" x14ac:dyDescent="0.25">
      <c r="L1477">
        <f t="shared" si="37"/>
        <v>1476</v>
      </c>
      <c r="M1477">
        <v>-1.3875311822175719E-2</v>
      </c>
      <c r="N1477">
        <v>-1.5852152794195717E-2</v>
      </c>
      <c r="O1477">
        <v>-1.2295799174353306E-2</v>
      </c>
    </row>
    <row r="1478" spans="12:15" x14ac:dyDescent="0.25">
      <c r="L1478">
        <f t="shared" si="37"/>
        <v>1477</v>
      </c>
      <c r="M1478">
        <v>-1.3873546267859639E-2</v>
      </c>
      <c r="N1478">
        <v>-1.5852152794195717E-2</v>
      </c>
      <c r="O1478">
        <v>-1.2295799174353306E-2</v>
      </c>
    </row>
    <row r="1479" spans="12:15" x14ac:dyDescent="0.25">
      <c r="L1479">
        <f t="shared" si="37"/>
        <v>1478</v>
      </c>
      <c r="M1479">
        <v>-1.3873546267859639E-2</v>
      </c>
      <c r="N1479">
        <v>-1.5838133110719355E-2</v>
      </c>
      <c r="O1479">
        <v>-1.2289583714846231E-2</v>
      </c>
    </row>
    <row r="1480" spans="12:15" x14ac:dyDescent="0.25">
      <c r="L1480">
        <f t="shared" si="37"/>
        <v>1479</v>
      </c>
      <c r="M1480">
        <v>-1.3866543899894168E-2</v>
      </c>
      <c r="N1480">
        <v>-1.5828153582333471E-2</v>
      </c>
      <c r="O1480">
        <v>-1.2288043130865844E-2</v>
      </c>
    </row>
    <row r="1481" spans="12:15" x14ac:dyDescent="0.25">
      <c r="L1481">
        <f t="shared" si="37"/>
        <v>1480</v>
      </c>
      <c r="M1481">
        <v>-1.3864778345578088E-2</v>
      </c>
      <c r="N1481">
        <v>-1.5820142334632692E-2</v>
      </c>
      <c r="O1481">
        <v>-1.2278719941605232E-2</v>
      </c>
    </row>
    <row r="1482" spans="12:15" x14ac:dyDescent="0.25">
      <c r="L1482">
        <f t="shared" si="37"/>
        <v>1481</v>
      </c>
      <c r="M1482">
        <v>-1.3863042715911433E-2</v>
      </c>
      <c r="N1482">
        <v>-1.5816136710782303E-2</v>
      </c>
      <c r="O1482">
        <v>-1.2272504482098157E-2</v>
      </c>
    </row>
    <row r="1483" spans="12:15" x14ac:dyDescent="0.25">
      <c r="L1483">
        <f t="shared" si="37"/>
        <v>1482</v>
      </c>
      <c r="M1483">
        <v>-1.3861277161595353E-2</v>
      </c>
      <c r="N1483">
        <v>-1.5816136710782303E-2</v>
      </c>
      <c r="O1483">
        <v>-1.2255451811142848E-2</v>
      </c>
    </row>
    <row r="1484" spans="12:15" x14ac:dyDescent="0.25">
      <c r="L1484">
        <f t="shared" si="37"/>
        <v>1483</v>
      </c>
      <c r="M1484">
        <v>-1.3859541531928699E-2</v>
      </c>
      <c r="N1484">
        <v>-1.5802186089786119E-2</v>
      </c>
      <c r="O1484">
        <v>-1.225234408138931E-2</v>
      </c>
    </row>
    <row r="1485" spans="12:15" x14ac:dyDescent="0.25">
      <c r="L1485">
        <f t="shared" si="37"/>
        <v>1484</v>
      </c>
      <c r="M1485">
        <v>-1.3857775977612619E-2</v>
      </c>
      <c r="N1485">
        <v>-1.579417484208534E-2</v>
      </c>
      <c r="O1485">
        <v>-1.2246155183675E-2</v>
      </c>
    </row>
    <row r="1486" spans="12:15" x14ac:dyDescent="0.25">
      <c r="L1486">
        <f t="shared" si="37"/>
        <v>1485</v>
      </c>
      <c r="M1486">
        <v>-1.3856010423296539E-2</v>
      </c>
      <c r="N1486">
        <v>-1.5792172030160145E-2</v>
      </c>
      <c r="O1486">
        <v>-1.2244614599694614E-2</v>
      </c>
    </row>
    <row r="1487" spans="12:15" x14ac:dyDescent="0.25">
      <c r="L1487">
        <f t="shared" si="37"/>
        <v>1486</v>
      </c>
      <c r="M1487">
        <v>-1.3843771241681679E-2</v>
      </c>
      <c r="N1487">
        <v>-1.5788200937549846E-2</v>
      </c>
      <c r="O1487">
        <v>-1.2244614599694614E-2</v>
      </c>
    </row>
    <row r="1488" spans="12:15" x14ac:dyDescent="0.25">
      <c r="L1488">
        <f t="shared" si="37"/>
        <v>1487</v>
      </c>
      <c r="M1488">
        <v>-1.3838504503382865E-2</v>
      </c>
      <c r="N1488">
        <v>-1.5788200937549846E-2</v>
      </c>
      <c r="O1488">
        <v>-1.2243074015714228E-2</v>
      </c>
    </row>
    <row r="1489" spans="12:15" x14ac:dyDescent="0.25">
      <c r="L1489">
        <f t="shared" si="37"/>
        <v>1488</v>
      </c>
      <c r="M1489">
        <v>-1.3828030876084085E-2</v>
      </c>
      <c r="N1489">
        <v>-1.5786198125624651E-2</v>
      </c>
      <c r="O1489">
        <v>-1.2243074015714228E-2</v>
      </c>
    </row>
    <row r="1490" spans="12:15" x14ac:dyDescent="0.25">
      <c r="L1490">
        <f t="shared" si="37"/>
        <v>1489</v>
      </c>
      <c r="M1490">
        <v>-1.3828030876084085E-2</v>
      </c>
      <c r="N1490">
        <v>-1.5772247504628467E-2</v>
      </c>
      <c r="O1490">
        <v>-1.2238425701980304E-2</v>
      </c>
    </row>
    <row r="1491" spans="12:15" x14ac:dyDescent="0.25">
      <c r="L1491">
        <f t="shared" si="37"/>
        <v>1490</v>
      </c>
      <c r="M1491">
        <v>-1.3828030876084085E-2</v>
      </c>
      <c r="N1491">
        <v>-1.5764270788167778E-2</v>
      </c>
      <c r="O1491">
        <v>-1.2235317972226767E-2</v>
      </c>
    </row>
    <row r="1492" spans="12:15" x14ac:dyDescent="0.25">
      <c r="L1492">
        <f t="shared" si="37"/>
        <v>1491</v>
      </c>
      <c r="M1492">
        <v>-1.3824529692101351E-2</v>
      </c>
      <c r="N1492">
        <v>-1.5760299695557478E-2</v>
      </c>
      <c r="O1492">
        <v>-1.2229155636305222E-2</v>
      </c>
    </row>
    <row r="1493" spans="12:15" x14ac:dyDescent="0.25">
      <c r="L1493">
        <f t="shared" si="37"/>
        <v>1492</v>
      </c>
      <c r="M1493">
        <v>-1.3819262953802536E-2</v>
      </c>
      <c r="N1493">
        <v>-1.5758331414872373E-2</v>
      </c>
      <c r="O1493">
        <v>-1.221369667291583E-2</v>
      </c>
    </row>
    <row r="1494" spans="12:15" x14ac:dyDescent="0.25">
      <c r="L1494">
        <f t="shared" si="37"/>
        <v>1493</v>
      </c>
      <c r="M1494">
        <v>-1.3817527324135881E-2</v>
      </c>
      <c r="N1494">
        <v>-1.5750354698411684E-2</v>
      </c>
      <c r="O1494">
        <v>-1.2207534336994286E-2</v>
      </c>
    </row>
    <row r="1495" spans="12:15" x14ac:dyDescent="0.25">
      <c r="L1495">
        <f t="shared" si="37"/>
        <v>1494</v>
      </c>
      <c r="M1495">
        <v>-1.3807053696837102E-2</v>
      </c>
      <c r="N1495">
        <v>-1.5748386417726579E-2</v>
      </c>
      <c r="O1495">
        <v>-1.2202912585053127E-2</v>
      </c>
    </row>
    <row r="1496" spans="12:15" x14ac:dyDescent="0.25">
      <c r="L1496">
        <f t="shared" si="37"/>
        <v>1495</v>
      </c>
      <c r="M1496">
        <v>-1.3801816883187712E-2</v>
      </c>
      <c r="N1496">
        <v>-1.5748386417726579E-2</v>
      </c>
      <c r="O1496">
        <v>-1.219980485529959E-2</v>
      </c>
    </row>
    <row r="1497" spans="12:15" x14ac:dyDescent="0.25">
      <c r="L1497">
        <f t="shared" si="37"/>
        <v>1496</v>
      </c>
      <c r="M1497">
        <v>-1.3800081253521057E-2</v>
      </c>
      <c r="N1497">
        <v>-1.5746383605801384E-2</v>
      </c>
      <c r="O1497">
        <v>-1.2195183103358431E-2</v>
      </c>
    </row>
    <row r="1498" spans="12:15" x14ac:dyDescent="0.25">
      <c r="L1498">
        <f t="shared" si="37"/>
        <v>1497</v>
      </c>
      <c r="M1498">
        <v>-1.3780899553239578E-2</v>
      </c>
      <c r="N1498">
        <v>-1.5744380793876189E-2</v>
      </c>
      <c r="O1498">
        <v>-1.2182858431515342E-2</v>
      </c>
    </row>
    <row r="1499" spans="12:15" x14ac:dyDescent="0.25">
      <c r="L1499">
        <f t="shared" si="37"/>
        <v>1498</v>
      </c>
      <c r="M1499">
        <v>-1.3775662739590189E-2</v>
      </c>
      <c r="N1499">
        <v>-1.5738441420580784E-2</v>
      </c>
      <c r="O1499">
        <v>-1.2182858431515342E-2</v>
      </c>
    </row>
    <row r="1500" spans="12:15" x14ac:dyDescent="0.25">
      <c r="L1500">
        <f t="shared" si="37"/>
        <v>1499</v>
      </c>
      <c r="M1500">
        <v>-1.3758276518274215E-2</v>
      </c>
      <c r="N1500">
        <v>-1.573643860865559E-2</v>
      </c>
      <c r="O1500">
        <v>-1.2178263241366949E-2</v>
      </c>
    </row>
    <row r="1501" spans="12:15" x14ac:dyDescent="0.25">
      <c r="L1501">
        <f t="shared" si="37"/>
        <v>1500</v>
      </c>
      <c r="M1501">
        <v>-1.3740890296958241E-2</v>
      </c>
      <c r="N1501">
        <v>-1.572849642343499E-2</v>
      </c>
      <c r="O1501">
        <v>-1.2178263241366949E-2</v>
      </c>
    </row>
    <row r="1502" spans="12:15" x14ac:dyDescent="0.25">
      <c r="L1502">
        <f t="shared" si="37"/>
        <v>1501</v>
      </c>
      <c r="M1502">
        <v>-1.3737419037624932E-2</v>
      </c>
      <c r="N1502">
        <v>-1.5726493611509795E-2</v>
      </c>
      <c r="O1502">
        <v>-1.2161343379375467E-2</v>
      </c>
    </row>
    <row r="1503" spans="12:15" x14ac:dyDescent="0.25">
      <c r="L1503">
        <f t="shared" si="37"/>
        <v>1502</v>
      </c>
      <c r="M1503">
        <v>-1.3723534000291693E-2</v>
      </c>
      <c r="N1503">
        <v>-1.5726493611509795E-2</v>
      </c>
      <c r="O1503">
        <v>-1.215980279539508E-2</v>
      </c>
    </row>
    <row r="1504" spans="12:15" x14ac:dyDescent="0.25">
      <c r="L1504">
        <f t="shared" si="37"/>
        <v>1503</v>
      </c>
      <c r="M1504">
        <v>-1.3721828295274463E-2</v>
      </c>
      <c r="N1504">
        <v>-1.5714580333678896E-2</v>
      </c>
      <c r="O1504">
        <v>-1.2156721627434308E-2</v>
      </c>
    </row>
    <row r="1505" spans="12:15" x14ac:dyDescent="0.25">
      <c r="L1505">
        <f t="shared" si="37"/>
        <v>1504</v>
      </c>
      <c r="M1505">
        <v>-1.3709678887607879E-2</v>
      </c>
      <c r="N1505">
        <v>-1.5712612052993791E-2</v>
      </c>
      <c r="O1505">
        <v>-1.2150585853305529E-2</v>
      </c>
    </row>
    <row r="1506" spans="12:15" x14ac:dyDescent="0.25">
      <c r="L1506">
        <f t="shared" si="37"/>
        <v>1505</v>
      </c>
      <c r="M1506">
        <v>-1.3706207628274569E-2</v>
      </c>
      <c r="N1506">
        <v>-1.5708640960383491E-2</v>
      </c>
      <c r="O1506">
        <v>-1.2150585853305529E-2</v>
      </c>
    </row>
    <row r="1507" spans="12:15" x14ac:dyDescent="0.25">
      <c r="L1507">
        <f t="shared" si="37"/>
        <v>1506</v>
      </c>
      <c r="M1507">
        <v>-1.3706207628274569E-2</v>
      </c>
      <c r="N1507">
        <v>-1.5706672679698386E-2</v>
      </c>
      <c r="O1507">
        <v>-1.2147504685344757E-2</v>
      </c>
    </row>
    <row r="1508" spans="12:15" x14ac:dyDescent="0.25">
      <c r="L1508">
        <f t="shared" si="37"/>
        <v>1507</v>
      </c>
      <c r="M1508">
        <v>-1.3704471998607914E-2</v>
      </c>
      <c r="N1508">
        <v>-1.5680912374591571E-2</v>
      </c>
      <c r="O1508">
        <v>-1.2127583340770798E-2</v>
      </c>
    </row>
    <row r="1509" spans="12:15" x14ac:dyDescent="0.25">
      <c r="L1509">
        <f t="shared" si="37"/>
        <v>1508</v>
      </c>
      <c r="M1509">
        <v>-1.3704471998607914E-2</v>
      </c>
      <c r="N1509">
        <v>-1.5678909562666377E-2</v>
      </c>
      <c r="O1509">
        <v>-1.2115338354306004E-2</v>
      </c>
    </row>
    <row r="1510" spans="12:15" x14ac:dyDescent="0.25">
      <c r="L1510">
        <f t="shared" si="37"/>
        <v>1509</v>
      </c>
      <c r="M1510">
        <v>-1.369755940459072E-2</v>
      </c>
      <c r="N1510">
        <v>-1.5674973001296166E-2</v>
      </c>
      <c r="O1510">
        <v>-1.2110743164157611E-2</v>
      </c>
    </row>
    <row r="1511" spans="12:15" x14ac:dyDescent="0.25">
      <c r="L1511">
        <f t="shared" si="37"/>
        <v>1510</v>
      </c>
      <c r="M1511">
        <v>-1.3692382440240181E-2</v>
      </c>
      <c r="N1511">
        <v>-1.5661125974020251E-2</v>
      </c>
      <c r="O1511">
        <v>-1.210922914196999E-2</v>
      </c>
    </row>
    <row r="1512" spans="12:15" x14ac:dyDescent="0.25">
      <c r="L1512">
        <f t="shared" si="37"/>
        <v>1511</v>
      </c>
      <c r="M1512">
        <v>-1.3687175551240216E-2</v>
      </c>
      <c r="N1512">
        <v>-1.5645310666059231E-2</v>
      </c>
      <c r="O1512">
        <v>-1.2103093367841211E-2</v>
      </c>
    </row>
    <row r="1513" spans="12:15" x14ac:dyDescent="0.25">
      <c r="L1513">
        <f t="shared" si="37"/>
        <v>1512</v>
      </c>
      <c r="M1513">
        <v>-1.3687175551240216E-2</v>
      </c>
      <c r="N1513">
        <v>-1.5643342385374126E-2</v>
      </c>
      <c r="O1513">
        <v>-1.2096984155505197E-2</v>
      </c>
    </row>
    <row r="1514" spans="12:15" x14ac:dyDescent="0.25">
      <c r="L1514">
        <f t="shared" si="37"/>
        <v>1513</v>
      </c>
      <c r="M1514">
        <v>-1.3681998586889677E-2</v>
      </c>
      <c r="N1514">
        <v>-1.5643342385374126E-2</v>
      </c>
      <c r="O1514">
        <v>-1.2086306314813555E-2</v>
      </c>
    </row>
    <row r="1515" spans="12:15" x14ac:dyDescent="0.25">
      <c r="L1515">
        <f t="shared" si="37"/>
        <v>1514</v>
      </c>
      <c r="M1515">
        <v>-1.3678557252205792E-2</v>
      </c>
      <c r="N1515">
        <v>-1.5643342385374126E-2</v>
      </c>
      <c r="O1515">
        <v>-1.207868308028992E-2</v>
      </c>
    </row>
    <row r="1516" spans="12:15" x14ac:dyDescent="0.25">
      <c r="L1516">
        <f t="shared" si="37"/>
        <v>1515</v>
      </c>
      <c r="M1516">
        <v>-1.3675085992872482E-2</v>
      </c>
      <c r="N1516">
        <v>-1.5639371292763826E-2</v>
      </c>
      <c r="O1516">
        <v>-1.2074087890141527E-2</v>
      </c>
    </row>
    <row r="1517" spans="12:15" x14ac:dyDescent="0.25">
      <c r="L1517">
        <f t="shared" si="37"/>
        <v>1516</v>
      </c>
      <c r="M1517">
        <v>-1.3675085992872482E-2</v>
      </c>
      <c r="N1517">
        <v>-1.5627527077413106E-2</v>
      </c>
      <c r="O1517">
        <v>-1.2072573867953906E-2</v>
      </c>
    </row>
    <row r="1518" spans="12:15" x14ac:dyDescent="0.25">
      <c r="L1518">
        <f t="shared" si="37"/>
        <v>1517</v>
      </c>
      <c r="M1518">
        <v>-1.3673350363205827E-2</v>
      </c>
      <c r="N1518">
        <v>-1.5617685673987582E-2</v>
      </c>
      <c r="O1518">
        <v>-1.2072573867953906E-2</v>
      </c>
    </row>
    <row r="1519" spans="12:15" x14ac:dyDescent="0.25">
      <c r="L1519">
        <f t="shared" si="37"/>
        <v>1518</v>
      </c>
      <c r="M1519">
        <v>-1.365093680078644E-2</v>
      </c>
      <c r="N1519">
        <v>-1.5611780831932267E-2</v>
      </c>
      <c r="O1519">
        <v>-1.2071059845766285E-2</v>
      </c>
    </row>
    <row r="1520" spans="12:15" x14ac:dyDescent="0.25">
      <c r="L1520">
        <f t="shared" si="37"/>
        <v>1519</v>
      </c>
      <c r="M1520">
        <v>-1.3647495466102555E-2</v>
      </c>
      <c r="N1520">
        <v>-1.5601904897266651E-2</v>
      </c>
      <c r="O1520">
        <v>-1.2069519261785899E-2</v>
      </c>
    </row>
    <row r="1521" spans="12:15" x14ac:dyDescent="0.25">
      <c r="L1521">
        <f t="shared" si="37"/>
        <v>1520</v>
      </c>
      <c r="M1521">
        <v>-1.3619934863982053E-2</v>
      </c>
      <c r="N1521">
        <v>-1.5599936616581546E-2</v>
      </c>
      <c r="O1521">
        <v>-1.2068005239598278E-2</v>
      </c>
    </row>
    <row r="1522" spans="12:15" x14ac:dyDescent="0.25">
      <c r="L1522">
        <f t="shared" si="37"/>
        <v>1521</v>
      </c>
      <c r="M1522">
        <v>-1.3616493529298168E-2</v>
      </c>
      <c r="N1522">
        <v>-1.5584224902340795E-2</v>
      </c>
      <c r="O1522">
        <v>-1.2064950633430271E-2</v>
      </c>
    </row>
    <row r="1523" spans="12:15" x14ac:dyDescent="0.25">
      <c r="L1523">
        <f t="shared" si="37"/>
        <v>1522</v>
      </c>
      <c r="M1523">
        <v>-1.360272819056263E-2</v>
      </c>
      <c r="N1523">
        <v>-1.5578320060285479E-2</v>
      </c>
      <c r="O1523">
        <v>-1.2064950633430271E-2</v>
      </c>
    </row>
    <row r="1524" spans="12:15" x14ac:dyDescent="0.25">
      <c r="L1524">
        <f t="shared" si="37"/>
        <v>1523</v>
      </c>
      <c r="M1524">
        <v>-1.359931678052817E-2</v>
      </c>
      <c r="N1524">
        <v>-1.5560605534119532E-2</v>
      </c>
      <c r="O1524">
        <v>-1.206192258905503E-2</v>
      </c>
    </row>
    <row r="1525" spans="12:15" x14ac:dyDescent="0.25">
      <c r="L1525">
        <f t="shared" si="37"/>
        <v>1524</v>
      </c>
      <c r="M1525">
        <v>-1.3597581150861515E-2</v>
      </c>
      <c r="N1525">
        <v>-1.554492835111887E-2</v>
      </c>
      <c r="O1525">
        <v>-1.2057353960699402E-2</v>
      </c>
    </row>
    <row r="1526" spans="12:15" x14ac:dyDescent="0.25">
      <c r="L1526">
        <f t="shared" si="37"/>
        <v>1525</v>
      </c>
      <c r="M1526">
        <v>-1.3583875661424827E-2</v>
      </c>
      <c r="N1526">
        <v>-1.5515507734562561E-2</v>
      </c>
      <c r="O1526">
        <v>-1.2054299354531395E-2</v>
      </c>
    </row>
    <row r="1527" spans="12:15" x14ac:dyDescent="0.25">
      <c r="L1527">
        <f t="shared" si="37"/>
        <v>1526</v>
      </c>
      <c r="M1527">
        <v>-1.3582140031758172E-2</v>
      </c>
      <c r="N1527">
        <v>-1.550376711293211E-2</v>
      </c>
      <c r="O1527">
        <v>-1.2043648075632518E-2</v>
      </c>
    </row>
    <row r="1528" spans="12:15" x14ac:dyDescent="0.25">
      <c r="L1528">
        <f t="shared" si="37"/>
        <v>1527</v>
      </c>
      <c r="M1528">
        <v>-1.3571875877005368E-2</v>
      </c>
      <c r="N1528">
        <v>-1.5499865082801989E-2</v>
      </c>
      <c r="O1528">
        <v>-1.2042134053444897E-2</v>
      </c>
    </row>
    <row r="1529" spans="12:15" x14ac:dyDescent="0.25">
      <c r="L1529">
        <f t="shared" si="37"/>
        <v>1528</v>
      </c>
      <c r="M1529">
        <v>-1.3565023132287024E-2</v>
      </c>
      <c r="N1529">
        <v>-1.5493994771986763E-2</v>
      </c>
      <c r="O1529">
        <v>-1.2034537380714028E-2</v>
      </c>
    </row>
    <row r="1530" spans="12:15" x14ac:dyDescent="0.25">
      <c r="L1530">
        <f t="shared" si="37"/>
        <v>1529</v>
      </c>
      <c r="M1530">
        <v>-1.3561581797603139E-2</v>
      </c>
      <c r="N1530">
        <v>-1.5493994771986763E-2</v>
      </c>
      <c r="O1530">
        <v>-1.2031482774546021E-2</v>
      </c>
    </row>
    <row r="1531" spans="12:15" x14ac:dyDescent="0.25">
      <c r="L1531">
        <f t="shared" si="37"/>
        <v>1530</v>
      </c>
      <c r="M1531">
        <v>-1.355987609258591E-2</v>
      </c>
      <c r="N1531">
        <v>-1.5488158992411627E-2</v>
      </c>
      <c r="O1531">
        <v>-1.20299687523584E-2</v>
      </c>
    </row>
    <row r="1532" spans="12:15" x14ac:dyDescent="0.25">
      <c r="L1532">
        <f t="shared" si="37"/>
        <v>1531</v>
      </c>
      <c r="M1532">
        <v>-1.3554729052884795E-2</v>
      </c>
      <c r="N1532">
        <v>-1.5488158992411627E-2</v>
      </c>
      <c r="O1532">
        <v>-1.2002663229395694E-2</v>
      </c>
    </row>
    <row r="1533" spans="12:15" x14ac:dyDescent="0.25">
      <c r="L1533">
        <f t="shared" si="37"/>
        <v>1532</v>
      </c>
      <c r="M1533">
        <v>-1.3546200527798646E-2</v>
      </c>
      <c r="N1533">
        <v>-1.5486190711726522E-2</v>
      </c>
      <c r="O1533">
        <v>-1.2002663229395694E-2</v>
      </c>
    </row>
    <row r="1534" spans="12:15" x14ac:dyDescent="0.25">
      <c r="L1534">
        <f t="shared" si="37"/>
        <v>1533</v>
      </c>
      <c r="M1534">
        <v>-1.3542759193114762E-2</v>
      </c>
      <c r="N1534">
        <v>-1.5484222431041417E-2</v>
      </c>
      <c r="O1534">
        <v>-1.1993579096269968E-2</v>
      </c>
    </row>
    <row r="1535" spans="12:15" x14ac:dyDescent="0.25">
      <c r="L1535">
        <f t="shared" si="37"/>
        <v>1534</v>
      </c>
      <c r="M1535">
        <v>-1.3541053488097532E-2</v>
      </c>
      <c r="N1535">
        <v>-1.5482288681596401E-2</v>
      </c>
      <c r="O1535">
        <v>-1.1986008985331864E-2</v>
      </c>
    </row>
    <row r="1536" spans="12:15" x14ac:dyDescent="0.25">
      <c r="L1536">
        <f t="shared" si="37"/>
        <v>1535</v>
      </c>
      <c r="M1536">
        <v>-1.3539347783080302E-2</v>
      </c>
      <c r="N1536">
        <v>-1.547054805996595E-2</v>
      </c>
      <c r="O1536">
        <v>-1.1983007502749388E-2</v>
      </c>
    </row>
    <row r="1537" spans="12:15" x14ac:dyDescent="0.25">
      <c r="L1537">
        <f t="shared" si="37"/>
        <v>1536</v>
      </c>
      <c r="M1537">
        <v>-1.3539347783080302E-2</v>
      </c>
      <c r="N1537">
        <v>-1.5466646029835829E-2</v>
      </c>
      <c r="O1537">
        <v>-1.1961837753915461E-2</v>
      </c>
    </row>
    <row r="1538" spans="12:15" x14ac:dyDescent="0.25">
      <c r="L1538">
        <f t="shared" si="37"/>
        <v>1537</v>
      </c>
      <c r="M1538">
        <v>-1.3537642078063072E-2</v>
      </c>
      <c r="N1538">
        <v>-1.5466646029835829E-2</v>
      </c>
      <c r="O1538">
        <v>-1.196032373172784E-2</v>
      </c>
    </row>
    <row r="1539" spans="12:15" x14ac:dyDescent="0.25">
      <c r="L1539">
        <f t="shared" si="37"/>
        <v>1538</v>
      </c>
      <c r="M1539">
        <v>-1.3534230668028613E-2</v>
      </c>
      <c r="N1539">
        <v>-1.5462743999705708E-2</v>
      </c>
      <c r="O1539">
        <v>-1.1957322249145363E-2</v>
      </c>
    </row>
    <row r="1540" spans="12:15" x14ac:dyDescent="0.25">
      <c r="L1540">
        <f t="shared" ref="L1540:L1603" si="38">L1539+1</f>
        <v>1539</v>
      </c>
      <c r="M1540">
        <v>-1.3529113552976924E-2</v>
      </c>
      <c r="N1540">
        <v>-1.5460810250260693E-2</v>
      </c>
      <c r="O1540">
        <v>-1.1957322249145363E-2</v>
      </c>
    </row>
    <row r="1541" spans="12:15" x14ac:dyDescent="0.25">
      <c r="L1541">
        <f t="shared" si="38"/>
        <v>1540</v>
      </c>
      <c r="M1541">
        <v>-1.3522260808258579E-2</v>
      </c>
      <c r="N1541">
        <v>-1.5451072440555436E-2</v>
      </c>
      <c r="O1541">
        <v>-1.1957322249145363E-2</v>
      </c>
    </row>
    <row r="1542" spans="12:15" x14ac:dyDescent="0.25">
      <c r="L1542">
        <f t="shared" si="38"/>
        <v>1541</v>
      </c>
      <c r="M1542">
        <v>-1.352055510324135E-2</v>
      </c>
      <c r="N1542">
        <v>-1.544910415987033E-2</v>
      </c>
      <c r="O1542">
        <v>-1.1954294204770122E-2</v>
      </c>
    </row>
    <row r="1543" spans="12:15" x14ac:dyDescent="0.25">
      <c r="L1543">
        <f t="shared" si="38"/>
        <v>1542</v>
      </c>
      <c r="M1543">
        <v>-1.351884939822412E-2</v>
      </c>
      <c r="N1543">
        <v>-1.544520212974021E-2</v>
      </c>
      <c r="O1543">
        <v>-1.1952780182582501E-2</v>
      </c>
    </row>
    <row r="1544" spans="12:15" x14ac:dyDescent="0.25">
      <c r="L1544">
        <f t="shared" si="38"/>
        <v>1543</v>
      </c>
      <c r="M1544">
        <v>-1.351884939822412E-2</v>
      </c>
      <c r="N1544">
        <v>-1.544520212974021E-2</v>
      </c>
      <c r="O1544">
        <v>-1.1951292722187645E-2</v>
      </c>
    </row>
    <row r="1545" spans="12:15" x14ac:dyDescent="0.25">
      <c r="L1545">
        <f t="shared" si="38"/>
        <v>1544</v>
      </c>
      <c r="M1545">
        <v>-1.351373228317243E-2</v>
      </c>
      <c r="N1545">
        <v>-1.5441300099610089E-2</v>
      </c>
      <c r="O1545">
        <v>-1.1940721128667064E-2</v>
      </c>
    </row>
    <row r="1546" spans="12:15" x14ac:dyDescent="0.25">
      <c r="L1546">
        <f t="shared" si="38"/>
        <v>1545</v>
      </c>
      <c r="M1546">
        <v>-1.351373228317243E-2</v>
      </c>
      <c r="N1546">
        <v>-1.5437398069479968E-2</v>
      </c>
      <c r="O1546">
        <v>-1.1936205623896967E-2</v>
      </c>
    </row>
    <row r="1547" spans="12:15" x14ac:dyDescent="0.25">
      <c r="L1547">
        <f t="shared" si="38"/>
        <v>1546</v>
      </c>
      <c r="M1547">
        <v>-1.351373228317243E-2</v>
      </c>
      <c r="N1547">
        <v>-1.541989073075456E-2</v>
      </c>
      <c r="O1547">
        <v>-1.1936205623896967E-2</v>
      </c>
    </row>
    <row r="1548" spans="12:15" x14ac:dyDescent="0.25">
      <c r="L1548">
        <f t="shared" si="38"/>
        <v>1547</v>
      </c>
      <c r="M1548">
        <v>-1.3506909463103511E-2</v>
      </c>
      <c r="N1548">
        <v>-1.541989073075456E-2</v>
      </c>
      <c r="O1548">
        <v>-1.1933204141314491E-2</v>
      </c>
    </row>
    <row r="1549" spans="12:15" x14ac:dyDescent="0.25">
      <c r="L1549">
        <f t="shared" si="38"/>
        <v>1548</v>
      </c>
      <c r="M1549">
        <v>-1.3501822272701247E-2</v>
      </c>
      <c r="N1549">
        <v>-1.541989073075456E-2</v>
      </c>
      <c r="O1549">
        <v>-1.1925660592169152E-2</v>
      </c>
    </row>
    <row r="1550" spans="12:15" x14ac:dyDescent="0.25">
      <c r="L1550">
        <f t="shared" si="38"/>
        <v>1549</v>
      </c>
      <c r="M1550">
        <v>-1.3481383737143915E-2</v>
      </c>
      <c r="N1550">
        <v>-1.5412121201734408E-2</v>
      </c>
      <c r="O1550">
        <v>-1.1924173131774296E-2</v>
      </c>
    </row>
    <row r="1551" spans="12:15" x14ac:dyDescent="0.25">
      <c r="L1551">
        <f t="shared" si="38"/>
        <v>1550</v>
      </c>
      <c r="M1551">
        <v>-1.3477972327109455E-2</v>
      </c>
      <c r="N1551">
        <v>-1.5412121201734408E-2</v>
      </c>
      <c r="O1551">
        <v>-1.1915142122234101E-2</v>
      </c>
    </row>
    <row r="1552" spans="12:15" x14ac:dyDescent="0.25">
      <c r="L1552">
        <f t="shared" si="38"/>
        <v>1551</v>
      </c>
      <c r="M1552">
        <v>-1.3476266622092226E-2</v>
      </c>
      <c r="N1552">
        <v>-1.5404351672714256E-2</v>
      </c>
      <c r="O1552">
        <v>-1.1913654661839246E-2</v>
      </c>
    </row>
    <row r="1553" spans="12:15" x14ac:dyDescent="0.25">
      <c r="L1553">
        <f t="shared" si="38"/>
        <v>1552</v>
      </c>
      <c r="M1553">
        <v>-1.3474560917074996E-2</v>
      </c>
      <c r="N1553">
        <v>-1.5402383392029151E-2</v>
      </c>
      <c r="O1553">
        <v>-1.1906137674486672E-2</v>
      </c>
    </row>
    <row r="1554" spans="12:15" x14ac:dyDescent="0.25">
      <c r="L1554">
        <f t="shared" si="38"/>
        <v>1553</v>
      </c>
      <c r="M1554">
        <v>-1.3472885136707191E-2</v>
      </c>
      <c r="N1554">
        <v>-1.5392680113563983E-2</v>
      </c>
      <c r="O1554">
        <v>-1.1903136191904196E-2</v>
      </c>
    </row>
    <row r="1555" spans="12:15" x14ac:dyDescent="0.25">
      <c r="L1555">
        <f t="shared" si="38"/>
        <v>1554</v>
      </c>
      <c r="M1555">
        <v>-1.3467768021655502E-2</v>
      </c>
      <c r="N1555">
        <v>-1.5390746364118968E-2</v>
      </c>
      <c r="O1555">
        <v>-1.1903136191904196E-2</v>
      </c>
    </row>
    <row r="1556" spans="12:15" x14ac:dyDescent="0.25">
      <c r="L1556">
        <f t="shared" si="38"/>
        <v>1555</v>
      </c>
      <c r="M1556">
        <v>-1.3442302144994756E-2</v>
      </c>
      <c r="N1556">
        <v>-1.5381043085653801E-2</v>
      </c>
      <c r="O1556">
        <v>-1.1894105182364001E-2</v>
      </c>
    </row>
    <row r="1557" spans="12:15" x14ac:dyDescent="0.25">
      <c r="L1557">
        <f t="shared" si="38"/>
        <v>1556</v>
      </c>
      <c r="M1557">
        <v>-1.3435509249575261E-2</v>
      </c>
      <c r="N1557">
        <v>-1.5377175586763769E-2</v>
      </c>
      <c r="O1557">
        <v>-1.1888102217199048E-2</v>
      </c>
    </row>
    <row r="1558" spans="12:15" x14ac:dyDescent="0.25">
      <c r="L1558">
        <f t="shared" si="38"/>
        <v>1557</v>
      </c>
      <c r="M1558">
        <v>-1.3433833469207457E-2</v>
      </c>
      <c r="N1558">
        <v>-1.5375241837318754E-2</v>
      </c>
      <c r="O1558">
        <v>-1.1888102217199048E-2</v>
      </c>
    </row>
    <row r="1559" spans="12:15" x14ac:dyDescent="0.25">
      <c r="L1559">
        <f t="shared" si="38"/>
        <v>1558</v>
      </c>
      <c r="M1559">
        <v>-1.3432127764190227E-2</v>
      </c>
      <c r="N1559">
        <v>-1.5369406057743618E-2</v>
      </c>
      <c r="O1559">
        <v>-1.1886614756804192E-2</v>
      </c>
    </row>
    <row r="1560" spans="12:15" x14ac:dyDescent="0.25">
      <c r="L1560">
        <f t="shared" si="38"/>
        <v>1559</v>
      </c>
      <c r="M1560">
        <v>-1.3427040573787963E-2</v>
      </c>
      <c r="N1560">
        <v>-1.5367472308298602E-2</v>
      </c>
      <c r="O1560">
        <v>-1.1886614756804192E-2</v>
      </c>
    </row>
    <row r="1561" spans="12:15" x14ac:dyDescent="0.25">
      <c r="L1561">
        <f t="shared" si="38"/>
        <v>1560</v>
      </c>
      <c r="M1561">
        <v>-1.341013314686279E-2</v>
      </c>
      <c r="N1561">
        <v>-1.5350034032053372E-2</v>
      </c>
      <c r="O1561">
        <v>-1.1879124331244384E-2</v>
      </c>
    </row>
    <row r="1562" spans="12:15" x14ac:dyDescent="0.25">
      <c r="L1562">
        <f t="shared" si="38"/>
        <v>1561</v>
      </c>
      <c r="M1562">
        <v>-1.3406721736828331E-2</v>
      </c>
      <c r="N1562">
        <v>-1.5348100282608357E-2</v>
      </c>
      <c r="O1562">
        <v>-1.1867144962707243E-2</v>
      </c>
    </row>
    <row r="1563" spans="12:15" x14ac:dyDescent="0.25">
      <c r="L1563">
        <f t="shared" si="38"/>
        <v>1562</v>
      </c>
      <c r="M1563">
        <v>-1.3403340251443296E-2</v>
      </c>
      <c r="N1563">
        <v>-1.5344232783718326E-2</v>
      </c>
      <c r="O1563">
        <v>-1.1855165594170103E-2</v>
      </c>
    </row>
    <row r="1564" spans="12:15" x14ac:dyDescent="0.25">
      <c r="L1564">
        <f t="shared" si="38"/>
        <v>1563</v>
      </c>
      <c r="M1564">
        <v>-1.3401664471075492E-2</v>
      </c>
      <c r="N1564">
        <v>-1.5338431535383279E-2</v>
      </c>
      <c r="O1564">
        <v>-1.1847675168610294E-2</v>
      </c>
    </row>
    <row r="1565" spans="12:15" x14ac:dyDescent="0.25">
      <c r="L1565">
        <f t="shared" si="38"/>
        <v>1564</v>
      </c>
      <c r="M1565">
        <v>-1.3401664471075492E-2</v>
      </c>
      <c r="N1565">
        <v>-1.5328762788158201E-2</v>
      </c>
      <c r="O1565">
        <v>-1.1847675168610294E-2</v>
      </c>
    </row>
    <row r="1566" spans="12:15" x14ac:dyDescent="0.25">
      <c r="L1566">
        <f t="shared" si="38"/>
        <v>1565</v>
      </c>
      <c r="M1566">
        <v>-1.3398282985690457E-2</v>
      </c>
      <c r="N1566">
        <v>-1.532489528926817E-2</v>
      </c>
      <c r="O1566">
        <v>-1.1847675168610294E-2</v>
      </c>
    </row>
    <row r="1567" spans="12:15" x14ac:dyDescent="0.25">
      <c r="L1567">
        <f t="shared" si="38"/>
        <v>1566</v>
      </c>
      <c r="M1567">
        <v>-1.3393195795288193E-2</v>
      </c>
      <c r="N1567">
        <v>-1.5322961539823154E-2</v>
      </c>
      <c r="O1567">
        <v>-1.1847675168610294E-2</v>
      </c>
    </row>
    <row r="1568" spans="12:15" x14ac:dyDescent="0.25">
      <c r="L1568">
        <f t="shared" si="38"/>
        <v>1567</v>
      </c>
      <c r="M1568">
        <v>-1.3393195795288193E-2</v>
      </c>
      <c r="N1568">
        <v>-1.5315226542043092E-2</v>
      </c>
      <c r="O1568">
        <v>-1.1838723844448396E-2</v>
      </c>
    </row>
    <row r="1569" spans="12:15" x14ac:dyDescent="0.25">
      <c r="L1569">
        <f t="shared" si="38"/>
        <v>1568</v>
      </c>
      <c r="M1569">
        <v>-1.3391520014920388E-2</v>
      </c>
      <c r="N1569">
        <v>-1.530749154426303E-2</v>
      </c>
      <c r="O1569">
        <v>-1.1838723844448396E-2</v>
      </c>
    </row>
    <row r="1570" spans="12:15" x14ac:dyDescent="0.25">
      <c r="L1570">
        <f t="shared" si="38"/>
        <v>1569</v>
      </c>
      <c r="M1570">
        <v>-1.3383081263782515E-2</v>
      </c>
      <c r="N1570">
        <v>-1.5292056079942995E-2</v>
      </c>
      <c r="O1570">
        <v>-1.1831259980681352E-2</v>
      </c>
    </row>
    <row r="1571" spans="12:15" x14ac:dyDescent="0.25">
      <c r="L1571">
        <f t="shared" si="38"/>
        <v>1570</v>
      </c>
      <c r="M1571">
        <v>-1.337799407338025E-2</v>
      </c>
      <c r="N1571">
        <v>-1.5284355613403022E-2</v>
      </c>
      <c r="O1571">
        <v>-1.1822308656519454E-2</v>
      </c>
    </row>
    <row r="1572" spans="12:15" x14ac:dyDescent="0.25">
      <c r="L1572">
        <f t="shared" si="38"/>
        <v>1571</v>
      </c>
      <c r="M1572">
        <v>-1.3376318293012446E-2</v>
      </c>
      <c r="N1572">
        <v>-1.5282421863958007E-2</v>
      </c>
      <c r="O1572">
        <v>-1.181484479275241E-2</v>
      </c>
    </row>
    <row r="1573" spans="12:15" x14ac:dyDescent="0.25">
      <c r="L1573">
        <f t="shared" si="38"/>
        <v>1572</v>
      </c>
      <c r="M1573">
        <v>-1.3376318293012446E-2</v>
      </c>
      <c r="N1573">
        <v>-1.5278554365067976E-2</v>
      </c>
      <c r="O1573">
        <v>-1.1799970188803854E-2</v>
      </c>
    </row>
    <row r="1574" spans="12:15" x14ac:dyDescent="0.25">
      <c r="L1574">
        <f t="shared" si="38"/>
        <v>1573</v>
      </c>
      <c r="M1574">
        <v>-1.3374642512644641E-2</v>
      </c>
      <c r="N1574">
        <v>-1.5278554365067976E-2</v>
      </c>
      <c r="O1574">
        <v>-1.1792532886829576E-2</v>
      </c>
    </row>
    <row r="1575" spans="12:15" x14ac:dyDescent="0.25">
      <c r="L1575">
        <f t="shared" si="38"/>
        <v>1574</v>
      </c>
      <c r="M1575">
        <v>-1.3357765010368894E-2</v>
      </c>
      <c r="N1575">
        <v>-1.5265087181433046E-2</v>
      </c>
      <c r="O1575">
        <v>-1.1789557966039865E-2</v>
      </c>
    </row>
    <row r="1576" spans="12:15" x14ac:dyDescent="0.25">
      <c r="L1576">
        <f t="shared" si="38"/>
        <v>1575</v>
      </c>
      <c r="M1576">
        <v>-1.3356089230001089E-2</v>
      </c>
      <c r="N1576">
        <v>-1.5261219682543015E-2</v>
      </c>
      <c r="O1576">
        <v>-1.1774683362091309E-2</v>
      </c>
    </row>
    <row r="1577" spans="12:15" x14ac:dyDescent="0.25">
      <c r="L1577">
        <f t="shared" si="38"/>
        <v>1576</v>
      </c>
      <c r="M1577">
        <v>-1.3354413449633284E-2</v>
      </c>
      <c r="N1577">
        <v>-1.52496862483531E-2</v>
      </c>
      <c r="O1577">
        <v>-1.1764297701120086E-2</v>
      </c>
    </row>
    <row r="1578" spans="12:15" x14ac:dyDescent="0.25">
      <c r="L1578">
        <f t="shared" si="38"/>
        <v>1577</v>
      </c>
      <c r="M1578">
        <v>-1.3354413449633284E-2</v>
      </c>
      <c r="N1578">
        <v>-1.5243919531258143E-2</v>
      </c>
      <c r="O1578">
        <v>-1.1759835319935519E-2</v>
      </c>
    </row>
    <row r="1579" spans="12:15" x14ac:dyDescent="0.25">
      <c r="L1579">
        <f t="shared" si="38"/>
        <v>1578</v>
      </c>
      <c r="M1579">
        <v>-1.3344298918127606E-2</v>
      </c>
      <c r="N1579">
        <v>-1.5243919531258143E-2</v>
      </c>
      <c r="O1579">
        <v>-1.1756886960938573E-2</v>
      </c>
    </row>
    <row r="1580" spans="12:15" x14ac:dyDescent="0.25">
      <c r="L1580">
        <f t="shared" si="38"/>
        <v>1579</v>
      </c>
      <c r="M1580">
        <v>-1.3340947357391997E-2</v>
      </c>
      <c r="N1580">
        <v>-1.5234285315273155E-2</v>
      </c>
      <c r="O1580">
        <v>-1.1747988760362205E-2</v>
      </c>
    </row>
    <row r="1581" spans="12:15" x14ac:dyDescent="0.25">
      <c r="L1581">
        <f t="shared" si="38"/>
        <v>1580</v>
      </c>
      <c r="M1581">
        <v>-1.3334214311271353E-2</v>
      </c>
      <c r="N1581">
        <v>-1.5226619379973272E-2</v>
      </c>
      <c r="O1581">
        <v>-1.1742065480575548E-2</v>
      </c>
    </row>
    <row r="1582" spans="12:15" x14ac:dyDescent="0.25">
      <c r="L1582">
        <f t="shared" si="38"/>
        <v>1581</v>
      </c>
      <c r="M1582">
        <v>-1.3332508606254123E-2</v>
      </c>
      <c r="N1582">
        <v>-1.522278641232333E-2</v>
      </c>
      <c r="O1582">
        <v>-1.1737603099390981E-2</v>
      </c>
    </row>
    <row r="1583" spans="12:15" x14ac:dyDescent="0.25">
      <c r="L1583">
        <f t="shared" si="38"/>
        <v>1582</v>
      </c>
      <c r="M1583">
        <v>-1.3330832825886318E-2</v>
      </c>
      <c r="N1583">
        <v>-1.5211252978133416E-2</v>
      </c>
      <c r="O1583">
        <v>-1.1731706381397089E-2</v>
      </c>
    </row>
    <row r="1584" spans="12:15" x14ac:dyDescent="0.25">
      <c r="L1584">
        <f t="shared" si="38"/>
        <v>1583</v>
      </c>
      <c r="M1584">
        <v>-1.3327481265150709E-2</v>
      </c>
      <c r="N1584">
        <v>-1.5211252978133416E-2</v>
      </c>
      <c r="O1584">
        <v>-1.1728731460607378E-2</v>
      </c>
    </row>
    <row r="1585" spans="12:15" x14ac:dyDescent="0.25">
      <c r="L1585">
        <f t="shared" si="38"/>
        <v>1584</v>
      </c>
      <c r="M1585">
        <v>-1.3327481265150709E-2</v>
      </c>
      <c r="N1585">
        <v>-1.520935375992849E-2</v>
      </c>
      <c r="O1585">
        <v>-1.1724295641215576E-2</v>
      </c>
    </row>
    <row r="1586" spans="12:15" x14ac:dyDescent="0.25">
      <c r="L1586">
        <f t="shared" si="38"/>
        <v>1585</v>
      </c>
      <c r="M1586">
        <v>-1.3327481265150709E-2</v>
      </c>
      <c r="N1586">
        <v>-1.520935375992849E-2</v>
      </c>
      <c r="O1586">
        <v>-1.1722834742613486E-2</v>
      </c>
    </row>
    <row r="1587" spans="12:15" x14ac:dyDescent="0.25">
      <c r="L1587">
        <f t="shared" si="38"/>
        <v>1586</v>
      </c>
      <c r="M1587">
        <v>-1.33241297044151E-2</v>
      </c>
      <c r="N1587">
        <v>-1.5205520792278548E-2</v>
      </c>
      <c r="O1587">
        <v>-1.172134728221863E-2</v>
      </c>
    </row>
    <row r="1588" spans="12:15" x14ac:dyDescent="0.25">
      <c r="L1588">
        <f t="shared" si="38"/>
        <v>1587</v>
      </c>
      <c r="M1588">
        <v>-1.3314045097558846E-2</v>
      </c>
      <c r="N1588">
        <v>-1.5205520792278548E-2</v>
      </c>
      <c r="O1588">
        <v>-1.1718372361428919E-2</v>
      </c>
    </row>
    <row r="1589" spans="12:15" x14ac:dyDescent="0.25">
      <c r="L1589">
        <f t="shared" si="38"/>
        <v>1588</v>
      </c>
      <c r="M1589">
        <v>-1.3308987831806007E-2</v>
      </c>
      <c r="N1589">
        <v>-1.5199754075183591E-2</v>
      </c>
      <c r="O1589">
        <v>-1.1706578925441136E-2</v>
      </c>
    </row>
    <row r="1590" spans="12:15" x14ac:dyDescent="0.25">
      <c r="L1590">
        <f t="shared" si="38"/>
        <v>1589</v>
      </c>
      <c r="M1590">
        <v>-1.3308987831806007E-2</v>
      </c>
      <c r="N1590">
        <v>-1.5194021889328724E-2</v>
      </c>
      <c r="O1590">
        <v>-1.170509146504628E-2</v>
      </c>
    </row>
    <row r="1591" spans="12:15" x14ac:dyDescent="0.25">
      <c r="L1591">
        <f t="shared" si="38"/>
        <v>1590</v>
      </c>
      <c r="M1591">
        <v>-1.3302284710334789E-2</v>
      </c>
      <c r="N1591">
        <v>-1.5186355954028841E-2</v>
      </c>
      <c r="O1591">
        <v>-1.1703604004651424E-2</v>
      </c>
    </row>
    <row r="1592" spans="12:15" x14ac:dyDescent="0.25">
      <c r="L1592">
        <f t="shared" si="38"/>
        <v>1591</v>
      </c>
      <c r="M1592">
        <v>-1.3300608929966984E-2</v>
      </c>
      <c r="N1592">
        <v>-1.5180589236933884E-2</v>
      </c>
      <c r="O1592">
        <v>-1.1700655645654479E-2</v>
      </c>
    </row>
    <row r="1593" spans="12:15" x14ac:dyDescent="0.25">
      <c r="L1593">
        <f t="shared" si="38"/>
        <v>1592</v>
      </c>
      <c r="M1593">
        <v>-1.3300608929966984E-2</v>
      </c>
      <c r="N1593">
        <v>-1.5178690018728958E-2</v>
      </c>
      <c r="O1593">
        <v>-1.1691810568663641E-2</v>
      </c>
    </row>
    <row r="1594" spans="12:15" x14ac:dyDescent="0.25">
      <c r="L1594">
        <f t="shared" si="38"/>
        <v>1593</v>
      </c>
      <c r="M1594">
        <v>-1.3285526906656742E-2</v>
      </c>
      <c r="N1594">
        <v>-1.5176756269283942E-2</v>
      </c>
      <c r="O1594">
        <v>-1.1678556234073767E-2</v>
      </c>
    </row>
    <row r="1595" spans="12:15" x14ac:dyDescent="0.25">
      <c r="L1595">
        <f t="shared" si="38"/>
        <v>1594</v>
      </c>
      <c r="M1595">
        <v>-1.3283851126288937E-2</v>
      </c>
      <c r="N1595">
        <v>-1.5174857051079016E-2</v>
      </c>
      <c r="O1595">
        <v>-1.1677068773678911E-2</v>
      </c>
    </row>
    <row r="1596" spans="12:15" x14ac:dyDescent="0.25">
      <c r="L1596">
        <f t="shared" si="38"/>
        <v>1595</v>
      </c>
      <c r="M1596">
        <v>-1.3283851126288937E-2</v>
      </c>
      <c r="N1596">
        <v>-1.5163358148129191E-2</v>
      </c>
      <c r="O1596">
        <v>-1.1671198617477785E-2</v>
      </c>
    </row>
    <row r="1597" spans="12:15" x14ac:dyDescent="0.25">
      <c r="L1597">
        <f t="shared" si="38"/>
        <v>1596</v>
      </c>
      <c r="M1597">
        <v>-1.3282175345921132E-2</v>
      </c>
      <c r="N1597">
        <v>-1.5148095340009604E-2</v>
      </c>
      <c r="O1597">
        <v>-1.1669711157082929E-2</v>
      </c>
    </row>
    <row r="1598" spans="12:15" x14ac:dyDescent="0.25">
      <c r="L1598">
        <f t="shared" si="38"/>
        <v>1597</v>
      </c>
      <c r="M1598">
        <v>-1.3280499565553328E-2</v>
      </c>
      <c r="N1598">
        <v>-1.5136630968299869E-2</v>
      </c>
      <c r="O1598">
        <v>-1.1669711157082929E-2</v>
      </c>
    </row>
    <row r="1599" spans="12:15" x14ac:dyDescent="0.25">
      <c r="L1599">
        <f t="shared" si="38"/>
        <v>1598</v>
      </c>
      <c r="M1599">
        <v>-1.3278823785185523E-2</v>
      </c>
      <c r="N1599">
        <v>-1.5134697218854853E-2</v>
      </c>
      <c r="O1599">
        <v>-1.1668250258480839E-2</v>
      </c>
    </row>
    <row r="1600" spans="12:15" x14ac:dyDescent="0.25">
      <c r="L1600">
        <f t="shared" si="38"/>
        <v>1599</v>
      </c>
      <c r="M1600">
        <v>-1.3277148004817718E-2</v>
      </c>
      <c r="N1600">
        <v>-1.5125166596590134E-2</v>
      </c>
      <c r="O1600">
        <v>-1.1666762798085983E-2</v>
      </c>
    </row>
    <row r="1601" spans="12:15" x14ac:dyDescent="0.25">
      <c r="L1601">
        <f t="shared" si="38"/>
        <v>1600</v>
      </c>
      <c r="M1601">
        <v>-1.3252041223950073E-2</v>
      </c>
      <c r="N1601">
        <v>-1.5123267378385208E-2</v>
      </c>
      <c r="O1601">
        <v>-1.1663814439089037E-2</v>
      </c>
    </row>
    <row r="1602" spans="12:15" x14ac:dyDescent="0.25">
      <c r="L1602">
        <f t="shared" si="38"/>
        <v>1601</v>
      </c>
      <c r="M1602">
        <v>-1.3250365443582268E-2</v>
      </c>
      <c r="N1602">
        <v>-1.511753519253034E-2</v>
      </c>
      <c r="O1602">
        <v>-1.1656483384285821E-2</v>
      </c>
    </row>
    <row r="1603" spans="12:15" x14ac:dyDescent="0.25">
      <c r="L1603">
        <f t="shared" si="38"/>
        <v>1602</v>
      </c>
      <c r="M1603">
        <v>-1.3245368027128279E-2</v>
      </c>
      <c r="N1603">
        <v>-1.511753519253034E-2</v>
      </c>
      <c r="O1603">
        <v>-1.1637385455287586E-2</v>
      </c>
    </row>
    <row r="1604" spans="12:15" x14ac:dyDescent="0.25">
      <c r="L1604">
        <f t="shared" ref="L1604:L1667" si="39">L1603+1</f>
        <v>1603</v>
      </c>
      <c r="M1604">
        <v>-1.3243692246760475E-2</v>
      </c>
      <c r="N1604">
        <v>-1.5108004570265621E-2</v>
      </c>
      <c r="O1604">
        <v>-1.1632976197688549E-2</v>
      </c>
    </row>
    <row r="1605" spans="12:15" x14ac:dyDescent="0.25">
      <c r="L1605">
        <f t="shared" si="39"/>
        <v>1604</v>
      </c>
      <c r="M1605">
        <v>-1.3240340686024865E-2</v>
      </c>
      <c r="N1605">
        <v>-1.5106105352060695E-2</v>
      </c>
      <c r="O1605">
        <v>-1.1624184244283242E-2</v>
      </c>
    </row>
    <row r="1606" spans="12:15" x14ac:dyDescent="0.25">
      <c r="L1606">
        <f t="shared" si="39"/>
        <v>1605</v>
      </c>
      <c r="M1606">
        <v>-1.3240340686024865E-2</v>
      </c>
      <c r="N1606">
        <v>-1.5102306915650843E-2</v>
      </c>
      <c r="O1606">
        <v>-1.1619774986684206E-2</v>
      </c>
    </row>
    <row r="1607" spans="12:15" x14ac:dyDescent="0.25">
      <c r="L1607">
        <f t="shared" si="39"/>
        <v>1606</v>
      </c>
      <c r="M1607">
        <v>-1.3235343269570876E-2</v>
      </c>
      <c r="N1607">
        <v>-1.5096574729795975E-2</v>
      </c>
      <c r="O1607">
        <v>-1.1618314088082116E-2</v>
      </c>
    </row>
    <row r="1608" spans="12:15" x14ac:dyDescent="0.25">
      <c r="L1608">
        <f t="shared" si="39"/>
        <v>1607</v>
      </c>
      <c r="M1608">
        <v>-1.3230345853116887E-2</v>
      </c>
      <c r="N1608">
        <v>-1.5096574729795975E-2</v>
      </c>
      <c r="O1608">
        <v>-1.1610983033278899E-2</v>
      </c>
    </row>
    <row r="1609" spans="12:15" x14ac:dyDescent="0.25">
      <c r="L1609">
        <f t="shared" si="39"/>
        <v>1608</v>
      </c>
      <c r="M1609">
        <v>-1.3221996875927289E-2</v>
      </c>
      <c r="N1609">
        <v>-1.5087078638771345E-2</v>
      </c>
      <c r="O1609">
        <v>-1.1606600337472628E-2</v>
      </c>
    </row>
    <row r="1610" spans="12:15" x14ac:dyDescent="0.25">
      <c r="L1610">
        <f t="shared" si="39"/>
        <v>1609</v>
      </c>
      <c r="M1610">
        <v>-1.321364789873769E-2</v>
      </c>
      <c r="N1610">
        <v>-1.5087078638771345E-2</v>
      </c>
      <c r="O1610">
        <v>-1.1602191079873592E-2</v>
      </c>
    </row>
    <row r="1611" spans="12:15" x14ac:dyDescent="0.25">
      <c r="L1611">
        <f t="shared" si="39"/>
        <v>1610</v>
      </c>
      <c r="M1611">
        <v>-1.3208650482283701E-2</v>
      </c>
      <c r="N1611">
        <v>-1.5058555834457366E-2</v>
      </c>
      <c r="O1611">
        <v>-1.1602191079873592E-2</v>
      </c>
    </row>
    <row r="1612" spans="12:15" x14ac:dyDescent="0.25">
      <c r="L1612">
        <f t="shared" si="39"/>
        <v>1611</v>
      </c>
      <c r="M1612">
        <v>-1.3201977285461908E-2</v>
      </c>
      <c r="N1612">
        <v>-1.5041462870613032E-2</v>
      </c>
      <c r="O1612">
        <v>-1.1600730181271501E-2</v>
      </c>
    </row>
    <row r="1613" spans="12:15" x14ac:dyDescent="0.25">
      <c r="L1613">
        <f t="shared" si="39"/>
        <v>1612</v>
      </c>
      <c r="M1613">
        <v>-1.3193658232921734E-2</v>
      </c>
      <c r="N1613">
        <v>-1.5031966779588402E-2</v>
      </c>
      <c r="O1613">
        <v>-1.159634748546523E-2</v>
      </c>
    </row>
    <row r="1614" spans="12:15" x14ac:dyDescent="0.25">
      <c r="L1614">
        <f t="shared" si="39"/>
        <v>1613</v>
      </c>
      <c r="M1614">
        <v>-1.3187014960749366E-2</v>
      </c>
      <c r="N1614">
        <v>-1.5031966779588402E-2</v>
      </c>
      <c r="O1614">
        <v>-1.159488658686314E-2</v>
      </c>
    </row>
    <row r="1615" spans="12:15" x14ac:dyDescent="0.25">
      <c r="L1615">
        <f t="shared" si="39"/>
        <v>1614</v>
      </c>
      <c r="M1615">
        <v>-1.3185339180381561E-2</v>
      </c>
      <c r="N1615">
        <v>-1.5028202874418639E-2</v>
      </c>
      <c r="O1615">
        <v>-1.159488658686314E-2</v>
      </c>
    </row>
    <row r="1616" spans="12:15" x14ac:dyDescent="0.25">
      <c r="L1616">
        <f t="shared" si="39"/>
        <v>1615</v>
      </c>
      <c r="M1616">
        <v>-1.3185339180381561E-2</v>
      </c>
      <c r="N1616">
        <v>-1.5014942878224247E-2</v>
      </c>
      <c r="O1616">
        <v>-1.1587582093852689E-2</v>
      </c>
    </row>
    <row r="1617" spans="12:15" x14ac:dyDescent="0.25">
      <c r="L1617">
        <f t="shared" si="39"/>
        <v>1616</v>
      </c>
      <c r="M1617">
        <v>-1.3183693324663182E-2</v>
      </c>
      <c r="N1617">
        <v>-1.5013043660019321E-2</v>
      </c>
      <c r="O1617">
        <v>-1.1587582093852689E-2</v>
      </c>
    </row>
    <row r="1618" spans="12:15" x14ac:dyDescent="0.25">
      <c r="L1618">
        <f t="shared" si="39"/>
        <v>1617</v>
      </c>
      <c r="M1618">
        <v>-1.3183693324663182E-2</v>
      </c>
      <c r="N1618">
        <v>-1.5011144441814395E-2</v>
      </c>
      <c r="O1618">
        <v>-1.1584660296648508E-2</v>
      </c>
    </row>
    <row r="1619" spans="12:15" x14ac:dyDescent="0.25">
      <c r="L1619">
        <f t="shared" si="39"/>
        <v>1618</v>
      </c>
      <c r="M1619">
        <v>-1.316708514423226E-2</v>
      </c>
      <c r="N1619">
        <v>-1.5011144441814395E-2</v>
      </c>
      <c r="O1619">
        <v>-1.1577355803638056E-2</v>
      </c>
    </row>
    <row r="1620" spans="12:15" x14ac:dyDescent="0.25">
      <c r="L1620">
        <f t="shared" si="39"/>
        <v>1619</v>
      </c>
      <c r="M1620">
        <v>-1.3160441872059891E-2</v>
      </c>
      <c r="N1620">
        <v>-1.5005446787199617E-2</v>
      </c>
      <c r="O1620">
        <v>-1.1574434006433876E-2</v>
      </c>
    </row>
    <row r="1621" spans="12:15" x14ac:dyDescent="0.25">
      <c r="L1621">
        <f t="shared" si="39"/>
        <v>1620</v>
      </c>
      <c r="M1621">
        <v>-1.3152122819519718E-2</v>
      </c>
      <c r="N1621">
        <v>-1.500358210023478E-2</v>
      </c>
      <c r="O1621">
        <v>-1.1561285919015063E-2</v>
      </c>
    </row>
    <row r="1622" spans="12:15" x14ac:dyDescent="0.25">
      <c r="L1622">
        <f t="shared" si="39"/>
        <v>1621</v>
      </c>
      <c r="M1622">
        <v>-1.3148831108082959E-2</v>
      </c>
      <c r="N1622">
        <v>-1.4990322104040388E-2</v>
      </c>
      <c r="O1622">
        <v>-1.1559851582205738E-2</v>
      </c>
    </row>
    <row r="1623" spans="12:15" x14ac:dyDescent="0.25">
      <c r="L1623">
        <f t="shared" si="39"/>
        <v>1622</v>
      </c>
      <c r="M1623">
        <v>-1.3147155327715154E-2</v>
      </c>
      <c r="N1623">
        <v>-1.4978995857291011E-2</v>
      </c>
      <c r="O1623">
        <v>-1.1554007987797377E-2</v>
      </c>
    </row>
    <row r="1624" spans="12:15" x14ac:dyDescent="0.25">
      <c r="L1624">
        <f t="shared" si="39"/>
        <v>1623</v>
      </c>
      <c r="M1624">
        <v>-1.314218783591059E-2</v>
      </c>
      <c r="N1624">
        <v>-1.4971433515711396E-2</v>
      </c>
      <c r="O1624">
        <v>-1.1551086190593196E-2</v>
      </c>
    </row>
    <row r="1625" spans="12:15" x14ac:dyDescent="0.25">
      <c r="L1625">
        <f t="shared" si="39"/>
        <v>1624</v>
      </c>
      <c r="M1625">
        <v>-1.3135544563738222E-2</v>
      </c>
      <c r="N1625">
        <v>-1.496953429750647E-2</v>
      </c>
      <c r="O1625">
        <v>-1.154380825937551E-2</v>
      </c>
    </row>
    <row r="1626" spans="12:15" x14ac:dyDescent="0.25">
      <c r="L1626">
        <f t="shared" si="39"/>
        <v>1625</v>
      </c>
      <c r="M1626">
        <v>-1.3133898708019842E-2</v>
      </c>
      <c r="N1626">
        <v>-1.4963871174131782E-2</v>
      </c>
      <c r="O1626">
        <v>-1.1533635092746408E-2</v>
      </c>
    </row>
    <row r="1627" spans="12:15" x14ac:dyDescent="0.25">
      <c r="L1627">
        <f t="shared" si="39"/>
        <v>1626</v>
      </c>
      <c r="M1627">
        <v>-1.3128931216215278E-2</v>
      </c>
      <c r="N1627">
        <v>-1.4961971955926856E-2</v>
      </c>
      <c r="O1627">
        <v>-1.1526357161528722E-2</v>
      </c>
    </row>
    <row r="1628" spans="12:15" x14ac:dyDescent="0.25">
      <c r="L1628">
        <f t="shared" si="39"/>
        <v>1627</v>
      </c>
      <c r="M1628">
        <v>-1.3115674596519966E-2</v>
      </c>
      <c r="N1628">
        <v>-1.496010726896202E-2</v>
      </c>
      <c r="O1628">
        <v>-1.1523435364324541E-2</v>
      </c>
    </row>
    <row r="1629" spans="12:15" x14ac:dyDescent="0.25">
      <c r="L1629">
        <f t="shared" si="39"/>
        <v>1628</v>
      </c>
      <c r="M1629">
        <v>-1.3114028740801587E-2</v>
      </c>
      <c r="N1629">
        <v>-1.4937454775463266E-2</v>
      </c>
      <c r="O1629">
        <v>-1.1501654694257013E-2</v>
      </c>
    </row>
    <row r="1630" spans="12:15" x14ac:dyDescent="0.25">
      <c r="L1630">
        <f t="shared" si="39"/>
        <v>1629</v>
      </c>
      <c r="M1630">
        <v>-1.309751033431894E-2</v>
      </c>
      <c r="N1630">
        <v>-1.4935590088498429E-2</v>
      </c>
      <c r="O1630">
        <v>-1.1497298560243507E-2</v>
      </c>
    </row>
    <row r="1631" spans="12:15" x14ac:dyDescent="0.25">
      <c r="L1631">
        <f t="shared" si="39"/>
        <v>1630</v>
      </c>
      <c r="M1631">
        <v>-1.3080991927836294E-2</v>
      </c>
      <c r="N1631">
        <v>-1.4935590088498429E-2</v>
      </c>
      <c r="O1631">
        <v>-1.1495864223434182E-2</v>
      </c>
    </row>
    <row r="1632" spans="12:15" x14ac:dyDescent="0.25">
      <c r="L1632">
        <f t="shared" si="39"/>
        <v>1631</v>
      </c>
      <c r="M1632">
        <v>-1.3074408504962776E-2</v>
      </c>
      <c r="N1632">
        <v>-1.4933690870293503E-2</v>
      </c>
      <c r="O1632">
        <v>-1.1487151955407171E-2</v>
      </c>
    </row>
    <row r="1633" spans="12:15" x14ac:dyDescent="0.25">
      <c r="L1633">
        <f t="shared" si="39"/>
        <v>1632</v>
      </c>
      <c r="M1633">
        <v>-1.3072762649244396E-2</v>
      </c>
      <c r="N1633">
        <v>-1.4933690870293503E-2</v>
      </c>
      <c r="O1633">
        <v>-1.1485717618597846E-2</v>
      </c>
    </row>
    <row r="1634" spans="12:15" x14ac:dyDescent="0.25">
      <c r="L1634">
        <f t="shared" si="39"/>
        <v>1633</v>
      </c>
      <c r="M1634">
        <v>-1.3071086868876591E-2</v>
      </c>
      <c r="N1634">
        <v>-1.4928062278158905E-2</v>
      </c>
      <c r="O1634">
        <v>-1.1485717618597846E-2</v>
      </c>
    </row>
    <row r="1635" spans="12:15" x14ac:dyDescent="0.25">
      <c r="L1635">
        <f t="shared" si="39"/>
        <v>1634</v>
      </c>
      <c r="M1635">
        <v>-1.3069441013158212E-2</v>
      </c>
      <c r="N1635">
        <v>-1.4922399154784216E-2</v>
      </c>
      <c r="O1635">
        <v>-1.14770319123636E-2</v>
      </c>
    </row>
    <row r="1636" spans="12:15" x14ac:dyDescent="0.25">
      <c r="L1636">
        <f t="shared" si="39"/>
        <v>1635</v>
      </c>
      <c r="M1636">
        <v>-1.3066149301721453E-2</v>
      </c>
      <c r="N1636">
        <v>-1.492053446781938E-2</v>
      </c>
      <c r="O1636">
        <v>-1.1474110115159419E-2</v>
      </c>
    </row>
    <row r="1637" spans="12:15" x14ac:dyDescent="0.25">
      <c r="L1637">
        <f t="shared" si="39"/>
        <v>1636</v>
      </c>
      <c r="M1637">
        <v>-1.3057920023129554E-2</v>
      </c>
      <c r="N1637">
        <v>-1.4916736031409528E-2</v>
      </c>
      <c r="O1637">
        <v>-1.1471241441540769E-2</v>
      </c>
    </row>
    <row r="1638" spans="12:15" x14ac:dyDescent="0.25">
      <c r="L1638">
        <f t="shared" si="39"/>
        <v>1637</v>
      </c>
      <c r="M1638">
        <v>-1.3054628311692795E-2</v>
      </c>
      <c r="N1638">
        <v>-1.4916736031409528E-2</v>
      </c>
      <c r="O1638">
        <v>-1.1465450970717939E-2</v>
      </c>
    </row>
    <row r="1639" spans="12:15" x14ac:dyDescent="0.25">
      <c r="L1639">
        <f t="shared" si="39"/>
        <v>1638</v>
      </c>
      <c r="M1639">
        <v>-1.3052982455974416E-2</v>
      </c>
      <c r="N1639">
        <v>-1.4916736031409528E-2</v>
      </c>
      <c r="O1639">
        <v>-1.1455304365881602E-2</v>
      </c>
    </row>
    <row r="1640" spans="12:15" x14ac:dyDescent="0.25">
      <c r="L1640">
        <f t="shared" si="39"/>
        <v>1639</v>
      </c>
      <c r="M1640">
        <v>-1.3038169754508999E-2</v>
      </c>
      <c r="N1640">
        <v>-1.4901714941970567E-2</v>
      </c>
      <c r="O1640">
        <v>-1.1453870029072277E-2</v>
      </c>
    </row>
    <row r="1641" spans="12:15" x14ac:dyDescent="0.25">
      <c r="L1641">
        <f t="shared" si="39"/>
        <v>1640</v>
      </c>
      <c r="M1641">
        <v>-1.303652389879062E-2</v>
      </c>
      <c r="N1641">
        <v>-1.4899815723765641E-2</v>
      </c>
      <c r="O1641">
        <v>-1.1439420413807966E-2</v>
      </c>
    </row>
    <row r="1642" spans="12:15" x14ac:dyDescent="0.25">
      <c r="L1642">
        <f t="shared" si="39"/>
        <v>1641</v>
      </c>
      <c r="M1642">
        <v>-1.3028294620198722E-2</v>
      </c>
      <c r="N1642">
        <v>-1.487540213702232E-2</v>
      </c>
      <c r="O1642">
        <v>-1.142645825893851E-2</v>
      </c>
    </row>
    <row r="1643" spans="12:15" x14ac:dyDescent="0.25">
      <c r="L1643">
        <f t="shared" si="39"/>
        <v>1642</v>
      </c>
      <c r="M1643">
        <v>-1.3023386977693008E-2</v>
      </c>
      <c r="N1643">
        <v>-1.487540213702232E-2</v>
      </c>
      <c r="O1643">
        <v>-1.142645825893851E-2</v>
      </c>
    </row>
    <row r="1644" spans="12:15" x14ac:dyDescent="0.25">
      <c r="L1644">
        <f t="shared" si="39"/>
        <v>1643</v>
      </c>
      <c r="M1644">
        <v>-1.3016803554819489E-2</v>
      </c>
      <c r="N1644">
        <v>-1.4866009639717959E-2</v>
      </c>
      <c r="O1644">
        <v>-1.1423563023527095E-2</v>
      </c>
    </row>
    <row r="1645" spans="12:15" x14ac:dyDescent="0.25">
      <c r="L1645">
        <f t="shared" si="39"/>
        <v>1644</v>
      </c>
      <c r="M1645">
        <v>-1.301515769910111E-2</v>
      </c>
      <c r="N1645">
        <v>-1.4864144952753122E-2</v>
      </c>
      <c r="O1645">
        <v>-1.142212868671777E-2</v>
      </c>
    </row>
    <row r="1646" spans="12:15" x14ac:dyDescent="0.25">
      <c r="L1646">
        <f t="shared" si="39"/>
        <v>1645</v>
      </c>
      <c r="M1646">
        <v>-1.3011895912313776E-2</v>
      </c>
      <c r="N1646">
        <v>-1.4864144952753122E-2</v>
      </c>
      <c r="O1646">
        <v>-1.1420667788115679E-2</v>
      </c>
    </row>
    <row r="1647" spans="12:15" x14ac:dyDescent="0.25">
      <c r="L1647">
        <f t="shared" si="39"/>
        <v>1646</v>
      </c>
      <c r="M1647">
        <v>-1.3002050702652923E-2</v>
      </c>
      <c r="N1647">
        <v>-1.4858516360618523E-2</v>
      </c>
      <c r="O1647">
        <v>-1.1416364777687704E-2</v>
      </c>
    </row>
    <row r="1648" spans="12:15" x14ac:dyDescent="0.25">
      <c r="L1648">
        <f t="shared" si="39"/>
        <v>1647</v>
      </c>
      <c r="M1648">
        <v>-1.3002050702652923E-2</v>
      </c>
      <c r="N1648">
        <v>-1.4858516360618523E-2</v>
      </c>
      <c r="O1648">
        <v>-1.1414930440878379E-2</v>
      </c>
    </row>
    <row r="1649" spans="12:15" x14ac:dyDescent="0.25">
      <c r="L1649">
        <f t="shared" si="39"/>
        <v>1648</v>
      </c>
      <c r="M1649">
        <v>-1.3000404846934543E-2</v>
      </c>
      <c r="N1649">
        <v>-1.4852887768483924E-2</v>
      </c>
      <c r="O1649">
        <v>-1.1414930440878379E-2</v>
      </c>
    </row>
    <row r="1650" spans="12:15" x14ac:dyDescent="0.25">
      <c r="L1650">
        <f t="shared" si="39"/>
        <v>1649</v>
      </c>
      <c r="M1650">
        <v>-1.2985651994767977E-2</v>
      </c>
      <c r="N1650">
        <v>-1.4843529802419653E-2</v>
      </c>
      <c r="O1650">
        <v>-1.1407705633246223E-2</v>
      </c>
    </row>
    <row r="1651" spans="12:15" x14ac:dyDescent="0.25">
      <c r="L1651">
        <f t="shared" si="39"/>
        <v>1650</v>
      </c>
      <c r="M1651">
        <v>-1.2982360283331218E-2</v>
      </c>
      <c r="N1651">
        <v>-1.483980042848998E-2</v>
      </c>
      <c r="O1651">
        <v>-1.1404836959627573E-2</v>
      </c>
    </row>
    <row r="1652" spans="12:15" x14ac:dyDescent="0.25">
      <c r="L1652">
        <f t="shared" si="39"/>
        <v>1651</v>
      </c>
      <c r="M1652">
        <v>-1.2977452640825504E-2</v>
      </c>
      <c r="N1652">
        <v>-1.4837901210285054E-2</v>
      </c>
      <c r="O1652">
        <v>-1.1401968286008923E-2</v>
      </c>
    </row>
    <row r="1653" spans="12:15" x14ac:dyDescent="0.25">
      <c r="L1653">
        <f t="shared" si="39"/>
        <v>1652</v>
      </c>
      <c r="M1653">
        <v>-1.2970899142601411E-2</v>
      </c>
      <c r="N1653">
        <v>-1.4834171836355381E-2</v>
      </c>
      <c r="O1653">
        <v>-1.1399073050597508E-2</v>
      </c>
    </row>
    <row r="1654" spans="12:15" x14ac:dyDescent="0.25">
      <c r="L1654">
        <f t="shared" si="39"/>
        <v>1653</v>
      </c>
      <c r="M1654">
        <v>-1.2969283211532456E-2</v>
      </c>
      <c r="N1654">
        <v>-1.4830407931185619E-2</v>
      </c>
      <c r="O1654">
        <v>-1.1394770040169533E-2</v>
      </c>
    </row>
    <row r="1655" spans="12:15" x14ac:dyDescent="0.25">
      <c r="L1655">
        <f t="shared" si="39"/>
        <v>1654</v>
      </c>
      <c r="M1655">
        <v>-1.2957822070802649E-2</v>
      </c>
      <c r="N1655">
        <v>-1.4826678557255946E-2</v>
      </c>
      <c r="O1655">
        <v>-1.1384703120711492E-2</v>
      </c>
    </row>
    <row r="1656" spans="12:15" x14ac:dyDescent="0.25">
      <c r="L1656">
        <f t="shared" si="39"/>
        <v>1655</v>
      </c>
      <c r="M1656">
        <v>-1.2956206139733695E-2</v>
      </c>
      <c r="N1656">
        <v>-1.4826678557255946E-2</v>
      </c>
      <c r="O1656">
        <v>-1.1381834447092842E-2</v>
      </c>
    </row>
    <row r="1657" spans="12:15" x14ac:dyDescent="0.25">
      <c r="L1657">
        <f t="shared" si="39"/>
        <v>1656</v>
      </c>
      <c r="M1657">
        <v>-1.2944744999003888E-2</v>
      </c>
      <c r="N1657">
        <v>-1.4813591217262001E-2</v>
      </c>
      <c r="O1657">
        <v>-1.1380400110283517E-2</v>
      </c>
    </row>
    <row r="1658" spans="12:15" x14ac:dyDescent="0.25">
      <c r="L1658">
        <f t="shared" si="39"/>
        <v>1657</v>
      </c>
      <c r="M1658">
        <v>-1.2944744999003888E-2</v>
      </c>
      <c r="N1658">
        <v>-1.4796774503338384E-2</v>
      </c>
      <c r="O1658">
        <v>-1.1377531436664867E-2</v>
      </c>
    </row>
    <row r="1659" spans="12:15" x14ac:dyDescent="0.25">
      <c r="L1659">
        <f t="shared" si="39"/>
        <v>1658</v>
      </c>
      <c r="M1659">
        <v>-1.2938221425429219E-2</v>
      </c>
      <c r="N1659">
        <v>-1.4794909816373547E-2</v>
      </c>
      <c r="O1659">
        <v>-1.1370333190825477E-2</v>
      </c>
    </row>
    <row r="1660" spans="12:15" x14ac:dyDescent="0.25">
      <c r="L1660">
        <f t="shared" si="39"/>
        <v>1659</v>
      </c>
      <c r="M1660">
        <v>-1.2936605494360265E-2</v>
      </c>
      <c r="N1660">
        <v>-1.4793045129408711E-2</v>
      </c>
      <c r="O1660">
        <v>-1.1367464517206827E-2</v>
      </c>
    </row>
    <row r="1661" spans="12:15" x14ac:dyDescent="0.25">
      <c r="L1661">
        <f t="shared" si="39"/>
        <v>1660</v>
      </c>
      <c r="M1661">
        <v>-1.2934959638641885E-2</v>
      </c>
      <c r="N1661">
        <v>-1.4779957789414766E-2</v>
      </c>
      <c r="O1661">
        <v>-1.1366030180397502E-2</v>
      </c>
    </row>
    <row r="1662" spans="12:15" x14ac:dyDescent="0.25">
      <c r="L1662">
        <f t="shared" si="39"/>
        <v>1661</v>
      </c>
      <c r="M1662">
        <v>-1.2933313782923506E-2</v>
      </c>
      <c r="N1662">
        <v>-1.4765040293696075E-2</v>
      </c>
      <c r="O1662">
        <v>-1.1366030180397502E-2</v>
      </c>
    </row>
    <row r="1663" spans="12:15" x14ac:dyDescent="0.25">
      <c r="L1663">
        <f t="shared" si="39"/>
        <v>1662</v>
      </c>
      <c r="M1663">
        <v>-1.2930081920785597E-2</v>
      </c>
      <c r="N1663">
        <v>-1.4765040293696075E-2</v>
      </c>
      <c r="O1663">
        <v>-1.1360292833160202E-2</v>
      </c>
    </row>
    <row r="1664" spans="12:15" x14ac:dyDescent="0.25">
      <c r="L1664">
        <f t="shared" si="39"/>
        <v>1663</v>
      </c>
      <c r="M1664">
        <v>-1.2926790209348837E-2</v>
      </c>
      <c r="N1664">
        <v>-1.4753886703147145E-2</v>
      </c>
      <c r="O1664">
        <v>-1.1353147710906342E-2</v>
      </c>
    </row>
    <row r="1665" spans="12:15" x14ac:dyDescent="0.25">
      <c r="L1665">
        <f t="shared" si="39"/>
        <v>1664</v>
      </c>
      <c r="M1665">
        <v>-1.2925174278279883E-2</v>
      </c>
      <c r="N1665">
        <v>-1.4750157329217473E-2</v>
      </c>
      <c r="O1665">
        <v>-1.1350279037287692E-2</v>
      </c>
    </row>
    <row r="1666" spans="12:15" x14ac:dyDescent="0.25">
      <c r="L1666">
        <f t="shared" si="39"/>
        <v>1665</v>
      </c>
      <c r="M1666">
        <v>-1.2923558347210928E-2</v>
      </c>
      <c r="N1666">
        <v>-1.4742698581358127E-2</v>
      </c>
      <c r="O1666">
        <v>-1.1347410363669042E-2</v>
      </c>
    </row>
    <row r="1667" spans="12:15" x14ac:dyDescent="0.25">
      <c r="L1667">
        <f t="shared" si="39"/>
        <v>1666</v>
      </c>
      <c r="M1667">
        <v>-1.2912127131130546E-2</v>
      </c>
      <c r="N1667">
        <v>-1.4731544990809198E-2</v>
      </c>
      <c r="O1667">
        <v>-1.1347410363669042E-2</v>
      </c>
    </row>
    <row r="1668" spans="12:15" x14ac:dyDescent="0.25">
      <c r="L1668">
        <f t="shared" ref="L1668:L1731" si="40">L1667+1</f>
        <v>1667</v>
      </c>
      <c r="M1668">
        <v>-1.2910511200061592E-2</v>
      </c>
      <c r="N1668">
        <v>-1.4724120774189942E-2</v>
      </c>
      <c r="O1668">
        <v>-1.1344541690050391E-2</v>
      </c>
    </row>
    <row r="1669" spans="12:15" x14ac:dyDescent="0.25">
      <c r="L1669">
        <f t="shared" si="40"/>
        <v>1668</v>
      </c>
      <c r="M1669">
        <v>-1.2910511200061592E-2</v>
      </c>
      <c r="N1669">
        <v>-1.470923780971134E-2</v>
      </c>
      <c r="O1669">
        <v>-1.1340238679622416E-2</v>
      </c>
    </row>
    <row r="1670" spans="12:15" x14ac:dyDescent="0.25">
      <c r="L1670">
        <f t="shared" si="40"/>
        <v>1669</v>
      </c>
      <c r="M1670">
        <v>-1.2899109908630635E-2</v>
      </c>
      <c r="N1670">
        <v>-1.4699948906127247E-2</v>
      </c>
      <c r="O1670">
        <v>-1.1338804342813091E-2</v>
      </c>
    </row>
    <row r="1671" spans="12:15" x14ac:dyDescent="0.25">
      <c r="L1671">
        <f t="shared" si="40"/>
        <v>1670</v>
      </c>
      <c r="M1671">
        <v>-1.2895848121843301E-2</v>
      </c>
      <c r="N1671">
        <v>-1.4699948906127247E-2</v>
      </c>
      <c r="O1671">
        <v>-1.1331659220559231E-2</v>
      </c>
    </row>
    <row r="1672" spans="12:15" x14ac:dyDescent="0.25">
      <c r="L1672">
        <f t="shared" si="40"/>
        <v>1671</v>
      </c>
      <c r="M1672">
        <v>-1.2889354472918058E-2</v>
      </c>
      <c r="N1672">
        <v>-1.46981187504025E-2</v>
      </c>
      <c r="O1672">
        <v>-1.1327356210131256E-2</v>
      </c>
    </row>
    <row r="1673" spans="12:15" x14ac:dyDescent="0.25">
      <c r="L1673">
        <f t="shared" si="40"/>
        <v>1672</v>
      </c>
      <c r="M1673">
        <v>-1.2887708617199678E-2</v>
      </c>
      <c r="N1673">
        <v>-1.4692524689507991E-2</v>
      </c>
      <c r="O1673">
        <v>-1.1321645424686722E-2</v>
      </c>
    </row>
    <row r="1674" spans="12:15" x14ac:dyDescent="0.25">
      <c r="L1674">
        <f t="shared" si="40"/>
        <v>1673</v>
      </c>
      <c r="M1674">
        <v>-1.2887708617199678E-2</v>
      </c>
      <c r="N1674">
        <v>-1.4677710787509568E-2</v>
      </c>
      <c r="O1674">
        <v>-1.1313065965623537E-2</v>
      </c>
    </row>
    <row r="1675" spans="12:15" x14ac:dyDescent="0.25">
      <c r="L1675">
        <f t="shared" si="40"/>
        <v>1674</v>
      </c>
      <c r="M1675">
        <v>-1.2882830899343389E-2</v>
      </c>
      <c r="N1675">
        <v>-1.4674015944819985E-2</v>
      </c>
      <c r="O1675">
        <v>-1.1310223853797652E-2</v>
      </c>
    </row>
    <row r="1676" spans="12:15" x14ac:dyDescent="0.25">
      <c r="L1676">
        <f t="shared" si="40"/>
        <v>1675</v>
      </c>
      <c r="M1676">
        <v>-1.2876337250418146E-2</v>
      </c>
      <c r="N1676">
        <v>-1.4668456415165565E-2</v>
      </c>
      <c r="O1676">
        <v>-1.1307355180179002E-2</v>
      </c>
    </row>
    <row r="1677" spans="12:15" x14ac:dyDescent="0.25">
      <c r="L1677">
        <f t="shared" si="40"/>
        <v>1676</v>
      </c>
      <c r="M1677">
        <v>-1.2842253074722976E-2</v>
      </c>
      <c r="N1677">
        <v>-1.4666591728200729E-2</v>
      </c>
      <c r="O1677">
        <v>-1.1305947405162442E-2</v>
      </c>
    </row>
    <row r="1678" spans="12:15" x14ac:dyDescent="0.25">
      <c r="L1678">
        <f t="shared" si="40"/>
        <v>1677</v>
      </c>
      <c r="M1678">
        <v>-1.2840637143654021E-2</v>
      </c>
      <c r="N1678">
        <v>-1.4661032198546309E-2</v>
      </c>
      <c r="O1678">
        <v>-1.1301644394734467E-2</v>
      </c>
    </row>
    <row r="1679" spans="12:15" x14ac:dyDescent="0.25">
      <c r="L1679">
        <f t="shared" si="40"/>
        <v>1678</v>
      </c>
      <c r="M1679">
        <v>-1.2839021212585067E-2</v>
      </c>
      <c r="N1679">
        <v>-1.4642523453858303E-2</v>
      </c>
      <c r="O1679">
        <v>-1.1300236619717907E-2</v>
      </c>
    </row>
    <row r="1680" spans="12:15" x14ac:dyDescent="0.25">
      <c r="L1680">
        <f t="shared" si="40"/>
        <v>1679</v>
      </c>
      <c r="M1680">
        <v>-1.2829295701521914E-2</v>
      </c>
      <c r="N1680">
        <v>-1.4624049240410386E-2</v>
      </c>
      <c r="O1680">
        <v>-1.1300236619717907E-2</v>
      </c>
    </row>
    <row r="1681" spans="12:15" x14ac:dyDescent="0.25">
      <c r="L1681">
        <f t="shared" si="40"/>
        <v>1680</v>
      </c>
      <c r="M1681">
        <v>-1.2826063839384005E-2</v>
      </c>
      <c r="N1681">
        <v>-1.4616659555031219E-2</v>
      </c>
      <c r="O1681">
        <v>-1.1300236619717907E-2</v>
      </c>
    </row>
    <row r="1682" spans="12:15" x14ac:dyDescent="0.25">
      <c r="L1682">
        <f t="shared" si="40"/>
        <v>1681</v>
      </c>
      <c r="M1682">
        <v>-1.2826063839384005E-2</v>
      </c>
      <c r="N1682">
        <v>-1.4614829399306473E-2</v>
      </c>
      <c r="O1682">
        <v>-1.1297367946099257E-2</v>
      </c>
    </row>
    <row r="1683" spans="12:15" x14ac:dyDescent="0.25">
      <c r="L1683">
        <f t="shared" si="40"/>
        <v>1682</v>
      </c>
      <c r="M1683">
        <v>-1.2819600115108187E-2</v>
      </c>
      <c r="N1683">
        <v>-1.4614829399306473E-2</v>
      </c>
      <c r="O1683">
        <v>-1.1293091497464047E-2</v>
      </c>
    </row>
    <row r="1684" spans="12:15" x14ac:dyDescent="0.25">
      <c r="L1684">
        <f t="shared" si="40"/>
        <v>1683</v>
      </c>
      <c r="M1684">
        <v>-1.2798563086562353E-2</v>
      </c>
      <c r="N1684">
        <v>-1.4607439713927306E-2</v>
      </c>
      <c r="O1684">
        <v>-1.1285972937002953E-2</v>
      </c>
    </row>
    <row r="1685" spans="12:15" x14ac:dyDescent="0.25">
      <c r="L1685">
        <f t="shared" si="40"/>
        <v>1684</v>
      </c>
      <c r="M1685">
        <v>-1.2769536176620022E-2</v>
      </c>
      <c r="N1685">
        <v>-1.4601914715512976E-2</v>
      </c>
      <c r="O1685">
        <v>-1.1284538600193628E-2</v>
      </c>
    </row>
    <row r="1686" spans="12:15" x14ac:dyDescent="0.25">
      <c r="L1686">
        <f t="shared" si="40"/>
        <v>1685</v>
      </c>
      <c r="M1686">
        <v>-1.2742155122396071E-2</v>
      </c>
      <c r="N1686">
        <v>-1.4598219872823393E-2</v>
      </c>
      <c r="O1686">
        <v>-1.1284538600193628E-2</v>
      </c>
    </row>
    <row r="1687" spans="12:15" x14ac:dyDescent="0.25">
      <c r="L1687">
        <f t="shared" si="40"/>
        <v>1686</v>
      </c>
      <c r="M1687">
        <v>-1.2734105391700723E-2</v>
      </c>
      <c r="N1687">
        <v>-1.4590830187444226E-2</v>
      </c>
      <c r="O1687">
        <v>-1.1284538600193628E-2</v>
      </c>
    </row>
    <row r="1688" spans="12:15" x14ac:dyDescent="0.25">
      <c r="L1688">
        <f t="shared" si="40"/>
        <v>1687</v>
      </c>
      <c r="M1688">
        <v>-1.2726085585654801E-2</v>
      </c>
      <c r="N1688">
        <v>-1.4590830187444226E-2</v>
      </c>
      <c r="O1688">
        <v>-1.1283130825177068E-2</v>
      </c>
    </row>
    <row r="1689" spans="12:15" x14ac:dyDescent="0.25">
      <c r="L1689">
        <f t="shared" si="40"/>
        <v>1688</v>
      </c>
      <c r="M1689">
        <v>-1.2721267717097362E-2</v>
      </c>
      <c r="N1689">
        <v>-1.4587169875994732E-2</v>
      </c>
      <c r="O1689">
        <v>-1.1283130825177068E-2</v>
      </c>
    </row>
    <row r="1690" spans="12:15" x14ac:dyDescent="0.25">
      <c r="L1690">
        <f t="shared" si="40"/>
        <v>1689</v>
      </c>
      <c r="M1690">
        <v>-1.2719651786028408E-2</v>
      </c>
      <c r="N1690">
        <v>-1.4587169875994732E-2</v>
      </c>
      <c r="O1690">
        <v>-1.1281696488367743E-2</v>
      </c>
    </row>
    <row r="1691" spans="12:15" x14ac:dyDescent="0.25">
      <c r="L1691">
        <f t="shared" si="40"/>
        <v>1690</v>
      </c>
      <c r="M1691">
        <v>-1.2718035854959453E-2</v>
      </c>
      <c r="N1691">
        <v>-1.4585305189029896E-2</v>
      </c>
      <c r="O1691">
        <v>-1.1281696488367743E-2</v>
      </c>
    </row>
    <row r="1692" spans="12:15" x14ac:dyDescent="0.25">
      <c r="L1692">
        <f t="shared" si="40"/>
        <v>1691</v>
      </c>
      <c r="M1692">
        <v>-1.2706814111425047E-2</v>
      </c>
      <c r="N1692">
        <v>-1.4581644877580402E-2</v>
      </c>
      <c r="O1692">
        <v>-1.1267459367445554E-2</v>
      </c>
    </row>
    <row r="1693" spans="12:15" x14ac:dyDescent="0.25">
      <c r="L1693">
        <f t="shared" si="40"/>
        <v>1692</v>
      </c>
      <c r="M1693">
        <v>-1.2703612173936563E-2</v>
      </c>
      <c r="N1693">
        <v>-1.4561375039647828E-2</v>
      </c>
      <c r="O1693">
        <v>-1.1266025030636229E-2</v>
      </c>
    </row>
    <row r="1694" spans="12:15" x14ac:dyDescent="0.25">
      <c r="L1694">
        <f t="shared" si="40"/>
        <v>1693</v>
      </c>
      <c r="M1694">
        <v>-1.2692360505752731E-2</v>
      </c>
      <c r="N1694">
        <v>-1.4544834575644927E-2</v>
      </c>
      <c r="O1694">
        <v>-1.1264617255619669E-2</v>
      </c>
    </row>
    <row r="1695" spans="12:15" x14ac:dyDescent="0.25">
      <c r="L1695">
        <f t="shared" si="40"/>
        <v>1694</v>
      </c>
      <c r="M1695">
        <v>-1.2679552755798795E-2</v>
      </c>
      <c r="N1695">
        <v>-1.453747942150585E-2</v>
      </c>
      <c r="O1695">
        <v>-1.1256090920142015E-2</v>
      </c>
    </row>
    <row r="1696" spans="12:15" x14ac:dyDescent="0.25">
      <c r="L1696">
        <f t="shared" si="40"/>
        <v>1695</v>
      </c>
      <c r="M1696">
        <v>-1.2668360936913814E-2</v>
      </c>
      <c r="N1696">
        <v>-1.4522803644467785E-2</v>
      </c>
      <c r="O1696">
        <v>-1.1256090920142015E-2</v>
      </c>
    </row>
    <row r="1697" spans="12:15" x14ac:dyDescent="0.25">
      <c r="L1697">
        <f t="shared" si="40"/>
        <v>1696</v>
      </c>
      <c r="M1697">
        <v>-1.2650765243051865E-2</v>
      </c>
      <c r="N1697">
        <v>-1.4520938957502949E-2</v>
      </c>
      <c r="O1697">
        <v>-1.1256090920142015E-2</v>
      </c>
    </row>
    <row r="1698" spans="12:15" x14ac:dyDescent="0.25">
      <c r="L1698">
        <f t="shared" si="40"/>
        <v>1697</v>
      </c>
      <c r="M1698">
        <v>-1.264914931198291E-2</v>
      </c>
      <c r="N1698">
        <v>-1.4519108801778202E-2</v>
      </c>
      <c r="O1698">
        <v>-1.1254656583332689E-2</v>
      </c>
    </row>
    <row r="1699" spans="12:15" x14ac:dyDescent="0.25">
      <c r="L1699">
        <f t="shared" si="40"/>
        <v>1698</v>
      </c>
      <c r="M1699">
        <v>-1.2647563305563381E-2</v>
      </c>
      <c r="N1699">
        <v>-1.4515448490328708E-2</v>
      </c>
      <c r="O1699">
        <v>-1.1250406696490245E-2</v>
      </c>
    </row>
    <row r="1700" spans="12:15" x14ac:dyDescent="0.25">
      <c r="L1700">
        <f t="shared" si="40"/>
        <v>1699</v>
      </c>
      <c r="M1700">
        <v>-1.2637987417747354E-2</v>
      </c>
      <c r="N1700">
        <v>-1.4500772713290644E-2</v>
      </c>
      <c r="O1700">
        <v>-1.124897235968092E-2</v>
      </c>
    </row>
    <row r="1701" spans="12:15" x14ac:dyDescent="0.25">
      <c r="L1701">
        <f t="shared" si="40"/>
        <v>1700</v>
      </c>
      <c r="M1701">
        <v>-1.263319947383934E-2</v>
      </c>
      <c r="N1701">
        <v>-1.449711240184115E-2</v>
      </c>
      <c r="O1701">
        <v>-1.124328813602915E-2</v>
      </c>
    </row>
    <row r="1702" spans="12:15" x14ac:dyDescent="0.25">
      <c r="L1702">
        <f t="shared" si="40"/>
        <v>1701</v>
      </c>
      <c r="M1702">
        <v>-1.263319947383934E-2</v>
      </c>
      <c r="N1702">
        <v>-1.4495282246116403E-2</v>
      </c>
      <c r="O1702">
        <v>-1.1240446024203266E-2</v>
      </c>
    </row>
    <row r="1703" spans="12:15" x14ac:dyDescent="0.25">
      <c r="L1703">
        <f t="shared" si="40"/>
        <v>1702</v>
      </c>
      <c r="M1703">
        <v>-1.2631583542770386E-2</v>
      </c>
      <c r="N1703">
        <v>-1.4493452090391656E-2</v>
      </c>
      <c r="O1703">
        <v>-1.1240446024203266E-2</v>
      </c>
    </row>
    <row r="1704" spans="12:15" x14ac:dyDescent="0.25">
      <c r="L1704">
        <f t="shared" si="40"/>
        <v>1703</v>
      </c>
      <c r="M1704">
        <v>-1.2623623586023314E-2</v>
      </c>
      <c r="N1704">
        <v>-1.4473320377419441E-2</v>
      </c>
      <c r="O1704">
        <v>-1.1240446024203266E-2</v>
      </c>
    </row>
    <row r="1705" spans="12:15" x14ac:dyDescent="0.25">
      <c r="L1705">
        <f t="shared" si="40"/>
        <v>1704</v>
      </c>
      <c r="M1705">
        <v>-1.2623623586023314E-2</v>
      </c>
      <c r="N1705">
        <v>-1.4464169598795706E-2</v>
      </c>
      <c r="O1705">
        <v>-1.1240446024203266E-2</v>
      </c>
    </row>
    <row r="1706" spans="12:15" x14ac:dyDescent="0.25">
      <c r="L1706">
        <f t="shared" si="40"/>
        <v>1705</v>
      </c>
      <c r="M1706">
        <v>-1.2610875685368228E-2</v>
      </c>
      <c r="N1706">
        <v>-1.446233944307096E-2</v>
      </c>
      <c r="O1706">
        <v>-1.1234788362344261E-2</v>
      </c>
    </row>
    <row r="1707" spans="12:15" x14ac:dyDescent="0.25">
      <c r="L1707">
        <f t="shared" si="40"/>
        <v>1706</v>
      </c>
      <c r="M1707">
        <v>-1.2607673747879744E-2</v>
      </c>
      <c r="N1707">
        <v>-1.4455018820171972E-2</v>
      </c>
      <c r="O1707">
        <v>-1.1233354025534936E-2</v>
      </c>
    </row>
    <row r="1708" spans="12:15" x14ac:dyDescent="0.25">
      <c r="L1708">
        <f t="shared" si="40"/>
        <v>1707</v>
      </c>
      <c r="M1708">
        <v>-1.2602915728621156E-2</v>
      </c>
      <c r="N1708">
        <v>-1.4451393039962568E-2</v>
      </c>
      <c r="O1708">
        <v>-1.1224854251850047E-2</v>
      </c>
    </row>
    <row r="1709" spans="12:15" x14ac:dyDescent="0.25">
      <c r="L1709">
        <f t="shared" si="40"/>
        <v>1708</v>
      </c>
      <c r="M1709">
        <v>-1.2598127784713142E-2</v>
      </c>
      <c r="N1709">
        <v>-1.4449562884237821E-2</v>
      </c>
      <c r="O1709">
        <v>-1.1222012140024162E-2</v>
      </c>
    </row>
    <row r="1710" spans="12:15" x14ac:dyDescent="0.25">
      <c r="L1710">
        <f t="shared" si="40"/>
        <v>1709</v>
      </c>
      <c r="M1710">
        <v>-1.2593339840805129E-2</v>
      </c>
      <c r="N1710">
        <v>-1.4447732728513074E-2</v>
      </c>
      <c r="O1710">
        <v>-1.1219170028198278E-2</v>
      </c>
    </row>
    <row r="1711" spans="12:15" x14ac:dyDescent="0.25">
      <c r="L1711">
        <f t="shared" si="40"/>
        <v>1710</v>
      </c>
      <c r="M1711">
        <v>-1.2593339840805129E-2</v>
      </c>
      <c r="N1711">
        <v>-1.444407241706358E-2</v>
      </c>
      <c r="O1711">
        <v>-1.1213512366339273E-2</v>
      </c>
    </row>
    <row r="1712" spans="12:15" x14ac:dyDescent="0.25">
      <c r="L1712">
        <f t="shared" si="40"/>
        <v>1711</v>
      </c>
      <c r="M1712">
        <v>-1.2586995815127011E-2</v>
      </c>
      <c r="N1712">
        <v>-1.444407241706358E-2</v>
      </c>
      <c r="O1712">
        <v>-1.1207854704480269E-2</v>
      </c>
    </row>
    <row r="1713" spans="12:15" x14ac:dyDescent="0.25">
      <c r="L1713">
        <f t="shared" si="40"/>
        <v>1712</v>
      </c>
      <c r="M1713">
        <v>-1.2585409808707482E-2</v>
      </c>
      <c r="N1713">
        <v>-1.4425805391056201E-2</v>
      </c>
      <c r="O1713">
        <v>-1.119935493079538E-2</v>
      </c>
    </row>
    <row r="1714" spans="12:15" x14ac:dyDescent="0.25">
      <c r="L1714">
        <f t="shared" si="40"/>
        <v>1713</v>
      </c>
      <c r="M1714">
        <v>-1.2583793877638527E-2</v>
      </c>
      <c r="N1714">
        <v>-1.4416689143672556E-2</v>
      </c>
      <c r="O1714">
        <v>-1.1197920593986055E-2</v>
      </c>
    </row>
    <row r="1715" spans="12:15" x14ac:dyDescent="0.25">
      <c r="L1715">
        <f t="shared" si="40"/>
        <v>1714</v>
      </c>
      <c r="M1715">
        <v>-1.2579035858379939E-2</v>
      </c>
      <c r="N1715">
        <v>-1.4411233207738405E-2</v>
      </c>
      <c r="O1715">
        <v>-1.1197920593986055E-2</v>
      </c>
    </row>
    <row r="1716" spans="12:15" x14ac:dyDescent="0.25">
      <c r="L1716">
        <f t="shared" si="40"/>
        <v>1715</v>
      </c>
      <c r="M1716">
        <v>-1.2574277839121351E-2</v>
      </c>
      <c r="N1716">
        <v>-1.4411233207738405E-2</v>
      </c>
      <c r="O1716">
        <v>-1.1190855157110491E-2</v>
      </c>
    </row>
    <row r="1717" spans="12:15" x14ac:dyDescent="0.25">
      <c r="L1717">
        <f t="shared" si="40"/>
        <v>1716</v>
      </c>
      <c r="M1717">
        <v>-1.2572691832701821E-2</v>
      </c>
      <c r="N1717">
        <v>-1.4407572896288912E-2</v>
      </c>
      <c r="O1717">
        <v>-1.1190855157110491E-2</v>
      </c>
    </row>
    <row r="1718" spans="12:15" x14ac:dyDescent="0.25">
      <c r="L1718">
        <f t="shared" si="40"/>
        <v>1717</v>
      </c>
      <c r="M1718">
        <v>-1.2563145869535219E-2</v>
      </c>
      <c r="N1718">
        <v>-1.4405777271804254E-2</v>
      </c>
      <c r="O1718">
        <v>-1.1186631832060812E-2</v>
      </c>
    </row>
    <row r="1719" spans="12:15" x14ac:dyDescent="0.25">
      <c r="L1719">
        <f t="shared" si="40"/>
        <v>1718</v>
      </c>
      <c r="M1719">
        <v>-1.2552043824598513E-2</v>
      </c>
      <c r="N1719">
        <v>-1.4403947116079507E-2</v>
      </c>
      <c r="O1719">
        <v>-1.1183789720234927E-2</v>
      </c>
    </row>
    <row r="1720" spans="12:15" x14ac:dyDescent="0.25">
      <c r="L1720">
        <f t="shared" si="40"/>
        <v>1719</v>
      </c>
      <c r="M1720">
        <v>-1.2547285805339925E-2</v>
      </c>
      <c r="N1720">
        <v>-1.4400286804630014E-2</v>
      </c>
      <c r="O1720">
        <v>-1.1182381945218367E-2</v>
      </c>
    </row>
    <row r="1721" spans="12:15" x14ac:dyDescent="0.25">
      <c r="L1721">
        <f t="shared" si="40"/>
        <v>1720</v>
      </c>
      <c r="M1721">
        <v>-1.2540941779661807E-2</v>
      </c>
      <c r="N1721">
        <v>-1.4398491180145356E-2</v>
      </c>
      <c r="O1721">
        <v>-1.1180974170201807E-2</v>
      </c>
    </row>
    <row r="1722" spans="12:15" x14ac:dyDescent="0.25">
      <c r="L1722">
        <f t="shared" si="40"/>
        <v>1721</v>
      </c>
      <c r="M1722">
        <v>-1.2540941779661807E-2</v>
      </c>
      <c r="N1722">
        <v>-1.4391205088486458E-2</v>
      </c>
      <c r="O1722">
        <v>-1.1176724283359363E-2</v>
      </c>
    </row>
    <row r="1723" spans="12:15" x14ac:dyDescent="0.25">
      <c r="L1723">
        <f t="shared" si="40"/>
        <v>1722</v>
      </c>
      <c r="M1723">
        <v>-1.2537769766822748E-2</v>
      </c>
      <c r="N1723">
        <v>-1.4382088841102814E-2</v>
      </c>
      <c r="O1723">
        <v>-1.1172500958309683E-2</v>
      </c>
    </row>
    <row r="1724" spans="12:15" x14ac:dyDescent="0.25">
      <c r="L1724">
        <f t="shared" si="40"/>
        <v>1723</v>
      </c>
      <c r="M1724">
        <v>-1.2537769766822748E-2</v>
      </c>
      <c r="N1724">
        <v>-1.4373007124959258E-2</v>
      </c>
      <c r="O1724">
        <v>-1.1165435521434119E-2</v>
      </c>
    </row>
    <row r="1725" spans="12:15" x14ac:dyDescent="0.25">
      <c r="L1725">
        <f t="shared" si="40"/>
        <v>1724</v>
      </c>
      <c r="M1725">
        <v>-1.2529839734725101E-2</v>
      </c>
      <c r="N1725">
        <v>-1.4356639317156805E-2</v>
      </c>
      <c r="O1725">
        <v>-1.1162619971401E-2</v>
      </c>
    </row>
    <row r="1726" spans="12:15" x14ac:dyDescent="0.25">
      <c r="L1726">
        <f t="shared" si="40"/>
        <v>1725</v>
      </c>
      <c r="M1726">
        <v>-1.2528253728305572E-2</v>
      </c>
      <c r="N1726">
        <v>-1.4354843692672148E-2</v>
      </c>
      <c r="O1726">
        <v>-1.116121219638444E-2</v>
      </c>
    </row>
    <row r="1727" spans="12:15" x14ac:dyDescent="0.25">
      <c r="L1727">
        <f t="shared" si="40"/>
        <v>1726</v>
      </c>
      <c r="M1727">
        <v>-1.2526667721886042E-2</v>
      </c>
      <c r="N1727">
        <v>-1.4325802919756825E-2</v>
      </c>
      <c r="O1727">
        <v>-1.115980442136788E-2</v>
      </c>
    </row>
    <row r="1728" spans="12:15" x14ac:dyDescent="0.25">
      <c r="L1728">
        <f t="shared" si="40"/>
        <v>1727</v>
      </c>
      <c r="M1728">
        <v>-1.2517181608018291E-2</v>
      </c>
      <c r="N1728">
        <v>-1.4322177139547421E-2</v>
      </c>
      <c r="O1728">
        <v>-1.1158396646351321E-2</v>
      </c>
    </row>
    <row r="1729" spans="12:15" x14ac:dyDescent="0.25">
      <c r="L1729">
        <f t="shared" si="40"/>
        <v>1728</v>
      </c>
      <c r="M1729">
        <v>-1.2493451361024199E-2</v>
      </c>
      <c r="N1729">
        <v>-1.4313129954643955E-2</v>
      </c>
      <c r="O1729">
        <v>-1.1152738984492316E-2</v>
      </c>
    </row>
    <row r="1730" spans="12:15" x14ac:dyDescent="0.25">
      <c r="L1730">
        <f t="shared" si="40"/>
        <v>1729</v>
      </c>
      <c r="M1730">
        <v>-1.2485551253575977E-2</v>
      </c>
      <c r="N1730">
        <v>-1.4311299798919208E-2</v>
      </c>
      <c r="O1730">
        <v>-1.1142884559376398E-2</v>
      </c>
    </row>
    <row r="1731" spans="12:15" x14ac:dyDescent="0.25">
      <c r="L1731">
        <f t="shared" si="40"/>
        <v>1730</v>
      </c>
      <c r="M1731">
        <v>-1.2483995171805873E-2</v>
      </c>
      <c r="N1731">
        <v>-1.4311299798919208E-2</v>
      </c>
      <c r="O1731">
        <v>-1.1141476784359838E-2</v>
      </c>
    </row>
    <row r="1732" spans="12:15" x14ac:dyDescent="0.25">
      <c r="L1732">
        <f t="shared" ref="L1732:L1795" si="41">L1731+1</f>
        <v>1731</v>
      </c>
      <c r="M1732">
        <v>-1.2482409165386343E-2</v>
      </c>
      <c r="N1732">
        <v>-1.4311299798919208E-2</v>
      </c>
      <c r="O1732">
        <v>-1.113303013426048E-2</v>
      </c>
    </row>
    <row r="1733" spans="12:15" x14ac:dyDescent="0.25">
      <c r="L1733">
        <f t="shared" si="41"/>
        <v>1732</v>
      </c>
      <c r="M1733">
        <v>-1.2480823158966814E-2</v>
      </c>
      <c r="N1733">
        <v>-1.4305878394225147E-2</v>
      </c>
      <c r="O1733">
        <v>-1.113162235924392E-2</v>
      </c>
    </row>
    <row r="1734" spans="12:15" x14ac:dyDescent="0.25">
      <c r="L1734">
        <f t="shared" si="41"/>
        <v>1733</v>
      </c>
      <c r="M1734">
        <v>-1.2472952976168017E-2</v>
      </c>
      <c r="N1734">
        <v>-1.4305878394225147E-2</v>
      </c>
      <c r="O1734">
        <v>-1.1125991259177681E-2</v>
      </c>
    </row>
    <row r="1735" spans="12:15" x14ac:dyDescent="0.25">
      <c r="L1735">
        <f t="shared" si="41"/>
        <v>1734</v>
      </c>
      <c r="M1735">
        <v>-1.2471366969748487E-2</v>
      </c>
      <c r="N1735">
        <v>-1.4304082769740489E-2</v>
      </c>
      <c r="O1735">
        <v>-1.1124583484161121E-2</v>
      </c>
    </row>
    <row r="1736" spans="12:15" x14ac:dyDescent="0.25">
      <c r="L1736">
        <f t="shared" si="41"/>
        <v>1735</v>
      </c>
      <c r="M1736">
        <v>-1.2452454591311835E-2</v>
      </c>
      <c r="N1736">
        <v>-1.4298626833806338E-2</v>
      </c>
      <c r="O1736">
        <v>-1.1117544609078323E-2</v>
      </c>
    </row>
    <row r="1737" spans="12:15" x14ac:dyDescent="0.25">
      <c r="L1737">
        <f t="shared" si="41"/>
        <v>1736</v>
      </c>
      <c r="M1737">
        <v>-1.2450868584892305E-2</v>
      </c>
      <c r="N1737">
        <v>-1.4296831209321681E-2</v>
      </c>
      <c r="O1737">
        <v>-1.1114755620837968E-2</v>
      </c>
    </row>
    <row r="1738" spans="12:15" x14ac:dyDescent="0.25">
      <c r="L1738">
        <f t="shared" si="41"/>
        <v>1737</v>
      </c>
      <c r="M1738">
        <v>-1.2450868584892305E-2</v>
      </c>
      <c r="N1738">
        <v>-1.4295001053596934E-2</v>
      </c>
      <c r="O1738">
        <v>-1.1103519982498256E-2</v>
      </c>
    </row>
    <row r="1739" spans="12:15" x14ac:dyDescent="0.25">
      <c r="L1739">
        <f t="shared" si="41"/>
        <v>1738</v>
      </c>
      <c r="M1739">
        <v>-1.2449282578472776E-2</v>
      </c>
      <c r="N1739">
        <v>-1.4285988399933558E-2</v>
      </c>
      <c r="O1739">
        <v>-1.1099296657448576E-2</v>
      </c>
    </row>
    <row r="1740" spans="12:15" x14ac:dyDescent="0.25">
      <c r="L1740">
        <f t="shared" si="41"/>
        <v>1739</v>
      </c>
      <c r="M1740">
        <v>-1.2439856313903874E-2</v>
      </c>
      <c r="N1740">
        <v>-1.4284158244208811E-2</v>
      </c>
      <c r="O1740">
        <v>-1.1097888882432017E-2</v>
      </c>
    </row>
    <row r="1741" spans="12:15" x14ac:dyDescent="0.25">
      <c r="L1741">
        <f t="shared" si="41"/>
        <v>1740</v>
      </c>
      <c r="M1741">
        <v>-1.2427258036495914E-2</v>
      </c>
      <c r="N1741">
        <v>-1.4280532463999407E-2</v>
      </c>
      <c r="O1741">
        <v>-1.1097888882432017E-2</v>
      </c>
    </row>
    <row r="1742" spans="12:15" x14ac:dyDescent="0.25">
      <c r="L1742">
        <f t="shared" si="41"/>
        <v>1741</v>
      </c>
      <c r="M1742">
        <v>-1.2413133601967274E-2</v>
      </c>
      <c r="N1742">
        <v>-1.4248038567075128E-2</v>
      </c>
      <c r="O1742">
        <v>-1.1089468794125423E-2</v>
      </c>
    </row>
    <row r="1743" spans="12:15" x14ac:dyDescent="0.25">
      <c r="L1743">
        <f t="shared" si="41"/>
        <v>1742</v>
      </c>
      <c r="M1743">
        <v>-1.2406849425588007E-2</v>
      </c>
      <c r="N1743">
        <v>-1.4239025913411751E-2</v>
      </c>
      <c r="O1743">
        <v>-1.1079667492595036E-2</v>
      </c>
    </row>
    <row r="1744" spans="12:15" x14ac:dyDescent="0.25">
      <c r="L1744">
        <f t="shared" si="41"/>
        <v>1743</v>
      </c>
      <c r="M1744">
        <v>-1.2400565249208739E-2</v>
      </c>
      <c r="N1744">
        <v>-1.4237230288927094E-2</v>
      </c>
      <c r="O1744">
        <v>-1.1071273966081208E-2</v>
      </c>
    </row>
    <row r="1745" spans="12:15" x14ac:dyDescent="0.25">
      <c r="L1745">
        <f t="shared" si="41"/>
        <v>1744</v>
      </c>
      <c r="M1745">
        <v>-1.2395867079249001E-2</v>
      </c>
      <c r="N1745">
        <v>-1.423360450871769E-2</v>
      </c>
      <c r="O1745">
        <v>-1.1068458416048088E-2</v>
      </c>
    </row>
    <row r="1746" spans="12:15" x14ac:dyDescent="0.25">
      <c r="L1746">
        <f t="shared" si="41"/>
        <v>1745</v>
      </c>
      <c r="M1746">
        <v>-1.2392724991059367E-2</v>
      </c>
      <c r="N1746">
        <v>-1.4230013259748375E-2</v>
      </c>
      <c r="O1746">
        <v>-1.1068458416048088E-2</v>
      </c>
    </row>
    <row r="1747" spans="12:15" x14ac:dyDescent="0.25">
      <c r="L1747">
        <f t="shared" si="41"/>
        <v>1746</v>
      </c>
      <c r="M1747">
        <v>-1.2372346304800885E-2</v>
      </c>
      <c r="N1747">
        <v>-1.4226422010779061E-2</v>
      </c>
      <c r="O1747">
        <v>-1.106147266455082E-2</v>
      </c>
    </row>
    <row r="1748" spans="12:15" x14ac:dyDescent="0.25">
      <c r="L1748">
        <f t="shared" si="41"/>
        <v>1747</v>
      </c>
      <c r="M1748">
        <v>-1.2369204216611251E-2</v>
      </c>
      <c r="N1748">
        <v>-1.4221000606084999E-2</v>
      </c>
      <c r="O1748">
        <v>-1.106147266455082E-2</v>
      </c>
    </row>
    <row r="1749" spans="12:15" x14ac:dyDescent="0.25">
      <c r="L1749">
        <f t="shared" si="41"/>
        <v>1748</v>
      </c>
      <c r="M1749">
        <v>-1.2361393883111305E-2</v>
      </c>
      <c r="N1749">
        <v>-1.4217409357115685E-2</v>
      </c>
      <c r="O1749">
        <v>-1.10586571145177E-2</v>
      </c>
    </row>
    <row r="1750" spans="12:15" x14ac:dyDescent="0.25">
      <c r="L1750">
        <f t="shared" si="41"/>
        <v>1749</v>
      </c>
      <c r="M1750">
        <v>-1.2351997543191828E-2</v>
      </c>
      <c r="N1750">
        <v>-1.4201214205513679E-2</v>
      </c>
      <c r="O1750">
        <v>-1.1057275901293906E-2</v>
      </c>
    </row>
    <row r="1751" spans="12:15" x14ac:dyDescent="0.25">
      <c r="L1751">
        <f t="shared" si="41"/>
        <v>1750</v>
      </c>
      <c r="M1751">
        <v>-1.2348855455002195E-2</v>
      </c>
      <c r="N1751">
        <v>-1.4201214205513679E-2</v>
      </c>
      <c r="O1751">
        <v>-1.1053079138036992E-2</v>
      </c>
    </row>
    <row r="1752" spans="12:15" x14ac:dyDescent="0.25">
      <c r="L1752">
        <f t="shared" si="41"/>
        <v>1751</v>
      </c>
      <c r="M1752">
        <v>-1.2348855455002195E-2</v>
      </c>
      <c r="N1752">
        <v>-1.4199418581029022E-2</v>
      </c>
      <c r="O1752">
        <v>-1.1046093386539724E-2</v>
      </c>
    </row>
    <row r="1753" spans="12:15" x14ac:dyDescent="0.25">
      <c r="L1753">
        <f t="shared" si="41"/>
        <v>1752</v>
      </c>
      <c r="M1753">
        <v>-1.234729937323209E-2</v>
      </c>
      <c r="N1753">
        <v>-1.4195792800819618E-2</v>
      </c>
      <c r="O1753">
        <v>-1.1043277836506604E-2</v>
      </c>
    </row>
    <row r="1754" spans="12:15" x14ac:dyDescent="0.25">
      <c r="L1754">
        <f t="shared" si="41"/>
        <v>1753</v>
      </c>
      <c r="M1754">
        <v>-1.2320756209192041E-2</v>
      </c>
      <c r="N1754">
        <v>-1.419399717633496E-2</v>
      </c>
      <c r="O1754">
        <v>-1.1039107635042456E-2</v>
      </c>
    </row>
    <row r="1755" spans="12:15" x14ac:dyDescent="0.25">
      <c r="L1755">
        <f t="shared" si="41"/>
        <v>1754</v>
      </c>
      <c r="M1755">
        <v>-1.2308277630381781E-2</v>
      </c>
      <c r="N1755">
        <v>-1.4188610302880988E-2</v>
      </c>
      <c r="O1755">
        <v>-1.1039107635042456E-2</v>
      </c>
    </row>
    <row r="1756" spans="12:15" x14ac:dyDescent="0.25">
      <c r="L1756">
        <f t="shared" si="41"/>
        <v>1755</v>
      </c>
      <c r="M1756">
        <v>-1.2305165466841572E-2</v>
      </c>
      <c r="N1756">
        <v>-1.4179632180457702E-2</v>
      </c>
      <c r="O1756">
        <v>-1.1027925120288273E-2</v>
      </c>
    </row>
    <row r="1757" spans="12:15" x14ac:dyDescent="0.25">
      <c r="L1757">
        <f t="shared" si="41"/>
        <v>1756</v>
      </c>
      <c r="M1757">
        <v>-1.2305165466841572E-2</v>
      </c>
      <c r="N1757">
        <v>-1.4176040931488387E-2</v>
      </c>
      <c r="O1757">
        <v>-1.1027925120288273E-2</v>
      </c>
    </row>
    <row r="1758" spans="12:15" x14ac:dyDescent="0.25">
      <c r="L1758">
        <f t="shared" si="41"/>
        <v>1757</v>
      </c>
      <c r="M1758">
        <v>-1.2303609385071468E-2</v>
      </c>
      <c r="N1758">
        <v>-1.4165267184580443E-2</v>
      </c>
      <c r="O1758">
        <v>-1.1025136132047919E-2</v>
      </c>
    </row>
    <row r="1759" spans="12:15" x14ac:dyDescent="0.25">
      <c r="L1759">
        <f t="shared" si="41"/>
        <v>1758</v>
      </c>
      <c r="M1759">
        <v>-1.2303609385071468E-2</v>
      </c>
      <c r="N1759">
        <v>-1.4163471560095786E-2</v>
      </c>
      <c r="O1759">
        <v>-1.1022347143807565E-2</v>
      </c>
    </row>
    <row r="1760" spans="12:15" x14ac:dyDescent="0.25">
      <c r="L1760">
        <f t="shared" si="41"/>
        <v>1759</v>
      </c>
      <c r="M1760">
        <v>-1.2300467296881834E-2</v>
      </c>
      <c r="N1760">
        <v>-1.4161675935611129E-2</v>
      </c>
      <c r="O1760">
        <v>-1.102096593058377E-2</v>
      </c>
    </row>
    <row r="1761" spans="12:15" x14ac:dyDescent="0.25">
      <c r="L1761">
        <f t="shared" si="41"/>
        <v>1760</v>
      </c>
      <c r="M1761">
        <v>-1.2295799051571521E-2</v>
      </c>
      <c r="N1761">
        <v>-1.4161675935611129E-2</v>
      </c>
      <c r="O1761">
        <v>-1.1012598965862708E-2</v>
      </c>
    </row>
    <row r="1762" spans="12:15" x14ac:dyDescent="0.25">
      <c r="L1762">
        <f t="shared" si="41"/>
        <v>1761</v>
      </c>
      <c r="M1762">
        <v>-1.2283350397410686E-2</v>
      </c>
      <c r="N1762">
        <v>-1.41544934376725E-2</v>
      </c>
      <c r="O1762">
        <v>-1.1007020989381999E-2</v>
      </c>
    </row>
    <row r="1763" spans="12:15" x14ac:dyDescent="0.25">
      <c r="L1763">
        <f t="shared" si="41"/>
        <v>1762</v>
      </c>
      <c r="M1763">
        <v>-1.2281794315640582E-2</v>
      </c>
      <c r="N1763">
        <v>-1.4145549846489303E-2</v>
      </c>
      <c r="O1763">
        <v>-1.1000061799677496E-2</v>
      </c>
    </row>
    <row r="1764" spans="12:15" x14ac:dyDescent="0.25">
      <c r="L1764">
        <f t="shared" si="41"/>
        <v>1763</v>
      </c>
      <c r="M1764">
        <v>-1.2281794315640582E-2</v>
      </c>
      <c r="N1764">
        <v>-1.4141958597519988E-2</v>
      </c>
      <c r="O1764">
        <v>-1.0988932408508845E-2</v>
      </c>
    </row>
    <row r="1765" spans="12:15" x14ac:dyDescent="0.25">
      <c r="L1765">
        <f t="shared" si="41"/>
        <v>1764</v>
      </c>
      <c r="M1765">
        <v>-1.2277126070330269E-2</v>
      </c>
      <c r="N1765">
        <v>-1.4124036883913504E-2</v>
      </c>
      <c r="O1765">
        <v>-1.0988932408508845E-2</v>
      </c>
    </row>
    <row r="1766" spans="12:15" x14ac:dyDescent="0.25">
      <c r="L1766">
        <f t="shared" si="41"/>
        <v>1765</v>
      </c>
      <c r="M1766">
        <v>-1.227401390679006E-2</v>
      </c>
      <c r="N1766">
        <v>-1.4122241259428847E-2</v>
      </c>
      <c r="O1766">
        <v>-1.0988932408508845E-2</v>
      </c>
    </row>
    <row r="1767" spans="12:15" x14ac:dyDescent="0.25">
      <c r="L1767">
        <f t="shared" si="41"/>
        <v>1766</v>
      </c>
      <c r="M1767">
        <v>-1.2269345661479747E-2</v>
      </c>
      <c r="N1767">
        <v>-1.4102558452577796E-2</v>
      </c>
      <c r="O1767">
        <v>-1.098614342026849E-2</v>
      </c>
    </row>
    <row r="1768" spans="12:15" x14ac:dyDescent="0.25">
      <c r="L1768">
        <f t="shared" si="41"/>
        <v>1767</v>
      </c>
      <c r="M1768">
        <v>-1.2264677416169434E-2</v>
      </c>
      <c r="N1768">
        <v>-1.4097206110363913E-2</v>
      </c>
      <c r="O1768">
        <v>-1.098614342026849E-2</v>
      </c>
    </row>
    <row r="1769" spans="12:15" x14ac:dyDescent="0.25">
      <c r="L1769">
        <f t="shared" si="41"/>
        <v>1768</v>
      </c>
      <c r="M1769">
        <v>-1.2263121334399329E-2</v>
      </c>
      <c r="N1769">
        <v>-1.4093614861394599E-2</v>
      </c>
      <c r="O1769">
        <v>-1.0968081401188101E-2</v>
      </c>
    </row>
    <row r="1770" spans="12:15" x14ac:dyDescent="0.25">
      <c r="L1770">
        <f t="shared" si="41"/>
        <v>1769</v>
      </c>
      <c r="M1770">
        <v>-1.2263121334399329E-2</v>
      </c>
      <c r="N1770">
        <v>-1.4093614861394599E-2</v>
      </c>
      <c r="O1770">
        <v>-1.0955570796795655E-2</v>
      </c>
    </row>
    <row r="1771" spans="12:15" x14ac:dyDescent="0.25">
      <c r="L1771">
        <f t="shared" si="41"/>
        <v>1770</v>
      </c>
      <c r="M1771">
        <v>-1.2258483013738442E-2</v>
      </c>
      <c r="N1771">
        <v>-1.4091853768150031E-2</v>
      </c>
      <c r="O1771">
        <v>-1.0954189583571861E-2</v>
      </c>
    </row>
    <row r="1772" spans="12:15" x14ac:dyDescent="0.25">
      <c r="L1772">
        <f t="shared" si="41"/>
        <v>1771</v>
      </c>
      <c r="M1772">
        <v>-1.225070260488792E-2</v>
      </c>
      <c r="N1772">
        <v>-1.4090058143665374E-2</v>
      </c>
      <c r="O1772">
        <v>-1.0945875742436328E-2</v>
      </c>
    </row>
    <row r="1773" spans="12:15" x14ac:dyDescent="0.25">
      <c r="L1773">
        <f t="shared" si="41"/>
        <v>1772</v>
      </c>
      <c r="M1773">
        <v>-1.2244508202456927E-2</v>
      </c>
      <c r="N1773">
        <v>-1.4086466894696059E-2</v>
      </c>
      <c r="O1773">
        <v>-1.0945875742436328E-2</v>
      </c>
    </row>
    <row r="1774" spans="12:15" x14ac:dyDescent="0.25">
      <c r="L1774">
        <f t="shared" si="41"/>
        <v>1773</v>
      </c>
      <c r="M1774">
        <v>-1.2242952120686823E-2</v>
      </c>
      <c r="N1774">
        <v>-1.4081114552482177E-2</v>
      </c>
      <c r="O1774">
        <v>-1.0940324327748385E-2</v>
      </c>
    </row>
    <row r="1775" spans="12:15" x14ac:dyDescent="0.25">
      <c r="L1775">
        <f t="shared" si="41"/>
        <v>1774</v>
      </c>
      <c r="M1775">
        <v>-1.2241396038916719E-2</v>
      </c>
      <c r="N1775">
        <v>-1.4075762210268294E-2</v>
      </c>
      <c r="O1775">
        <v>-1.0937561901300796E-2</v>
      </c>
    </row>
    <row r="1776" spans="12:15" x14ac:dyDescent="0.25">
      <c r="L1776">
        <f t="shared" si="41"/>
        <v>1775</v>
      </c>
      <c r="M1776">
        <v>-1.2239839957146614E-2</v>
      </c>
      <c r="N1776">
        <v>-1.4066853150325187E-2</v>
      </c>
      <c r="O1776">
        <v>-1.0933418261629413E-2</v>
      </c>
    </row>
    <row r="1777" spans="12:15" x14ac:dyDescent="0.25">
      <c r="L1777">
        <f t="shared" si="41"/>
        <v>1776</v>
      </c>
      <c r="M1777">
        <v>-1.2232089472945518E-2</v>
      </c>
      <c r="N1777">
        <v>-1.4063261901355872E-2</v>
      </c>
      <c r="O1777">
        <v>-1.0925104420493881E-2</v>
      </c>
    </row>
    <row r="1778" spans="12:15" x14ac:dyDescent="0.25">
      <c r="L1778">
        <f t="shared" si="41"/>
        <v>1777</v>
      </c>
      <c r="M1778">
        <v>-1.2230533391175413E-2</v>
      </c>
      <c r="N1778">
        <v>-1.405079612368354E-2</v>
      </c>
      <c r="O1778">
        <v>-1.0925104420493881E-2</v>
      </c>
    </row>
    <row r="1779" spans="12:15" x14ac:dyDescent="0.25">
      <c r="L1779">
        <f t="shared" si="41"/>
        <v>1778</v>
      </c>
      <c r="M1779">
        <v>-1.2230533391175413E-2</v>
      </c>
      <c r="N1779">
        <v>-1.404368268822509E-2</v>
      </c>
      <c r="O1779">
        <v>-1.091402815291076E-2</v>
      </c>
    </row>
    <row r="1780" spans="12:15" x14ac:dyDescent="0.25">
      <c r="L1780">
        <f t="shared" si="41"/>
        <v>1779</v>
      </c>
      <c r="M1780">
        <v>-1.2224338988744421E-2</v>
      </c>
      <c r="N1780">
        <v>-1.4040091439255775E-2</v>
      </c>
      <c r="O1780">
        <v>-1.0912646939686965E-2</v>
      </c>
    </row>
    <row r="1781" spans="12:15" x14ac:dyDescent="0.25">
      <c r="L1781">
        <f t="shared" si="41"/>
        <v>1780</v>
      </c>
      <c r="M1781">
        <v>-1.2221226825204212E-2</v>
      </c>
      <c r="N1781">
        <v>-1.40294212860681E-2</v>
      </c>
      <c r="O1781">
        <v>-1.0907122086791787E-2</v>
      </c>
    </row>
    <row r="1782" spans="12:15" x14ac:dyDescent="0.25">
      <c r="L1782">
        <f t="shared" si="41"/>
        <v>1781</v>
      </c>
      <c r="M1782">
        <v>-1.2216588504543324E-2</v>
      </c>
      <c r="N1782">
        <v>-1.4020512226124993E-2</v>
      </c>
      <c r="O1782">
        <v>-1.0901597233896609E-2</v>
      </c>
    </row>
    <row r="1783" spans="12:15" x14ac:dyDescent="0.25">
      <c r="L1783">
        <f t="shared" si="41"/>
        <v>1782</v>
      </c>
      <c r="M1783">
        <v>-1.2190284737698676E-2</v>
      </c>
      <c r="N1783">
        <v>-1.4016955508395768E-2</v>
      </c>
      <c r="O1783">
        <v>-1.0900216020672815E-2</v>
      </c>
    </row>
    <row r="1784" spans="12:15" x14ac:dyDescent="0.25">
      <c r="L1784">
        <f t="shared" si="41"/>
        <v>1783</v>
      </c>
      <c r="M1784">
        <v>-1.2190284737698676E-2</v>
      </c>
      <c r="N1784">
        <v>-1.4009842072937317E-2</v>
      </c>
      <c r="O1784">
        <v>-1.089883480744902E-2</v>
      </c>
    </row>
    <row r="1785" spans="12:15" x14ac:dyDescent="0.25">
      <c r="L1785">
        <f t="shared" si="41"/>
        <v>1784</v>
      </c>
      <c r="M1785">
        <v>-1.2188728655928571E-2</v>
      </c>
      <c r="N1785">
        <v>-1.400808097969275E-2</v>
      </c>
      <c r="O1785">
        <v>-1.089883480744902E-2</v>
      </c>
    </row>
    <row r="1786" spans="12:15" x14ac:dyDescent="0.25">
      <c r="L1786">
        <f t="shared" si="41"/>
        <v>1785</v>
      </c>
      <c r="M1786">
        <v>-1.2170205297934444E-2</v>
      </c>
      <c r="N1786">
        <v>-1.4006285355208092E-2</v>
      </c>
      <c r="O1786">
        <v>-1.089883480744902E-2</v>
      </c>
    </row>
    <row r="1787" spans="12:15" x14ac:dyDescent="0.25">
      <c r="L1787">
        <f t="shared" si="41"/>
        <v>1786</v>
      </c>
      <c r="M1787">
        <v>-1.2164010895503452E-2</v>
      </c>
      <c r="N1787">
        <v>-1.4004524261963525E-2</v>
      </c>
      <c r="O1787">
        <v>-1.0896072381001431E-2</v>
      </c>
    </row>
    <row r="1788" spans="12:15" x14ac:dyDescent="0.25">
      <c r="L1788">
        <f t="shared" si="41"/>
        <v>1787</v>
      </c>
      <c r="M1788">
        <v>-1.2157846417721885E-2</v>
      </c>
      <c r="N1788">
        <v>-1.4002728637478867E-2</v>
      </c>
      <c r="O1788">
        <v>-1.0894691167777637E-2</v>
      </c>
    </row>
    <row r="1789" spans="12:15" x14ac:dyDescent="0.25">
      <c r="L1789">
        <f t="shared" si="41"/>
        <v>1788</v>
      </c>
      <c r="M1789">
        <v>-1.2157846417721885E-2</v>
      </c>
      <c r="N1789">
        <v>-1.3995649733260507E-2</v>
      </c>
      <c r="O1789">
        <v>-1.0883641461987281E-2</v>
      </c>
    </row>
    <row r="1790" spans="12:15" x14ac:dyDescent="0.25">
      <c r="L1790">
        <f t="shared" si="41"/>
        <v>1789</v>
      </c>
      <c r="M1790">
        <v>-1.2153208097060997E-2</v>
      </c>
      <c r="N1790">
        <v>-1.3986740673317399E-2</v>
      </c>
      <c r="O1790">
        <v>-1.0873999531213485E-2</v>
      </c>
    </row>
    <row r="1791" spans="12:15" x14ac:dyDescent="0.25">
      <c r="L1791">
        <f t="shared" si="41"/>
        <v>1790</v>
      </c>
      <c r="M1791">
        <v>-1.2148599701049534E-2</v>
      </c>
      <c r="N1791">
        <v>-1.3981422862343607E-2</v>
      </c>
      <c r="O1791">
        <v>-1.08615951739921E-2</v>
      </c>
    </row>
    <row r="1792" spans="12:15" x14ac:dyDescent="0.25">
      <c r="L1792">
        <f t="shared" si="41"/>
        <v>1791</v>
      </c>
      <c r="M1792">
        <v>-1.2143961380388646E-2</v>
      </c>
      <c r="N1792">
        <v>-1.3979661769099039E-2</v>
      </c>
      <c r="O1792">
        <v>-1.0857478096113482E-2</v>
      </c>
    </row>
    <row r="1793" spans="12:15" x14ac:dyDescent="0.25">
      <c r="L1793">
        <f t="shared" si="41"/>
        <v>1792</v>
      </c>
      <c r="M1793">
        <v>-1.2139352984377183E-2</v>
      </c>
      <c r="N1793">
        <v>-1.3977866144614381E-2</v>
      </c>
      <c r="O1793">
        <v>-1.0851979805011069E-2</v>
      </c>
    </row>
    <row r="1794" spans="12:15" x14ac:dyDescent="0.25">
      <c r="L1794">
        <f t="shared" si="41"/>
        <v>1793</v>
      </c>
      <c r="M1794">
        <v>-1.2137796902607079E-2</v>
      </c>
      <c r="N1794">
        <v>-1.3976105051369814E-2</v>
      </c>
      <c r="O1794">
        <v>-1.0846454952115892E-2</v>
      </c>
    </row>
    <row r="1795" spans="12:15" x14ac:dyDescent="0.25">
      <c r="L1795">
        <f t="shared" si="41"/>
        <v>1794</v>
      </c>
      <c r="M1795">
        <v>-1.2134714663716295E-2</v>
      </c>
      <c r="N1795">
        <v>-1.3953072714230075E-2</v>
      </c>
      <c r="O1795">
        <v>-1.0843719087461068E-2</v>
      </c>
    </row>
    <row r="1796" spans="12:15" x14ac:dyDescent="0.25">
      <c r="L1796">
        <f t="shared" ref="L1796:L1859" si="42">L1795+1</f>
        <v>1795</v>
      </c>
      <c r="M1796">
        <v>-1.2131632424825511E-2</v>
      </c>
      <c r="N1796">
        <v>-1.3947754903256282E-2</v>
      </c>
      <c r="O1796">
        <v>-1.0842337874237273E-2</v>
      </c>
    </row>
    <row r="1797" spans="12:15" x14ac:dyDescent="0.25">
      <c r="L1797">
        <f t="shared" si="42"/>
        <v>1796</v>
      </c>
      <c r="M1797">
        <v>-1.2120859551032481E-2</v>
      </c>
      <c r="N1797">
        <v>-1.3945959278771625E-2</v>
      </c>
      <c r="O1797">
        <v>-1.0842337874237273E-2</v>
      </c>
    </row>
    <row r="1798" spans="12:15" x14ac:dyDescent="0.25">
      <c r="L1798">
        <f t="shared" si="42"/>
        <v>1797</v>
      </c>
      <c r="M1798">
        <v>-1.2117807236791123E-2</v>
      </c>
      <c r="N1798">
        <v>-1.3935358188064129E-2</v>
      </c>
      <c r="O1798">
        <v>-1.0834103718480037E-2</v>
      </c>
    </row>
    <row r="1799" spans="12:15" x14ac:dyDescent="0.25">
      <c r="L1799">
        <f t="shared" si="42"/>
        <v>1798</v>
      </c>
      <c r="M1799">
        <v>-1.2114724997900339E-2</v>
      </c>
      <c r="N1799">
        <v>-1.3907042571190686E-2</v>
      </c>
      <c r="O1799">
        <v>-1.0824488349499006E-2</v>
      </c>
    </row>
    <row r="1800" spans="12:15" x14ac:dyDescent="0.25">
      <c r="L1800">
        <f t="shared" si="42"/>
        <v>1799</v>
      </c>
      <c r="M1800">
        <v>-1.2097817570975167E-2</v>
      </c>
      <c r="N1800">
        <v>-1.3907042571190686E-2</v>
      </c>
      <c r="O1800">
        <v>-1.0813518329086946E-2</v>
      </c>
    </row>
    <row r="1801" spans="12:15" x14ac:dyDescent="0.25">
      <c r="L1801">
        <f t="shared" si="42"/>
        <v>1800</v>
      </c>
      <c r="M1801">
        <v>-1.2091683017843025E-2</v>
      </c>
      <c r="N1801">
        <v>-1.3907042571190686E-2</v>
      </c>
      <c r="O1801">
        <v>-1.0806638824760739E-2</v>
      </c>
    </row>
    <row r="1802" spans="12:15" x14ac:dyDescent="0.25">
      <c r="L1802">
        <f t="shared" si="42"/>
        <v>1801</v>
      </c>
      <c r="M1802">
        <v>-1.2080940068699419E-2</v>
      </c>
      <c r="N1802">
        <v>-1.3903520384701551E-2</v>
      </c>
      <c r="O1802">
        <v>-1.0802548308674886E-2</v>
      </c>
    </row>
    <row r="1803" spans="12:15" x14ac:dyDescent="0.25">
      <c r="L1803">
        <f t="shared" si="42"/>
        <v>1802</v>
      </c>
      <c r="M1803">
        <v>-1.2076331672687957E-2</v>
      </c>
      <c r="N1803">
        <v>-1.3901759291456983E-2</v>
      </c>
      <c r="O1803">
        <v>-1.0801167095451092E-2</v>
      </c>
    </row>
    <row r="1804" spans="12:15" x14ac:dyDescent="0.25">
      <c r="L1804">
        <f t="shared" si="42"/>
        <v>1803</v>
      </c>
      <c r="M1804">
        <v>-1.2062536409302993E-2</v>
      </c>
      <c r="N1804">
        <v>-1.3891158200749487E-2</v>
      </c>
      <c r="O1804">
        <v>-1.0797050017572474E-2</v>
      </c>
    </row>
    <row r="1805" spans="12:15" x14ac:dyDescent="0.25">
      <c r="L1805">
        <f t="shared" si="42"/>
        <v>1804</v>
      </c>
      <c r="M1805">
        <v>-1.2060980327532889E-2</v>
      </c>
      <c r="N1805">
        <v>-1.3889397107504919E-2</v>
      </c>
      <c r="O1805">
        <v>-1.0790197075039032E-2</v>
      </c>
    </row>
    <row r="1806" spans="12:15" x14ac:dyDescent="0.25">
      <c r="L1806">
        <f t="shared" si="42"/>
        <v>1805</v>
      </c>
      <c r="M1806">
        <v>-1.2056401856170851E-2</v>
      </c>
      <c r="N1806">
        <v>-1.3889397107504919E-2</v>
      </c>
      <c r="O1806">
        <v>-1.0788842423608003E-2</v>
      </c>
    </row>
    <row r="1807" spans="12:15" x14ac:dyDescent="0.25">
      <c r="L1807">
        <f t="shared" si="42"/>
        <v>1806</v>
      </c>
      <c r="M1807">
        <v>-1.2054875699050172E-2</v>
      </c>
      <c r="N1807">
        <v>-1.3885874921015784E-2</v>
      </c>
      <c r="O1807">
        <v>-1.0787461210384208E-2</v>
      </c>
    </row>
    <row r="1808" spans="12:15" x14ac:dyDescent="0.25">
      <c r="L1808">
        <f t="shared" si="42"/>
        <v>1807</v>
      </c>
      <c r="M1808">
        <v>-1.2041080435665208E-2</v>
      </c>
      <c r="N1808">
        <v>-1.3882352734526648E-2</v>
      </c>
      <c r="O1808">
        <v>-1.0786106558953179E-2</v>
      </c>
    </row>
    <row r="1809" spans="12:15" x14ac:dyDescent="0.25">
      <c r="L1809">
        <f t="shared" si="42"/>
        <v>1808</v>
      </c>
      <c r="M1809">
        <v>-1.2039554278544529E-2</v>
      </c>
      <c r="N1809">
        <v>-1.3882352734526648E-2</v>
      </c>
      <c r="O1809">
        <v>-1.0786106558953179E-2</v>
      </c>
    </row>
    <row r="1810" spans="12:15" x14ac:dyDescent="0.25">
      <c r="L1810">
        <f t="shared" si="42"/>
        <v>1809</v>
      </c>
      <c r="M1810">
        <v>-1.203650196430317E-2</v>
      </c>
      <c r="N1810">
        <v>-1.3880557110041991E-2</v>
      </c>
      <c r="O1810">
        <v>-1.0780634829643532E-2</v>
      </c>
    </row>
    <row r="1811" spans="12:15" x14ac:dyDescent="0.25">
      <c r="L1811">
        <f t="shared" si="42"/>
        <v>1810</v>
      </c>
      <c r="M1811">
        <v>-1.2033449650061812E-2</v>
      </c>
      <c r="N1811">
        <v>-1.3875273830308288E-2</v>
      </c>
      <c r="O1811">
        <v>-1.0780634829643532E-2</v>
      </c>
    </row>
    <row r="1812" spans="12:15" x14ac:dyDescent="0.25">
      <c r="L1812">
        <f t="shared" si="42"/>
        <v>1811</v>
      </c>
      <c r="M1812">
        <v>-1.2031923492941132E-2</v>
      </c>
      <c r="N1812">
        <v>-1.3871751643819152E-2</v>
      </c>
      <c r="O1812">
        <v>-1.0775163100333884E-2</v>
      </c>
    </row>
    <row r="1813" spans="12:15" x14ac:dyDescent="0.25">
      <c r="L1813">
        <f t="shared" si="42"/>
        <v>1812</v>
      </c>
      <c r="M1813">
        <v>-1.2027315096929669E-2</v>
      </c>
      <c r="N1813">
        <v>-1.3864707270840881E-2</v>
      </c>
      <c r="O1813">
        <v>-1.0768310157800443E-2</v>
      </c>
    </row>
    <row r="1814" spans="12:15" x14ac:dyDescent="0.25">
      <c r="L1814">
        <f t="shared" si="42"/>
        <v>1813</v>
      </c>
      <c r="M1814">
        <v>-1.2022736625567632E-2</v>
      </c>
      <c r="N1814">
        <v>-1.3862946177596314E-2</v>
      </c>
      <c r="O1814">
        <v>-1.075330274488806E-2</v>
      </c>
    </row>
    <row r="1815" spans="12:15" x14ac:dyDescent="0.25">
      <c r="L1815">
        <f t="shared" si="42"/>
        <v>1814</v>
      </c>
      <c r="M1815">
        <v>-1.2018158154205594E-2</v>
      </c>
      <c r="N1815">
        <v>-1.3847096338395204E-2</v>
      </c>
      <c r="O1815">
        <v>-1.0746476364147384E-2</v>
      </c>
    </row>
    <row r="1816" spans="12:15" x14ac:dyDescent="0.25">
      <c r="L1816">
        <f t="shared" si="42"/>
        <v>1815</v>
      </c>
      <c r="M1816">
        <v>-1.2001370425878122E-2</v>
      </c>
      <c r="N1816">
        <v>-1.3847096338395204E-2</v>
      </c>
      <c r="O1816">
        <v>-1.0745121712716355E-2</v>
      </c>
    </row>
    <row r="1817" spans="12:15" x14ac:dyDescent="0.25">
      <c r="L1817">
        <f t="shared" si="42"/>
        <v>1816</v>
      </c>
      <c r="M1817">
        <v>-1.1998318111636763E-2</v>
      </c>
      <c r="N1817">
        <v>-1.3845335245150636E-2</v>
      </c>
      <c r="O1817">
        <v>-1.0742385848061531E-2</v>
      </c>
    </row>
    <row r="1818" spans="12:15" x14ac:dyDescent="0.25">
      <c r="L1818">
        <f t="shared" si="42"/>
        <v>1817</v>
      </c>
      <c r="M1818">
        <v>-1.198458269755065E-2</v>
      </c>
      <c r="N1818">
        <v>-1.3845335245150636E-2</v>
      </c>
      <c r="O1818">
        <v>-1.0731468951235001E-2</v>
      </c>
    </row>
    <row r="1819" spans="12:15" x14ac:dyDescent="0.25">
      <c r="L1819">
        <f t="shared" si="42"/>
        <v>1818</v>
      </c>
      <c r="M1819">
        <v>-1.1976981836596678E-2</v>
      </c>
      <c r="N1819">
        <v>-1.3838290872172365E-2</v>
      </c>
      <c r="O1819">
        <v>-1.0727378435149149E-2</v>
      </c>
    </row>
    <row r="1820" spans="12:15" x14ac:dyDescent="0.25">
      <c r="L1820">
        <f t="shared" si="42"/>
        <v>1819</v>
      </c>
      <c r="M1820">
        <v>-1.1975455679475999E-2</v>
      </c>
      <c r="N1820">
        <v>-1.3833007592438662E-2</v>
      </c>
      <c r="O1820">
        <v>-1.0727378435149149E-2</v>
      </c>
    </row>
    <row r="1821" spans="12:15" x14ac:dyDescent="0.25">
      <c r="L1821">
        <f t="shared" si="42"/>
        <v>1820</v>
      </c>
      <c r="M1821">
        <v>-1.1972403365234641E-2</v>
      </c>
      <c r="N1821">
        <v>-1.3827724312704959E-2</v>
      </c>
      <c r="O1821">
        <v>-1.0726023783718119E-2</v>
      </c>
    </row>
    <row r="1822" spans="12:15" x14ac:dyDescent="0.25">
      <c r="L1822">
        <f t="shared" si="42"/>
        <v>1821</v>
      </c>
      <c r="M1822">
        <v>-1.1964802504280669E-2</v>
      </c>
      <c r="N1822">
        <v>-1.3827724312704959E-2</v>
      </c>
      <c r="O1822">
        <v>-1.0720578616201237E-2</v>
      </c>
    </row>
    <row r="1823" spans="12:15" x14ac:dyDescent="0.25">
      <c r="L1823">
        <f t="shared" si="42"/>
        <v>1822</v>
      </c>
      <c r="M1823">
        <v>-1.195414932908534E-2</v>
      </c>
      <c r="N1823">
        <v>-1.3825963219460391E-2</v>
      </c>
      <c r="O1823">
        <v>-1.0720578616201237E-2</v>
      </c>
    </row>
    <row r="1824" spans="12:15" x14ac:dyDescent="0.25">
      <c r="L1824">
        <f t="shared" si="42"/>
        <v>1823</v>
      </c>
      <c r="M1824">
        <v>-1.1946548468131368E-2</v>
      </c>
      <c r="N1824">
        <v>-1.3822441032971255E-2</v>
      </c>
      <c r="O1824">
        <v>-1.0709688281167473E-2</v>
      </c>
    </row>
    <row r="1825" spans="12:15" x14ac:dyDescent="0.25">
      <c r="L1825">
        <f t="shared" si="42"/>
        <v>1824</v>
      </c>
      <c r="M1825">
        <v>-1.1940443839648651E-2</v>
      </c>
      <c r="N1825">
        <v>-1.3822441032971255E-2</v>
      </c>
      <c r="O1825">
        <v>-1.0706978978305415E-2</v>
      </c>
    </row>
    <row r="1826" spans="12:15" x14ac:dyDescent="0.25">
      <c r="L1826">
        <f t="shared" si="42"/>
        <v>1825</v>
      </c>
      <c r="M1826">
        <v>-1.1931346746223426E-2</v>
      </c>
      <c r="N1826">
        <v>-1.381895337772221E-2</v>
      </c>
      <c r="O1826">
        <v>-1.0694733991840621E-2</v>
      </c>
    </row>
    <row r="1827" spans="12:15" x14ac:dyDescent="0.25">
      <c r="L1827">
        <f t="shared" si="42"/>
        <v>1826</v>
      </c>
      <c r="M1827">
        <v>-1.1919197338556842E-2</v>
      </c>
      <c r="N1827">
        <v>-1.3811909004743939E-2</v>
      </c>
      <c r="O1827">
        <v>-1.0690670037547534E-2</v>
      </c>
    </row>
    <row r="1828" spans="12:15" x14ac:dyDescent="0.25">
      <c r="L1828">
        <f t="shared" si="42"/>
        <v>1827</v>
      </c>
      <c r="M1828">
        <v>-1.1911626402252296E-2</v>
      </c>
      <c r="N1828">
        <v>-1.3808386818254803E-2</v>
      </c>
      <c r="O1828">
        <v>-1.0689288824323739E-2</v>
      </c>
    </row>
    <row r="1829" spans="12:15" x14ac:dyDescent="0.25">
      <c r="L1829">
        <f t="shared" si="42"/>
        <v>1828</v>
      </c>
      <c r="M1829">
        <v>-1.1904025541298324E-2</v>
      </c>
      <c r="N1829">
        <v>-1.3808386818254803E-2</v>
      </c>
      <c r="O1829">
        <v>-1.0683870218599623E-2</v>
      </c>
    </row>
    <row r="1830" spans="12:15" x14ac:dyDescent="0.25">
      <c r="L1830">
        <f t="shared" si="42"/>
        <v>1829</v>
      </c>
      <c r="M1830">
        <v>-1.1904025541298324E-2</v>
      </c>
      <c r="N1830">
        <v>-1.3806660256250325E-2</v>
      </c>
      <c r="O1830">
        <v>-1.0677070399651711E-2</v>
      </c>
    </row>
    <row r="1831" spans="12:15" x14ac:dyDescent="0.25">
      <c r="L1831">
        <f t="shared" si="42"/>
        <v>1830</v>
      </c>
      <c r="M1831">
        <v>-1.1899476994585712E-2</v>
      </c>
      <c r="N1831">
        <v>-1.3804899163005757E-2</v>
      </c>
      <c r="O1831">
        <v>-1.0675715748220682E-2</v>
      </c>
    </row>
    <row r="1832" spans="12:15" x14ac:dyDescent="0.25">
      <c r="L1832">
        <f t="shared" si="42"/>
        <v>1831</v>
      </c>
      <c r="M1832">
        <v>-1.1896454604993778E-2</v>
      </c>
      <c r="N1832">
        <v>-1.379436713477844E-2</v>
      </c>
      <c r="O1832">
        <v>-1.0675715748220682E-2</v>
      </c>
    </row>
    <row r="1833" spans="12:15" x14ac:dyDescent="0.25">
      <c r="L1833">
        <f t="shared" si="42"/>
        <v>1832</v>
      </c>
      <c r="M1833">
        <v>-1.1876794110321498E-2</v>
      </c>
      <c r="N1833">
        <v>-1.3792606041533872E-2</v>
      </c>
      <c r="O1833">
        <v>-1.0666233188203478E-2</v>
      </c>
    </row>
    <row r="1834" spans="12:15" x14ac:dyDescent="0.25">
      <c r="L1834">
        <f t="shared" si="42"/>
        <v>1833</v>
      </c>
      <c r="M1834">
        <v>-1.1875267953200819E-2</v>
      </c>
      <c r="N1834">
        <v>-1.3790844948289305E-2</v>
      </c>
      <c r="O1834">
        <v>-1.0656750628186273E-2</v>
      </c>
    </row>
    <row r="1835" spans="12:15" x14ac:dyDescent="0.25">
      <c r="L1835">
        <f t="shared" si="42"/>
        <v>1834</v>
      </c>
      <c r="M1835">
        <v>-1.1873741796080139E-2</v>
      </c>
      <c r="N1835">
        <v>-1.3787322761800169E-2</v>
      </c>
      <c r="O1835">
        <v>-1.0649977371031127E-2</v>
      </c>
    </row>
    <row r="1836" spans="12:15" x14ac:dyDescent="0.25">
      <c r="L1836">
        <f t="shared" si="42"/>
        <v>1835</v>
      </c>
      <c r="M1836">
        <v>-1.1866200784425018E-2</v>
      </c>
      <c r="N1836">
        <v>-1.3787322761800169E-2</v>
      </c>
      <c r="O1836">
        <v>-1.0649977371031127E-2</v>
      </c>
    </row>
    <row r="1837" spans="12:15" x14ac:dyDescent="0.25">
      <c r="L1837">
        <f t="shared" si="42"/>
        <v>1836</v>
      </c>
      <c r="M1837">
        <v>-1.1864674627304339E-2</v>
      </c>
      <c r="N1837">
        <v>-1.3785596199795691E-2</v>
      </c>
      <c r="O1837">
        <v>-1.064591341673804E-2</v>
      </c>
    </row>
    <row r="1838" spans="12:15" x14ac:dyDescent="0.25">
      <c r="L1838">
        <f t="shared" si="42"/>
        <v>1837</v>
      </c>
      <c r="M1838">
        <v>-1.1858629848120472E-2</v>
      </c>
      <c r="N1838">
        <v>-1.3780312920061988E-2</v>
      </c>
      <c r="O1838">
        <v>-1.0644558765307011E-2</v>
      </c>
    </row>
    <row r="1839" spans="12:15" x14ac:dyDescent="0.25">
      <c r="L1839">
        <f t="shared" si="42"/>
        <v>1838</v>
      </c>
      <c r="M1839">
        <v>-1.1855607458528539E-2</v>
      </c>
      <c r="N1839">
        <v>-1.3757556832842965E-2</v>
      </c>
      <c r="O1839">
        <v>-1.0641849462444952E-2</v>
      </c>
    </row>
    <row r="1840" spans="12:15" x14ac:dyDescent="0.25">
      <c r="L1840">
        <f t="shared" si="42"/>
        <v>1839</v>
      </c>
      <c r="M1840">
        <v>-1.1849562679344672E-2</v>
      </c>
      <c r="N1840">
        <v>-1.3748785897860216E-2</v>
      </c>
      <c r="O1840">
        <v>-1.0632366902427748E-2</v>
      </c>
    </row>
    <row r="1841" spans="12:15" x14ac:dyDescent="0.25">
      <c r="L1841">
        <f t="shared" si="42"/>
        <v>1840</v>
      </c>
      <c r="M1841">
        <v>-1.183448065603443E-2</v>
      </c>
      <c r="N1841">
        <v>-1.3743537149366603E-2</v>
      </c>
      <c r="O1841">
        <v>-1.0626974858496396E-2</v>
      </c>
    </row>
    <row r="1842" spans="12:15" x14ac:dyDescent="0.25">
      <c r="L1842">
        <f t="shared" si="42"/>
        <v>1841</v>
      </c>
      <c r="M1842">
        <v>-1.1832984423563175E-2</v>
      </c>
      <c r="N1842">
        <v>-1.3741776056122035E-2</v>
      </c>
      <c r="O1842">
        <v>-1.0625620207065367E-2</v>
      </c>
    </row>
    <row r="1843" spans="12:15" x14ac:dyDescent="0.25">
      <c r="L1843">
        <f t="shared" si="42"/>
        <v>1842</v>
      </c>
      <c r="M1843">
        <v>-1.1819398632724187E-2</v>
      </c>
      <c r="N1843">
        <v>-1.3738288400872989E-2</v>
      </c>
      <c r="O1843">
        <v>-1.0624265555634338E-2</v>
      </c>
    </row>
    <row r="1844" spans="12:15" x14ac:dyDescent="0.25">
      <c r="L1844">
        <f t="shared" si="42"/>
        <v>1843</v>
      </c>
      <c r="M1844">
        <v>-1.1816406167781679E-2</v>
      </c>
      <c r="N1844">
        <v>-1.372081559338767E-2</v>
      </c>
      <c r="O1844">
        <v>-1.0601316166685137E-2</v>
      </c>
    </row>
    <row r="1845" spans="12:15" x14ac:dyDescent="0.25">
      <c r="L1845">
        <f t="shared" si="42"/>
        <v>1844</v>
      </c>
      <c r="M1845">
        <v>-1.1805842766534624E-2</v>
      </c>
      <c r="N1845">
        <v>-1.3715566844894056E-2</v>
      </c>
      <c r="O1845">
        <v>-1.0583785383460054E-2</v>
      </c>
    </row>
    <row r="1846" spans="12:15" x14ac:dyDescent="0.25">
      <c r="L1846">
        <f t="shared" si="42"/>
        <v>1845</v>
      </c>
      <c r="M1846">
        <v>-1.1799827912000183E-2</v>
      </c>
      <c r="N1846">
        <v>-1.3710318096400442E-2</v>
      </c>
      <c r="O1846">
        <v>-1.0577065249890438E-2</v>
      </c>
    </row>
    <row r="1847" spans="12:15" x14ac:dyDescent="0.25">
      <c r="L1847">
        <f t="shared" si="42"/>
        <v>1846</v>
      </c>
      <c r="M1847">
        <v>-1.1787798202931299E-2</v>
      </c>
      <c r="N1847">
        <v>-1.3705103879146918E-2</v>
      </c>
      <c r="O1847">
        <v>-1.057435594702838E-2</v>
      </c>
    </row>
    <row r="1848" spans="12:15" x14ac:dyDescent="0.25">
      <c r="L1848">
        <f t="shared" si="42"/>
        <v>1847</v>
      </c>
      <c r="M1848">
        <v>-1.1772776028919907E-2</v>
      </c>
      <c r="N1848">
        <v>-1.3699855130653305E-2</v>
      </c>
      <c r="O1848">
        <v>-1.0567635813458764E-2</v>
      </c>
    </row>
    <row r="1849" spans="12:15" x14ac:dyDescent="0.25">
      <c r="L1849">
        <f t="shared" si="42"/>
        <v>1848</v>
      </c>
      <c r="M1849">
        <v>-1.1771279796448653E-2</v>
      </c>
      <c r="N1849">
        <v>-1.3699855130653305E-2</v>
      </c>
      <c r="O1849">
        <v>-1.0558232938819856E-2</v>
      </c>
    </row>
    <row r="1850" spans="12:15" x14ac:dyDescent="0.25">
      <c r="L1850">
        <f t="shared" si="42"/>
        <v>1849</v>
      </c>
      <c r="M1850">
        <v>-1.1771279796448653E-2</v>
      </c>
      <c r="N1850">
        <v>-1.3691118726910645E-2</v>
      </c>
      <c r="O1850">
        <v>-1.0555523635957798E-2</v>
      </c>
    </row>
    <row r="1851" spans="12:15" x14ac:dyDescent="0.25">
      <c r="L1851">
        <f t="shared" si="42"/>
        <v>1850</v>
      </c>
      <c r="M1851">
        <v>-1.176225751464699E-2</v>
      </c>
      <c r="N1851">
        <v>-1.3687631071661599E-2</v>
      </c>
      <c r="O1851">
        <v>-1.0543438020249596E-2</v>
      </c>
    </row>
    <row r="1852" spans="12:15" x14ac:dyDescent="0.25">
      <c r="L1852">
        <f t="shared" si="42"/>
        <v>1851</v>
      </c>
      <c r="M1852">
        <v>-1.1759250087379769E-2</v>
      </c>
      <c r="N1852">
        <v>-1.3678929199159029E-2</v>
      </c>
      <c r="O1852">
        <v>-1.0542109930611332E-2</v>
      </c>
    </row>
    <row r="1853" spans="12:15" x14ac:dyDescent="0.25">
      <c r="L1853">
        <f t="shared" si="42"/>
        <v>1852</v>
      </c>
      <c r="M1853">
        <v>-1.1751768925023498E-2</v>
      </c>
      <c r="N1853">
        <v>-1.3675441543909983E-2</v>
      </c>
      <c r="O1853">
        <v>-1.053671788667998E-2</v>
      </c>
    </row>
    <row r="1854" spans="12:15" x14ac:dyDescent="0.25">
      <c r="L1854">
        <f t="shared" si="42"/>
        <v>1853</v>
      </c>
      <c r="M1854">
        <v>-1.1748746535431565E-2</v>
      </c>
      <c r="N1854">
        <v>-1.3675441543909983E-2</v>
      </c>
      <c r="O1854">
        <v>-1.053002431490313E-2</v>
      </c>
    </row>
    <row r="1855" spans="12:15" x14ac:dyDescent="0.25">
      <c r="L1855">
        <f t="shared" si="42"/>
        <v>1854</v>
      </c>
      <c r="M1855">
        <v>-1.174725030296031E-2</v>
      </c>
      <c r="N1855">
        <v>-1.3673680450665415E-2</v>
      </c>
      <c r="O1855">
        <v>-1.0505906207072258E-2</v>
      </c>
    </row>
    <row r="1856" spans="12:15" x14ac:dyDescent="0.25">
      <c r="L1856">
        <f t="shared" si="42"/>
        <v>1855</v>
      </c>
      <c r="M1856">
        <v>-1.1739769140604039E-2</v>
      </c>
      <c r="N1856">
        <v>-1.3659764360909321E-2</v>
      </c>
      <c r="O1856">
        <v>-1.0491164412087528E-2</v>
      </c>
    </row>
    <row r="1857" spans="12:15" x14ac:dyDescent="0.25">
      <c r="L1857">
        <f t="shared" si="42"/>
        <v>1856</v>
      </c>
      <c r="M1857">
        <v>-1.1739769140604039E-2</v>
      </c>
      <c r="N1857">
        <v>-1.3651062488406751E-2</v>
      </c>
      <c r="O1857">
        <v>-1.0479131919964857E-2</v>
      </c>
    </row>
    <row r="1858" spans="12:15" x14ac:dyDescent="0.25">
      <c r="L1858">
        <f t="shared" si="42"/>
        <v>1857</v>
      </c>
      <c r="M1858">
        <v>-1.1729265588655835E-2</v>
      </c>
      <c r="N1858">
        <v>-1.3637146398650657E-2</v>
      </c>
      <c r="O1858">
        <v>-1.0477803830326593E-2</v>
      </c>
    </row>
    <row r="1859" spans="12:15" x14ac:dyDescent="0.25">
      <c r="L1859">
        <f t="shared" si="42"/>
        <v>1858</v>
      </c>
      <c r="M1859">
        <v>-1.1721784426299564E-2</v>
      </c>
      <c r="N1859">
        <v>-1.3630205619392655E-2</v>
      </c>
      <c r="O1859">
        <v>-1.0471136820342508E-2</v>
      </c>
    </row>
    <row r="1860" spans="12:15" x14ac:dyDescent="0.25">
      <c r="L1860">
        <f t="shared" ref="L1860:L1923" si="43">L1859+1</f>
        <v>1859</v>
      </c>
      <c r="M1860">
        <v>-1.1715799496414547E-2</v>
      </c>
      <c r="N1860">
        <v>-1.3626717964143609E-2</v>
      </c>
      <c r="O1860">
        <v>-1.0471136820342508E-2</v>
      </c>
    </row>
    <row r="1861" spans="12:15" x14ac:dyDescent="0.25">
      <c r="L1861">
        <f t="shared" si="43"/>
        <v>1860</v>
      </c>
      <c r="M1861">
        <v>-1.1714303263943293E-2</v>
      </c>
      <c r="N1861">
        <v>-1.3614562967632082E-2</v>
      </c>
      <c r="O1861">
        <v>-1.0469782168911479E-2</v>
      </c>
    </row>
    <row r="1862" spans="12:15" x14ac:dyDescent="0.25">
      <c r="L1862">
        <f t="shared" si="43"/>
        <v>1861</v>
      </c>
      <c r="M1862">
        <v>-1.1705325869115768E-2</v>
      </c>
      <c r="N1862">
        <v>-1.360762218837408E-2</v>
      </c>
      <c r="O1862">
        <v>-1.0467125989634951E-2</v>
      </c>
    </row>
    <row r="1863" spans="12:15" x14ac:dyDescent="0.25">
      <c r="L1863">
        <f t="shared" si="43"/>
        <v>1862</v>
      </c>
      <c r="M1863">
        <v>-1.1697844706759497E-2</v>
      </c>
      <c r="N1863">
        <v>-1.3605861095129512E-2</v>
      </c>
      <c r="O1863">
        <v>-1.0465771338203922E-2</v>
      </c>
    </row>
    <row r="1864" spans="12:15" x14ac:dyDescent="0.25">
      <c r="L1864">
        <f t="shared" si="43"/>
        <v>1863</v>
      </c>
      <c r="M1864">
        <v>-1.1687401004110143E-2</v>
      </c>
      <c r="N1864">
        <v>-1.3593740629858075E-2</v>
      </c>
      <c r="O1864">
        <v>-1.0460432417858101E-2</v>
      </c>
    </row>
    <row r="1865" spans="12:15" x14ac:dyDescent="0.25">
      <c r="L1865">
        <f t="shared" si="43"/>
        <v>1864</v>
      </c>
      <c r="M1865">
        <v>-1.1685904771638889E-2</v>
      </c>
      <c r="N1865">
        <v>-1.3592014067853597E-2</v>
      </c>
      <c r="O1865">
        <v>-1.0457776238581573E-2</v>
      </c>
    </row>
    <row r="1866" spans="12:15" x14ac:dyDescent="0.25">
      <c r="L1866">
        <f t="shared" si="43"/>
        <v>1865</v>
      </c>
      <c r="M1866">
        <v>-1.168291230669638E-2</v>
      </c>
      <c r="N1866">
        <v>-1.3585073288595595E-2</v>
      </c>
      <c r="O1866">
        <v>-1.0452437318235752E-2</v>
      </c>
    </row>
    <row r="1867" spans="12:15" x14ac:dyDescent="0.25">
      <c r="L1867">
        <f t="shared" si="43"/>
        <v>1866</v>
      </c>
      <c r="M1867">
        <v>-1.168291230669638E-2</v>
      </c>
      <c r="N1867">
        <v>-1.3574679385328636E-2</v>
      </c>
      <c r="O1867">
        <v>-1.0449781138959224E-2</v>
      </c>
    </row>
    <row r="1868" spans="12:15" x14ac:dyDescent="0.25">
      <c r="L1868">
        <f t="shared" si="43"/>
        <v>1867</v>
      </c>
      <c r="M1868">
        <v>-1.1675461068989534E-2</v>
      </c>
      <c r="N1868">
        <v>-1.3564285482061678E-2</v>
      </c>
      <c r="O1868">
        <v>-1.0449781138959224E-2</v>
      </c>
    </row>
    <row r="1869" spans="12:15" x14ac:dyDescent="0.25">
      <c r="L1869">
        <f t="shared" si="43"/>
        <v>1868</v>
      </c>
      <c r="M1869">
        <v>-1.167396483651828E-2</v>
      </c>
      <c r="N1869">
        <v>-1.3560832358052721E-2</v>
      </c>
      <c r="O1869">
        <v>-1.0444442218613403E-2</v>
      </c>
    </row>
    <row r="1870" spans="12:15" x14ac:dyDescent="0.25">
      <c r="L1870">
        <f t="shared" si="43"/>
        <v>1869</v>
      </c>
      <c r="M1870">
        <v>-1.1667994868957976E-2</v>
      </c>
      <c r="N1870">
        <v>-1.3559071264808154E-2</v>
      </c>
      <c r="O1870">
        <v>-1.0440444668802229E-2</v>
      </c>
    </row>
    <row r="1871" spans="12:15" x14ac:dyDescent="0.25">
      <c r="L1871">
        <f t="shared" si="43"/>
        <v>1870</v>
      </c>
      <c r="M1871">
        <v>-1.1654573663690826E-2</v>
      </c>
      <c r="N1871">
        <v>-1.3536591427509848E-2</v>
      </c>
      <c r="O1871">
        <v>-1.0435119029352791E-2</v>
      </c>
    </row>
    <row r="1872" spans="12:15" x14ac:dyDescent="0.25">
      <c r="L1872">
        <f t="shared" si="43"/>
        <v>1871</v>
      </c>
      <c r="M1872">
        <v>-1.1651611123397743E-2</v>
      </c>
      <c r="N1872">
        <v>-1.3529685179491935E-2</v>
      </c>
      <c r="O1872">
        <v>-1.0433790939714527E-2</v>
      </c>
    </row>
    <row r="1873" spans="12:15" x14ac:dyDescent="0.25">
      <c r="L1873">
        <f t="shared" si="43"/>
        <v>1872</v>
      </c>
      <c r="M1873">
        <v>-1.1651611123397743E-2</v>
      </c>
      <c r="N1873">
        <v>-1.3526232055482978E-2</v>
      </c>
      <c r="O1873">
        <v>-1.0432462850076263E-2</v>
      </c>
    </row>
    <row r="1874" spans="12:15" x14ac:dyDescent="0.25">
      <c r="L1874">
        <f t="shared" si="43"/>
        <v>1873</v>
      </c>
      <c r="M1874">
        <v>-1.1645626193512726E-2</v>
      </c>
      <c r="N1874">
        <v>-1.3519325807465066E-2</v>
      </c>
      <c r="O1874">
        <v>-1.0420483481539122E-2</v>
      </c>
    </row>
    <row r="1875" spans="12:15" x14ac:dyDescent="0.25">
      <c r="L1875">
        <f t="shared" si="43"/>
        <v>1874</v>
      </c>
      <c r="M1875">
        <v>-1.1641167420748388E-2</v>
      </c>
      <c r="N1875">
        <v>-1.3515872683456109E-2</v>
      </c>
      <c r="O1875">
        <v>-1.0417827302262594E-2</v>
      </c>
    </row>
    <row r="1876" spans="12:15" x14ac:dyDescent="0.25">
      <c r="L1876">
        <f t="shared" si="43"/>
        <v>1875</v>
      </c>
      <c r="M1876">
        <v>-1.1638204880455305E-2</v>
      </c>
      <c r="N1876">
        <v>-1.3514146121451631E-2</v>
      </c>
      <c r="O1876">
        <v>-1.0415144561193301E-2</v>
      </c>
    </row>
    <row r="1877" spans="12:15" x14ac:dyDescent="0.25">
      <c r="L1877">
        <f t="shared" si="43"/>
        <v>1876</v>
      </c>
      <c r="M1877">
        <v>-1.1633716183041543E-2</v>
      </c>
      <c r="N1877">
        <v>-1.3512419559447153E-2</v>
      </c>
      <c r="O1877">
        <v>-1.0412488381916774E-2</v>
      </c>
    </row>
    <row r="1878" spans="12:15" x14ac:dyDescent="0.25">
      <c r="L1878">
        <f t="shared" si="43"/>
        <v>1877</v>
      </c>
      <c r="M1878">
        <v>-1.1598046000926843E-2</v>
      </c>
      <c r="N1878">
        <v>-1.3512419559447153E-2</v>
      </c>
      <c r="O1878">
        <v>-1.0405847933725454E-2</v>
      </c>
    </row>
    <row r="1879" spans="12:15" x14ac:dyDescent="0.25">
      <c r="L1879">
        <f t="shared" si="43"/>
        <v>1878</v>
      </c>
      <c r="M1879">
        <v>-1.1596579693105014E-2</v>
      </c>
      <c r="N1879">
        <v>-1.3510692997442675E-2</v>
      </c>
      <c r="O1879">
        <v>-1.0403191754448926E-2</v>
      </c>
    </row>
    <row r="1880" spans="12:15" x14ac:dyDescent="0.25">
      <c r="L1880">
        <f t="shared" si="43"/>
        <v>1879</v>
      </c>
      <c r="M1880">
        <v>-1.1572849446110922E-2</v>
      </c>
      <c r="N1880">
        <v>-1.3495153939402371E-2</v>
      </c>
      <c r="O1880">
        <v>-1.0403191754448926E-2</v>
      </c>
    </row>
    <row r="1881" spans="12:15" x14ac:dyDescent="0.25">
      <c r="L1881">
        <f t="shared" si="43"/>
        <v>1880</v>
      </c>
      <c r="M1881">
        <v>-1.1565428133053501E-2</v>
      </c>
      <c r="N1881">
        <v>-1.3479649412602157E-2</v>
      </c>
      <c r="O1881">
        <v>-1.0401863664810662E-2</v>
      </c>
    </row>
    <row r="1882" spans="12:15" x14ac:dyDescent="0.25">
      <c r="L1882">
        <f t="shared" si="43"/>
        <v>1881</v>
      </c>
      <c r="M1882">
        <v>-1.1558036744645506E-2</v>
      </c>
      <c r="N1882">
        <v>-1.3474504257828812E-2</v>
      </c>
      <c r="O1882">
        <v>-1.039787939589587E-2</v>
      </c>
    </row>
    <row r="1883" spans="12:15" x14ac:dyDescent="0.25">
      <c r="L1883">
        <f t="shared" si="43"/>
        <v>1882</v>
      </c>
      <c r="M1883">
        <v>-1.1556540512174251E-2</v>
      </c>
      <c r="N1883">
        <v>-1.3474504257828812E-2</v>
      </c>
      <c r="O1883">
        <v>-1.0395223216619343E-2</v>
      </c>
    </row>
    <row r="1884" spans="12:15" x14ac:dyDescent="0.25">
      <c r="L1884">
        <f t="shared" si="43"/>
        <v>1883</v>
      </c>
      <c r="M1884">
        <v>-1.1552111664059339E-2</v>
      </c>
      <c r="N1884">
        <v>-1.3472777695824334E-2</v>
      </c>
      <c r="O1884">
        <v>-1.0393895126981079E-2</v>
      </c>
    </row>
    <row r="1885" spans="12:15" x14ac:dyDescent="0.25">
      <c r="L1885">
        <f t="shared" si="43"/>
        <v>1884</v>
      </c>
      <c r="M1885">
        <v>-1.1534366346950264E-2</v>
      </c>
      <c r="N1885">
        <v>-1.3464162151421988E-2</v>
      </c>
      <c r="O1885">
        <v>-1.0389910858066287E-2</v>
      </c>
    </row>
    <row r="1886" spans="12:15" x14ac:dyDescent="0.25">
      <c r="L1886">
        <f t="shared" si="43"/>
        <v>1885</v>
      </c>
      <c r="M1886">
        <v>-1.1529937498835352E-2</v>
      </c>
      <c r="N1886">
        <v>-1.3460726293033076E-2</v>
      </c>
      <c r="O1886">
        <v>-1.0388582768428023E-2</v>
      </c>
    </row>
    <row r="1887" spans="12:15" x14ac:dyDescent="0.25">
      <c r="L1887">
        <f t="shared" si="43"/>
        <v>1886</v>
      </c>
      <c r="M1887">
        <v>-1.1524012418249185E-2</v>
      </c>
      <c r="N1887">
        <v>-1.3458999731028598E-2</v>
      </c>
      <c r="O1887">
        <v>-1.0354132123211457E-2</v>
      </c>
    </row>
    <row r="1888" spans="12:15" x14ac:dyDescent="0.25">
      <c r="L1888">
        <f t="shared" si="43"/>
        <v>1887</v>
      </c>
      <c r="M1888">
        <v>-1.1504830717967707E-2</v>
      </c>
      <c r="N1888">
        <v>-1.3453854576255253E-2</v>
      </c>
      <c r="O1888">
        <v>-1.0346190147174639E-2</v>
      </c>
    </row>
    <row r="1889" spans="12:15" x14ac:dyDescent="0.25">
      <c r="L1889">
        <f t="shared" si="43"/>
        <v>1888</v>
      </c>
      <c r="M1889">
        <v>-1.1495973021737882E-2</v>
      </c>
      <c r="N1889">
        <v>-1.3450401452246297E-2</v>
      </c>
      <c r="O1889">
        <v>-1.0343533967898111E-2</v>
      </c>
    </row>
    <row r="1890" spans="12:15" x14ac:dyDescent="0.25">
      <c r="L1890">
        <f t="shared" si="43"/>
        <v>1889</v>
      </c>
      <c r="M1890">
        <v>-1.149154417362297E-2</v>
      </c>
      <c r="N1890">
        <v>-1.343665801869065E-2</v>
      </c>
      <c r="O1890">
        <v>-1.033824817113782E-2</v>
      </c>
    </row>
    <row r="1891" spans="12:15" x14ac:dyDescent="0.25">
      <c r="L1891">
        <f t="shared" si="43"/>
        <v>1890</v>
      </c>
      <c r="M1891">
        <v>-1.1476821246105828E-2</v>
      </c>
      <c r="N1891">
        <v>-1.3431478332677216E-2</v>
      </c>
      <c r="O1891">
        <v>-1.0331634284739266E-2</v>
      </c>
    </row>
    <row r="1892" spans="12:15" x14ac:dyDescent="0.25">
      <c r="L1892">
        <f t="shared" si="43"/>
        <v>1891</v>
      </c>
      <c r="M1892">
        <v>-1.1475354938283999E-2</v>
      </c>
      <c r="N1892">
        <v>-1.3429786301912827E-2</v>
      </c>
      <c r="O1892">
        <v>-1.0330332756893768E-2</v>
      </c>
    </row>
    <row r="1893" spans="12:15" x14ac:dyDescent="0.25">
      <c r="L1893">
        <f t="shared" si="43"/>
        <v>1892</v>
      </c>
      <c r="M1893">
        <v>-1.1472392397990916E-2</v>
      </c>
      <c r="N1893">
        <v>-1.3429786301912827E-2</v>
      </c>
      <c r="O1893">
        <v>-1.0326348487978976E-2</v>
      </c>
    </row>
    <row r="1894" spans="12:15" x14ac:dyDescent="0.25">
      <c r="L1894">
        <f t="shared" si="43"/>
        <v>1893</v>
      </c>
      <c r="M1894">
        <v>-1.1438577544140571E-2</v>
      </c>
      <c r="N1894">
        <v>-1.3424606615899393E-2</v>
      </c>
      <c r="O1894">
        <v>-1.0317131545889424E-2</v>
      </c>
    </row>
    <row r="1895" spans="12:15" x14ac:dyDescent="0.25">
      <c r="L1895">
        <f t="shared" si="43"/>
        <v>1894</v>
      </c>
      <c r="M1895">
        <v>-1.1437111236318742E-2</v>
      </c>
      <c r="N1895">
        <v>-1.3422914585135004E-2</v>
      </c>
      <c r="O1895">
        <v>-1.031051765949087E-2</v>
      </c>
    </row>
    <row r="1896" spans="12:15" x14ac:dyDescent="0.25">
      <c r="L1896">
        <f t="shared" si="43"/>
        <v>1895</v>
      </c>
      <c r="M1896">
        <v>-1.1437111236318742E-2</v>
      </c>
      <c r="N1896">
        <v>-1.3414316306352703E-2</v>
      </c>
      <c r="O1896">
        <v>-1.0288112787293358E-2</v>
      </c>
    </row>
    <row r="1897" spans="12:15" x14ac:dyDescent="0.25">
      <c r="L1897">
        <f t="shared" si="43"/>
        <v>1896</v>
      </c>
      <c r="M1897">
        <v>-1.1437111236318742E-2</v>
      </c>
      <c r="N1897">
        <v>-1.3414316306352703E-2</v>
      </c>
      <c r="O1897">
        <v>-1.0286797978551476E-2</v>
      </c>
    </row>
    <row r="1898" spans="12:15" x14ac:dyDescent="0.25">
      <c r="L1898">
        <f t="shared" si="43"/>
        <v>1897</v>
      </c>
      <c r="M1898">
        <v>-1.1435644928496913E-2</v>
      </c>
      <c r="N1898">
        <v>-1.340744458957488E-2</v>
      </c>
      <c r="O1898">
        <v>-1.0284168361067714E-2</v>
      </c>
    </row>
    <row r="1899" spans="12:15" x14ac:dyDescent="0.25">
      <c r="L1899">
        <f t="shared" si="43"/>
        <v>1898</v>
      </c>
      <c r="M1899">
        <v>-1.1422448158100451E-2</v>
      </c>
      <c r="N1899">
        <v>-1.3404025996806013E-2</v>
      </c>
      <c r="O1899">
        <v>-1.0277581036461925E-2</v>
      </c>
    </row>
    <row r="1900" spans="12:15" x14ac:dyDescent="0.25">
      <c r="L1900">
        <f t="shared" si="43"/>
        <v>1899</v>
      </c>
      <c r="M1900">
        <v>-1.1418049234634964E-2</v>
      </c>
      <c r="N1900">
        <v>-1.3392043656494934E-2</v>
      </c>
      <c r="O1900">
        <v>-1.0276252946823661E-2</v>
      </c>
    </row>
    <row r="1901" spans="12:15" x14ac:dyDescent="0.25">
      <c r="L1901">
        <f t="shared" si="43"/>
        <v>1900</v>
      </c>
      <c r="M1901">
        <v>-1.1415116618991306E-2</v>
      </c>
      <c r="N1901">
        <v>-1.3368044444632687E-2</v>
      </c>
      <c r="O1901">
        <v>-1.0273623329339898E-2</v>
      </c>
    </row>
    <row r="1902" spans="12:15" x14ac:dyDescent="0.25">
      <c r="L1902">
        <f t="shared" si="43"/>
        <v>1901</v>
      </c>
      <c r="M1902">
        <v>-1.1413650311169476E-2</v>
      </c>
      <c r="N1902">
        <v>-1.3361207259094954E-2</v>
      </c>
      <c r="O1902">
        <v>-1.0273623329339898E-2</v>
      </c>
    </row>
    <row r="1903" spans="12:15" x14ac:dyDescent="0.25">
      <c r="L1903">
        <f t="shared" si="43"/>
        <v>1902</v>
      </c>
      <c r="M1903">
        <v>-1.1409251387703989E-2</v>
      </c>
      <c r="N1903">
        <v>-1.335437007355722E-2</v>
      </c>
      <c r="O1903">
        <v>-1.0269692184010637E-2</v>
      </c>
    </row>
    <row r="1904" spans="12:15" x14ac:dyDescent="0.25">
      <c r="L1904">
        <f t="shared" si="43"/>
        <v>1903</v>
      </c>
      <c r="M1904">
        <v>-1.1404852464238502E-2</v>
      </c>
      <c r="N1904">
        <v>-1.3350951480788353E-2</v>
      </c>
      <c r="O1904">
        <v>-1.0263104859404848E-2</v>
      </c>
    </row>
    <row r="1905" spans="12:15" x14ac:dyDescent="0.25">
      <c r="L1905">
        <f t="shared" si="43"/>
        <v>1904</v>
      </c>
      <c r="M1905">
        <v>-1.1398987232951185E-2</v>
      </c>
      <c r="N1905">
        <v>-1.3349224918783875E-2</v>
      </c>
      <c r="O1905">
        <v>-1.02499833337788E-2</v>
      </c>
    </row>
    <row r="1906" spans="12:15" x14ac:dyDescent="0.25">
      <c r="L1906">
        <f t="shared" si="43"/>
        <v>1905</v>
      </c>
      <c r="M1906">
        <v>-1.1396054617307527E-2</v>
      </c>
      <c r="N1906">
        <v>-1.3338969140477275E-2</v>
      </c>
      <c r="O1906">
        <v>-1.0242094481327513E-2</v>
      </c>
    </row>
    <row r="1907" spans="12:15" x14ac:dyDescent="0.25">
      <c r="L1907">
        <f t="shared" si="43"/>
        <v>1906</v>
      </c>
      <c r="M1907">
        <v>-1.1390189386020211E-2</v>
      </c>
      <c r="N1907">
        <v>-1.3337277109712886E-2</v>
      </c>
      <c r="O1907">
        <v>-1.0238163335998252E-2</v>
      </c>
    </row>
    <row r="1908" spans="12:15" x14ac:dyDescent="0.25">
      <c r="L1908">
        <f t="shared" si="43"/>
        <v>1907</v>
      </c>
      <c r="M1908">
        <v>-1.1390189386020211E-2</v>
      </c>
      <c r="N1908">
        <v>-1.3335550547708408E-2</v>
      </c>
      <c r="O1908">
        <v>-1.0235533718514489E-2</v>
      </c>
    </row>
    <row r="1909" spans="12:15" x14ac:dyDescent="0.25">
      <c r="L1909">
        <f t="shared" si="43"/>
        <v>1908</v>
      </c>
      <c r="M1909">
        <v>-1.1388723078198382E-2</v>
      </c>
      <c r="N1909">
        <v>-1.3328747893410764E-2</v>
      </c>
      <c r="O1909">
        <v>-1.0232904101030726E-2</v>
      </c>
    </row>
    <row r="1910" spans="12:15" x14ac:dyDescent="0.25">
      <c r="L1910">
        <f t="shared" si="43"/>
        <v>1909</v>
      </c>
      <c r="M1910">
        <v>-1.1372623616807687E-2</v>
      </c>
      <c r="N1910">
        <v>-1.3325329300641897E-2</v>
      </c>
      <c r="O1910">
        <v>-1.0227671427855967E-2</v>
      </c>
    </row>
    <row r="1911" spans="12:15" x14ac:dyDescent="0.25">
      <c r="L1911">
        <f t="shared" si="43"/>
        <v>1910</v>
      </c>
      <c r="M1911">
        <v>-1.1366788310169795E-2</v>
      </c>
      <c r="N1911">
        <v>-1.3315073522335297E-2</v>
      </c>
      <c r="O1911">
        <v>-1.0215877991868183E-2</v>
      </c>
    </row>
    <row r="1912" spans="12:15" x14ac:dyDescent="0.25">
      <c r="L1912">
        <f t="shared" si="43"/>
        <v>1911</v>
      </c>
      <c r="M1912">
        <v>-1.1363855694526137E-2</v>
      </c>
      <c r="N1912">
        <v>-1.331165492956643E-2</v>
      </c>
      <c r="O1912">
        <v>-1.0206714173364162E-2</v>
      </c>
    </row>
    <row r="1913" spans="12:15" x14ac:dyDescent="0.25">
      <c r="L1913">
        <f t="shared" si="43"/>
        <v>1912</v>
      </c>
      <c r="M1913">
        <v>-1.1352185081250354E-2</v>
      </c>
      <c r="N1913">
        <v>-1.329974165173553E-2</v>
      </c>
      <c r="O1913">
        <v>-1.019361920953088E-2</v>
      </c>
    </row>
    <row r="1914" spans="12:15" x14ac:dyDescent="0.25">
      <c r="L1914">
        <f t="shared" si="43"/>
        <v>1913</v>
      </c>
      <c r="M1914">
        <v>-1.1347786157784867E-2</v>
      </c>
      <c r="N1914">
        <v>-1.3298015089731052E-2</v>
      </c>
      <c r="O1914">
        <v>-1.0192317681685381E-2</v>
      </c>
    </row>
    <row r="1915" spans="12:15" x14ac:dyDescent="0.25">
      <c r="L1915">
        <f t="shared" si="43"/>
        <v>1914</v>
      </c>
      <c r="M1915">
        <v>-1.1347786157784867E-2</v>
      </c>
      <c r="N1915">
        <v>-1.3291212435433408E-2</v>
      </c>
      <c r="O1915">
        <v>-1.0191016153839882E-2</v>
      </c>
    </row>
    <row r="1916" spans="12:15" x14ac:dyDescent="0.25">
      <c r="L1916">
        <f t="shared" si="43"/>
        <v>1915</v>
      </c>
      <c r="M1916">
        <v>-1.1339018235503318E-2</v>
      </c>
      <c r="N1916">
        <v>-1.3280991188366897E-2</v>
      </c>
      <c r="O1916">
        <v>-1.0191016153839882E-2</v>
      </c>
    </row>
    <row r="1917" spans="12:15" x14ac:dyDescent="0.25">
      <c r="L1917">
        <f t="shared" si="43"/>
        <v>1916</v>
      </c>
      <c r="M1917">
        <v>-1.1334649236687255E-2</v>
      </c>
      <c r="N1917">
        <v>-1.3270769941300387E-2</v>
      </c>
      <c r="O1917">
        <v>-1.016881049508811E-2</v>
      </c>
    </row>
    <row r="1918" spans="12:15" x14ac:dyDescent="0.25">
      <c r="L1918">
        <f t="shared" si="43"/>
        <v>1917</v>
      </c>
      <c r="M1918">
        <v>-1.1334649236687255E-2</v>
      </c>
      <c r="N1918">
        <v>-1.3263967287002743E-2</v>
      </c>
      <c r="O1918">
        <v>-1.0166180877604347E-2</v>
      </c>
    </row>
    <row r="1919" spans="12:15" x14ac:dyDescent="0.25">
      <c r="L1919">
        <f t="shared" si="43"/>
        <v>1918</v>
      </c>
      <c r="M1919">
        <v>-1.1324444931233302E-2</v>
      </c>
      <c r="N1919">
        <v>-1.3260548694233876E-2</v>
      </c>
      <c r="O1919">
        <v>-1.0166180877604347E-2</v>
      </c>
    </row>
    <row r="1920" spans="12:15" x14ac:dyDescent="0.25">
      <c r="L1920">
        <f t="shared" si="43"/>
        <v>1919</v>
      </c>
      <c r="M1920">
        <v>-1.131860962459541E-2</v>
      </c>
      <c r="N1920">
        <v>-1.3253746039936232E-2</v>
      </c>
      <c r="O1920">
        <v>-1.016357782191335E-2</v>
      </c>
    </row>
    <row r="1921" spans="12:15" x14ac:dyDescent="0.25">
      <c r="L1921">
        <f t="shared" si="43"/>
        <v>1920</v>
      </c>
      <c r="M1921">
        <v>-1.1317173241423006E-2</v>
      </c>
      <c r="N1921">
        <v>-1.3245251354874199E-2</v>
      </c>
      <c r="O1921">
        <v>-1.0160974766222353E-2</v>
      </c>
    </row>
    <row r="1922" spans="12:15" x14ac:dyDescent="0.25">
      <c r="L1922">
        <f t="shared" si="43"/>
        <v>1921</v>
      </c>
      <c r="M1922">
        <v>-1.1309871626963286E-2</v>
      </c>
      <c r="N1922">
        <v>-1.324355932410981E-2</v>
      </c>
      <c r="O1922">
        <v>-1.0155742093047593E-2</v>
      </c>
    </row>
    <row r="1923" spans="12:15" x14ac:dyDescent="0.25">
      <c r="L1923">
        <f t="shared" si="43"/>
        <v>1922</v>
      </c>
      <c r="M1923">
        <v>-1.1305502628147224E-2</v>
      </c>
      <c r="N1923">
        <v>-1.3219801830928191E-2</v>
      </c>
      <c r="O1923">
        <v>-1.0150535981665598E-2</v>
      </c>
    </row>
    <row r="1924" spans="12:15" x14ac:dyDescent="0.25">
      <c r="L1924">
        <f t="shared" ref="L1924:L1987" si="44">L1923+1</f>
        <v>1923</v>
      </c>
      <c r="M1924">
        <v>-1.1305502628147224E-2</v>
      </c>
      <c r="N1924">
        <v>-1.3219801830928191E-2</v>
      </c>
      <c r="O1924">
        <v>-1.0150535981665598E-2</v>
      </c>
    </row>
    <row r="1925" spans="12:15" x14ac:dyDescent="0.25">
      <c r="L1925">
        <f t="shared" si="44"/>
        <v>1924</v>
      </c>
      <c r="M1925">
        <v>-1.1299697246158757E-2</v>
      </c>
      <c r="N1925">
        <v>-1.3218092534543757E-2</v>
      </c>
      <c r="O1925">
        <v>-1.0140123758901609E-2</v>
      </c>
    </row>
    <row r="1926" spans="12:15" x14ac:dyDescent="0.25">
      <c r="L1926">
        <f t="shared" si="44"/>
        <v>1925</v>
      </c>
      <c r="M1926">
        <v>-1.1298230938336928E-2</v>
      </c>
      <c r="N1926">
        <v>-1.3211307145866158E-2</v>
      </c>
      <c r="O1926">
        <v>-1.0132314591828617E-2</v>
      </c>
    </row>
    <row r="1927" spans="12:15" x14ac:dyDescent="0.25">
      <c r="L1927">
        <f t="shared" si="44"/>
        <v>1926</v>
      </c>
      <c r="M1927">
        <v>-1.1292395631699037E-2</v>
      </c>
      <c r="N1927">
        <v>-1.3207923084337381E-2</v>
      </c>
      <c r="O1927">
        <v>-1.012971153613762E-2</v>
      </c>
    </row>
    <row r="1928" spans="12:15" x14ac:dyDescent="0.25">
      <c r="L1928">
        <f t="shared" si="44"/>
        <v>1927</v>
      </c>
      <c r="M1928">
        <v>-1.1290959248526633E-2</v>
      </c>
      <c r="N1928">
        <v>-1.3204539022808603E-2</v>
      </c>
      <c r="O1928">
        <v>-1.0112791674146138E-2</v>
      </c>
    </row>
    <row r="1929" spans="12:15" x14ac:dyDescent="0.25">
      <c r="L1929">
        <f t="shared" si="44"/>
        <v>1928</v>
      </c>
      <c r="M1929">
        <v>-1.1280784867722105E-2</v>
      </c>
      <c r="N1929">
        <v>-1.3201120430039737E-2</v>
      </c>
      <c r="O1929">
        <v>-1.011018861845514E-2</v>
      </c>
    </row>
    <row r="1930" spans="12:15" x14ac:dyDescent="0.25">
      <c r="L1930">
        <f t="shared" si="44"/>
        <v>1929</v>
      </c>
      <c r="M1930">
        <v>-1.1279318559900275E-2</v>
      </c>
      <c r="N1930">
        <v>-1.3196044337746571E-2</v>
      </c>
      <c r="O1930">
        <v>-1.0107585562764143E-2</v>
      </c>
    </row>
    <row r="1931" spans="12:15" x14ac:dyDescent="0.25">
      <c r="L1931">
        <f t="shared" si="44"/>
        <v>1930</v>
      </c>
      <c r="M1931">
        <v>-1.1274949561084213E-2</v>
      </c>
      <c r="N1931">
        <v>-1.3177431999338296E-2</v>
      </c>
      <c r="O1931">
        <v>-1.0093295318256423E-2</v>
      </c>
    </row>
    <row r="1932" spans="12:15" x14ac:dyDescent="0.25">
      <c r="L1932">
        <f t="shared" si="44"/>
        <v>1931</v>
      </c>
      <c r="M1932">
        <v>-1.1270610486917576E-2</v>
      </c>
      <c r="N1932">
        <v>-1.3168971845516353E-2</v>
      </c>
      <c r="O1932">
        <v>-1.0089417296512693E-2</v>
      </c>
    </row>
    <row r="1933" spans="12:15" x14ac:dyDescent="0.25">
      <c r="L1933">
        <f t="shared" si="44"/>
        <v>1932</v>
      </c>
      <c r="M1933">
        <v>-1.1267707795923343E-2</v>
      </c>
      <c r="N1933">
        <v>-1.316051169169441E-2</v>
      </c>
      <c r="O1933">
        <v>-1.0089417296512693E-2</v>
      </c>
    </row>
    <row r="1934" spans="12:15" x14ac:dyDescent="0.25">
      <c r="L1934">
        <f t="shared" si="44"/>
        <v>1933</v>
      </c>
      <c r="M1934">
        <v>-1.1253164416302752E-2</v>
      </c>
      <c r="N1934">
        <v>-1.3157127630165633E-2</v>
      </c>
      <c r="O1934">
        <v>-1.0088115768667194E-2</v>
      </c>
    </row>
    <row r="1935" spans="12:15" x14ac:dyDescent="0.25">
      <c r="L1935">
        <f t="shared" si="44"/>
        <v>1934</v>
      </c>
      <c r="M1935">
        <v>-1.1248825342136115E-2</v>
      </c>
      <c r="N1935">
        <v>-1.3143591384050524E-2</v>
      </c>
      <c r="O1935">
        <v>-1.0082936219077965E-2</v>
      </c>
    </row>
    <row r="1936" spans="12:15" x14ac:dyDescent="0.25">
      <c r="L1936">
        <f t="shared" si="44"/>
        <v>1935</v>
      </c>
      <c r="M1936">
        <v>-1.1245922651141882E-2</v>
      </c>
      <c r="N1936">
        <v>-1.3141899353286135E-2</v>
      </c>
      <c r="O1936">
        <v>-1.0080333163386967E-2</v>
      </c>
    </row>
    <row r="1937" spans="12:15" x14ac:dyDescent="0.25">
      <c r="L1937">
        <f t="shared" si="44"/>
        <v>1936</v>
      </c>
      <c r="M1937">
        <v>-1.1241583576975245E-2</v>
      </c>
      <c r="N1937">
        <v>-1.3141899353286135E-2</v>
      </c>
      <c r="O1937">
        <v>-1.0075153613797738E-2</v>
      </c>
    </row>
    <row r="1938" spans="12:15" x14ac:dyDescent="0.25">
      <c r="L1938">
        <f t="shared" si="44"/>
        <v>1937</v>
      </c>
      <c r="M1938">
        <v>-1.1215489282676572E-2</v>
      </c>
      <c r="N1938">
        <v>-1.3121629515353561E-2</v>
      </c>
      <c r="O1938">
        <v>-1.0064767952826514E-2</v>
      </c>
    </row>
    <row r="1939" spans="12:15" x14ac:dyDescent="0.25">
      <c r="L1939">
        <f t="shared" si="44"/>
        <v>1938</v>
      </c>
      <c r="M1939">
        <v>-1.1209713825337531E-2</v>
      </c>
      <c r="N1939">
        <v>-1.3119972015829262E-2</v>
      </c>
      <c r="O1939">
        <v>-1.0063492986773781E-2</v>
      </c>
    </row>
    <row r="1940" spans="12:15" x14ac:dyDescent="0.25">
      <c r="L1940">
        <f t="shared" si="44"/>
        <v>1939</v>
      </c>
      <c r="M1940">
        <v>-1.1198132986010023E-2</v>
      </c>
      <c r="N1940">
        <v>-1.3091311086554924E-2</v>
      </c>
      <c r="O1940">
        <v>-1.0062191458928282E-2</v>
      </c>
    </row>
    <row r="1941" spans="12:15" x14ac:dyDescent="0.25">
      <c r="L1941">
        <f t="shared" si="44"/>
        <v>1940</v>
      </c>
      <c r="M1941">
        <v>-1.1198132986010023E-2</v>
      </c>
      <c r="N1941">
        <v>-1.3089619055790536E-2</v>
      </c>
      <c r="O1941">
        <v>-1.0059588403237285E-2</v>
      </c>
    </row>
    <row r="1942" spans="12:15" x14ac:dyDescent="0.25">
      <c r="L1942">
        <f t="shared" si="44"/>
        <v>1941</v>
      </c>
      <c r="M1942">
        <v>-1.1188018454504345E-2</v>
      </c>
      <c r="N1942">
        <v>-1.3079501402444293E-2</v>
      </c>
      <c r="O1942">
        <v>-1.0059588403237285E-2</v>
      </c>
    </row>
    <row r="1943" spans="12:15" x14ac:dyDescent="0.25">
      <c r="L1943">
        <f t="shared" si="44"/>
        <v>1942</v>
      </c>
      <c r="M1943">
        <v>-1.1183679380337708E-2</v>
      </c>
      <c r="N1943">
        <v>-1.3077809371679905E-2</v>
      </c>
      <c r="O1943">
        <v>-1.0058313437184552E-2</v>
      </c>
    </row>
    <row r="1944" spans="12:15" x14ac:dyDescent="0.25">
      <c r="L1944">
        <f t="shared" si="44"/>
        <v>1943</v>
      </c>
      <c r="M1944">
        <v>-1.1182242997165304E-2</v>
      </c>
      <c r="N1944">
        <v>-1.3076151872155606E-2</v>
      </c>
      <c r="O1944">
        <v>-1.0054422134544438E-2</v>
      </c>
    </row>
    <row r="1945" spans="12:15" x14ac:dyDescent="0.25">
      <c r="L1945">
        <f t="shared" si="44"/>
        <v>1944</v>
      </c>
      <c r="M1945">
        <v>-1.1173564848832029E-2</v>
      </c>
      <c r="N1945">
        <v>-1.3034127352966607E-2</v>
      </c>
      <c r="O1945">
        <v>-1.0038896766673133E-2</v>
      </c>
    </row>
    <row r="1946" spans="12:15" x14ac:dyDescent="0.25">
      <c r="L1946">
        <f t="shared" si="44"/>
        <v>1945</v>
      </c>
      <c r="M1946">
        <v>-1.1147620177780482E-2</v>
      </c>
      <c r="N1946">
        <v>-1.3034127352966607E-2</v>
      </c>
      <c r="O1946">
        <v>-1.0037595238827635E-2</v>
      </c>
    </row>
    <row r="1947" spans="12:15" x14ac:dyDescent="0.25">
      <c r="L1947">
        <f t="shared" si="44"/>
        <v>1946</v>
      </c>
      <c r="M1947">
        <v>-1.1143281103613845E-2</v>
      </c>
      <c r="N1947">
        <v>-1.3027393761149142E-2</v>
      </c>
      <c r="O1947">
        <v>-1.0025987735389208E-2</v>
      </c>
    </row>
    <row r="1948" spans="12:15" x14ac:dyDescent="0.25">
      <c r="L1948">
        <f t="shared" si="44"/>
        <v>1947</v>
      </c>
      <c r="M1948">
        <v>-1.1138971954096633E-2</v>
      </c>
      <c r="N1948">
        <v>-1.301565313951869E-2</v>
      </c>
      <c r="O1948">
        <v>-1.0025987735389208E-2</v>
      </c>
    </row>
    <row r="1949" spans="12:15" x14ac:dyDescent="0.25">
      <c r="L1949">
        <f t="shared" si="44"/>
        <v>1948</v>
      </c>
      <c r="M1949">
        <v>-1.1136069263102399E-2</v>
      </c>
      <c r="N1949">
        <v>-1.3012303609230003E-2</v>
      </c>
      <c r="O1949">
        <v>-1.0020808185799979E-2</v>
      </c>
    </row>
    <row r="1950" spans="12:15" x14ac:dyDescent="0.25">
      <c r="L1950">
        <f t="shared" si="44"/>
        <v>1949</v>
      </c>
      <c r="M1950">
        <v>-1.1126014580895571E-2</v>
      </c>
      <c r="N1950">
        <v>-1.3012303609230003E-2</v>
      </c>
      <c r="O1950">
        <v>-1.0018231691901747E-2</v>
      </c>
    </row>
    <row r="1951" spans="12:15" x14ac:dyDescent="0.25">
      <c r="L1951">
        <f t="shared" si="44"/>
        <v>1950</v>
      </c>
      <c r="M1951">
        <v>-1.1124578197723167E-2</v>
      </c>
      <c r="N1951">
        <v>-1.3000562987599551E-2</v>
      </c>
      <c r="O1951">
        <v>-1.0013078704105283E-2</v>
      </c>
    </row>
    <row r="1952" spans="12:15" x14ac:dyDescent="0.25">
      <c r="L1952">
        <f t="shared" si="44"/>
        <v>1951</v>
      </c>
      <c r="M1952">
        <v>-1.112023912355653E-2</v>
      </c>
      <c r="N1952">
        <v>-1.2998888222455207E-2</v>
      </c>
      <c r="O1952">
        <v>-1.0009200682361552E-2</v>
      </c>
    </row>
    <row r="1953" spans="12:15" x14ac:dyDescent="0.25">
      <c r="L1953">
        <f t="shared" si="44"/>
        <v>1952</v>
      </c>
      <c r="M1953">
        <v>-1.1118802740384126E-2</v>
      </c>
      <c r="N1953">
        <v>-1.2990514396733488E-2</v>
      </c>
      <c r="O1953">
        <v>-1.0005322660617821E-2</v>
      </c>
    </row>
    <row r="1954" spans="12:15" x14ac:dyDescent="0.25">
      <c r="L1954">
        <f t="shared" si="44"/>
        <v>1953</v>
      </c>
      <c r="M1954">
        <v>-1.1114493590866914E-2</v>
      </c>
      <c r="N1954">
        <v>-1.2990514396733488E-2</v>
      </c>
      <c r="O1954">
        <v>-1.0002746166719589E-2</v>
      </c>
    </row>
    <row r="1955" spans="12:15" x14ac:dyDescent="0.25">
      <c r="L1955">
        <f t="shared" si="44"/>
        <v>1954</v>
      </c>
      <c r="M1955">
        <v>-1.1114493590866914E-2</v>
      </c>
      <c r="N1955">
        <v>-1.2985472835680412E-2</v>
      </c>
      <c r="O1955">
        <v>-9.9988814258722414E-3</v>
      </c>
    </row>
    <row r="1956" spans="12:15" x14ac:dyDescent="0.25">
      <c r="L1956">
        <f t="shared" si="44"/>
        <v>1955</v>
      </c>
      <c r="M1956">
        <v>-1.1111620824522106E-2</v>
      </c>
      <c r="N1956">
        <v>-1.2982123305391724E-2</v>
      </c>
      <c r="O1956">
        <v>-9.9924401911266614E-3</v>
      </c>
    </row>
    <row r="1957" spans="12:15" x14ac:dyDescent="0.25">
      <c r="L1957">
        <f t="shared" si="44"/>
        <v>1956</v>
      </c>
      <c r="M1957">
        <v>-1.1107311675004894E-2</v>
      </c>
      <c r="N1957">
        <v>-1.2982123305391724E-2</v>
      </c>
      <c r="O1957">
        <v>-9.9885621693829307E-3</v>
      </c>
    </row>
    <row r="1958" spans="12:15" x14ac:dyDescent="0.25">
      <c r="L1958">
        <f t="shared" si="44"/>
        <v>1957</v>
      </c>
      <c r="M1958">
        <v>-1.110587529183249E-2</v>
      </c>
      <c r="N1958">
        <v>-1.2982123305391724E-2</v>
      </c>
      <c r="O1958">
        <v>-9.9769812277372694E-3</v>
      </c>
    </row>
    <row r="1959" spans="12:15" x14ac:dyDescent="0.25">
      <c r="L1959">
        <f t="shared" si="44"/>
        <v>1958</v>
      </c>
      <c r="M1959">
        <v>-1.110587529183249E-2</v>
      </c>
      <c r="N1959">
        <v>-1.2955361594322312E-2</v>
      </c>
      <c r="O1959">
        <v>-9.973129767786304E-3</v>
      </c>
    </row>
    <row r="1960" spans="12:15" x14ac:dyDescent="0.25">
      <c r="L1960">
        <f t="shared" si="44"/>
        <v>1959</v>
      </c>
      <c r="M1960">
        <v>-1.1104438908660086E-2</v>
      </c>
      <c r="N1960">
        <v>-1.2948697064985026E-2</v>
      </c>
      <c r="O1960">
        <v>-9.973129767786304E-3</v>
      </c>
    </row>
    <row r="1961" spans="12:15" x14ac:dyDescent="0.25">
      <c r="L1961">
        <f t="shared" si="44"/>
        <v>1960</v>
      </c>
      <c r="M1961">
        <v>-1.1103002525487682E-2</v>
      </c>
      <c r="N1961">
        <v>-1.2947005034220638E-2</v>
      </c>
      <c r="O1961">
        <v>-9.9718282399408054E-3</v>
      </c>
    </row>
    <row r="1962" spans="12:15" x14ac:dyDescent="0.25">
      <c r="L1962">
        <f t="shared" si="44"/>
        <v>1961</v>
      </c>
      <c r="M1962">
        <v>-1.1097256992798066E-2</v>
      </c>
      <c r="N1962">
        <v>-1.2941998004407651E-2</v>
      </c>
      <c r="O1962">
        <v>-9.9564224001369439E-3</v>
      </c>
    </row>
    <row r="1963" spans="12:15" x14ac:dyDescent="0.25">
      <c r="L1963">
        <f t="shared" si="44"/>
        <v>1962</v>
      </c>
      <c r="M1963">
        <v>-1.1097256992798066E-2</v>
      </c>
      <c r="N1963">
        <v>-1.2940340504883352E-2</v>
      </c>
      <c r="O1963">
        <v>-9.9551208722914453E-3</v>
      </c>
    </row>
    <row r="1964" spans="12:15" x14ac:dyDescent="0.25">
      <c r="L1964">
        <f t="shared" si="44"/>
        <v>1963</v>
      </c>
      <c r="M1964">
        <v>-1.109151146010845E-2</v>
      </c>
      <c r="N1964">
        <v>-1.2936990974594664E-2</v>
      </c>
      <c r="O1964">
        <v>-9.9448414584912825E-3</v>
      </c>
    </row>
    <row r="1965" spans="12:15" x14ac:dyDescent="0.25">
      <c r="L1965">
        <f t="shared" si="44"/>
        <v>1964</v>
      </c>
      <c r="M1965">
        <v>-1.1090075076936046E-2</v>
      </c>
      <c r="N1965">
        <v>-1.2931983944781678E-2</v>
      </c>
      <c r="O1965">
        <v>-9.9422915263858158E-3</v>
      </c>
    </row>
    <row r="1966" spans="12:15" x14ac:dyDescent="0.25">
      <c r="L1966">
        <f t="shared" si="44"/>
        <v>1965</v>
      </c>
      <c r="M1966">
        <v>-1.1085765927418834E-2</v>
      </c>
      <c r="N1966">
        <v>-1.2931983944781678E-2</v>
      </c>
      <c r="O1966">
        <v>-9.9397150324875838E-3</v>
      </c>
    </row>
    <row r="1967" spans="12:15" x14ac:dyDescent="0.25">
      <c r="L1967">
        <f t="shared" si="44"/>
        <v>1966</v>
      </c>
      <c r="M1967">
        <v>-1.1081456777901622E-2</v>
      </c>
      <c r="N1967">
        <v>-1.2926976914968691E-2</v>
      </c>
      <c r="O1967">
        <v>-9.9345886064838851E-3</v>
      </c>
    </row>
    <row r="1968" spans="12:15" x14ac:dyDescent="0.25">
      <c r="L1968">
        <f t="shared" si="44"/>
        <v>1967</v>
      </c>
      <c r="M1968">
        <v>-1.1064250104482198E-2</v>
      </c>
      <c r="N1968">
        <v>-1.2923627384680003E-2</v>
      </c>
      <c r="O1968">
        <v>-9.9345886064838851E-3</v>
      </c>
    </row>
    <row r="1969" spans="12:15" x14ac:dyDescent="0.25">
      <c r="L1969">
        <f t="shared" si="44"/>
        <v>1968</v>
      </c>
      <c r="M1969">
        <v>-1.1054210384600083E-2</v>
      </c>
      <c r="N1969">
        <v>-1.2905291296192445E-2</v>
      </c>
      <c r="O1969">
        <v>-9.9281606526346877E-3</v>
      </c>
    </row>
    <row r="1970" spans="12:15" x14ac:dyDescent="0.25">
      <c r="L1970">
        <f t="shared" si="44"/>
        <v>1969</v>
      </c>
      <c r="M1970">
        <v>-1.1054210384600083E-2</v>
      </c>
      <c r="N1970">
        <v>-1.2903633796668146E-2</v>
      </c>
      <c r="O1970">
        <v>-9.9281606526346877E-3</v>
      </c>
    </row>
    <row r="1971" spans="12:15" x14ac:dyDescent="0.25">
      <c r="L1971">
        <f t="shared" si="44"/>
        <v>1970</v>
      </c>
      <c r="M1971">
        <v>-1.1052788963752391E-2</v>
      </c>
      <c r="N1971">
        <v>-1.2903633796668146E-2</v>
      </c>
      <c r="O1971">
        <v>-9.9217592605782556E-3</v>
      </c>
    </row>
    <row r="1972" spans="12:15" x14ac:dyDescent="0.25">
      <c r="L1972">
        <f t="shared" si="44"/>
        <v>1971</v>
      </c>
      <c r="M1972">
        <v>-1.1047043431062775E-2</v>
      </c>
      <c r="N1972">
        <v>-1.289696926733086E-2</v>
      </c>
      <c r="O1972">
        <v>-9.9127813746235915E-3</v>
      </c>
    </row>
    <row r="1973" spans="12:15" x14ac:dyDescent="0.25">
      <c r="L1973">
        <f t="shared" si="44"/>
        <v>1972</v>
      </c>
      <c r="M1973">
        <v>-1.1038455056677776E-2</v>
      </c>
      <c r="N1973">
        <v>-1.2888647238469275E-2</v>
      </c>
      <c r="O1973">
        <v>-9.9089564764653915E-3</v>
      </c>
    </row>
    <row r="1974" spans="12:15" x14ac:dyDescent="0.25">
      <c r="L1974">
        <f t="shared" si="44"/>
        <v>1973</v>
      </c>
      <c r="M1974">
        <v>-1.1032739448637585E-2</v>
      </c>
      <c r="N1974">
        <v>-1.2885297708180588E-2</v>
      </c>
      <c r="O1974">
        <v>-9.9076549486198928E-3</v>
      </c>
    </row>
    <row r="1975" spans="12:15" x14ac:dyDescent="0.25">
      <c r="L1975">
        <f t="shared" si="44"/>
        <v>1974</v>
      </c>
      <c r="M1975">
        <v>-1.1032739448637585E-2</v>
      </c>
      <c r="N1975">
        <v>-1.2870311149981717E-2</v>
      </c>
      <c r="O1975">
        <v>-9.9063799825671595E-3</v>
      </c>
    </row>
    <row r="1976" spans="12:15" x14ac:dyDescent="0.25">
      <c r="L1976">
        <f t="shared" si="44"/>
        <v>1975</v>
      </c>
      <c r="M1976">
        <v>-1.1031303065465181E-2</v>
      </c>
      <c r="N1976">
        <v>-1.2868653650457418E-2</v>
      </c>
      <c r="O1976">
        <v>-9.9025550844089594E-3</v>
      </c>
    </row>
    <row r="1977" spans="12:15" x14ac:dyDescent="0.25">
      <c r="L1977">
        <f t="shared" si="44"/>
        <v>1976</v>
      </c>
      <c r="M1977">
        <v>-1.1029866682292777E-2</v>
      </c>
      <c r="N1977">
        <v>-1.286533865140882E-2</v>
      </c>
      <c r="O1977">
        <v>-9.898703624457994E-3</v>
      </c>
    </row>
    <row r="1978" spans="12:15" x14ac:dyDescent="0.25">
      <c r="L1978">
        <f t="shared" si="44"/>
        <v>1977</v>
      </c>
      <c r="M1978">
        <v>-1.1028430299120373E-2</v>
      </c>
      <c r="N1978">
        <v>-1.2857016622547235E-2</v>
      </c>
      <c r="O1978">
        <v>-9.8910272663488286E-3</v>
      </c>
    </row>
    <row r="1979" spans="12:15" x14ac:dyDescent="0.25">
      <c r="L1979">
        <f t="shared" si="44"/>
        <v>1978</v>
      </c>
      <c r="M1979">
        <v>-1.1027023840597394E-2</v>
      </c>
      <c r="N1979">
        <v>-1.2852044123974338E-2</v>
      </c>
      <c r="O1979">
        <v>-9.8897523002960952E-3</v>
      </c>
    </row>
    <row r="1980" spans="12:15" x14ac:dyDescent="0.25">
      <c r="L1980">
        <f t="shared" si="44"/>
        <v>1979</v>
      </c>
      <c r="M1980">
        <v>-1.1021293270232491E-2</v>
      </c>
      <c r="N1980">
        <v>-1.2850352093209949E-2</v>
      </c>
      <c r="O1980">
        <v>-9.8859274021378951E-3</v>
      </c>
    </row>
    <row r="1981" spans="12:15" x14ac:dyDescent="0.25">
      <c r="L1981">
        <f t="shared" si="44"/>
        <v>1980</v>
      </c>
      <c r="M1981">
        <v>-1.1021293270232491E-2</v>
      </c>
      <c r="N1981">
        <v>-1.2837092097015557E-2</v>
      </c>
      <c r="O1981">
        <v>-9.8846258742923965E-3</v>
      </c>
    </row>
    <row r="1982" spans="12:15" x14ac:dyDescent="0.25">
      <c r="L1982">
        <f t="shared" si="44"/>
        <v>1981</v>
      </c>
      <c r="M1982">
        <v>-1.1018435466212395E-2</v>
      </c>
      <c r="N1982">
        <v>-1.2837092097015557E-2</v>
      </c>
      <c r="O1982">
        <v>-9.8808009761341964E-3</v>
      </c>
    </row>
    <row r="1983" spans="12:15" x14ac:dyDescent="0.25">
      <c r="L1983">
        <f t="shared" si="44"/>
        <v>1982</v>
      </c>
      <c r="M1983">
        <v>-1.1014156241344608E-2</v>
      </c>
      <c r="N1983">
        <v>-1.283208506720257E-2</v>
      </c>
      <c r="O1983">
        <v>-9.8808009761341964E-3</v>
      </c>
    </row>
    <row r="1984" spans="12:15" x14ac:dyDescent="0.25">
      <c r="L1984">
        <f t="shared" si="44"/>
        <v>1983</v>
      </c>
      <c r="M1984">
        <v>-1.1012719858172204E-2</v>
      </c>
      <c r="N1984">
        <v>-1.281385257243528E-2</v>
      </c>
      <c r="O1984">
        <v>-9.8705746859195642E-3</v>
      </c>
    </row>
    <row r="1985" spans="12:15" x14ac:dyDescent="0.25">
      <c r="L1985">
        <f t="shared" si="44"/>
        <v>1984</v>
      </c>
      <c r="M1985">
        <v>-1.1009847091827396E-2</v>
      </c>
      <c r="N1985">
        <v>-1.2812195072910981E-2</v>
      </c>
      <c r="O1985">
        <v>-9.8692997198668309E-3</v>
      </c>
    </row>
    <row r="1986" spans="12:15" x14ac:dyDescent="0.25">
      <c r="L1986">
        <f t="shared" si="44"/>
        <v>1985</v>
      </c>
      <c r="M1986">
        <v>-1.1008440633304417E-2</v>
      </c>
      <c r="N1986">
        <v>-1.2810537573386682E-2</v>
      </c>
      <c r="O1986">
        <v>-9.8654748217086308E-3</v>
      </c>
    </row>
    <row r="1987" spans="12:15" x14ac:dyDescent="0.25">
      <c r="L1987">
        <f t="shared" si="44"/>
        <v>1986</v>
      </c>
      <c r="M1987">
        <v>-1.1001288642091822E-2</v>
      </c>
      <c r="N1987">
        <v>-1.2808880073862383E-2</v>
      </c>
      <c r="O1987">
        <v>-9.8654748217086308E-3</v>
      </c>
    </row>
    <row r="1988" spans="12:15" x14ac:dyDescent="0.25">
      <c r="L1988">
        <f t="shared" ref="L1988:L2051" si="45">L1987+1</f>
        <v>1987</v>
      </c>
      <c r="M1988">
        <v>-1.0994166575528652E-2</v>
      </c>
      <c r="N1988">
        <v>-1.2803907575289486E-2</v>
      </c>
      <c r="O1988">
        <v>-9.8641998556558974E-3</v>
      </c>
    </row>
    <row r="1989" spans="12:15" x14ac:dyDescent="0.25">
      <c r="L1989">
        <f t="shared" si="45"/>
        <v>1988</v>
      </c>
      <c r="M1989">
        <v>-1.0994166575528652E-2</v>
      </c>
      <c r="N1989">
        <v>-1.2800592576240888E-2</v>
      </c>
      <c r="O1989">
        <v>-9.8514501951285638E-3</v>
      </c>
    </row>
    <row r="1990" spans="12:15" x14ac:dyDescent="0.25">
      <c r="L1990">
        <f t="shared" si="45"/>
        <v>1989</v>
      </c>
      <c r="M1990">
        <v>-1.0992730192356248E-2</v>
      </c>
      <c r="N1990">
        <v>-1.279727757719229E-2</v>
      </c>
      <c r="O1990">
        <v>-9.8501752290758304E-3</v>
      </c>
    </row>
    <row r="1991" spans="12:15" x14ac:dyDescent="0.25">
      <c r="L1991">
        <f t="shared" si="45"/>
        <v>1990</v>
      </c>
      <c r="M1991">
        <v>-1.0987014584316057E-2</v>
      </c>
      <c r="N1991">
        <v>-1.2790647579095094E-2</v>
      </c>
      <c r="O1991">
        <v>-9.8438003988121636E-3</v>
      </c>
    </row>
    <row r="1992" spans="12:15" x14ac:dyDescent="0.25">
      <c r="L1992">
        <f t="shared" si="45"/>
        <v>1991</v>
      </c>
      <c r="M1992">
        <v>-1.0981328900925291E-2</v>
      </c>
      <c r="N1992">
        <v>-1.2780702581949299E-2</v>
      </c>
      <c r="O1992">
        <v>-9.8412504667066969E-3</v>
      </c>
    </row>
    <row r="1993" spans="12:15" x14ac:dyDescent="0.25">
      <c r="L1993">
        <f t="shared" si="45"/>
        <v>1992</v>
      </c>
      <c r="M1993">
        <v>-1.0978456134580483E-2</v>
      </c>
      <c r="N1993">
        <v>-1.2779045082425E-2</v>
      </c>
      <c r="O1993">
        <v>-9.8399755006539635E-3</v>
      </c>
    </row>
    <row r="1994" spans="12:15" x14ac:dyDescent="0.25">
      <c r="L1994">
        <f t="shared" si="45"/>
        <v>1993</v>
      </c>
      <c r="M1994">
        <v>-1.09756132928851E-2</v>
      </c>
      <c r="N1994">
        <v>-1.2764162117946398E-2</v>
      </c>
      <c r="O1994">
        <v>-9.8361506024957635E-3</v>
      </c>
    </row>
    <row r="1995" spans="12:15" x14ac:dyDescent="0.25">
      <c r="L1995">
        <f t="shared" si="45"/>
        <v>1994</v>
      </c>
      <c r="M1995">
        <v>-1.096849122632193E-2</v>
      </c>
      <c r="N1995">
        <v>-1.2762504618422099E-2</v>
      </c>
      <c r="O1995">
        <v>-9.83105073828483E-3</v>
      </c>
    </row>
    <row r="1996" spans="12:15" x14ac:dyDescent="0.25">
      <c r="L1996">
        <f t="shared" si="45"/>
        <v>1995</v>
      </c>
      <c r="M1996">
        <v>-1.096849122632193E-2</v>
      </c>
      <c r="N1996">
        <v>-1.2755891885944948E-2</v>
      </c>
      <c r="O1996">
        <v>-9.8285008061793633E-3</v>
      </c>
    </row>
    <row r="1997" spans="12:15" x14ac:dyDescent="0.25">
      <c r="L1997">
        <f t="shared" si="45"/>
        <v>1996</v>
      </c>
      <c r="M1997">
        <v>-1.0964212001454143E-2</v>
      </c>
      <c r="N1997">
        <v>-1.2755891885944948E-2</v>
      </c>
      <c r="O1997">
        <v>-9.8272258401266299E-3</v>
      </c>
    </row>
    <row r="1998" spans="12:15" x14ac:dyDescent="0.25">
      <c r="L1998">
        <f t="shared" si="45"/>
        <v>1997</v>
      </c>
      <c r="M1998">
        <v>-1.0951404251500207E-2</v>
      </c>
      <c r="N1998">
        <v>-1.2747621653943497E-2</v>
      </c>
      <c r="O1998">
        <v>-9.8234142228648125E-3</v>
      </c>
    </row>
    <row r="1999" spans="12:15" x14ac:dyDescent="0.25">
      <c r="L1999">
        <f t="shared" si="45"/>
        <v>1998</v>
      </c>
      <c r="M1999">
        <v>-1.0949967868327803E-2</v>
      </c>
      <c r="N1999">
        <v>-1.2732773220704985E-2</v>
      </c>
      <c r="O1999">
        <v>-9.8145027413920616E-3</v>
      </c>
    </row>
    <row r="2000" spans="12:15" x14ac:dyDescent="0.25">
      <c r="L2000">
        <f t="shared" si="45"/>
        <v>1999</v>
      </c>
      <c r="M2000">
        <v>-1.094712502663242E-2</v>
      </c>
      <c r="N2000">
        <v>-1.272286275479928E-2</v>
      </c>
      <c r="O2000">
        <v>-9.8132277753393282E-3</v>
      </c>
    </row>
    <row r="2001" spans="12:15" x14ac:dyDescent="0.25">
      <c r="L2001">
        <f t="shared" si="45"/>
        <v>2000</v>
      </c>
      <c r="M2001">
        <v>-1.094712502663242E-2</v>
      </c>
      <c r="N2001">
        <v>-1.2717907521846428E-2</v>
      </c>
      <c r="O2001">
        <v>-9.8132277753393282E-3</v>
      </c>
    </row>
    <row r="2002" spans="12:15" x14ac:dyDescent="0.25">
      <c r="L2002">
        <f t="shared" si="45"/>
        <v>2001</v>
      </c>
      <c r="M2002">
        <v>-1.0942860764089346E-2</v>
      </c>
      <c r="N2002">
        <v>-1.2699761355179362E-2</v>
      </c>
      <c r="O2002">
        <v>-9.8107044050266268E-3</v>
      </c>
    </row>
    <row r="2003" spans="12:15" x14ac:dyDescent="0.25">
      <c r="L2003">
        <f t="shared" si="45"/>
        <v>2002</v>
      </c>
      <c r="M2003">
        <v>-1.0940002960069251E-2</v>
      </c>
      <c r="N2003">
        <v>-1.2681666985372431E-2</v>
      </c>
      <c r="O2003">
        <v>-9.80432957476296E-3</v>
      </c>
    </row>
    <row r="2004" spans="12:15" x14ac:dyDescent="0.25">
      <c r="L2004">
        <f t="shared" si="45"/>
        <v>2003</v>
      </c>
      <c r="M2004">
        <v>-1.0937160118373868E-2</v>
      </c>
      <c r="N2004">
        <v>-1.2666853083374008E-2</v>
      </c>
      <c r="O2004">
        <v>-9.7992562723447918E-3</v>
      </c>
    </row>
    <row r="2005" spans="12:15" x14ac:dyDescent="0.25">
      <c r="L2005">
        <f t="shared" si="45"/>
        <v>2004</v>
      </c>
      <c r="M2005">
        <v>-1.0934317276678485E-2</v>
      </c>
      <c r="N2005">
        <v>-1.2665195583849709E-2</v>
      </c>
      <c r="O2005">
        <v>-9.7979813062920584E-3</v>
      </c>
    </row>
    <row r="2006" spans="12:15" x14ac:dyDescent="0.25">
      <c r="L2006">
        <f t="shared" si="45"/>
        <v>2005</v>
      </c>
      <c r="M2006">
        <v>-1.0934317276678485E-2</v>
      </c>
      <c r="N2006">
        <v>-1.266353808432541E-2</v>
      </c>
      <c r="O2006">
        <v>-9.7929080038738903E-3</v>
      </c>
    </row>
    <row r="2007" spans="12:15" x14ac:dyDescent="0.25">
      <c r="L2007">
        <f t="shared" si="45"/>
        <v>2006</v>
      </c>
      <c r="M2007">
        <v>-1.0930067976460123E-2</v>
      </c>
      <c r="N2007">
        <v>-1.26619151160412E-2</v>
      </c>
      <c r="O2007">
        <v>-9.7903580717684235E-3</v>
      </c>
    </row>
    <row r="2008" spans="12:15" x14ac:dyDescent="0.25">
      <c r="L2008">
        <f t="shared" si="45"/>
        <v>2007</v>
      </c>
      <c r="M2008">
        <v>-1.0908761626069463E-2</v>
      </c>
      <c r="N2008">
        <v>-1.2660257616516901E-2</v>
      </c>
      <c r="O2008">
        <v>-9.7903580717684235E-3</v>
      </c>
    </row>
    <row r="2009" spans="12:15" x14ac:dyDescent="0.25">
      <c r="L2009">
        <f t="shared" si="45"/>
        <v>2008</v>
      </c>
      <c r="M2009">
        <v>-1.090591878437408E-2</v>
      </c>
      <c r="N2009">
        <v>-1.2655319649184094E-2</v>
      </c>
      <c r="O2009">
        <v>-9.7852847693502554E-3</v>
      </c>
    </row>
    <row r="2010" spans="12:15" x14ac:dyDescent="0.25">
      <c r="L2010">
        <f t="shared" si="45"/>
        <v>2009</v>
      </c>
      <c r="M2010">
        <v>-1.0904497363526389E-2</v>
      </c>
      <c r="N2010">
        <v>-1.264054027842576E-2</v>
      </c>
      <c r="O2010">
        <v>-9.784009803297522E-3</v>
      </c>
    </row>
    <row r="2011" spans="12:15" x14ac:dyDescent="0.25">
      <c r="L2011">
        <f t="shared" si="45"/>
        <v>2010</v>
      </c>
      <c r="M2011">
        <v>-1.0890313079698899E-2</v>
      </c>
      <c r="N2011">
        <v>-1.264054027842576E-2</v>
      </c>
      <c r="O2011">
        <v>-9.7827481181411713E-3</v>
      </c>
    </row>
    <row r="2012" spans="12:15" x14ac:dyDescent="0.25">
      <c r="L2012">
        <f t="shared" si="45"/>
        <v>2011</v>
      </c>
      <c r="M2012">
        <v>-1.0888891658851207E-2</v>
      </c>
      <c r="N2012">
        <v>-1.2632321843284444E-2</v>
      </c>
      <c r="O2012">
        <v>-9.7764131305666524E-3</v>
      </c>
    </row>
    <row r="2013" spans="12:15" x14ac:dyDescent="0.25">
      <c r="L2013">
        <f t="shared" si="45"/>
        <v>2012</v>
      </c>
      <c r="M2013">
        <v>-1.0867645157759398E-2</v>
      </c>
      <c r="N2013">
        <v>-1.2622480439858919E-2</v>
      </c>
      <c r="O2013">
        <v>-9.7725882324084523E-3</v>
      </c>
    </row>
    <row r="2014" spans="12:15" x14ac:dyDescent="0.25">
      <c r="L2014">
        <f t="shared" si="45"/>
        <v>2013</v>
      </c>
      <c r="M2014">
        <v>-1.0866238699236419E-2</v>
      </c>
      <c r="N2014">
        <v>-1.261919997205041E-2</v>
      </c>
      <c r="O2014">
        <v>-9.7687898960430175E-3</v>
      </c>
    </row>
    <row r="2015" spans="12:15" x14ac:dyDescent="0.25">
      <c r="L2015">
        <f t="shared" si="45"/>
        <v>2014</v>
      </c>
      <c r="M2015">
        <v>-1.0859146557322674E-2</v>
      </c>
      <c r="N2015">
        <v>-1.2612639036433393E-2</v>
      </c>
      <c r="O2015">
        <v>-9.7662665257303161E-3</v>
      </c>
    </row>
    <row r="2016" spans="12:15" x14ac:dyDescent="0.25">
      <c r="L2016">
        <f t="shared" si="45"/>
        <v>2015</v>
      </c>
      <c r="M2016">
        <v>-1.0850662919210663E-2</v>
      </c>
      <c r="N2016">
        <v>-1.2601140133483568E-2</v>
      </c>
      <c r="O2016">
        <v>-9.7637165936248493E-3</v>
      </c>
    </row>
    <row r="2017" spans="12:15" x14ac:dyDescent="0.25">
      <c r="L2017">
        <f t="shared" si="45"/>
        <v>2016</v>
      </c>
      <c r="M2017">
        <v>-1.0836523522357311E-2</v>
      </c>
      <c r="N2017">
        <v>-1.2592956229582342E-2</v>
      </c>
      <c r="O2017">
        <v>-9.7561199208939797E-3</v>
      </c>
    </row>
    <row r="2018" spans="12:15" x14ac:dyDescent="0.25">
      <c r="L2018">
        <f t="shared" si="45"/>
        <v>2017</v>
      </c>
      <c r="M2018">
        <v>-1.0828054846570012E-2</v>
      </c>
      <c r="N2018">
        <v>-1.2584772325681115E-2</v>
      </c>
      <c r="O2018">
        <v>-9.7548715166340116E-3</v>
      </c>
    </row>
    <row r="2019" spans="12:15" x14ac:dyDescent="0.25">
      <c r="L2019">
        <f t="shared" si="45"/>
        <v>2018</v>
      </c>
      <c r="M2019">
        <v>-1.082380554635165E-2</v>
      </c>
      <c r="N2019">
        <v>-1.2574930922255589E-2</v>
      </c>
      <c r="O2019">
        <v>-9.7497982142158435E-3</v>
      </c>
    </row>
    <row r="2020" spans="12:15" x14ac:dyDescent="0.25">
      <c r="L2020">
        <f t="shared" si="45"/>
        <v>2019</v>
      </c>
      <c r="M2020">
        <v>-1.0820992629305692E-2</v>
      </c>
      <c r="N2020">
        <v>-1.257330795397138E-2</v>
      </c>
      <c r="O2020">
        <v>-9.7333564644941362E-3</v>
      </c>
    </row>
    <row r="2021" spans="12:15" x14ac:dyDescent="0.25">
      <c r="L2021">
        <f t="shared" si="45"/>
        <v>2020</v>
      </c>
      <c r="M2021">
        <v>-1.0819586170782713E-2</v>
      </c>
      <c r="N2021">
        <v>-1.2568404517878662E-2</v>
      </c>
      <c r="O2021">
        <v>-9.7333564644941362E-3</v>
      </c>
    </row>
    <row r="2022" spans="12:15" x14ac:dyDescent="0.25">
      <c r="L2022">
        <f t="shared" si="45"/>
        <v>2021</v>
      </c>
      <c r="M2022">
        <v>-1.0818179712259735E-2</v>
      </c>
      <c r="N2022">
        <v>-1.2555317177884717E-2</v>
      </c>
      <c r="O2022">
        <v>-9.7308065323886694E-3</v>
      </c>
    </row>
    <row r="2023" spans="12:15" x14ac:dyDescent="0.25">
      <c r="L2023">
        <f t="shared" si="45"/>
        <v>2022</v>
      </c>
      <c r="M2023">
        <v>-1.0813930412041373E-2</v>
      </c>
      <c r="N2023">
        <v>-1.2553694209600508E-2</v>
      </c>
      <c r="O2023">
        <v>-9.7295581281287014E-3</v>
      </c>
    </row>
    <row r="2024" spans="12:15" x14ac:dyDescent="0.25">
      <c r="L2024">
        <f t="shared" si="45"/>
        <v>2023</v>
      </c>
      <c r="M2024">
        <v>-1.0812523953518394E-2</v>
      </c>
      <c r="N2024">
        <v>-1.2553694209600508E-2</v>
      </c>
      <c r="O2024">
        <v>-9.7257597917632665E-3</v>
      </c>
    </row>
    <row r="2025" spans="12:15" x14ac:dyDescent="0.25">
      <c r="L2025">
        <f t="shared" si="45"/>
        <v>2024</v>
      </c>
      <c r="M2025">
        <v>-1.0805461736254074E-2</v>
      </c>
      <c r="N2025">
        <v>-1.2550413741791999E-2</v>
      </c>
      <c r="O2025">
        <v>-9.7244981066069158E-3</v>
      </c>
    </row>
    <row r="2026" spans="12:15" x14ac:dyDescent="0.25">
      <c r="L2026">
        <f t="shared" si="45"/>
        <v>2025</v>
      </c>
      <c r="M2026">
        <v>-1.0802648819208116E-2</v>
      </c>
      <c r="N2026">
        <v>-1.2527554060852708E-2</v>
      </c>
      <c r="O2026">
        <v>-9.7194380850851303E-3</v>
      </c>
    </row>
    <row r="2027" spans="12:15" x14ac:dyDescent="0.25">
      <c r="L2027">
        <f t="shared" si="45"/>
        <v>2026</v>
      </c>
      <c r="M2027">
        <v>-1.0798429443639179E-2</v>
      </c>
      <c r="N2027">
        <v>-1.2517747188667272E-2</v>
      </c>
      <c r="O2027">
        <v>-9.7194380850851303E-3</v>
      </c>
    </row>
    <row r="2028" spans="12:15" x14ac:dyDescent="0.25">
      <c r="L2028">
        <f t="shared" si="45"/>
        <v>2027</v>
      </c>
      <c r="M2028">
        <v>-1.0792773684897838E-2</v>
      </c>
      <c r="N2028">
        <v>-1.2507974847721925E-2</v>
      </c>
      <c r="O2028">
        <v>-9.7143913444597274E-3</v>
      </c>
    </row>
    <row r="2029" spans="12:15" x14ac:dyDescent="0.25">
      <c r="L2029">
        <f t="shared" si="45"/>
        <v>2028</v>
      </c>
      <c r="M2029">
        <v>-1.0785741392282944E-2</v>
      </c>
      <c r="N2029">
        <v>-1.2503071411629207E-2</v>
      </c>
      <c r="O2029">
        <v>-9.7131296593033767E-3</v>
      </c>
    </row>
    <row r="2030" spans="12:15" x14ac:dyDescent="0.25">
      <c r="L2030">
        <f t="shared" si="45"/>
        <v>2029</v>
      </c>
      <c r="M2030">
        <v>-1.0785741392282944E-2</v>
      </c>
      <c r="N2030">
        <v>-1.2499790943820699E-2</v>
      </c>
      <c r="O2030">
        <v>-9.711867974147026E-3</v>
      </c>
    </row>
    <row r="2031" spans="12:15" x14ac:dyDescent="0.25">
      <c r="L2031">
        <f t="shared" si="45"/>
        <v>2030</v>
      </c>
      <c r="M2031">
        <v>-1.0784334933759965E-2</v>
      </c>
      <c r="N2031">
        <v>-1.249654500725228E-2</v>
      </c>
      <c r="O2031">
        <v>-9.7068212335216231E-3</v>
      </c>
    </row>
    <row r="2032" spans="12:15" x14ac:dyDescent="0.25">
      <c r="L2032">
        <f t="shared" si="45"/>
        <v>2031</v>
      </c>
      <c r="M2032">
        <v>-1.0781522016714007E-2</v>
      </c>
      <c r="N2032">
        <v>-1.2490018602875352E-2</v>
      </c>
      <c r="O2032">
        <v>-9.7030228971561883E-3</v>
      </c>
    </row>
    <row r="2033" spans="12:15" x14ac:dyDescent="0.25">
      <c r="L2033">
        <f t="shared" si="45"/>
        <v>2032</v>
      </c>
      <c r="M2033">
        <v>-1.0781522016714007E-2</v>
      </c>
      <c r="N2033">
        <v>-1.2480246261930006E-2</v>
      </c>
      <c r="O2033">
        <v>-9.6954527862180839E-3</v>
      </c>
    </row>
    <row r="2034" spans="12:15" x14ac:dyDescent="0.25">
      <c r="L2034">
        <f t="shared" si="45"/>
        <v>2033</v>
      </c>
      <c r="M2034">
        <v>-1.0780115558191028E-2</v>
      </c>
      <c r="N2034">
        <v>-1.2478623293645796E-2</v>
      </c>
      <c r="O2034">
        <v>-9.689157641332713E-3</v>
      </c>
    </row>
    <row r="2035" spans="12:15" x14ac:dyDescent="0.25">
      <c r="L2035">
        <f t="shared" si="45"/>
        <v>2034</v>
      </c>
      <c r="M2035">
        <v>-1.0777287678820358E-2</v>
      </c>
      <c r="N2035">
        <v>-1.2477000325361587E-2</v>
      </c>
      <c r="O2035">
        <v>-9.676567351561971E-3</v>
      </c>
    </row>
    <row r="2036" spans="12:15" x14ac:dyDescent="0.25">
      <c r="L2036">
        <f t="shared" si="45"/>
        <v>2035</v>
      </c>
      <c r="M2036">
        <v>-1.0774459799449687E-2</v>
      </c>
      <c r="N2036">
        <v>-1.2477000325361587E-2</v>
      </c>
      <c r="O2036">
        <v>-9.676567351561971E-3</v>
      </c>
    </row>
    <row r="2037" spans="12:15" x14ac:dyDescent="0.25">
      <c r="L2037">
        <f t="shared" si="45"/>
        <v>2036</v>
      </c>
      <c r="M2037">
        <v>-1.0766021048311814E-2</v>
      </c>
      <c r="N2037">
        <v>-1.2475377357077377E-2</v>
      </c>
      <c r="O2037">
        <v>-9.6702722066766E-3</v>
      </c>
    </row>
    <row r="2038" spans="12:15" x14ac:dyDescent="0.25">
      <c r="L2038">
        <f t="shared" si="45"/>
        <v>2037</v>
      </c>
      <c r="M2038">
        <v>-1.0764614589788835E-2</v>
      </c>
      <c r="N2038">
        <v>-1.2472114154888914E-2</v>
      </c>
      <c r="O2038">
        <v>-9.6677488363638986E-3</v>
      </c>
    </row>
    <row r="2039" spans="12:15" x14ac:dyDescent="0.25">
      <c r="L2039">
        <f t="shared" si="45"/>
        <v>2038</v>
      </c>
      <c r="M2039">
        <v>-1.0763208131265856E-2</v>
      </c>
      <c r="N2039">
        <v>-1.246722798441624E-2</v>
      </c>
      <c r="O2039">
        <v>-9.6614536914785276E-3</v>
      </c>
    </row>
    <row r="2040" spans="12:15" x14ac:dyDescent="0.25">
      <c r="L2040">
        <f t="shared" si="45"/>
        <v>2039</v>
      </c>
      <c r="M2040">
        <v>-1.0761801672742877E-2</v>
      </c>
      <c r="N2040">
        <v>-1.2460736111279402E-2</v>
      </c>
      <c r="O2040">
        <v>-9.6602052872185595E-3</v>
      </c>
    </row>
    <row r="2041" spans="12:15" x14ac:dyDescent="0.25">
      <c r="L2041">
        <f t="shared" si="45"/>
        <v>2040</v>
      </c>
      <c r="M2041">
        <v>-1.0754769380127982E-2</v>
      </c>
      <c r="N2041">
        <v>-1.2454209706902475E-2</v>
      </c>
      <c r="O2041">
        <v>-9.6589303211658262E-3</v>
      </c>
    </row>
    <row r="2042" spans="12:15" x14ac:dyDescent="0.25">
      <c r="L2042">
        <f t="shared" si="45"/>
        <v>2041</v>
      </c>
      <c r="M2042">
        <v>-1.0751956463082024E-2</v>
      </c>
      <c r="N2042">
        <v>-1.2450963770334056E-2</v>
      </c>
      <c r="O2042">
        <v>-9.6551585465931566E-3</v>
      </c>
    </row>
    <row r="2043" spans="12:15" x14ac:dyDescent="0.25">
      <c r="L2043">
        <f t="shared" si="45"/>
        <v>2042</v>
      </c>
      <c r="M2043">
        <v>-1.0747737087513087E-2</v>
      </c>
      <c r="N2043">
        <v>-1.2449340802049846E-2</v>
      </c>
      <c r="O2043">
        <v>-9.6476149974478176E-3</v>
      </c>
    </row>
    <row r="2044" spans="12:15" x14ac:dyDescent="0.25">
      <c r="L2044">
        <f t="shared" si="45"/>
        <v>2043</v>
      </c>
      <c r="M2044">
        <v>-1.0742141178070597E-2</v>
      </c>
      <c r="N2044">
        <v>-1.2446094865481427E-2</v>
      </c>
      <c r="O2044">
        <v>-9.6300310906372033E-3</v>
      </c>
    </row>
    <row r="2045" spans="12:15" x14ac:dyDescent="0.25">
      <c r="L2045">
        <f t="shared" si="45"/>
        <v>2044</v>
      </c>
      <c r="M2045">
        <v>-1.0728076592840807E-2</v>
      </c>
      <c r="N2045">
        <v>-1.2400634487903517E-2</v>
      </c>
      <c r="O2045">
        <v>-9.6287826863772352E-3</v>
      </c>
    </row>
    <row r="2046" spans="12:15" x14ac:dyDescent="0.25">
      <c r="L2046">
        <f t="shared" si="45"/>
        <v>2045</v>
      </c>
      <c r="M2046">
        <v>-1.0719667766352359E-2</v>
      </c>
      <c r="N2046">
        <v>-1.2400634487903517E-2</v>
      </c>
      <c r="O2046">
        <v>-9.6250109118045657E-3</v>
      </c>
    </row>
    <row r="2047" spans="12:15" x14ac:dyDescent="0.25">
      <c r="L2047">
        <f t="shared" si="45"/>
        <v>2046</v>
      </c>
      <c r="M2047">
        <v>-1.0716854849306401E-2</v>
      </c>
      <c r="N2047">
        <v>-1.2394159880386724E-2</v>
      </c>
      <c r="O2047">
        <v>-9.6250109118045657E-3</v>
      </c>
    </row>
    <row r="2048" spans="12:15" x14ac:dyDescent="0.25">
      <c r="L2048">
        <f t="shared" si="45"/>
        <v>2047</v>
      </c>
      <c r="M2048">
        <v>-1.0714071856909868E-2</v>
      </c>
      <c r="N2048">
        <v>-1.2390913943818305E-2</v>
      </c>
      <c r="O2048">
        <v>-9.6237625075445976E-3</v>
      </c>
    </row>
    <row r="2049" spans="12:15" x14ac:dyDescent="0.25">
      <c r="L2049">
        <f t="shared" si="45"/>
        <v>2048</v>
      </c>
      <c r="M2049">
        <v>-1.0694441286887013E-2</v>
      </c>
      <c r="N2049">
        <v>-1.2382799102397257E-2</v>
      </c>
      <c r="O2049">
        <v>-9.61874232871196E-3</v>
      </c>
    </row>
    <row r="2050" spans="12:15" x14ac:dyDescent="0.25">
      <c r="L2050">
        <f t="shared" si="45"/>
        <v>2049</v>
      </c>
      <c r="M2050">
        <v>-1.0684626001875586E-2</v>
      </c>
      <c r="N2050">
        <v>-1.2377947463164674E-2</v>
      </c>
      <c r="O2050">
        <v>-9.6149705541392905E-3</v>
      </c>
    </row>
    <row r="2051" spans="12:15" x14ac:dyDescent="0.25">
      <c r="L2051">
        <f t="shared" si="45"/>
        <v>2050</v>
      </c>
      <c r="M2051">
        <v>-1.0677653558559541E-2</v>
      </c>
      <c r="N2051">
        <v>-1.2376341760500509E-2</v>
      </c>
      <c r="O2051">
        <v>-9.6112253413593862E-3</v>
      </c>
    </row>
    <row r="2052" spans="12:15" x14ac:dyDescent="0.25">
      <c r="L2052">
        <f t="shared" ref="L2052:L2115" si="46">L2051+1</f>
        <v>2051</v>
      </c>
      <c r="M2052">
        <v>-1.0677653558559541E-2</v>
      </c>
      <c r="N2052">
        <v>-1.2374718792216299E-2</v>
      </c>
      <c r="O2052">
        <v>-9.6087152519430674E-3</v>
      </c>
    </row>
    <row r="2053" spans="12:15" x14ac:dyDescent="0.25">
      <c r="L2053">
        <f t="shared" si="46"/>
        <v>2052</v>
      </c>
      <c r="M2053">
        <v>-1.0665055281151581E-2</v>
      </c>
      <c r="N2053">
        <v>-1.2360146608898503E-2</v>
      </c>
      <c r="O2053">
        <v>-9.6049567582667805E-3</v>
      </c>
    </row>
    <row r="2054" spans="12:15" x14ac:dyDescent="0.25">
      <c r="L2054">
        <f t="shared" si="46"/>
        <v>2053</v>
      </c>
      <c r="M2054">
        <v>-1.0665055281151581E-2</v>
      </c>
      <c r="N2054">
        <v>-1.2358523640614294E-2</v>
      </c>
      <c r="O2054">
        <v>-9.6024599497468444E-3</v>
      </c>
    </row>
    <row r="2055" spans="12:15" x14ac:dyDescent="0.25">
      <c r="L2055">
        <f t="shared" si="46"/>
        <v>2054</v>
      </c>
      <c r="M2055">
        <v>-1.0663648822628602E-2</v>
      </c>
      <c r="N2055">
        <v>-1.2356900672330084E-2</v>
      </c>
      <c r="O2055">
        <v>-9.5924195920815691E-3</v>
      </c>
    </row>
    <row r="2056" spans="12:15" x14ac:dyDescent="0.25">
      <c r="L2056">
        <f t="shared" si="46"/>
        <v>2055</v>
      </c>
      <c r="M2056">
        <v>-1.064409306422931E-2</v>
      </c>
      <c r="N2056">
        <v>-1.2355277704045875E-2</v>
      </c>
      <c r="O2056">
        <v>-9.5924195920815691E-3</v>
      </c>
    </row>
    <row r="2057" spans="12:15" x14ac:dyDescent="0.25">
      <c r="L2057">
        <f t="shared" si="46"/>
        <v>2056</v>
      </c>
      <c r="M2057">
        <v>-1.0638512117111532E-2</v>
      </c>
      <c r="N2057">
        <v>-1.2347197393864917E-2</v>
      </c>
      <c r="O2057">
        <v>-9.5886743793016649E-3</v>
      </c>
    </row>
    <row r="2058" spans="12:15" x14ac:dyDescent="0.25">
      <c r="L2058">
        <f t="shared" si="46"/>
        <v>2057</v>
      </c>
      <c r="M2058">
        <v>-1.0623160771956464E-2</v>
      </c>
      <c r="N2058">
        <v>-1.2340740051968169E-2</v>
      </c>
      <c r="O2058">
        <v>-9.5861775707817287E-3</v>
      </c>
    </row>
    <row r="2059" spans="12:15" x14ac:dyDescent="0.25">
      <c r="L2059">
        <f t="shared" si="46"/>
        <v>2058</v>
      </c>
      <c r="M2059">
        <v>-1.0620377779559931E-2</v>
      </c>
      <c r="N2059">
        <v>-1.2316499121425295E-2</v>
      </c>
      <c r="O2059">
        <v>-9.5849291665217606E-3</v>
      </c>
    </row>
    <row r="2060" spans="12:15" x14ac:dyDescent="0.25">
      <c r="L2060">
        <f t="shared" si="46"/>
        <v>2059</v>
      </c>
      <c r="M2060">
        <v>-1.0620377779559931E-2</v>
      </c>
      <c r="N2060">
        <v>-1.2316499121425295E-2</v>
      </c>
      <c r="O2060">
        <v>-9.5836807622617926E-3</v>
      </c>
    </row>
    <row r="2061" spans="12:15" x14ac:dyDescent="0.25">
      <c r="L2061">
        <f t="shared" si="46"/>
        <v>2060</v>
      </c>
      <c r="M2061">
        <v>-1.0620377779559931E-2</v>
      </c>
      <c r="N2061">
        <v>-1.2314910684381175E-2</v>
      </c>
      <c r="O2061">
        <v>-9.5786605834291549E-3</v>
      </c>
    </row>
    <row r="2062" spans="12:15" x14ac:dyDescent="0.25">
      <c r="L2062">
        <f t="shared" si="46"/>
        <v>2061</v>
      </c>
      <c r="M2062">
        <v>-1.0617594787163398E-2</v>
      </c>
      <c r="N2062">
        <v>-1.2314910684381175E-2</v>
      </c>
      <c r="O2062">
        <v>-9.5774121791691869E-3</v>
      </c>
    </row>
    <row r="2063" spans="12:15" x14ac:dyDescent="0.25">
      <c r="L2063">
        <f t="shared" si="46"/>
        <v>2062</v>
      </c>
      <c r="M2063">
        <v>-1.0614811794766865E-2</v>
      </c>
      <c r="N2063">
        <v>-1.2310041779528547E-2</v>
      </c>
      <c r="O2063">
        <v>-9.5774121791691869E-3</v>
      </c>
    </row>
    <row r="2064" spans="12:15" x14ac:dyDescent="0.25">
      <c r="L2064">
        <f t="shared" si="46"/>
        <v>2063</v>
      </c>
      <c r="M2064">
        <v>-1.0603649900531309E-2</v>
      </c>
      <c r="N2064">
        <v>-1.2298750064019259E-2</v>
      </c>
      <c r="O2064">
        <v>-9.5736669663892826E-3</v>
      </c>
    </row>
    <row r="2065" spans="12:15" x14ac:dyDescent="0.25">
      <c r="L2065">
        <f t="shared" si="46"/>
        <v>2064</v>
      </c>
      <c r="M2065">
        <v>-1.0603649900531309E-2</v>
      </c>
      <c r="N2065">
        <v>-1.2297161626975139E-2</v>
      </c>
      <c r="O2065">
        <v>-9.5724185621293145E-3</v>
      </c>
    </row>
    <row r="2066" spans="12:15" x14ac:dyDescent="0.25">
      <c r="L2066">
        <f t="shared" si="46"/>
        <v>2065</v>
      </c>
      <c r="M2066">
        <v>-1.0600866908134776E-2</v>
      </c>
      <c r="N2066">
        <v>-1.2297161626975139E-2</v>
      </c>
      <c r="O2066">
        <v>-9.5499207236571237E-3</v>
      </c>
    </row>
    <row r="2067" spans="12:15" x14ac:dyDescent="0.25">
      <c r="L2067">
        <f t="shared" si="46"/>
        <v>2066</v>
      </c>
      <c r="M2067">
        <v>-1.0588328480025666E-2</v>
      </c>
      <c r="N2067">
        <v>-1.229553865869093E-2</v>
      </c>
      <c r="O2067">
        <v>-9.5499207236571237E-3</v>
      </c>
    </row>
    <row r="2068" spans="12:15" x14ac:dyDescent="0.25">
      <c r="L2068">
        <f t="shared" si="46"/>
        <v>2067</v>
      </c>
      <c r="M2068">
        <v>-1.0585545487629133E-2</v>
      </c>
      <c r="N2068">
        <v>-1.229391569040672E-2</v>
      </c>
      <c r="O2068">
        <v>-9.5436787023572833E-3</v>
      </c>
    </row>
    <row r="2069" spans="12:15" x14ac:dyDescent="0.25">
      <c r="L2069">
        <f t="shared" si="46"/>
        <v>2068</v>
      </c>
      <c r="M2069">
        <v>-1.0579979502836068E-2</v>
      </c>
      <c r="N2069">
        <v>-1.22923272533626E-2</v>
      </c>
      <c r="O2069">
        <v>-9.5436787023572833E-3</v>
      </c>
    </row>
    <row r="2070" spans="12:15" x14ac:dyDescent="0.25">
      <c r="L2070">
        <f t="shared" si="46"/>
        <v>2069</v>
      </c>
      <c r="M2070">
        <v>-1.0573036984169448E-2</v>
      </c>
      <c r="N2070">
        <v>-1.2282641240517478E-2</v>
      </c>
      <c r="O2070">
        <v>-9.5424302980973152E-3</v>
      </c>
    </row>
    <row r="2071" spans="12:15" x14ac:dyDescent="0.25">
      <c r="L2071">
        <f t="shared" si="46"/>
        <v>2070</v>
      </c>
      <c r="M2071">
        <v>-1.0566094465502829E-2</v>
      </c>
      <c r="N2071">
        <v>-1.2281035537853313E-2</v>
      </c>
      <c r="O2071">
        <v>-9.5386983662137936E-3</v>
      </c>
    </row>
    <row r="2072" spans="12:15" x14ac:dyDescent="0.25">
      <c r="L2072">
        <f t="shared" si="46"/>
        <v>2071</v>
      </c>
      <c r="M2072">
        <v>-1.0566094465502829E-2</v>
      </c>
      <c r="N2072">
        <v>-1.2263321011687367E-2</v>
      </c>
      <c r="O2072">
        <v>-9.5374499619538256E-3</v>
      </c>
    </row>
    <row r="2073" spans="12:15" x14ac:dyDescent="0.25">
      <c r="L2073">
        <f t="shared" si="46"/>
        <v>2072</v>
      </c>
      <c r="M2073">
        <v>-1.055774548831323E-2</v>
      </c>
      <c r="N2073">
        <v>-1.2242395080193091E-2</v>
      </c>
      <c r="O2073">
        <v>-9.5362148385902401E-3</v>
      </c>
    </row>
    <row r="2074" spans="12:15" x14ac:dyDescent="0.25">
      <c r="L2074">
        <f t="shared" si="46"/>
        <v>2073</v>
      </c>
      <c r="M2074">
        <v>-1.0548019977250078E-2</v>
      </c>
      <c r="N2074">
        <v>-1.2239183674864762E-2</v>
      </c>
      <c r="O2074">
        <v>-9.534966434330272E-3</v>
      </c>
    </row>
    <row r="2075" spans="12:15" x14ac:dyDescent="0.25">
      <c r="L2075">
        <f t="shared" si="46"/>
        <v>2074</v>
      </c>
      <c r="M2075">
        <v>-1.0541107383232884E-2</v>
      </c>
      <c r="N2075">
        <v>-1.2232760864208103E-2</v>
      </c>
      <c r="O2075">
        <v>-9.534966434330272E-3</v>
      </c>
    </row>
    <row r="2076" spans="12:15" x14ac:dyDescent="0.25">
      <c r="L2076">
        <f t="shared" si="46"/>
        <v>2075</v>
      </c>
      <c r="M2076">
        <v>-1.0534164864566264E-2</v>
      </c>
      <c r="N2076">
        <v>-1.2231137895923894E-2</v>
      </c>
      <c r="O2076">
        <v>-9.5337180300703039E-3</v>
      </c>
    </row>
    <row r="2077" spans="12:15" x14ac:dyDescent="0.25">
      <c r="L2077">
        <f t="shared" si="46"/>
        <v>2076</v>
      </c>
      <c r="M2077">
        <v>-1.0534164864566264E-2</v>
      </c>
      <c r="N2077">
        <v>-1.2227926490595564E-2</v>
      </c>
      <c r="O2077">
        <v>-9.5337180300703039E-3</v>
      </c>
    </row>
    <row r="2078" spans="12:15" x14ac:dyDescent="0.25">
      <c r="L2078">
        <f t="shared" si="46"/>
        <v>2077</v>
      </c>
      <c r="M2078">
        <v>-1.0527222345899645E-2</v>
      </c>
      <c r="N2078">
        <v>-1.2227926490595564E-2</v>
      </c>
      <c r="O2078">
        <v>-9.5312212215503678E-3</v>
      </c>
    </row>
    <row r="2079" spans="12:15" x14ac:dyDescent="0.25">
      <c r="L2079">
        <f t="shared" si="46"/>
        <v>2078</v>
      </c>
      <c r="M2079">
        <v>-1.0524439353503112E-2</v>
      </c>
      <c r="N2079">
        <v>-1.2227926490595564E-2</v>
      </c>
      <c r="O2079">
        <v>-9.5287244130304316E-3</v>
      </c>
    </row>
    <row r="2080" spans="12:15" x14ac:dyDescent="0.25">
      <c r="L2080">
        <f t="shared" si="46"/>
        <v>2079</v>
      </c>
      <c r="M2080">
        <v>-1.0514743767089385E-2</v>
      </c>
      <c r="N2080">
        <v>-1.2224715085267235E-2</v>
      </c>
      <c r="O2080">
        <v>-9.5249792002505274E-3</v>
      </c>
    </row>
    <row r="2081" spans="12:15" x14ac:dyDescent="0.25">
      <c r="L2081">
        <f t="shared" si="46"/>
        <v>2080</v>
      </c>
      <c r="M2081">
        <v>-1.0510584240819298E-2</v>
      </c>
      <c r="N2081">
        <v>-1.2224715085267235E-2</v>
      </c>
      <c r="O2081">
        <v>-9.5237307959905593E-3</v>
      </c>
    </row>
    <row r="2082" spans="12:15" x14ac:dyDescent="0.25">
      <c r="L2082">
        <f t="shared" si="46"/>
        <v>2081</v>
      </c>
      <c r="M2082">
        <v>-1.0500903616730284E-2</v>
      </c>
      <c r="N2082">
        <v>-1.2219915242894785E-2</v>
      </c>
      <c r="O2082">
        <v>-9.5100514727164409E-3</v>
      </c>
    </row>
    <row r="2083" spans="12:15" x14ac:dyDescent="0.25">
      <c r="L2083">
        <f t="shared" si="46"/>
        <v>2082</v>
      </c>
      <c r="M2083">
        <v>-1.0498135586658464E-2</v>
      </c>
      <c r="N2083">
        <v>-1.2218292274610576E-2</v>
      </c>
      <c r="O2083">
        <v>-9.4988423961694934E-3</v>
      </c>
    </row>
    <row r="2084" spans="12:15" x14ac:dyDescent="0.25">
      <c r="L2084">
        <f t="shared" si="46"/>
        <v>2083</v>
      </c>
      <c r="M2084">
        <v>-1.0498135586658464E-2</v>
      </c>
      <c r="N2084">
        <v>-1.2205446653297258E-2</v>
      </c>
      <c r="O2084">
        <v>-9.4938753409223864E-3</v>
      </c>
    </row>
    <row r="2085" spans="12:15" x14ac:dyDescent="0.25">
      <c r="L2085">
        <f t="shared" si="46"/>
        <v>2084</v>
      </c>
      <c r="M2085">
        <v>-1.0491222992641269E-2</v>
      </c>
      <c r="N2085">
        <v>-1.2200646810924809E-2</v>
      </c>
      <c r="O2085">
        <v>-9.4888950047788967E-3</v>
      </c>
    </row>
    <row r="2086" spans="12:15" x14ac:dyDescent="0.25">
      <c r="L2086">
        <f t="shared" si="46"/>
        <v>2085</v>
      </c>
      <c r="M2086">
        <v>-1.0473238278336794E-2</v>
      </c>
      <c r="N2086">
        <v>-1.2187818455231536E-2</v>
      </c>
      <c r="O2086">
        <v>-9.4888950047788967E-3</v>
      </c>
    </row>
    <row r="2087" spans="12:15" x14ac:dyDescent="0.25">
      <c r="L2087">
        <f t="shared" si="46"/>
        <v>2086</v>
      </c>
      <c r="M2087">
        <v>-1.0473238278336794E-2</v>
      </c>
      <c r="N2087">
        <v>-1.2184624315523251E-2</v>
      </c>
      <c r="O2087">
        <v>-9.4864114771553432E-3</v>
      </c>
    </row>
    <row r="2088" spans="12:15" x14ac:dyDescent="0.25">
      <c r="L2088">
        <f t="shared" si="46"/>
        <v>2087</v>
      </c>
      <c r="M2088">
        <v>-1.0464949150446046E-2</v>
      </c>
      <c r="N2088">
        <v>-1.2184624315523251E-2</v>
      </c>
      <c r="O2088">
        <v>-9.4777257709210971E-3</v>
      </c>
    </row>
    <row r="2089" spans="12:15" x14ac:dyDescent="0.25">
      <c r="L2089">
        <f t="shared" si="46"/>
        <v>2088</v>
      </c>
      <c r="M2089">
        <v>-1.0464949150446046E-2</v>
      </c>
      <c r="N2089">
        <v>-1.2168601820121694E-2</v>
      </c>
      <c r="O2089">
        <v>-9.475228962401161E-3</v>
      </c>
    </row>
    <row r="2090" spans="12:15" x14ac:dyDescent="0.25">
      <c r="L2090">
        <f t="shared" si="46"/>
        <v>2089</v>
      </c>
      <c r="M2090">
        <v>-1.0460819548825384E-2</v>
      </c>
      <c r="N2090">
        <v>-1.2165390414793364E-2</v>
      </c>
      <c r="O2090">
        <v>-9.462824605179776E-3</v>
      </c>
    </row>
    <row r="2091" spans="12:15" x14ac:dyDescent="0.25">
      <c r="L2091">
        <f t="shared" si="46"/>
        <v>2090</v>
      </c>
      <c r="M2091">
        <v>-1.0460819548825384E-2</v>
      </c>
      <c r="N2091">
        <v>-1.2162179009465035E-2</v>
      </c>
      <c r="O2091">
        <v>-9.4615762009198079E-3</v>
      </c>
    </row>
    <row r="2092" spans="12:15" x14ac:dyDescent="0.25">
      <c r="L2092">
        <f t="shared" si="46"/>
        <v>2091</v>
      </c>
      <c r="M2092">
        <v>-1.045390695480819E-2</v>
      </c>
      <c r="N2092">
        <v>-1.2160590572420915E-2</v>
      </c>
      <c r="O2092">
        <v>-9.4615762009198079E-3</v>
      </c>
    </row>
    <row r="2093" spans="12:15" x14ac:dyDescent="0.25">
      <c r="L2093">
        <f t="shared" si="46"/>
        <v>2092</v>
      </c>
      <c r="M2093">
        <v>-1.045390695480819E-2</v>
      </c>
      <c r="N2093">
        <v>-1.215898486975675E-2</v>
      </c>
      <c r="O2093">
        <v>-9.4603277966598398E-3</v>
      </c>
    </row>
    <row r="2094" spans="12:15" x14ac:dyDescent="0.25">
      <c r="L2094">
        <f t="shared" si="46"/>
        <v>2093</v>
      </c>
      <c r="M2094">
        <v>-1.044702428544042E-2</v>
      </c>
      <c r="N2094">
        <v>-1.215898486975675E-2</v>
      </c>
      <c r="O2094">
        <v>-9.459105954192637E-3</v>
      </c>
    </row>
    <row r="2095" spans="12:15" x14ac:dyDescent="0.25">
      <c r="L2095">
        <f t="shared" si="46"/>
        <v>2094</v>
      </c>
      <c r="M2095">
        <v>-1.0435982089802565E-2</v>
      </c>
      <c r="N2095">
        <v>-1.2147779482347687E-2</v>
      </c>
      <c r="O2095">
        <v>-9.455387303205498E-3</v>
      </c>
    </row>
    <row r="2096" spans="12:15" x14ac:dyDescent="0.25">
      <c r="L2096">
        <f t="shared" si="46"/>
        <v>2095</v>
      </c>
      <c r="M2096">
        <v>-1.0435982089802565E-2</v>
      </c>
      <c r="N2096">
        <v>-1.2146191045303567E-2</v>
      </c>
      <c r="O2096">
        <v>-9.4516553713219764E-3</v>
      </c>
    </row>
    <row r="2097" spans="12:15" x14ac:dyDescent="0.25">
      <c r="L2097">
        <f t="shared" si="46"/>
        <v>2096</v>
      </c>
      <c r="M2097">
        <v>-1.0429084458110083E-2</v>
      </c>
      <c r="N2097">
        <v>-1.2144568077019358E-2</v>
      </c>
      <c r="O2097">
        <v>-9.446701596971252E-3</v>
      </c>
    </row>
    <row r="2098" spans="12:15" x14ac:dyDescent="0.25">
      <c r="L2098">
        <f t="shared" si="46"/>
        <v>2097</v>
      </c>
      <c r="M2098">
        <v>-1.0419433758670493E-2</v>
      </c>
      <c r="N2098">
        <v>-1.2139785500266953E-2</v>
      </c>
      <c r="O2098">
        <v>-9.446701596971252E-3</v>
      </c>
    </row>
    <row r="2099" spans="12:15" x14ac:dyDescent="0.25">
      <c r="L2099">
        <f t="shared" si="46"/>
        <v>2098</v>
      </c>
      <c r="M2099">
        <v>-1.0402915352187847E-2</v>
      </c>
      <c r="N2099">
        <v>-1.212699167581377E-2</v>
      </c>
      <c r="O2099">
        <v>-9.4417345417241449E-3</v>
      </c>
    </row>
    <row r="2100" spans="12:15" x14ac:dyDescent="0.25">
      <c r="L2100">
        <f t="shared" si="46"/>
        <v>2099</v>
      </c>
      <c r="M2100">
        <v>-1.0401538818314293E-2</v>
      </c>
      <c r="N2100">
        <v>-1.2117409256688916E-2</v>
      </c>
      <c r="O2100">
        <v>-9.4392642949969741E-3</v>
      </c>
    </row>
    <row r="2101" spans="12:15" x14ac:dyDescent="0.25">
      <c r="L2101">
        <f t="shared" si="46"/>
        <v>2100</v>
      </c>
      <c r="M2101">
        <v>-1.039327961507297E-2</v>
      </c>
      <c r="N2101">
        <v>-1.2107826837564062E-2</v>
      </c>
      <c r="O2101">
        <v>-9.4330753972826642E-3</v>
      </c>
    </row>
    <row r="2102" spans="12:15" x14ac:dyDescent="0.25">
      <c r="L2102">
        <f t="shared" si="46"/>
        <v>2101</v>
      </c>
      <c r="M2102">
        <v>-1.038092073486041E-2</v>
      </c>
      <c r="N2102">
        <v>-1.2091873404642683E-2</v>
      </c>
      <c r="O2102">
        <v>-9.4281216229319398E-3</v>
      </c>
    </row>
    <row r="2103" spans="12:15" x14ac:dyDescent="0.25">
      <c r="L2103">
        <f t="shared" si="46"/>
        <v>2102</v>
      </c>
      <c r="M2103">
        <v>-1.038092073486041E-2</v>
      </c>
      <c r="N2103">
        <v>-1.2090284967598564E-2</v>
      </c>
      <c r="O2103">
        <v>-9.4219460061140126E-3</v>
      </c>
    </row>
    <row r="2104" spans="12:15" x14ac:dyDescent="0.25">
      <c r="L2104">
        <f t="shared" si="46"/>
        <v>2103</v>
      </c>
      <c r="M2104">
        <v>-1.0371314922394959E-2</v>
      </c>
      <c r="N2104">
        <v>-1.2088696530554444E-2</v>
      </c>
      <c r="O2104">
        <v>-9.4206976018540445E-3</v>
      </c>
    </row>
    <row r="2105" spans="12:15" x14ac:dyDescent="0.25">
      <c r="L2105">
        <f t="shared" si="46"/>
        <v>2104</v>
      </c>
      <c r="M2105">
        <v>-1.0369938388521405E-2</v>
      </c>
      <c r="N2105">
        <v>-1.2087073562270234E-2</v>
      </c>
      <c r="O2105">
        <v>-9.4157571083997027E-3</v>
      </c>
    </row>
    <row r="2106" spans="12:15" x14ac:dyDescent="0.25">
      <c r="L2106">
        <f t="shared" si="46"/>
        <v>2105</v>
      </c>
      <c r="M2106">
        <v>-1.0364432253027189E-2</v>
      </c>
      <c r="N2106">
        <v>-1.2085485125226114E-2</v>
      </c>
      <c r="O2106">
        <v>-9.4132868616725318E-3</v>
      </c>
    </row>
    <row r="2107" spans="12:15" x14ac:dyDescent="0.25">
      <c r="L2107">
        <f t="shared" si="46"/>
        <v>2106</v>
      </c>
      <c r="M2107">
        <v>-1.0364432253027189E-2</v>
      </c>
      <c r="N2107">
        <v>-1.2083896688181994E-2</v>
      </c>
      <c r="O2107">
        <v>-9.4120384574125637E-3</v>
      </c>
    </row>
    <row r="2108" spans="12:15" x14ac:dyDescent="0.25">
      <c r="L2108">
        <f t="shared" si="46"/>
        <v>2107</v>
      </c>
      <c r="M2108">
        <v>-1.0364432253027189E-2</v>
      </c>
      <c r="N2108">
        <v>-1.2071154660588945E-2</v>
      </c>
      <c r="O2108">
        <v>-9.4095682106853928E-3</v>
      </c>
    </row>
    <row r="2109" spans="12:15" x14ac:dyDescent="0.25">
      <c r="L2109">
        <f t="shared" si="46"/>
        <v>2108</v>
      </c>
      <c r="M2109">
        <v>-1.0361694147604794E-2</v>
      </c>
      <c r="N2109">
        <v>-1.2071154660588945E-2</v>
      </c>
      <c r="O2109">
        <v>-9.4021574705038802E-3</v>
      </c>
    </row>
    <row r="2110" spans="12:15" x14ac:dyDescent="0.25">
      <c r="L2110">
        <f t="shared" si="46"/>
        <v>2109</v>
      </c>
      <c r="M2110">
        <v>-1.0354826440561737E-2</v>
      </c>
      <c r="N2110">
        <v>-1.2052024353579327E-2</v>
      </c>
      <c r="O2110">
        <v>-9.3996872237767093E-3</v>
      </c>
    </row>
    <row r="2111" spans="12:15" x14ac:dyDescent="0.25">
      <c r="L2111">
        <f t="shared" si="46"/>
        <v>2110</v>
      </c>
      <c r="M2111">
        <v>-1.0349350229716947E-2</v>
      </c>
      <c r="N2111">
        <v>-1.2047259042446967E-2</v>
      </c>
      <c r="O2111">
        <v>-9.3885578326080577E-3</v>
      </c>
    </row>
    <row r="2112" spans="12:15" x14ac:dyDescent="0.25">
      <c r="L2112">
        <f t="shared" si="46"/>
        <v>2111</v>
      </c>
      <c r="M2112">
        <v>-1.0347973695843393E-2</v>
      </c>
      <c r="N2112">
        <v>-1.2039316857226368E-2</v>
      </c>
      <c r="O2112">
        <v>-9.3823954966865131E-3</v>
      </c>
    </row>
    <row r="2113" spans="12:15" x14ac:dyDescent="0.25">
      <c r="L2113">
        <f t="shared" si="46"/>
        <v>2112</v>
      </c>
      <c r="M2113">
        <v>-1.0331515138659597E-2</v>
      </c>
      <c r="N2113">
        <v>-1.2034534280473963E-2</v>
      </c>
      <c r="O2113">
        <v>-9.374998037401383E-3</v>
      </c>
    </row>
    <row r="2114" spans="12:15" x14ac:dyDescent="0.25">
      <c r="L2114">
        <f t="shared" si="46"/>
        <v>2113</v>
      </c>
      <c r="M2114">
        <v>-1.0331515138659597E-2</v>
      </c>
      <c r="N2114">
        <v>-1.2029751703721558E-2</v>
      </c>
      <c r="O2114">
        <v>-9.3725410715705948E-3</v>
      </c>
    </row>
    <row r="2115" spans="12:15" x14ac:dyDescent="0.25">
      <c r="L2115">
        <f t="shared" si="46"/>
        <v>2114</v>
      </c>
      <c r="M2115">
        <v>-1.0326038927814807E-2</v>
      </c>
      <c r="N2115">
        <v>-1.2023397955545079E-2</v>
      </c>
      <c r="O2115">
        <v>-9.3700708248434239E-3</v>
      </c>
    </row>
    <row r="2116" spans="12:15" x14ac:dyDescent="0.25">
      <c r="L2116">
        <f t="shared" ref="L2116:L2179" si="47">L2115+1</f>
        <v>2115</v>
      </c>
      <c r="M2116">
        <v>-1.0308248723731595E-2</v>
      </c>
      <c r="N2116">
        <v>-1.2021809518500959E-2</v>
      </c>
      <c r="O2116">
        <v>-9.3663787356490502E-3</v>
      </c>
    </row>
    <row r="2117" spans="12:15" x14ac:dyDescent="0.25">
      <c r="L2117">
        <f t="shared" si="47"/>
        <v>2116</v>
      </c>
      <c r="M2117">
        <v>-1.0306887152182753E-2</v>
      </c>
      <c r="N2117">
        <v>-1.2012278896236239E-2</v>
      </c>
      <c r="O2117">
        <v>-9.3663787356490502E-3</v>
      </c>
    </row>
    <row r="2118" spans="12:15" x14ac:dyDescent="0.25">
      <c r="L2118">
        <f t="shared" si="47"/>
        <v>2117</v>
      </c>
      <c r="M2118">
        <v>-1.0301410941337963E-2</v>
      </c>
      <c r="N2118">
        <v>-1.2012278896236239E-2</v>
      </c>
      <c r="O2118">
        <v>-9.3552759062731639E-3</v>
      </c>
    </row>
    <row r="2119" spans="12:15" x14ac:dyDescent="0.25">
      <c r="L2119">
        <f t="shared" si="47"/>
        <v>2118</v>
      </c>
      <c r="M2119">
        <v>-1.0291835053521936E-2</v>
      </c>
      <c r="N2119">
        <v>-1.20011598369274E-2</v>
      </c>
      <c r="O2119">
        <v>-9.3540540638059611E-3</v>
      </c>
    </row>
    <row r="2120" spans="12:15" x14ac:dyDescent="0.25">
      <c r="L2120">
        <f t="shared" si="47"/>
        <v>2119</v>
      </c>
      <c r="M2120">
        <v>-1.0279536022608227E-2</v>
      </c>
      <c r="N2120">
        <v>-1.199957139988328E-2</v>
      </c>
      <c r="O2120">
        <v>-9.3454214811572456E-3</v>
      </c>
    </row>
    <row r="2121" spans="12:15" x14ac:dyDescent="0.25">
      <c r="L2121">
        <f t="shared" si="47"/>
        <v>2120</v>
      </c>
      <c r="M2121">
        <v>-1.027543634563699E-2</v>
      </c>
      <c r="N2121">
        <v>-1.199957139988328E-2</v>
      </c>
      <c r="O2121">
        <v>-9.3319015286397189E-3</v>
      </c>
    </row>
    <row r="2122" spans="12:15" x14ac:dyDescent="0.25">
      <c r="L2122">
        <f t="shared" si="47"/>
        <v>2121</v>
      </c>
      <c r="M2122">
        <v>-1.0271336668665754E-2</v>
      </c>
      <c r="N2122">
        <v>-1.199480608875092E-2</v>
      </c>
      <c r="O2122">
        <v>-9.3306796861725161E-3</v>
      </c>
    </row>
    <row r="2123" spans="12:15" x14ac:dyDescent="0.25">
      <c r="L2123">
        <f t="shared" si="47"/>
        <v>2122</v>
      </c>
      <c r="M2123">
        <v>-1.0268613525568071E-2</v>
      </c>
      <c r="N2123">
        <v>-1.198054468659393E-2</v>
      </c>
      <c r="O2123">
        <v>-9.329431281912548E-3</v>
      </c>
    </row>
    <row r="2124" spans="12:15" x14ac:dyDescent="0.25">
      <c r="L2124">
        <f t="shared" si="47"/>
        <v>2123</v>
      </c>
      <c r="M2124">
        <v>-1.0261790705499152E-2</v>
      </c>
      <c r="N2124">
        <v>-1.197895624954981E-2</v>
      </c>
      <c r="O2124">
        <v>-9.3245173502509715E-3</v>
      </c>
    </row>
    <row r="2125" spans="12:15" x14ac:dyDescent="0.25">
      <c r="L2125">
        <f t="shared" si="47"/>
        <v>2124</v>
      </c>
      <c r="M2125">
        <v>-1.0257691028527915E-2</v>
      </c>
      <c r="N2125">
        <v>-1.1964694847392821E-2</v>
      </c>
      <c r="O2125">
        <v>-9.3232955077837687E-3</v>
      </c>
    </row>
    <row r="2126" spans="12:15" x14ac:dyDescent="0.25">
      <c r="L2126">
        <f t="shared" si="47"/>
        <v>2125</v>
      </c>
      <c r="M2126">
        <v>-1.0257691028527915E-2</v>
      </c>
      <c r="N2126">
        <v>-1.1956769927792266E-2</v>
      </c>
      <c r="O2126">
        <v>-9.3171597336549894E-3</v>
      </c>
    </row>
    <row r="2127" spans="12:15" x14ac:dyDescent="0.25">
      <c r="L2127">
        <f t="shared" si="47"/>
        <v>2126</v>
      </c>
      <c r="M2127">
        <v>-1.0257691028527915E-2</v>
      </c>
      <c r="N2127">
        <v>-1.1955198756368191E-2</v>
      </c>
      <c r="O2127">
        <v>-9.3146894869278185E-3</v>
      </c>
    </row>
    <row r="2128" spans="12:15" x14ac:dyDescent="0.25">
      <c r="L2128">
        <f t="shared" si="47"/>
        <v>2127</v>
      </c>
      <c r="M2128">
        <v>-1.0257691028527915E-2</v>
      </c>
      <c r="N2128">
        <v>-1.1948845008191711E-2</v>
      </c>
      <c r="O2128">
        <v>-9.3134676444606157E-3</v>
      </c>
    </row>
    <row r="2129" spans="12:15" x14ac:dyDescent="0.25">
      <c r="L2129">
        <f t="shared" si="47"/>
        <v>2128</v>
      </c>
      <c r="M2129">
        <v>-1.0250868208458996E-2</v>
      </c>
      <c r="N2129">
        <v>-1.1947256571147591E-2</v>
      </c>
      <c r="O2129">
        <v>-9.3122458019934129E-3</v>
      </c>
    </row>
    <row r="2130" spans="12:15" x14ac:dyDescent="0.25">
      <c r="L2130">
        <f t="shared" si="47"/>
        <v>2129</v>
      </c>
      <c r="M2130">
        <v>-1.0242698779165949E-2</v>
      </c>
      <c r="N2130">
        <v>-1.1942525791255321E-2</v>
      </c>
      <c r="O2130">
        <v>-9.309775555266242E-3</v>
      </c>
    </row>
    <row r="2131" spans="12:15" x14ac:dyDescent="0.25">
      <c r="L2131">
        <f t="shared" si="47"/>
        <v>2130</v>
      </c>
      <c r="M2131">
        <v>-1.0239975636068266E-2</v>
      </c>
      <c r="N2131">
        <v>-1.1937760480122961E-2</v>
      </c>
      <c r="O2131">
        <v>-9.3073318703318364E-3</v>
      </c>
    </row>
    <row r="2132" spans="12:15" x14ac:dyDescent="0.25">
      <c r="L2132">
        <f t="shared" si="47"/>
        <v>2131</v>
      </c>
      <c r="M2132">
        <v>-1.0238599102194712E-2</v>
      </c>
      <c r="N2132">
        <v>-1.1936189308698886E-2</v>
      </c>
      <c r="O2132">
        <v>-9.2975040070086834E-3</v>
      </c>
    </row>
    <row r="2133" spans="12:15" x14ac:dyDescent="0.25">
      <c r="L2133">
        <f t="shared" si="47"/>
        <v>2132</v>
      </c>
      <c r="M2133">
        <v>-1.0237252492970583E-2</v>
      </c>
      <c r="N2133">
        <v>-1.1934618137274811E-2</v>
      </c>
      <c r="O2133">
        <v>-9.293838479607075E-3</v>
      </c>
    </row>
    <row r="2134" spans="12:15" x14ac:dyDescent="0.25">
      <c r="L2134">
        <f t="shared" si="47"/>
        <v>2133</v>
      </c>
      <c r="M2134">
        <v>-1.0227706529803982E-2</v>
      </c>
      <c r="N2134">
        <v>-1.1931441263186571E-2</v>
      </c>
      <c r="O2134">
        <v>-9.277901403947908E-3</v>
      </c>
    </row>
    <row r="2135" spans="12:15" x14ac:dyDescent="0.25">
      <c r="L2135">
        <f t="shared" si="47"/>
        <v>2134</v>
      </c>
      <c r="M2135">
        <v>-1.0226359920579853E-2</v>
      </c>
      <c r="N2135">
        <v>-1.1931441263186571E-2</v>
      </c>
      <c r="O2135">
        <v>-9.2742358765462996E-3</v>
      </c>
    </row>
    <row r="2136" spans="12:15" x14ac:dyDescent="0.25">
      <c r="L2136">
        <f t="shared" si="47"/>
        <v>2135</v>
      </c>
      <c r="M2136">
        <v>-1.0226359920579853E-2</v>
      </c>
      <c r="N2136">
        <v>-1.19124836123774E-2</v>
      </c>
      <c r="O2136">
        <v>-9.2717789107155113E-3</v>
      </c>
    </row>
    <row r="2137" spans="12:15" x14ac:dyDescent="0.25">
      <c r="L2137">
        <f t="shared" si="47"/>
        <v>2136</v>
      </c>
      <c r="M2137">
        <v>-1.0222260243608616E-2</v>
      </c>
      <c r="N2137">
        <v>-1.189984517850462E-2</v>
      </c>
      <c r="O2137">
        <v>-9.2705437873519259E-3</v>
      </c>
    </row>
    <row r="2138" spans="12:15" x14ac:dyDescent="0.25">
      <c r="L2138">
        <f t="shared" si="47"/>
        <v>2137</v>
      </c>
      <c r="M2138">
        <v>-1.0222260243608616E-2</v>
      </c>
      <c r="N2138">
        <v>-1.188720674463184E-2</v>
      </c>
      <c r="O2138">
        <v>-9.2693219448847231E-3</v>
      </c>
    </row>
    <row r="2139" spans="12:15" x14ac:dyDescent="0.25">
      <c r="L2139">
        <f t="shared" si="47"/>
        <v>2138</v>
      </c>
      <c r="M2139">
        <v>-1.0222260243608616E-2</v>
      </c>
      <c r="N2139">
        <v>-1.188088752769545E-2</v>
      </c>
      <c r="O2139">
        <v>-9.2681001024175202E-3</v>
      </c>
    </row>
    <row r="2140" spans="12:15" x14ac:dyDescent="0.25">
      <c r="L2140">
        <f t="shared" si="47"/>
        <v>2139</v>
      </c>
      <c r="M2140">
        <v>-1.0220913634384488E-2</v>
      </c>
      <c r="N2140">
        <v>-1.188088752769545E-2</v>
      </c>
      <c r="O2140">
        <v>-9.2570902393163124E-3</v>
      </c>
    </row>
    <row r="2141" spans="12:15" x14ac:dyDescent="0.25">
      <c r="L2141">
        <f t="shared" si="47"/>
        <v>2140</v>
      </c>
      <c r="M2141">
        <v>-1.0220913634384488E-2</v>
      </c>
      <c r="N2141">
        <v>-1.1874568310759059E-2</v>
      </c>
      <c r="O2141">
        <v>-9.2546332734855241E-3</v>
      </c>
    </row>
    <row r="2142" spans="12:15" x14ac:dyDescent="0.25">
      <c r="L2142">
        <f t="shared" si="47"/>
        <v>2141</v>
      </c>
      <c r="M2142">
        <v>-1.021274420509144E-2</v>
      </c>
      <c r="N2142">
        <v>-1.1871425967910909E-2</v>
      </c>
      <c r="O2142">
        <v>-9.2534114310183213E-3</v>
      </c>
    </row>
    <row r="2143" spans="12:15" x14ac:dyDescent="0.25">
      <c r="L2143">
        <f t="shared" si="47"/>
        <v>2142</v>
      </c>
      <c r="M2143">
        <v>-1.0211382633542598E-2</v>
      </c>
      <c r="N2143">
        <v>-1.1868283625062759E-2</v>
      </c>
      <c r="O2143">
        <v>-9.2448585337479017E-3</v>
      </c>
    </row>
    <row r="2144" spans="12:15" x14ac:dyDescent="0.25">
      <c r="L2144">
        <f t="shared" si="47"/>
        <v>2143</v>
      </c>
      <c r="M2144">
        <v>-1.0205951309671946E-2</v>
      </c>
      <c r="N2144">
        <v>-1.1866695188018639E-2</v>
      </c>
      <c r="O2144">
        <v>-9.2436366912806989E-3</v>
      </c>
    </row>
    <row r="2145" spans="12:15" x14ac:dyDescent="0.25">
      <c r="L2145">
        <f t="shared" si="47"/>
        <v>2144</v>
      </c>
      <c r="M2145">
        <v>-1.0203228166574263E-2</v>
      </c>
      <c r="N2145">
        <v>-1.1860393236702294E-2</v>
      </c>
      <c r="O2145">
        <v>-9.2411930063462933E-3</v>
      </c>
    </row>
    <row r="2146" spans="12:15" x14ac:dyDescent="0.25">
      <c r="L2146">
        <f t="shared" si="47"/>
        <v>2145</v>
      </c>
      <c r="M2146">
        <v>-1.0195058737281215E-2</v>
      </c>
      <c r="N2146">
        <v>-1.1860393236702294E-2</v>
      </c>
      <c r="O2146">
        <v>-9.2350837940102792E-3</v>
      </c>
    </row>
    <row r="2147" spans="12:15" x14ac:dyDescent="0.25">
      <c r="L2147">
        <f t="shared" si="47"/>
        <v>2146</v>
      </c>
      <c r="M2147">
        <v>-1.0188265841861721E-2</v>
      </c>
      <c r="N2147">
        <v>-1.1860393236702294E-2</v>
      </c>
      <c r="O2147">
        <v>-9.2326401090758736E-3</v>
      </c>
    </row>
    <row r="2148" spans="12:15" x14ac:dyDescent="0.25">
      <c r="L2148">
        <f t="shared" si="47"/>
        <v>2147</v>
      </c>
      <c r="M2148">
        <v>-1.0182849480315781E-2</v>
      </c>
      <c r="N2148">
        <v>-1.1858822065278218E-2</v>
      </c>
      <c r="O2148">
        <v>-9.2253090542726568E-3</v>
      </c>
    </row>
    <row r="2149" spans="12:15" x14ac:dyDescent="0.25">
      <c r="L2149">
        <f t="shared" si="47"/>
        <v>2148</v>
      </c>
      <c r="M2149">
        <v>-1.0177403194120416E-2</v>
      </c>
      <c r="N2149">
        <v>-1.1855679722430068E-2</v>
      </c>
      <c r="O2149">
        <v>-9.2253090542726568E-3</v>
      </c>
    </row>
    <row r="2150" spans="12:15" x14ac:dyDescent="0.25">
      <c r="L2150">
        <f t="shared" si="47"/>
        <v>2149</v>
      </c>
      <c r="M2150">
        <v>-1.0177403194120416E-2</v>
      </c>
      <c r="N2150">
        <v>-1.1852502848341828E-2</v>
      </c>
      <c r="O2150">
        <v>-9.2094516639917856E-3</v>
      </c>
    </row>
    <row r="2151" spans="12:15" x14ac:dyDescent="0.25">
      <c r="L2151">
        <f t="shared" si="47"/>
        <v>2150</v>
      </c>
      <c r="M2151">
        <v>-1.0177403194120416E-2</v>
      </c>
      <c r="N2151">
        <v>-1.1850948942537798E-2</v>
      </c>
      <c r="O2151">
        <v>-9.2045908559157397E-3</v>
      </c>
    </row>
    <row r="2152" spans="12:15" x14ac:dyDescent="0.25">
      <c r="L2152">
        <f t="shared" si="47"/>
        <v>2151</v>
      </c>
      <c r="M2152">
        <v>-1.0176056584896287E-2</v>
      </c>
      <c r="N2152">
        <v>-1.1849360505493678E-2</v>
      </c>
      <c r="O2152">
        <v>-9.1936208355036797E-3</v>
      </c>
    </row>
    <row r="2153" spans="12:15" x14ac:dyDescent="0.25">
      <c r="L2153">
        <f t="shared" si="47"/>
        <v>2152</v>
      </c>
      <c r="M2153">
        <v>-1.0176056584896287E-2</v>
      </c>
      <c r="N2153">
        <v>-1.1846218162645528E-2</v>
      </c>
      <c r="O2153">
        <v>-9.1887467465312511E-3</v>
      </c>
    </row>
    <row r="2154" spans="12:15" x14ac:dyDescent="0.25">
      <c r="L2154">
        <f t="shared" si="47"/>
        <v>2153</v>
      </c>
      <c r="M2154">
        <v>-1.0152984680189547E-2</v>
      </c>
      <c r="N2154">
        <v>-1.1844629725601408E-2</v>
      </c>
      <c r="O2154">
        <v>-9.1850945000260253E-3</v>
      </c>
    </row>
    <row r="2155" spans="12:15" x14ac:dyDescent="0.25">
      <c r="L2155">
        <f t="shared" si="47"/>
        <v>2154</v>
      </c>
      <c r="M2155">
        <v>-1.0148914927867736E-2</v>
      </c>
      <c r="N2155">
        <v>-1.1843075819797377E-2</v>
      </c>
      <c r="O2155">
        <v>-9.1826508150916197E-3</v>
      </c>
    </row>
    <row r="2156" spans="12:15" x14ac:dyDescent="0.25">
      <c r="L2156">
        <f t="shared" si="47"/>
        <v>2155</v>
      </c>
      <c r="M2156">
        <v>-1.0146221709419478E-2</v>
      </c>
      <c r="N2156">
        <v>-1.1839916211329182E-2</v>
      </c>
      <c r="O2156">
        <v>-9.1802336919499794E-3</v>
      </c>
    </row>
    <row r="2157" spans="12:15" x14ac:dyDescent="0.25">
      <c r="L2157">
        <f t="shared" si="47"/>
        <v>2156</v>
      </c>
      <c r="M2157">
        <v>-1.0142151957097667E-2</v>
      </c>
      <c r="N2157">
        <v>-1.1836756602860987E-2</v>
      </c>
      <c r="O2157">
        <v>-9.176568164548371E-3</v>
      </c>
    </row>
    <row r="2158" spans="12:15" x14ac:dyDescent="0.25">
      <c r="L2158">
        <f t="shared" si="47"/>
        <v>2157</v>
      </c>
      <c r="M2158">
        <v>-1.0131319234005787E-2</v>
      </c>
      <c r="N2158">
        <v>-1.1833614260012837E-2</v>
      </c>
      <c r="O2158">
        <v>-9.176568164548371E-3</v>
      </c>
    </row>
    <row r="2159" spans="12:15" x14ac:dyDescent="0.25">
      <c r="L2159">
        <f t="shared" si="47"/>
        <v>2158</v>
      </c>
      <c r="M2159">
        <v>-1.0127249481683975E-2</v>
      </c>
      <c r="N2159">
        <v>-1.1833614260012837E-2</v>
      </c>
      <c r="O2159">
        <v>-9.1619857403202332E-3</v>
      </c>
    </row>
    <row r="2160" spans="12:15" x14ac:dyDescent="0.25">
      <c r="L2160">
        <f t="shared" si="47"/>
        <v>2159</v>
      </c>
      <c r="M2160">
        <v>-1.0124541300911005E-2</v>
      </c>
      <c r="N2160">
        <v>-1.1825741137272416E-2</v>
      </c>
      <c r="O2160">
        <v>-9.1619857403202332E-3</v>
      </c>
    </row>
    <row r="2161" spans="12:15" x14ac:dyDescent="0.25">
      <c r="L2161">
        <f t="shared" si="47"/>
        <v>2160</v>
      </c>
      <c r="M2161">
        <v>-1.0109653787822026E-2</v>
      </c>
      <c r="N2161">
        <v>-1.1824187231468386E-2</v>
      </c>
      <c r="O2161">
        <v>-9.1595420553858276E-3</v>
      </c>
    </row>
    <row r="2162" spans="12:15" x14ac:dyDescent="0.25">
      <c r="L2162">
        <f t="shared" si="47"/>
        <v>2161</v>
      </c>
      <c r="M2162">
        <v>-1.01001975986037E-2</v>
      </c>
      <c r="N2162">
        <v>-1.1822598794424266E-2</v>
      </c>
      <c r="O2162">
        <v>-9.1534859666353441E-3</v>
      </c>
    </row>
    <row r="2163" spans="12:15" x14ac:dyDescent="0.25">
      <c r="L2163">
        <f t="shared" si="47"/>
        <v>2162</v>
      </c>
      <c r="M2163">
        <v>-1.01001975986037E-2</v>
      </c>
      <c r="N2163">
        <v>-1.1813171765879815E-2</v>
      </c>
      <c r="O2163">
        <v>-9.144986192950455E-3</v>
      </c>
    </row>
    <row r="2164" spans="12:15" x14ac:dyDescent="0.25">
      <c r="L2164">
        <f t="shared" si="47"/>
        <v>2163</v>
      </c>
      <c r="M2164">
        <v>-1.0096127846281888E-2</v>
      </c>
      <c r="N2164">
        <v>-1.1799013957443094E-2</v>
      </c>
      <c r="O2164">
        <v>-9.1364864192655659E-3</v>
      </c>
    </row>
    <row r="2165" spans="12:15" x14ac:dyDescent="0.25">
      <c r="L2165">
        <f t="shared" si="47"/>
        <v>2164</v>
      </c>
      <c r="M2165">
        <v>-1.0094781237057759E-2</v>
      </c>
      <c r="N2165">
        <v>-1.1799013957443094E-2</v>
      </c>
      <c r="O2165">
        <v>-9.13162561118952E-3</v>
      </c>
    </row>
    <row r="2166" spans="12:15" x14ac:dyDescent="0.25">
      <c r="L2166">
        <f t="shared" si="47"/>
        <v>2165</v>
      </c>
      <c r="M2166">
        <v>-1.0090741409385373E-2</v>
      </c>
      <c r="N2166">
        <v>-1.1792729271746794E-2</v>
      </c>
      <c r="O2166">
        <v>-9.13162561118952E-3</v>
      </c>
    </row>
    <row r="2167" spans="12:15" x14ac:dyDescent="0.25">
      <c r="L2167">
        <f t="shared" si="47"/>
        <v>2166</v>
      </c>
      <c r="M2167">
        <v>-1.0088048190937116E-2</v>
      </c>
      <c r="N2167">
        <v>-1.1789586928898643E-2</v>
      </c>
      <c r="O2167">
        <v>-9.1304037687223172E-3</v>
      </c>
    </row>
    <row r="2168" spans="12:15" x14ac:dyDescent="0.25">
      <c r="L2168">
        <f t="shared" si="47"/>
        <v>2167</v>
      </c>
      <c r="M2168">
        <v>-1.0081285220167047E-2</v>
      </c>
      <c r="N2168">
        <v>-1.1784890680246463E-2</v>
      </c>
      <c r="O2168">
        <v>-9.1292084880478797E-3</v>
      </c>
    </row>
    <row r="2169" spans="12:15" x14ac:dyDescent="0.25">
      <c r="L2169">
        <f t="shared" si="47"/>
        <v>2168</v>
      </c>
      <c r="M2169">
        <v>-1.007724539249466E-2</v>
      </c>
      <c r="N2169">
        <v>-1.1784890680246463E-2</v>
      </c>
      <c r="O2169">
        <v>-9.1243476799718337E-3</v>
      </c>
    </row>
    <row r="2170" spans="12:15" x14ac:dyDescent="0.25">
      <c r="L2170">
        <f t="shared" si="47"/>
        <v>2169</v>
      </c>
      <c r="M2170">
        <v>-1.007724539249466E-2</v>
      </c>
      <c r="N2170">
        <v>-1.1784890680246463E-2</v>
      </c>
      <c r="O2170">
        <v>-9.1207087143629906E-3</v>
      </c>
    </row>
    <row r="2171" spans="12:15" x14ac:dyDescent="0.25">
      <c r="L2171">
        <f t="shared" si="47"/>
        <v>2170</v>
      </c>
      <c r="M2171">
        <v>-1.0065095984828076E-2</v>
      </c>
      <c r="N2171">
        <v>-1.1770767403049831E-2</v>
      </c>
      <c r="O2171">
        <v>-9.1207087143629906E-3</v>
      </c>
    </row>
    <row r="2172" spans="12:15" x14ac:dyDescent="0.25">
      <c r="L2172">
        <f t="shared" si="47"/>
        <v>2171</v>
      </c>
      <c r="M2172">
        <v>-1.006105615715569E-2</v>
      </c>
      <c r="N2172">
        <v>-1.176607115439765E-2</v>
      </c>
      <c r="O2172">
        <v>-9.1207087143629906E-3</v>
      </c>
    </row>
    <row r="2173" spans="12:15" x14ac:dyDescent="0.25">
      <c r="L2173">
        <f t="shared" si="47"/>
        <v>2172</v>
      </c>
      <c r="M2173">
        <v>-1.0059694585606849E-2</v>
      </c>
      <c r="N2173">
        <v>-1.1753501783005049E-2</v>
      </c>
      <c r="O2173">
        <v>-9.1098183793292264E-3</v>
      </c>
    </row>
    <row r="2174" spans="12:15" x14ac:dyDescent="0.25">
      <c r="L2174">
        <f t="shared" si="47"/>
        <v>2173</v>
      </c>
      <c r="M2174">
        <v>-1.0059694585606849E-2</v>
      </c>
      <c r="N2174">
        <v>-1.1753501783005049E-2</v>
      </c>
      <c r="O2174">
        <v>-9.1098183793292264E-3</v>
      </c>
    </row>
    <row r="2175" spans="12:15" x14ac:dyDescent="0.25">
      <c r="L2175">
        <f t="shared" si="47"/>
        <v>2174</v>
      </c>
      <c r="M2175">
        <v>-1.005563979560975E-2</v>
      </c>
      <c r="N2175">
        <v>-1.1751947877201019E-2</v>
      </c>
      <c r="O2175">
        <v>-9.1085965368620236E-3</v>
      </c>
    </row>
    <row r="2176" spans="12:15" x14ac:dyDescent="0.25">
      <c r="L2176">
        <f t="shared" si="47"/>
        <v>2175</v>
      </c>
      <c r="M2176">
        <v>-1.0047560140264977E-2</v>
      </c>
      <c r="N2176">
        <v>-1.1742555379896658E-2</v>
      </c>
      <c r="O2176">
        <v>-9.1073879752912035E-3</v>
      </c>
    </row>
    <row r="2177" spans="12:15" x14ac:dyDescent="0.25">
      <c r="L2177">
        <f t="shared" si="47"/>
        <v>2176</v>
      </c>
      <c r="M2177">
        <v>-1.0023321174230659E-2</v>
      </c>
      <c r="N2177">
        <v>-1.1740966942852538E-2</v>
      </c>
      <c r="O2177">
        <v>-9.1061794137203833E-3</v>
      </c>
    </row>
    <row r="2178" spans="12:15" x14ac:dyDescent="0.25">
      <c r="L2178">
        <f t="shared" si="47"/>
        <v>2177</v>
      </c>
      <c r="M2178">
        <v>-1.0020627955782402E-2</v>
      </c>
      <c r="N2178">
        <v>-1.1739413037048507E-2</v>
      </c>
      <c r="O2178">
        <v>-9.1049575712531805E-3</v>
      </c>
    </row>
    <row r="2179" spans="12:15" x14ac:dyDescent="0.25">
      <c r="L2179">
        <f t="shared" si="47"/>
        <v>2178</v>
      </c>
      <c r="M2179">
        <v>-1.0020627955782402E-2</v>
      </c>
      <c r="N2179">
        <v>-1.1725324291091965E-2</v>
      </c>
      <c r="O2179">
        <v>-9.1025404481115402E-3</v>
      </c>
    </row>
    <row r="2180" spans="12:15" x14ac:dyDescent="0.25">
      <c r="L2180">
        <f t="shared" ref="L2180:L2243" si="48">L2179+1</f>
        <v>2179</v>
      </c>
      <c r="M2180">
        <v>-1.0019281346558273E-2</v>
      </c>
      <c r="N2180">
        <v>-1.1712806716559498E-2</v>
      </c>
      <c r="O2180">
        <v>-9.1001233249698998E-3</v>
      </c>
    </row>
    <row r="2181" spans="12:15" x14ac:dyDescent="0.25">
      <c r="L2181">
        <f t="shared" si="48"/>
        <v>2180</v>
      </c>
      <c r="M2181">
        <v>-1.0017934737334144E-2</v>
      </c>
      <c r="N2181">
        <v>-1.1711235545135423E-2</v>
      </c>
      <c r="O2181">
        <v>-9.0964843593610567E-3</v>
      </c>
    </row>
    <row r="2182" spans="12:15" x14ac:dyDescent="0.25">
      <c r="L2182">
        <f t="shared" si="48"/>
        <v>2181</v>
      </c>
      <c r="M2182">
        <v>-1.0013924834311183E-2</v>
      </c>
      <c r="N2182">
        <v>-1.1704985390679212E-2</v>
      </c>
      <c r="O2182">
        <v>-9.091650113077776E-3</v>
      </c>
    </row>
    <row r="2183" spans="12:15" x14ac:dyDescent="0.25">
      <c r="L2183">
        <f t="shared" si="48"/>
        <v>2182</v>
      </c>
      <c r="M2183">
        <v>-1.0011231615862926E-2</v>
      </c>
      <c r="N2183">
        <v>-1.1675288524202188E-2</v>
      </c>
      <c r="O2183">
        <v>-9.0868158667944954E-3</v>
      </c>
    </row>
    <row r="2184" spans="12:15" x14ac:dyDescent="0.25">
      <c r="L2184">
        <f t="shared" si="48"/>
        <v>2183</v>
      </c>
      <c r="M2184">
        <v>-1.0007191788190539E-2</v>
      </c>
      <c r="N2184">
        <v>-1.1669055635366021E-2</v>
      </c>
      <c r="O2184">
        <v>-9.0795644973695744E-3</v>
      </c>
    </row>
    <row r="2185" spans="12:15" x14ac:dyDescent="0.25">
      <c r="L2185">
        <f t="shared" si="48"/>
        <v>2184</v>
      </c>
      <c r="M2185">
        <v>-1.0004498569742282E-2</v>
      </c>
      <c r="N2185">
        <v>-1.1669055635366021E-2</v>
      </c>
      <c r="O2185">
        <v>-9.0783426549023716E-3</v>
      </c>
    </row>
    <row r="2186" spans="12:15" x14ac:dyDescent="0.25">
      <c r="L2186">
        <f t="shared" si="48"/>
        <v>2185</v>
      </c>
      <c r="M2186">
        <v>-1.0000458742069895E-2</v>
      </c>
      <c r="N2186">
        <v>-1.1667484463941946E-2</v>
      </c>
      <c r="O2186">
        <v>-9.0759255317607312E-3</v>
      </c>
    </row>
    <row r="2187" spans="12:15" x14ac:dyDescent="0.25">
      <c r="L2187">
        <f t="shared" si="48"/>
        <v>2186</v>
      </c>
      <c r="M2187">
        <v>-9.9991270951704792E-3</v>
      </c>
      <c r="N2187">
        <v>-1.1665930558137916E-2</v>
      </c>
      <c r="O2187">
        <v>-9.0759255317607312E-3</v>
      </c>
    </row>
    <row r="2188" spans="12:15" x14ac:dyDescent="0.25">
      <c r="L2188">
        <f t="shared" si="48"/>
        <v>2187</v>
      </c>
      <c r="M2188">
        <v>-9.9977804859463504E-3</v>
      </c>
      <c r="N2188">
        <v>-1.1665930558137916E-2</v>
      </c>
      <c r="O2188">
        <v>-9.0723131279446534E-3</v>
      </c>
    </row>
    <row r="2189" spans="12:15" x14ac:dyDescent="0.25">
      <c r="L2189">
        <f t="shared" si="48"/>
        <v>2188</v>
      </c>
      <c r="M2189">
        <v>-9.9924090113745478E-3</v>
      </c>
      <c r="N2189">
        <v>-1.1662822746529855E-2</v>
      </c>
      <c r="O2189">
        <v>-9.0626446353780921E-3</v>
      </c>
    </row>
    <row r="2190" spans="12:15" x14ac:dyDescent="0.25">
      <c r="L2190">
        <f t="shared" si="48"/>
        <v>2189</v>
      </c>
      <c r="M2190">
        <v>-9.9910624021504191E-3</v>
      </c>
      <c r="N2190">
        <v>-1.1658126497877674E-2</v>
      </c>
      <c r="O2190">
        <v>-9.0614493547036545E-3</v>
      </c>
    </row>
    <row r="2191" spans="12:15" x14ac:dyDescent="0.25">
      <c r="L2191">
        <f t="shared" si="48"/>
        <v>2190</v>
      </c>
      <c r="M2191">
        <v>-9.9910624021504191E-3</v>
      </c>
      <c r="N2191">
        <v>-1.1655018686269614E-2</v>
      </c>
      <c r="O2191">
        <v>-9.0541979852787335E-3</v>
      </c>
    </row>
    <row r="2192" spans="12:15" x14ac:dyDescent="0.25">
      <c r="L2192">
        <f t="shared" si="48"/>
        <v>2191</v>
      </c>
      <c r="M2192">
        <v>-9.9910624021504191E-3</v>
      </c>
      <c r="N2192">
        <v>-1.1655018686269614E-2</v>
      </c>
      <c r="O2192">
        <v>-9.0529894237079134E-3</v>
      </c>
    </row>
    <row r="2193" spans="12:15" x14ac:dyDescent="0.25">
      <c r="L2193">
        <f t="shared" si="48"/>
        <v>2192</v>
      </c>
      <c r="M2193">
        <v>-9.9910624021504191E-3</v>
      </c>
      <c r="N2193">
        <v>-1.1648768531813403E-2</v>
      </c>
      <c r="O2193">
        <v>-9.0324970005895011E-3</v>
      </c>
    </row>
    <row r="2194" spans="12:15" x14ac:dyDescent="0.25">
      <c r="L2194">
        <f t="shared" si="48"/>
        <v>2193</v>
      </c>
      <c r="M2194">
        <v>-9.9897157929262903E-3</v>
      </c>
      <c r="N2194">
        <v>-1.1647214626009372E-2</v>
      </c>
      <c r="O2194">
        <v>-9.0252721929573454E-3</v>
      </c>
    </row>
    <row r="2195" spans="12:15" x14ac:dyDescent="0.25">
      <c r="L2195">
        <f t="shared" si="48"/>
        <v>2194</v>
      </c>
      <c r="M2195">
        <v>-9.9857058899033291E-3</v>
      </c>
      <c r="N2195">
        <v>-1.1647214626009372E-2</v>
      </c>
      <c r="O2195">
        <v>-9.0180473853251897E-3</v>
      </c>
    </row>
    <row r="2196" spans="12:15" x14ac:dyDescent="0.25">
      <c r="L2196">
        <f t="shared" si="48"/>
        <v>2195</v>
      </c>
      <c r="M2196">
        <v>-9.9789728437826852E-3</v>
      </c>
      <c r="N2196">
        <v>-1.1626962053696843E-2</v>
      </c>
      <c r="O2196">
        <v>-9.0144349815091118E-3</v>
      </c>
    </row>
    <row r="2197" spans="12:15" x14ac:dyDescent="0.25">
      <c r="L2197">
        <f t="shared" si="48"/>
        <v>2196</v>
      </c>
      <c r="M2197">
        <v>-9.974962940759724E-3</v>
      </c>
      <c r="N2197">
        <v>-1.1625390882272768E-2</v>
      </c>
      <c r="O2197">
        <v>-9.0144349815091118E-3</v>
      </c>
    </row>
    <row r="2198" spans="12:15" x14ac:dyDescent="0.25">
      <c r="L2198">
        <f t="shared" si="48"/>
        <v>2197</v>
      </c>
      <c r="M2198">
        <v>-9.9709231130873377E-3</v>
      </c>
      <c r="N2198">
        <v>-1.1619175259056647E-2</v>
      </c>
      <c r="O2198">
        <v>-9.0084054545513936E-3</v>
      </c>
    </row>
    <row r="2199" spans="12:15" x14ac:dyDescent="0.25">
      <c r="L2199">
        <f t="shared" si="48"/>
        <v>2198</v>
      </c>
      <c r="M2199">
        <v>-9.9709231130873377E-3</v>
      </c>
      <c r="N2199">
        <v>-1.1619175259056647E-2</v>
      </c>
      <c r="O2199">
        <v>-9.0060148932025186E-3</v>
      </c>
    </row>
    <row r="2200" spans="12:15" x14ac:dyDescent="0.25">
      <c r="L2200">
        <f t="shared" si="48"/>
        <v>2199</v>
      </c>
      <c r="M2200">
        <v>-9.9695914661879215E-3</v>
      </c>
      <c r="N2200">
        <v>-1.1616067447448586E-2</v>
      </c>
      <c r="O2200">
        <v>-9.0047930507353158E-3</v>
      </c>
    </row>
    <row r="2201" spans="12:15" x14ac:dyDescent="0.25">
      <c r="L2201">
        <f t="shared" si="48"/>
        <v>2200</v>
      </c>
      <c r="M2201">
        <v>-9.9548535763460677E-3</v>
      </c>
      <c r="N2201">
        <v>-1.1611405730036495E-2</v>
      </c>
      <c r="O2201">
        <v>-9.0047930507353158E-3</v>
      </c>
    </row>
    <row r="2202" spans="12:15" x14ac:dyDescent="0.25">
      <c r="L2202">
        <f t="shared" si="48"/>
        <v>2201</v>
      </c>
      <c r="M2202">
        <v>-9.9441106272024626E-3</v>
      </c>
      <c r="N2202">
        <v>-1.1608280652808389E-2</v>
      </c>
      <c r="O2202">
        <v>-9.0024024893864407E-3</v>
      </c>
    </row>
    <row r="2203" spans="12:15" x14ac:dyDescent="0.25">
      <c r="L2203">
        <f t="shared" si="48"/>
        <v>2202</v>
      </c>
      <c r="M2203">
        <v>-9.9387541149553726E-3</v>
      </c>
      <c r="N2203">
        <v>-1.1600493858168193E-2</v>
      </c>
      <c r="O2203">
        <v>-8.9903699972637696E-3</v>
      </c>
    </row>
    <row r="2204" spans="12:15" x14ac:dyDescent="0.25">
      <c r="L2204">
        <f t="shared" si="48"/>
        <v>2203</v>
      </c>
      <c r="M2204">
        <v>-9.9347442119324114E-3</v>
      </c>
      <c r="N2204">
        <v>-1.1597386046560132E-2</v>
      </c>
      <c r="O2204">
        <v>-8.9867708743440744E-3</v>
      </c>
    </row>
    <row r="2205" spans="12:15" x14ac:dyDescent="0.25">
      <c r="L2205">
        <f t="shared" si="48"/>
        <v>2204</v>
      </c>
      <c r="M2205">
        <v>-9.9347442119324114E-3</v>
      </c>
      <c r="N2205">
        <v>-1.1595832140756102E-2</v>
      </c>
      <c r="O2205">
        <v>-8.9771687862594263E-3</v>
      </c>
    </row>
    <row r="2206" spans="12:15" x14ac:dyDescent="0.25">
      <c r="L2206">
        <f t="shared" si="48"/>
        <v>2205</v>
      </c>
      <c r="M2206">
        <v>-9.932080918133579E-3</v>
      </c>
      <c r="N2206">
        <v>-1.1586508705931919E-2</v>
      </c>
      <c r="O2206">
        <v>-8.9723611017689109E-3</v>
      </c>
    </row>
    <row r="2207" spans="12:15" x14ac:dyDescent="0.25">
      <c r="L2207">
        <f t="shared" si="48"/>
        <v>2206</v>
      </c>
      <c r="M2207">
        <v>-9.9293876996853214E-3</v>
      </c>
      <c r="N2207">
        <v>-1.1577185271107737E-2</v>
      </c>
      <c r="O2207">
        <v>-8.9711658210944734E-3</v>
      </c>
    </row>
    <row r="2208" spans="12:15" x14ac:dyDescent="0.25">
      <c r="L2208">
        <f t="shared" si="48"/>
        <v>2207</v>
      </c>
      <c r="M2208">
        <v>-9.9253777966623602E-3</v>
      </c>
      <c r="N2208">
        <v>-1.1572523553695646E-2</v>
      </c>
      <c r="O2208">
        <v>-8.9699705404200358E-3</v>
      </c>
    </row>
    <row r="2209" spans="12:15" x14ac:dyDescent="0.25">
      <c r="L2209">
        <f t="shared" si="48"/>
        <v>2208</v>
      </c>
      <c r="M2209">
        <v>-9.921367893639399E-3</v>
      </c>
      <c r="N2209">
        <v>-1.1569415742087585E-2</v>
      </c>
      <c r="O2209">
        <v>-8.9675534172783955E-3</v>
      </c>
    </row>
    <row r="2210" spans="12:15" x14ac:dyDescent="0.25">
      <c r="L2210">
        <f t="shared" si="48"/>
        <v>2209</v>
      </c>
      <c r="M2210">
        <v>-9.9173579906164377E-3</v>
      </c>
      <c r="N2210">
        <v>-1.1564754024675494E-2</v>
      </c>
      <c r="O2210">
        <v>-8.9627722945806454E-3</v>
      </c>
    </row>
    <row r="2211" spans="12:15" x14ac:dyDescent="0.25">
      <c r="L2211">
        <f t="shared" si="48"/>
        <v>2210</v>
      </c>
      <c r="M2211">
        <v>-9.916011381392309E-3</v>
      </c>
      <c r="N2211">
        <v>-1.1560092307263403E-2</v>
      </c>
      <c r="O2211">
        <v>-8.9603551714390051E-3</v>
      </c>
    </row>
    <row r="2212" spans="12:15" x14ac:dyDescent="0.25">
      <c r="L2212">
        <f t="shared" si="48"/>
        <v>2211</v>
      </c>
      <c r="M2212">
        <v>-9.9146797344928927E-3</v>
      </c>
      <c r="N2212">
        <v>-1.1560092307263403E-2</v>
      </c>
      <c r="O2212">
        <v>-8.9591598907645675E-3</v>
      </c>
    </row>
    <row r="2213" spans="12:15" x14ac:dyDescent="0.25">
      <c r="L2213">
        <f t="shared" si="48"/>
        <v>2212</v>
      </c>
      <c r="M2213">
        <v>-9.9133480875934765E-3</v>
      </c>
      <c r="N2213">
        <v>-1.1560092307263403E-2</v>
      </c>
      <c r="O2213">
        <v>-8.955574048741255E-3</v>
      </c>
    </row>
    <row r="2214" spans="12:15" x14ac:dyDescent="0.25">
      <c r="L2214">
        <f t="shared" si="48"/>
        <v>2213</v>
      </c>
      <c r="M2214">
        <v>-9.9026500254240091E-3</v>
      </c>
      <c r="N2214">
        <v>-1.1541479968855128E-2</v>
      </c>
      <c r="O2214">
        <v>-8.949571083576302E-3</v>
      </c>
    </row>
    <row r="2215" spans="12:15" x14ac:dyDescent="0.25">
      <c r="L2215">
        <f t="shared" si="48"/>
        <v>2214</v>
      </c>
      <c r="M2215">
        <v>-9.8919519632545416E-3</v>
      </c>
      <c r="N2215">
        <v>-1.1538389422867112E-2</v>
      </c>
      <c r="O2215">
        <v>-8.947180522227427E-3</v>
      </c>
    </row>
    <row r="2216" spans="12:15" x14ac:dyDescent="0.25">
      <c r="L2216">
        <f t="shared" si="48"/>
        <v>2215</v>
      </c>
      <c r="M2216">
        <v>-9.8906352786798379E-3</v>
      </c>
      <c r="N2216">
        <v>-1.1530637159467005E-2</v>
      </c>
      <c r="O2216">
        <v>-8.947180522227427E-3</v>
      </c>
    </row>
    <row r="2217" spans="12:15" x14ac:dyDescent="0.25">
      <c r="L2217">
        <f t="shared" si="48"/>
        <v>2216</v>
      </c>
      <c r="M2217">
        <v>-9.8826154726339155E-3</v>
      </c>
      <c r="N2217">
        <v>-1.1518240444274852E-2</v>
      </c>
      <c r="O2217">
        <v>-8.9435813993077318E-3</v>
      </c>
    </row>
    <row r="2218" spans="12:15" x14ac:dyDescent="0.25">
      <c r="L2218">
        <f t="shared" si="48"/>
        <v>2217</v>
      </c>
      <c r="M2218">
        <v>-9.8746255912374181E-3</v>
      </c>
      <c r="N2218">
        <v>-1.1508951540690759E-2</v>
      </c>
      <c r="O2218">
        <v>-8.9352011536902864E-3</v>
      </c>
    </row>
    <row r="2219" spans="12:15" x14ac:dyDescent="0.25">
      <c r="L2219">
        <f t="shared" si="48"/>
        <v>2218</v>
      </c>
      <c r="M2219">
        <v>-9.859932588369702E-3</v>
      </c>
      <c r="N2219">
        <v>-1.1507397634886729E-2</v>
      </c>
      <c r="O2219">
        <v>-8.9340058730158489E-3</v>
      </c>
    </row>
    <row r="2220" spans="12:15" x14ac:dyDescent="0.25">
      <c r="L2220">
        <f t="shared" si="48"/>
        <v>2219</v>
      </c>
      <c r="M2220">
        <v>-9.8532893161973334E-3</v>
      </c>
      <c r="N2220">
        <v>-1.1501216542910697E-2</v>
      </c>
      <c r="O2220">
        <v>-8.9292114694217162E-3</v>
      </c>
    </row>
    <row r="2221" spans="12:15" x14ac:dyDescent="0.25">
      <c r="L2221">
        <f t="shared" si="48"/>
        <v>2220</v>
      </c>
      <c r="M2221">
        <v>-9.8532893161973334E-3</v>
      </c>
      <c r="N2221">
        <v>-1.1491927639326605E-2</v>
      </c>
      <c r="O2221">
        <v>-8.9220265044787084E-3</v>
      </c>
    </row>
    <row r="2222" spans="12:15" x14ac:dyDescent="0.25">
      <c r="L2222">
        <f t="shared" si="48"/>
        <v>2221</v>
      </c>
      <c r="M2222">
        <v>-9.8532893161973334E-3</v>
      </c>
      <c r="N2222">
        <v>-1.1484192641546542E-2</v>
      </c>
      <c r="O2222">
        <v>-8.9160501011065207E-3</v>
      </c>
    </row>
    <row r="2223" spans="12:15" x14ac:dyDescent="0.25">
      <c r="L2223">
        <f t="shared" si="48"/>
        <v>2222</v>
      </c>
      <c r="M2223">
        <v>-9.8506260223985009E-3</v>
      </c>
      <c r="N2223">
        <v>-1.1484192641546542E-2</v>
      </c>
      <c r="O2223">
        <v>-8.9148548204320832E-3</v>
      </c>
    </row>
    <row r="2224" spans="12:15" x14ac:dyDescent="0.25">
      <c r="L2224">
        <f t="shared" si="48"/>
        <v>2223</v>
      </c>
      <c r="M2224">
        <v>-9.8426361410020036E-3</v>
      </c>
      <c r="N2224">
        <v>-1.1481102095558526E-2</v>
      </c>
      <c r="O2224">
        <v>-8.9136595397576457E-3</v>
      </c>
    </row>
    <row r="2225" spans="12:15" x14ac:dyDescent="0.25">
      <c r="L2225">
        <f t="shared" si="48"/>
        <v>2224</v>
      </c>
      <c r="M2225">
        <v>-9.8373095534043387E-3</v>
      </c>
      <c r="N2225">
        <v>-1.1468722645986418E-2</v>
      </c>
      <c r="O2225">
        <v>-8.9124642590832082E-3</v>
      </c>
    </row>
    <row r="2226" spans="12:15" x14ac:dyDescent="0.25">
      <c r="L2226">
        <f t="shared" si="48"/>
        <v>2225</v>
      </c>
      <c r="M2226">
        <v>-9.8359629441802099E-3</v>
      </c>
      <c r="N2226">
        <v>-1.1462558819630431E-2</v>
      </c>
      <c r="O2226">
        <v>-8.9100736977343331E-3</v>
      </c>
    </row>
    <row r="2227" spans="12:15" x14ac:dyDescent="0.25">
      <c r="L2227">
        <f t="shared" si="48"/>
        <v>2226</v>
      </c>
      <c r="M2227">
        <v>-9.8346462596055062E-3</v>
      </c>
      <c r="N2227">
        <v>-1.1462558819630431E-2</v>
      </c>
      <c r="O2227">
        <v>-8.905292575036583E-3</v>
      </c>
    </row>
    <row r="2228" spans="12:15" x14ac:dyDescent="0.25">
      <c r="L2228">
        <f t="shared" si="48"/>
        <v>2227</v>
      </c>
      <c r="M2228">
        <v>-9.8279730627837125E-3</v>
      </c>
      <c r="N2228">
        <v>-1.1461022179446445E-2</v>
      </c>
      <c r="O2228">
        <v>-8.9029020136877079E-3</v>
      </c>
    </row>
    <row r="2229" spans="12:15" x14ac:dyDescent="0.25">
      <c r="L2229">
        <f t="shared" si="48"/>
        <v>2228</v>
      </c>
      <c r="M2229">
        <v>-9.8173498122378078E-3</v>
      </c>
      <c r="N2229">
        <v>-1.1461022179446445E-2</v>
      </c>
      <c r="O2229">
        <v>-8.9017067330132704E-3</v>
      </c>
    </row>
    <row r="2230" spans="12:15" x14ac:dyDescent="0.25">
      <c r="L2230">
        <f t="shared" si="48"/>
        <v>2229</v>
      </c>
      <c r="M2230">
        <v>-9.8120232246401429E-3</v>
      </c>
      <c r="N2230">
        <v>-1.1456394993274444E-2</v>
      </c>
      <c r="O2230">
        <v>-8.8945350489666453E-3</v>
      </c>
    </row>
    <row r="2231" spans="12:15" x14ac:dyDescent="0.25">
      <c r="L2231">
        <f t="shared" si="48"/>
        <v>2230</v>
      </c>
      <c r="M2231">
        <v>-9.8107065400654392E-3</v>
      </c>
      <c r="N2231">
        <v>-1.1454841087470413E-2</v>
      </c>
      <c r="O2231">
        <v>-8.8921444876177702E-3</v>
      </c>
    </row>
    <row r="2232" spans="12:15" x14ac:dyDescent="0.25">
      <c r="L2232">
        <f t="shared" si="48"/>
        <v>2231</v>
      </c>
      <c r="M2232">
        <v>-9.8093599308413104E-3</v>
      </c>
      <c r="N2232">
        <v>-1.1453287181666383E-2</v>
      </c>
      <c r="O2232">
        <v>-8.8909624878397153E-3</v>
      </c>
    </row>
    <row r="2233" spans="12:15" x14ac:dyDescent="0.25">
      <c r="L2233">
        <f t="shared" si="48"/>
        <v>2232</v>
      </c>
      <c r="M2233">
        <v>-9.8080432462666067E-3</v>
      </c>
      <c r="N2233">
        <v>-1.1451733275862352E-2</v>
      </c>
      <c r="O2233">
        <v>-8.8849993653639103E-3</v>
      </c>
    </row>
    <row r="2234" spans="12:15" x14ac:dyDescent="0.25">
      <c r="L2234">
        <f t="shared" si="48"/>
        <v>2233</v>
      </c>
      <c r="M2234">
        <v>-9.804048305568358E-3</v>
      </c>
      <c r="N2234">
        <v>-1.1448659995494381E-2</v>
      </c>
      <c r="O2234">
        <v>-8.8754504008647928E-3</v>
      </c>
    </row>
    <row r="2235" spans="12:15" x14ac:dyDescent="0.25">
      <c r="L2235">
        <f t="shared" si="48"/>
        <v>2234</v>
      </c>
      <c r="M2235">
        <v>-9.8013999740942381E-3</v>
      </c>
      <c r="N2235">
        <v>-1.144558671512641E-2</v>
      </c>
      <c r="O2235">
        <v>-8.8742551201903552E-3</v>
      </c>
    </row>
    <row r="2236" spans="12:15" x14ac:dyDescent="0.25">
      <c r="L2236">
        <f t="shared" si="48"/>
        <v>2235</v>
      </c>
      <c r="M2236">
        <v>-9.7974050333959894E-3</v>
      </c>
      <c r="N2236">
        <v>-1.144403280932238E-2</v>
      </c>
      <c r="O2236">
        <v>-8.8718778397378628E-3</v>
      </c>
    </row>
    <row r="2237" spans="12:15" x14ac:dyDescent="0.25">
      <c r="L2237">
        <f t="shared" si="48"/>
        <v>2236</v>
      </c>
      <c r="M2237">
        <v>-9.7947567019218695E-3</v>
      </c>
      <c r="N2237">
        <v>-1.1442478903518349E-2</v>
      </c>
      <c r="O2237">
        <v>-8.8718778397378628E-3</v>
      </c>
    </row>
    <row r="2238" spans="12:15" x14ac:dyDescent="0.25">
      <c r="L2238">
        <f t="shared" si="48"/>
        <v>2237</v>
      </c>
      <c r="M2238">
        <v>-9.7881134297495009E-3</v>
      </c>
      <c r="N2238">
        <v>-1.1437851717346348E-2</v>
      </c>
      <c r="O2238">
        <v>-8.8694872783889878E-3</v>
      </c>
    </row>
    <row r="2239" spans="12:15" x14ac:dyDescent="0.25">
      <c r="L2239">
        <f t="shared" si="48"/>
        <v>2238</v>
      </c>
      <c r="M2239">
        <v>-9.7867817828500847E-3</v>
      </c>
      <c r="N2239">
        <v>-1.1427060704818359E-2</v>
      </c>
      <c r="O2239">
        <v>-8.8694872783889878E-3</v>
      </c>
    </row>
    <row r="2240" spans="12:15" x14ac:dyDescent="0.25">
      <c r="L2240">
        <f t="shared" si="48"/>
        <v>2239</v>
      </c>
      <c r="M2240">
        <v>-9.7854501359506685E-3</v>
      </c>
      <c r="N2240">
        <v>-1.1427060704818359E-2</v>
      </c>
      <c r="O2240">
        <v>-8.8563790336593229E-3</v>
      </c>
    </row>
    <row r="2241" spans="12:15" x14ac:dyDescent="0.25">
      <c r="L2241">
        <f t="shared" si="48"/>
        <v>2240</v>
      </c>
      <c r="M2241">
        <v>-9.7854501359506685E-3</v>
      </c>
      <c r="N2241">
        <v>-1.1423970158830343E-2</v>
      </c>
      <c r="O2241">
        <v>-8.855197033881268E-3</v>
      </c>
    </row>
    <row r="2242" spans="12:15" x14ac:dyDescent="0.25">
      <c r="L2242">
        <f t="shared" si="48"/>
        <v>2241</v>
      </c>
      <c r="M2242">
        <v>-9.7841334513759648E-3</v>
      </c>
      <c r="N2242">
        <v>-1.1417823598094401E-2</v>
      </c>
      <c r="O2242">
        <v>-8.849233911405463E-3</v>
      </c>
    </row>
    <row r="2243" spans="12:15" x14ac:dyDescent="0.25">
      <c r="L2243">
        <f t="shared" si="48"/>
        <v>2242</v>
      </c>
      <c r="M2243">
        <v>-9.7801534730024287E-3</v>
      </c>
      <c r="N2243">
        <v>-1.1410123131554428E-2</v>
      </c>
      <c r="O2243">
        <v>-8.827811825540266E-3</v>
      </c>
    </row>
    <row r="2244" spans="12:15" x14ac:dyDescent="0.25">
      <c r="L2244">
        <f t="shared" ref="L2244:L2307" si="49">L2243+1</f>
        <v>2243</v>
      </c>
      <c r="M2244">
        <v>-9.7774901792035962E-3</v>
      </c>
      <c r="N2244">
        <v>-1.1408569225750398E-2</v>
      </c>
      <c r="O2244">
        <v>-8.8254478259841562E-3</v>
      </c>
    </row>
    <row r="2245" spans="12:15" x14ac:dyDescent="0.25">
      <c r="L2245">
        <f t="shared" si="49"/>
        <v>2244</v>
      </c>
      <c r="M2245">
        <v>-9.766881890982404E-3</v>
      </c>
      <c r="N2245">
        <v>-1.1407015319946368E-2</v>
      </c>
      <c r="O2245">
        <v>-8.8230572646352812E-3</v>
      </c>
    </row>
    <row r="2246" spans="12:15" x14ac:dyDescent="0.25">
      <c r="L2246">
        <f t="shared" si="49"/>
        <v>2245</v>
      </c>
      <c r="M2246">
        <v>-9.7469969614394358E-3</v>
      </c>
      <c r="N2246">
        <v>-1.1403942039578396E-2</v>
      </c>
      <c r="O2246">
        <v>-8.8159387041741866E-3</v>
      </c>
    </row>
    <row r="2247" spans="12:15" x14ac:dyDescent="0.25">
      <c r="L2247">
        <f t="shared" si="49"/>
        <v>2246</v>
      </c>
      <c r="M2247">
        <v>-9.7443635922900285E-3</v>
      </c>
      <c r="N2247">
        <v>-1.1399314853406395E-2</v>
      </c>
      <c r="O2247">
        <v>-8.8111841432692017E-3</v>
      </c>
    </row>
    <row r="2248" spans="12:15" x14ac:dyDescent="0.25">
      <c r="L2248">
        <f t="shared" si="49"/>
        <v>2247</v>
      </c>
      <c r="M2248">
        <v>-9.7430319453906122E-3</v>
      </c>
      <c r="N2248">
        <v>-1.1396241573038424E-2</v>
      </c>
      <c r="O2248">
        <v>-8.8087935819203267E-3</v>
      </c>
    </row>
    <row r="2249" spans="12:15" x14ac:dyDescent="0.25">
      <c r="L2249">
        <f t="shared" si="49"/>
        <v>2248</v>
      </c>
      <c r="M2249">
        <v>-9.7430319453906122E-3</v>
      </c>
      <c r="N2249">
        <v>-1.1390095012302481E-2</v>
      </c>
      <c r="O2249">
        <v>-8.7981157412286848E-3</v>
      </c>
    </row>
    <row r="2250" spans="12:15" x14ac:dyDescent="0.25">
      <c r="L2250">
        <f t="shared" si="49"/>
        <v>2249</v>
      </c>
      <c r="M2250">
        <v>-9.7403836139164923E-3</v>
      </c>
      <c r="N2250">
        <v>-1.1390095012302481E-2</v>
      </c>
      <c r="O2250">
        <v>-8.7969337414506299E-3</v>
      </c>
    </row>
    <row r="2251" spans="12:15" x14ac:dyDescent="0.25">
      <c r="L2251">
        <f t="shared" si="49"/>
        <v>2250</v>
      </c>
      <c r="M2251">
        <v>-9.7403836139164923E-3</v>
      </c>
      <c r="N2251">
        <v>-1.1388541106498451E-2</v>
      </c>
      <c r="O2251">
        <v>-8.7933744612200826E-3</v>
      </c>
    </row>
    <row r="2252" spans="12:15" x14ac:dyDescent="0.25">
      <c r="L2252">
        <f t="shared" si="49"/>
        <v>2251</v>
      </c>
      <c r="M2252">
        <v>-9.728473603445309E-3</v>
      </c>
      <c r="N2252">
        <v>-1.138546782613048E-2</v>
      </c>
      <c r="O2252">
        <v>-8.7933744612200826E-3</v>
      </c>
    </row>
    <row r="2253" spans="12:15" x14ac:dyDescent="0.25">
      <c r="L2253">
        <f t="shared" si="49"/>
        <v>2252</v>
      </c>
      <c r="M2253">
        <v>-9.7231769404970692E-3</v>
      </c>
      <c r="N2253">
        <v>-1.1371620798854565E-2</v>
      </c>
      <c r="O2253">
        <v>-8.7827099014248233E-3</v>
      </c>
    </row>
    <row r="2254" spans="12:15" x14ac:dyDescent="0.25">
      <c r="L2254">
        <f t="shared" si="49"/>
        <v>2253</v>
      </c>
      <c r="M2254">
        <v>-9.7205435713476618E-3</v>
      </c>
      <c r="N2254">
        <v>-1.136088158318671E-2</v>
      </c>
      <c r="O2254">
        <v>-8.7755913409637287E-3</v>
      </c>
    </row>
    <row r="2255" spans="12:15" x14ac:dyDescent="0.25">
      <c r="L2255">
        <f t="shared" si="49"/>
        <v>2254</v>
      </c>
      <c r="M2255">
        <v>-9.7205435713476618E-3</v>
      </c>
      <c r="N2255">
        <v>-1.135932767738268E-2</v>
      </c>
      <c r="O2255">
        <v>-8.7755913409637287E-3</v>
      </c>
    </row>
    <row r="2256" spans="12:15" x14ac:dyDescent="0.25">
      <c r="L2256">
        <f t="shared" si="49"/>
        <v>2255</v>
      </c>
      <c r="M2256">
        <v>-9.7178802775488293E-3</v>
      </c>
      <c r="N2256">
        <v>-1.1354735022450768E-2</v>
      </c>
      <c r="O2256">
        <v>-8.7696680611770716E-3</v>
      </c>
    </row>
    <row r="2257" spans="12:15" x14ac:dyDescent="0.25">
      <c r="L2257">
        <f t="shared" si="49"/>
        <v>2256</v>
      </c>
      <c r="M2257">
        <v>-9.7139302238247183E-3</v>
      </c>
      <c r="N2257">
        <v>-1.1347034555910795E-2</v>
      </c>
      <c r="O2257">
        <v>-8.7601855011598673E-3</v>
      </c>
    </row>
    <row r="2258" spans="12:15" x14ac:dyDescent="0.25">
      <c r="L2258">
        <f t="shared" si="49"/>
        <v>2257</v>
      </c>
      <c r="M2258">
        <v>-9.7126135392500146E-3</v>
      </c>
      <c r="N2258">
        <v>-1.1347034555910795E-2</v>
      </c>
      <c r="O2258">
        <v>-8.7566527827220852E-3</v>
      </c>
    </row>
    <row r="2259" spans="12:15" x14ac:dyDescent="0.25">
      <c r="L2259">
        <f t="shared" si="49"/>
        <v>2258</v>
      </c>
      <c r="M2259">
        <v>-9.7086335608764784E-3</v>
      </c>
      <c r="N2259">
        <v>-1.1339368620610912E-2</v>
      </c>
      <c r="O2259">
        <v>-8.7566527827220852E-3</v>
      </c>
    </row>
    <row r="2260" spans="12:15" x14ac:dyDescent="0.25">
      <c r="L2260">
        <f t="shared" si="49"/>
        <v>2259</v>
      </c>
      <c r="M2260">
        <v>-9.7086335608764784E-3</v>
      </c>
      <c r="N2260">
        <v>-1.1339368620610912E-2</v>
      </c>
      <c r="O2260">
        <v>-8.7554575020476477E-3</v>
      </c>
    </row>
    <row r="2261" spans="12:15" x14ac:dyDescent="0.25">
      <c r="L2261">
        <f t="shared" si="49"/>
        <v>2260</v>
      </c>
      <c r="M2261">
        <v>-9.7086335608764784E-3</v>
      </c>
      <c r="N2261">
        <v>-1.1337814714806882E-2</v>
      </c>
      <c r="O2261">
        <v>-8.7495342222609906E-3</v>
      </c>
    </row>
    <row r="2262" spans="12:15" x14ac:dyDescent="0.25">
      <c r="L2262">
        <f t="shared" si="49"/>
        <v>2261</v>
      </c>
      <c r="M2262">
        <v>-9.7073168763017748E-3</v>
      </c>
      <c r="N2262">
        <v>-1.1328629404943058E-2</v>
      </c>
      <c r="O2262">
        <v>-8.7448062231487711E-3</v>
      </c>
    </row>
    <row r="2263" spans="12:15" x14ac:dyDescent="0.25">
      <c r="L2263">
        <f t="shared" si="49"/>
        <v>2262</v>
      </c>
      <c r="M2263">
        <v>-9.7020202133535349E-3</v>
      </c>
      <c r="N2263">
        <v>-1.1324002218771057E-2</v>
      </c>
      <c r="O2263">
        <v>-8.7436375042670988E-3</v>
      </c>
    </row>
    <row r="2264" spans="12:15" x14ac:dyDescent="0.25">
      <c r="L2264">
        <f t="shared" si="49"/>
        <v>2263</v>
      </c>
      <c r="M2264">
        <v>-9.6980701596294239E-3</v>
      </c>
      <c r="N2264">
        <v>-1.1322482844207116E-2</v>
      </c>
      <c r="O2264">
        <v>-8.7412735047109891E-3</v>
      </c>
    </row>
    <row r="2265" spans="12:15" x14ac:dyDescent="0.25">
      <c r="L2265">
        <f t="shared" si="49"/>
        <v>2264</v>
      </c>
      <c r="M2265">
        <v>-9.692773496681184E-3</v>
      </c>
      <c r="N2265">
        <v>-1.1317890189275204E-2</v>
      </c>
      <c r="O2265">
        <v>-8.7389095051548793E-3</v>
      </c>
    </row>
    <row r="2266" spans="12:15" x14ac:dyDescent="0.25">
      <c r="L2266">
        <f t="shared" si="49"/>
        <v>2265</v>
      </c>
      <c r="M2266">
        <v>-9.6914568121064804E-3</v>
      </c>
      <c r="N2266">
        <v>-1.1313280268723247E-2</v>
      </c>
      <c r="O2266">
        <v>-8.7377142244804418E-3</v>
      </c>
    </row>
    <row r="2267" spans="12:15" x14ac:dyDescent="0.25">
      <c r="L2267">
        <f t="shared" si="49"/>
        <v>2266</v>
      </c>
      <c r="M2267">
        <v>-9.6914568121064804E-3</v>
      </c>
      <c r="N2267">
        <v>-1.1294892383375554E-2</v>
      </c>
      <c r="O2267">
        <v>-8.7365455055987695E-3</v>
      </c>
    </row>
    <row r="2268" spans="12:15" x14ac:dyDescent="0.25">
      <c r="L2268">
        <f t="shared" si="49"/>
        <v>2267</v>
      </c>
      <c r="M2268">
        <v>-9.688823442957073E-3</v>
      </c>
      <c r="N2268">
        <v>-1.1291819103007583E-2</v>
      </c>
      <c r="O2268">
        <v>-8.7294535069304402E-3</v>
      </c>
    </row>
    <row r="2269" spans="12:15" x14ac:dyDescent="0.25">
      <c r="L2269">
        <f t="shared" si="49"/>
        <v>2268</v>
      </c>
      <c r="M2269">
        <v>-9.6822100954341295E-3</v>
      </c>
      <c r="N2269">
        <v>-1.1291819103007583E-2</v>
      </c>
      <c r="O2269">
        <v>-8.7235302271437831E-3</v>
      </c>
    </row>
    <row r="2270" spans="12:15" x14ac:dyDescent="0.25">
      <c r="L2270">
        <f t="shared" si="49"/>
        <v>2269</v>
      </c>
      <c r="M2270">
        <v>-9.6795767262847221E-3</v>
      </c>
      <c r="N2270">
        <v>-1.1291819103007583E-2</v>
      </c>
      <c r="O2270">
        <v>-8.7235302271437831E-3</v>
      </c>
    </row>
    <row r="2271" spans="12:15" x14ac:dyDescent="0.25">
      <c r="L2271">
        <f t="shared" si="49"/>
        <v>2270</v>
      </c>
      <c r="M2271">
        <v>-9.675626672560611E-3</v>
      </c>
      <c r="N2271">
        <v>-1.1278041138211847E-2</v>
      </c>
      <c r="O2271">
        <v>-8.7199975087060011E-3</v>
      </c>
    </row>
    <row r="2272" spans="12:15" x14ac:dyDescent="0.25">
      <c r="L2272">
        <f t="shared" si="49"/>
        <v>2271</v>
      </c>
      <c r="M2272">
        <v>-9.6690432496870926E-3</v>
      </c>
      <c r="N2272">
        <v>-1.1273448483279935E-2</v>
      </c>
      <c r="O2272">
        <v>-8.7188155089279462E-3</v>
      </c>
    </row>
    <row r="2273" spans="12:15" x14ac:dyDescent="0.25">
      <c r="L2273">
        <f t="shared" si="49"/>
        <v>2272</v>
      </c>
      <c r="M2273">
        <v>-9.6637465867388528E-3</v>
      </c>
      <c r="N2273">
        <v>-1.1268855828348023E-2</v>
      </c>
      <c r="O2273">
        <v>-8.7176335091498913E-3</v>
      </c>
    </row>
    <row r="2274" spans="12:15" x14ac:dyDescent="0.25">
      <c r="L2274">
        <f t="shared" si="49"/>
        <v>2273</v>
      </c>
      <c r="M2274">
        <v>-9.6571631638653344E-3</v>
      </c>
      <c r="N2274">
        <v>-1.1264263173416111E-2</v>
      </c>
      <c r="O2274">
        <v>-8.7176335091498913E-3</v>
      </c>
    </row>
    <row r="2275" spans="12:15" x14ac:dyDescent="0.25">
      <c r="L2275">
        <f t="shared" si="49"/>
        <v>2274</v>
      </c>
      <c r="M2275">
        <v>-9.6558464792906307E-3</v>
      </c>
      <c r="N2275">
        <v>-1.1262743798852171E-2</v>
      </c>
      <c r="O2275">
        <v>-8.7176335091498913E-3</v>
      </c>
    </row>
    <row r="2276" spans="12:15" x14ac:dyDescent="0.25">
      <c r="L2276">
        <f t="shared" si="49"/>
        <v>2275</v>
      </c>
      <c r="M2276">
        <v>-9.654529794715927E-3</v>
      </c>
      <c r="N2276">
        <v>-1.1259687784104244E-2</v>
      </c>
      <c r="O2276">
        <v>-8.7164647902682191E-3</v>
      </c>
    </row>
    <row r="2277" spans="12:15" x14ac:dyDescent="0.25">
      <c r="L2277">
        <f t="shared" si="49"/>
        <v>2276</v>
      </c>
      <c r="M2277">
        <v>-9.6518964255665196E-3</v>
      </c>
      <c r="N2277">
        <v>-1.1258151143920259E-2</v>
      </c>
      <c r="O2277">
        <v>-8.710541510481562E-3</v>
      </c>
    </row>
    <row r="2278" spans="12:15" x14ac:dyDescent="0.25">
      <c r="L2278">
        <f t="shared" si="49"/>
        <v>2277</v>
      </c>
      <c r="M2278">
        <v>-9.6518964255665196E-3</v>
      </c>
      <c r="N2278">
        <v>-1.1255112394792377E-2</v>
      </c>
      <c r="O2278">
        <v>-8.7046447924876702E-3</v>
      </c>
    </row>
    <row r="2279" spans="12:15" x14ac:dyDescent="0.25">
      <c r="L2279">
        <f t="shared" si="49"/>
        <v>2278</v>
      </c>
      <c r="M2279">
        <v>-9.6505797409918159E-3</v>
      </c>
      <c r="N2279">
        <v>-1.1253558488988347E-2</v>
      </c>
      <c r="O2279">
        <v>-8.7022940738279431E-3</v>
      </c>
    </row>
    <row r="2280" spans="12:15" x14ac:dyDescent="0.25">
      <c r="L2280">
        <f t="shared" si="49"/>
        <v>2279</v>
      </c>
      <c r="M2280">
        <v>-9.6439963181182975E-3</v>
      </c>
      <c r="N2280">
        <v>-1.1252039114424406E-2</v>
      </c>
      <c r="O2280">
        <v>-8.6999433551682159E-3</v>
      </c>
    </row>
    <row r="2281" spans="12:15" x14ac:dyDescent="0.25">
      <c r="L2281">
        <f t="shared" si="49"/>
        <v>2280</v>
      </c>
      <c r="M2281">
        <v>-9.6400462643941864E-3</v>
      </c>
      <c r="N2281">
        <v>-1.1241334429996641E-2</v>
      </c>
      <c r="O2281">
        <v>-8.6975793556121062E-3</v>
      </c>
    </row>
    <row r="2282" spans="12:15" x14ac:dyDescent="0.25">
      <c r="L2282">
        <f t="shared" si="49"/>
        <v>2281</v>
      </c>
      <c r="M2282">
        <v>-9.6321461569459643E-3</v>
      </c>
      <c r="N2282">
        <v>-1.1226071621877054E-2</v>
      </c>
      <c r="O2282">
        <v>-8.6916826376182144E-3</v>
      </c>
    </row>
    <row r="2283" spans="12:15" x14ac:dyDescent="0.25">
      <c r="L2283">
        <f t="shared" si="49"/>
        <v>2282</v>
      </c>
      <c r="M2283">
        <v>-9.6295127877965569E-3</v>
      </c>
      <c r="N2283">
        <v>-1.1226071621877054E-2</v>
      </c>
      <c r="O2283">
        <v>-8.6893186380621046E-3</v>
      </c>
    </row>
    <row r="2284" spans="12:15" x14ac:dyDescent="0.25">
      <c r="L2284">
        <f t="shared" si="49"/>
        <v>2283</v>
      </c>
      <c r="M2284">
        <v>-9.6281961032218533E-3</v>
      </c>
      <c r="N2284">
        <v>-1.1221478966945142E-2</v>
      </c>
      <c r="O2284">
        <v>-8.6857859196243226E-3</v>
      </c>
    </row>
    <row r="2285" spans="12:15" x14ac:dyDescent="0.25">
      <c r="L2285">
        <f t="shared" si="49"/>
        <v>2284</v>
      </c>
      <c r="M2285">
        <v>-9.6137424975495378E-3</v>
      </c>
      <c r="N2285">
        <v>-1.121692084325332E-2</v>
      </c>
      <c r="O2285">
        <v>-8.6857859196243226E-3</v>
      </c>
    </row>
    <row r="2286" spans="12:15" x14ac:dyDescent="0.25">
      <c r="L2286">
        <f t="shared" si="49"/>
        <v>2285</v>
      </c>
      <c r="M2286">
        <v>-9.6097924438254267E-3</v>
      </c>
      <c r="N2286">
        <v>-1.1209289439193526E-2</v>
      </c>
      <c r="O2286">
        <v>-8.6846172007426503E-3</v>
      </c>
    </row>
    <row r="2287" spans="12:15" x14ac:dyDescent="0.25">
      <c r="L2287">
        <f t="shared" si="49"/>
        <v>2286</v>
      </c>
      <c r="M2287">
        <v>-9.6084757592507231E-3</v>
      </c>
      <c r="N2287">
        <v>-1.1209289439193526E-2</v>
      </c>
      <c r="O2287">
        <v>-8.6810844823048683E-3</v>
      </c>
    </row>
    <row r="2288" spans="12:15" x14ac:dyDescent="0.25">
      <c r="L2288">
        <f t="shared" si="49"/>
        <v>2287</v>
      </c>
      <c r="M2288">
        <v>-9.6032090209519083E-3</v>
      </c>
      <c r="N2288">
        <v>-1.1203177409697673E-2</v>
      </c>
      <c r="O2288">
        <v>-8.6810844823048683E-3</v>
      </c>
    </row>
    <row r="2289" spans="12:15" x14ac:dyDescent="0.25">
      <c r="L2289">
        <f t="shared" si="49"/>
        <v>2288</v>
      </c>
      <c r="M2289">
        <v>-9.6018923363772046E-3</v>
      </c>
      <c r="N2289">
        <v>-1.1200138660569792E-2</v>
      </c>
      <c r="O2289">
        <v>-8.6810844823048683E-3</v>
      </c>
    </row>
    <row r="2290" spans="12:15" x14ac:dyDescent="0.25">
      <c r="L2290">
        <f t="shared" si="49"/>
        <v>2289</v>
      </c>
      <c r="M2290">
        <v>-9.6018923363772046E-3</v>
      </c>
      <c r="N2290">
        <v>-1.1197082645821865E-2</v>
      </c>
      <c r="O2290">
        <v>-8.6763697640890314E-3</v>
      </c>
    </row>
    <row r="2291" spans="12:15" x14ac:dyDescent="0.25">
      <c r="L2291">
        <f t="shared" si="49"/>
        <v>2290</v>
      </c>
      <c r="M2291">
        <v>-9.5979722073025187E-3</v>
      </c>
      <c r="N2291">
        <v>-1.1180317728758382E-2</v>
      </c>
      <c r="O2291">
        <v>-8.6740190454293042E-3</v>
      </c>
    </row>
    <row r="2292" spans="12:15" x14ac:dyDescent="0.25">
      <c r="L2292">
        <f t="shared" si="49"/>
        <v>2291</v>
      </c>
      <c r="M2292">
        <v>-9.5953388381531113E-3</v>
      </c>
      <c r="N2292">
        <v>-1.1180317728758382E-2</v>
      </c>
      <c r="O2292">
        <v>-8.6657848896720679E-3</v>
      </c>
    </row>
    <row r="2293" spans="12:15" x14ac:dyDescent="0.25">
      <c r="L2293">
        <f t="shared" si="49"/>
        <v>2292</v>
      </c>
      <c r="M2293">
        <v>-9.5913887844290002E-3</v>
      </c>
      <c r="N2293">
        <v>-1.1168128201006766E-2</v>
      </c>
      <c r="O2293">
        <v>-8.6598881716781761E-3</v>
      </c>
    </row>
    <row r="2294" spans="12:15" x14ac:dyDescent="0.25">
      <c r="L2294">
        <f t="shared" si="49"/>
        <v>2293</v>
      </c>
      <c r="M2294">
        <v>-9.5835186016302032E-3</v>
      </c>
      <c r="N2294">
        <v>-1.1165089451878885E-2</v>
      </c>
      <c r="O2294">
        <v>-8.6587194527965039E-3</v>
      </c>
    </row>
    <row r="2295" spans="12:15" x14ac:dyDescent="0.25">
      <c r="L2295">
        <f t="shared" si="49"/>
        <v>2294</v>
      </c>
      <c r="M2295">
        <v>-9.5769651034061098E-3</v>
      </c>
      <c r="N2295">
        <v>-1.1163570077314944E-2</v>
      </c>
      <c r="O2295">
        <v>-8.6551867343587219E-3</v>
      </c>
    </row>
    <row r="2296" spans="12:15" x14ac:dyDescent="0.25">
      <c r="L2296">
        <f t="shared" si="49"/>
        <v>2295</v>
      </c>
      <c r="M2296">
        <v>-9.5730150496819988E-3</v>
      </c>
      <c r="N2296">
        <v>-1.1160531328187062E-2</v>
      </c>
      <c r="O2296">
        <v>-8.6551867343587219E-3</v>
      </c>
    </row>
    <row r="2297" spans="12:15" x14ac:dyDescent="0.25">
      <c r="L2297">
        <f t="shared" si="49"/>
        <v>2296</v>
      </c>
      <c r="M2297">
        <v>-9.5704116051820165E-3</v>
      </c>
      <c r="N2297">
        <v>-1.1151380549563328E-2</v>
      </c>
      <c r="O2297">
        <v>-8.6493165781575954E-3</v>
      </c>
    </row>
    <row r="2298" spans="12:15" x14ac:dyDescent="0.25">
      <c r="L2298">
        <f t="shared" si="49"/>
        <v>2297</v>
      </c>
      <c r="M2298">
        <v>-9.5704116051820165E-3</v>
      </c>
      <c r="N2298">
        <v>-1.1146822425871505E-2</v>
      </c>
      <c r="O2298">
        <v>-8.6446151408381411E-3</v>
      </c>
    </row>
    <row r="2299" spans="12:15" x14ac:dyDescent="0.25">
      <c r="L2299">
        <f t="shared" si="49"/>
        <v>2298</v>
      </c>
      <c r="M2299">
        <v>-9.5677782360326091E-3</v>
      </c>
      <c r="N2299">
        <v>-1.1143783676743624E-2</v>
      </c>
      <c r="O2299">
        <v>-8.637549703962577E-3</v>
      </c>
    </row>
    <row r="2300" spans="12:15" x14ac:dyDescent="0.25">
      <c r="L2300">
        <f t="shared" si="49"/>
        <v>2299</v>
      </c>
      <c r="M2300">
        <v>-9.5651448668832018E-3</v>
      </c>
      <c r="N2300">
        <v>-1.1142264302179683E-2</v>
      </c>
      <c r="O2300">
        <v>-8.6328615475395054E-3</v>
      </c>
    </row>
    <row r="2301" spans="12:15" x14ac:dyDescent="0.25">
      <c r="L2301">
        <f t="shared" si="49"/>
        <v>2300</v>
      </c>
      <c r="M2301">
        <v>-9.5638431446332106E-3</v>
      </c>
      <c r="N2301">
        <v>-1.1140744927615742E-2</v>
      </c>
      <c r="O2301">
        <v>-8.629342109998106E-3</v>
      </c>
    </row>
    <row r="2302" spans="12:15" x14ac:dyDescent="0.25">
      <c r="L2302">
        <f t="shared" si="49"/>
        <v>2301</v>
      </c>
      <c r="M2302">
        <v>-9.5572896464091173E-3</v>
      </c>
      <c r="N2302">
        <v>-1.1139225553051801E-2</v>
      </c>
      <c r="O2302">
        <v>-8.621134516033635E-3</v>
      </c>
    </row>
    <row r="2303" spans="12:15" x14ac:dyDescent="0.25">
      <c r="L2303">
        <f t="shared" si="49"/>
        <v>2302</v>
      </c>
      <c r="M2303">
        <v>-9.5494344259350328E-3</v>
      </c>
      <c r="N2303">
        <v>-1.1130109305668157E-2</v>
      </c>
      <c r="O2303">
        <v>-8.6187705164775252E-3</v>
      </c>
    </row>
    <row r="2304" spans="12:15" x14ac:dyDescent="0.25">
      <c r="L2304">
        <f t="shared" si="49"/>
        <v>2303</v>
      </c>
      <c r="M2304">
        <v>-9.5494344259350328E-3</v>
      </c>
      <c r="N2304">
        <v>-1.1125551181976334E-2</v>
      </c>
      <c r="O2304">
        <v>-8.6140956409508362E-3</v>
      </c>
    </row>
    <row r="2305" spans="12:15" x14ac:dyDescent="0.25">
      <c r="L2305">
        <f t="shared" si="49"/>
        <v>2304</v>
      </c>
      <c r="M2305">
        <v>-9.5481177413603291E-3</v>
      </c>
      <c r="N2305">
        <v>-1.1125551181976334E-2</v>
      </c>
      <c r="O2305">
        <v>-8.6129136411727814E-3</v>
      </c>
    </row>
    <row r="2306" spans="12:15" x14ac:dyDescent="0.25">
      <c r="L2306">
        <f t="shared" si="49"/>
        <v>2305</v>
      </c>
      <c r="M2306">
        <v>-9.5481177413603291E-3</v>
      </c>
      <c r="N2306">
        <v>-1.1124031807412393E-2</v>
      </c>
      <c r="O2306">
        <v>-8.6105629225130542E-3</v>
      </c>
    </row>
    <row r="2307" spans="12:15" x14ac:dyDescent="0.25">
      <c r="L2307">
        <f t="shared" si="49"/>
        <v>2306</v>
      </c>
      <c r="M2307">
        <v>-9.5428809277109394E-3</v>
      </c>
      <c r="N2307">
        <v>-1.1113396185464808E-2</v>
      </c>
      <c r="O2307">
        <v>-8.609394203631382E-3</v>
      </c>
    </row>
    <row r="2308" spans="12:15" x14ac:dyDescent="0.25">
      <c r="L2308">
        <f t="shared" ref="L2308:L2371" si="50">L2307+1</f>
        <v>2307</v>
      </c>
      <c r="M2308">
        <v>-9.5376441140615498E-3</v>
      </c>
      <c r="N2308">
        <v>-1.1111876810900867E-2</v>
      </c>
      <c r="O2308">
        <v>-8.6082254847497097E-3</v>
      </c>
    </row>
    <row r="2309" spans="12:15" x14ac:dyDescent="0.25">
      <c r="L2309">
        <f t="shared" si="50"/>
        <v>2308</v>
      </c>
      <c r="M2309">
        <v>-9.5363274294868461E-3</v>
      </c>
      <c r="N2309">
        <v>-1.1108838061772985E-2</v>
      </c>
      <c r="O2309">
        <v>-8.6047060472083103E-3</v>
      </c>
    </row>
    <row r="2310" spans="12:15" x14ac:dyDescent="0.25">
      <c r="L2310">
        <f t="shared" si="50"/>
        <v>2309</v>
      </c>
      <c r="M2310">
        <v>-9.5310906158374564E-3</v>
      </c>
      <c r="N2310">
        <v>-1.1107318687209045E-2</v>
      </c>
      <c r="O2310">
        <v>-8.6035240474302555E-3</v>
      </c>
    </row>
    <row r="2311" spans="12:15" x14ac:dyDescent="0.25">
      <c r="L2311">
        <f t="shared" si="50"/>
        <v>2310</v>
      </c>
      <c r="M2311">
        <v>-9.5258538021880668E-3</v>
      </c>
      <c r="N2311">
        <v>-1.1104279938081163E-2</v>
      </c>
      <c r="O2311">
        <v>-8.6023553285485832E-3</v>
      </c>
    </row>
    <row r="2312" spans="12:15" x14ac:dyDescent="0.25">
      <c r="L2312">
        <f t="shared" si="50"/>
        <v>2311</v>
      </c>
      <c r="M2312">
        <v>-9.5219336731133808E-3</v>
      </c>
      <c r="N2312">
        <v>-1.1099721814389341E-2</v>
      </c>
      <c r="O2312">
        <v>-8.6000178907852387E-3</v>
      </c>
    </row>
    <row r="2313" spans="12:15" x14ac:dyDescent="0.25">
      <c r="L2313">
        <f t="shared" si="50"/>
        <v>2312</v>
      </c>
      <c r="M2313">
        <v>-9.5114899704640266E-3</v>
      </c>
      <c r="N2313">
        <v>-1.1099721814389341E-2</v>
      </c>
      <c r="O2313">
        <v>-8.5894728590574232E-3</v>
      </c>
    </row>
    <row r="2314" spans="12:15" x14ac:dyDescent="0.25">
      <c r="L2314">
        <f t="shared" si="50"/>
        <v>2313</v>
      </c>
      <c r="M2314">
        <v>-9.5036347499899421E-3</v>
      </c>
      <c r="N2314">
        <v>-1.1099721814389341E-2</v>
      </c>
      <c r="O2314">
        <v>-8.5883041401757509E-3</v>
      </c>
    </row>
    <row r="2315" spans="12:15" x14ac:dyDescent="0.25">
      <c r="L2315">
        <f t="shared" si="50"/>
        <v>2314</v>
      </c>
      <c r="M2315">
        <v>-9.4984128986652649E-3</v>
      </c>
      <c r="N2315">
        <v>-1.1096700330881504E-2</v>
      </c>
      <c r="O2315">
        <v>-8.5859667024124064E-3</v>
      </c>
    </row>
    <row r="2316" spans="12:15" x14ac:dyDescent="0.25">
      <c r="L2316">
        <f t="shared" si="50"/>
        <v>2315</v>
      </c>
      <c r="M2316">
        <v>-9.4984128986652649E-3</v>
      </c>
      <c r="N2316">
        <v>-1.1095180956317563E-2</v>
      </c>
      <c r="O2316">
        <v>-8.5847979835307342E-3</v>
      </c>
    </row>
    <row r="2317" spans="12:15" x14ac:dyDescent="0.25">
      <c r="L2317">
        <f t="shared" si="50"/>
        <v>2316</v>
      </c>
      <c r="M2317">
        <v>-9.4840490669412247E-3</v>
      </c>
      <c r="N2317">
        <v>-1.1093678847373667E-2</v>
      </c>
      <c r="O2317">
        <v>-8.5847979835307342E-3</v>
      </c>
    </row>
    <row r="2318" spans="12:15" x14ac:dyDescent="0.25">
      <c r="L2318">
        <f t="shared" si="50"/>
        <v>2317</v>
      </c>
      <c r="M2318">
        <v>-9.4801289378665388E-3</v>
      </c>
      <c r="N2318">
        <v>-1.1086081974553963E-2</v>
      </c>
      <c r="O2318">
        <v>-8.5847979835307342E-3</v>
      </c>
    </row>
    <row r="2319" spans="12:15" x14ac:dyDescent="0.25">
      <c r="L2319">
        <f t="shared" si="50"/>
        <v>2318</v>
      </c>
      <c r="M2319">
        <v>-9.4788272156165476E-3</v>
      </c>
      <c r="N2319">
        <v>-1.1083043225426081E-2</v>
      </c>
      <c r="O2319">
        <v>-8.583629264649062E-3</v>
      </c>
    </row>
    <row r="2320" spans="12:15" x14ac:dyDescent="0.25">
      <c r="L2320">
        <f t="shared" si="50"/>
        <v>2319</v>
      </c>
      <c r="M2320">
        <v>-9.4788272156165476E-3</v>
      </c>
      <c r="N2320">
        <v>-1.1081523850862141E-2</v>
      </c>
      <c r="O2320">
        <v>-8.5801098271076626E-3</v>
      </c>
    </row>
    <row r="2321" spans="12:15" x14ac:dyDescent="0.25">
      <c r="L2321">
        <f t="shared" si="50"/>
        <v>2320</v>
      </c>
      <c r="M2321">
        <v>-9.460558217142534E-3</v>
      </c>
      <c r="N2321">
        <v>-1.1057282920319267E-2</v>
      </c>
      <c r="O2321">
        <v>-8.5765903895662632E-3</v>
      </c>
    </row>
    <row r="2322" spans="12:15" x14ac:dyDescent="0.25">
      <c r="L2322">
        <f t="shared" si="50"/>
        <v>2321</v>
      </c>
      <c r="M2322">
        <v>-9.4527478836425871E-3</v>
      </c>
      <c r="N2322">
        <v>-1.1057282920319267E-2</v>
      </c>
      <c r="O2322">
        <v>-8.5695780762762297E-3</v>
      </c>
    </row>
    <row r="2323" spans="12:15" x14ac:dyDescent="0.25">
      <c r="L2323">
        <f t="shared" si="50"/>
        <v>2322</v>
      </c>
      <c r="M2323">
        <v>-9.4462243100679189E-3</v>
      </c>
      <c r="N2323">
        <v>-1.1052759327867534E-2</v>
      </c>
      <c r="O2323">
        <v>-8.5637344818678685E-3</v>
      </c>
    </row>
    <row r="2324" spans="12:15" x14ac:dyDescent="0.25">
      <c r="L2324">
        <f t="shared" si="50"/>
        <v>2323</v>
      </c>
      <c r="M2324">
        <v>-9.4449375501426402E-3</v>
      </c>
      <c r="N2324">
        <v>-1.1049720578739652E-2</v>
      </c>
      <c r="O2324">
        <v>-8.5625657629861962E-3</v>
      </c>
    </row>
    <row r="2325" spans="12:15" x14ac:dyDescent="0.25">
      <c r="L2325">
        <f t="shared" si="50"/>
        <v>2324</v>
      </c>
      <c r="M2325">
        <v>-9.4371272166426934E-3</v>
      </c>
      <c r="N2325">
        <v>-1.1048201204175712E-2</v>
      </c>
      <c r="O2325">
        <v>-8.5602283252228517E-3</v>
      </c>
    </row>
    <row r="2326" spans="12:15" x14ac:dyDescent="0.25">
      <c r="L2326">
        <f t="shared" si="50"/>
        <v>2325</v>
      </c>
      <c r="M2326">
        <v>-9.4280001985680428E-3</v>
      </c>
      <c r="N2326">
        <v>-1.1034595895580424E-2</v>
      </c>
      <c r="O2326">
        <v>-8.5555534496961627E-3</v>
      </c>
    </row>
    <row r="2327" spans="12:15" x14ac:dyDescent="0.25">
      <c r="L2327">
        <f t="shared" si="50"/>
        <v>2326</v>
      </c>
      <c r="M2327">
        <v>-9.4253967540680605E-3</v>
      </c>
      <c r="N2327">
        <v>-1.1027033554000809E-2</v>
      </c>
      <c r="O2327">
        <v>-8.5532160119328182E-3</v>
      </c>
    </row>
    <row r="2328" spans="12:15" x14ac:dyDescent="0.25">
      <c r="L2328">
        <f t="shared" si="50"/>
        <v>2327</v>
      </c>
      <c r="M2328">
        <v>-9.4241099941427819E-3</v>
      </c>
      <c r="N2328">
        <v>-1.1010389496277639E-2</v>
      </c>
      <c r="O2328">
        <v>-8.552047293051146E-3</v>
      </c>
    </row>
    <row r="2329" spans="12:15" x14ac:dyDescent="0.25">
      <c r="L2329">
        <f t="shared" si="50"/>
        <v>2328</v>
      </c>
      <c r="M2329">
        <v>-9.420189865068096E-3</v>
      </c>
      <c r="N2329">
        <v>-1.1007385278389847E-2</v>
      </c>
      <c r="O2329">
        <v>-8.547372417524457E-3</v>
      </c>
    </row>
    <row r="2330" spans="12:15" x14ac:dyDescent="0.25">
      <c r="L2330">
        <f t="shared" si="50"/>
        <v>2329</v>
      </c>
      <c r="M2330">
        <v>-9.4162996606428351E-3</v>
      </c>
      <c r="N2330">
        <v>-1.1004346529261966E-2</v>
      </c>
      <c r="O2330">
        <v>-8.5438662608794402E-3</v>
      </c>
    </row>
    <row r="2331" spans="12:15" x14ac:dyDescent="0.25">
      <c r="L2331">
        <f t="shared" si="50"/>
        <v>2330</v>
      </c>
      <c r="M2331">
        <v>-9.4072025672176096E-3</v>
      </c>
      <c r="N2331">
        <v>-1.0996801453302396E-2</v>
      </c>
      <c r="O2331">
        <v>-8.5438662608794402E-3</v>
      </c>
    </row>
    <row r="2332" spans="12:15" x14ac:dyDescent="0.25">
      <c r="L2332">
        <f t="shared" si="50"/>
        <v>2331</v>
      </c>
      <c r="M2332">
        <v>-9.4058858826429059E-3</v>
      </c>
      <c r="N2332">
        <v>-1.0993779969794559E-2</v>
      </c>
      <c r="O2332">
        <v>-8.5415288231160957E-3</v>
      </c>
    </row>
    <row r="2333" spans="12:15" x14ac:dyDescent="0.25">
      <c r="L2333">
        <f t="shared" si="50"/>
        <v>2332</v>
      </c>
      <c r="M2333">
        <v>-9.4032974004676362E-3</v>
      </c>
      <c r="N2333">
        <v>-1.0993779969794559E-2</v>
      </c>
      <c r="O2333">
        <v>-8.5403601042344235E-3</v>
      </c>
    </row>
    <row r="2334" spans="12:15" x14ac:dyDescent="0.25">
      <c r="L2334">
        <f t="shared" si="50"/>
        <v>2333</v>
      </c>
      <c r="M2334">
        <v>-9.401995678217645E-3</v>
      </c>
      <c r="N2334">
        <v>-1.0984732784891094E-2</v>
      </c>
      <c r="O2334">
        <v>-8.5391913853527512E-3</v>
      </c>
    </row>
    <row r="2335" spans="12:15" x14ac:dyDescent="0.25">
      <c r="L2335">
        <f t="shared" si="50"/>
        <v>2334</v>
      </c>
      <c r="M2335">
        <v>-9.401995678217645E-3</v>
      </c>
      <c r="N2335">
        <v>-1.097114474191585E-2</v>
      </c>
      <c r="O2335">
        <v>-8.5368539475894067E-3</v>
      </c>
    </row>
    <row r="2336" spans="12:15" x14ac:dyDescent="0.25">
      <c r="L2336">
        <f t="shared" si="50"/>
        <v>2335</v>
      </c>
      <c r="M2336">
        <v>-9.3955020292924019E-3</v>
      </c>
      <c r="N2336">
        <v>-1.0968123258408013E-2</v>
      </c>
      <c r="O2336">
        <v>-8.5286994772104663E-3</v>
      </c>
    </row>
    <row r="2337" spans="12:15" x14ac:dyDescent="0.25">
      <c r="L2337">
        <f t="shared" si="50"/>
        <v>2336</v>
      </c>
      <c r="M2337">
        <v>-9.3928985847924196E-3</v>
      </c>
      <c r="N2337">
        <v>-1.0966621149464117E-2</v>
      </c>
      <c r="O2337">
        <v>-8.5240246016837773E-3</v>
      </c>
    </row>
    <row r="2338" spans="12:15" x14ac:dyDescent="0.25">
      <c r="L2338">
        <f t="shared" si="50"/>
        <v>2337</v>
      </c>
      <c r="M2338">
        <v>-9.391611824867141E-3</v>
      </c>
      <c r="N2338">
        <v>-1.0963599665956281E-2</v>
      </c>
      <c r="O2338">
        <v>-8.5205317259351432E-3</v>
      </c>
    </row>
    <row r="2339" spans="12:15" x14ac:dyDescent="0.25">
      <c r="L2339">
        <f t="shared" si="50"/>
        <v>2338</v>
      </c>
      <c r="M2339">
        <v>-9.391611824867141E-3</v>
      </c>
      <c r="N2339">
        <v>-1.0963599665956281E-2</v>
      </c>
      <c r="O2339">
        <v>-8.5193762879498536E-3</v>
      </c>
    </row>
    <row r="2340" spans="12:15" x14ac:dyDescent="0.25">
      <c r="L2340">
        <f t="shared" si="50"/>
        <v>2339</v>
      </c>
      <c r="M2340">
        <v>-9.3864049358671764E-3</v>
      </c>
      <c r="N2340">
        <v>-1.0962097557012385E-2</v>
      </c>
      <c r="O2340">
        <v>-8.5193762879498536E-3</v>
      </c>
    </row>
    <row r="2341" spans="12:15" x14ac:dyDescent="0.25">
      <c r="L2341">
        <f t="shared" si="50"/>
        <v>2340</v>
      </c>
      <c r="M2341">
        <v>-9.3708441181661328E-3</v>
      </c>
      <c r="N2341">
        <v>-1.0956071855616756E-2</v>
      </c>
      <c r="O2341">
        <v>-8.5135326935414923E-3</v>
      </c>
    </row>
    <row r="2342" spans="12:15" x14ac:dyDescent="0.25">
      <c r="L2342">
        <f t="shared" si="50"/>
        <v>2341</v>
      </c>
      <c r="M2342">
        <v>-9.3682406736661505E-3</v>
      </c>
      <c r="N2342">
        <v>-1.0954552481052815E-2</v>
      </c>
      <c r="O2342">
        <v>-8.5018986283103004E-3</v>
      </c>
    </row>
    <row r="2343" spans="12:15" x14ac:dyDescent="0.25">
      <c r="L2343">
        <f t="shared" si="50"/>
        <v>2342</v>
      </c>
      <c r="M2343">
        <v>-9.3643504692408897E-3</v>
      </c>
      <c r="N2343">
        <v>-1.0941016234937706E-2</v>
      </c>
      <c r="O2343">
        <v>-8.5018986283103004E-3</v>
      </c>
    </row>
    <row r="2344" spans="12:15" x14ac:dyDescent="0.25">
      <c r="L2344">
        <f t="shared" si="50"/>
        <v>2343</v>
      </c>
      <c r="M2344">
        <v>-9.3643504692408897E-3</v>
      </c>
      <c r="N2344">
        <v>-1.0924441239694715E-2</v>
      </c>
      <c r="O2344">
        <v>-8.4972237527836114E-3</v>
      </c>
    </row>
    <row r="2345" spans="12:15" x14ac:dyDescent="0.25">
      <c r="L2345">
        <f t="shared" si="50"/>
        <v>2344</v>
      </c>
      <c r="M2345">
        <v>-9.352679855965107E-3</v>
      </c>
      <c r="N2345">
        <v>-1.0924441239694715E-2</v>
      </c>
      <c r="O2345">
        <v>-8.4972237527836114E-3</v>
      </c>
    </row>
    <row r="2346" spans="12:15" x14ac:dyDescent="0.25">
      <c r="L2346">
        <f t="shared" si="50"/>
        <v>2345</v>
      </c>
      <c r="M2346">
        <v>-9.3397224827640457E-3</v>
      </c>
      <c r="N2346">
        <v>-1.0918432803919131E-2</v>
      </c>
      <c r="O2346">
        <v>-8.4890825633010536E-3</v>
      </c>
    </row>
    <row r="2347" spans="12:15" x14ac:dyDescent="0.25">
      <c r="L2347">
        <f t="shared" si="50"/>
        <v>2346</v>
      </c>
      <c r="M2347">
        <v>-9.3280817941376881E-3</v>
      </c>
      <c r="N2347">
        <v>-1.0904896557804022E-2</v>
      </c>
      <c r="O2347">
        <v>-8.4867584064340917E-3</v>
      </c>
    </row>
    <row r="2348" spans="12:15" x14ac:dyDescent="0.25">
      <c r="L2348">
        <f t="shared" si="50"/>
        <v>2347</v>
      </c>
      <c r="M2348">
        <v>-9.3267950342124095E-3</v>
      </c>
      <c r="N2348">
        <v>-1.0904896557804022E-2</v>
      </c>
      <c r="O2348">
        <v>-8.4832655306854576E-3</v>
      </c>
    </row>
    <row r="2349" spans="12:15" x14ac:dyDescent="0.25">
      <c r="L2349">
        <f t="shared" si="50"/>
        <v>2348</v>
      </c>
      <c r="M2349">
        <v>-9.3203013852871663E-3</v>
      </c>
      <c r="N2349">
        <v>-1.0897368747464498E-2</v>
      </c>
      <c r="O2349">
        <v>-8.4797726549368235E-3</v>
      </c>
    </row>
    <row r="2350" spans="12:15" x14ac:dyDescent="0.25">
      <c r="L2350">
        <f t="shared" si="50"/>
        <v>2349</v>
      </c>
      <c r="M2350">
        <v>-9.3177278654366091E-3</v>
      </c>
      <c r="N2350">
        <v>-1.0895883904140646E-2</v>
      </c>
      <c r="O2350">
        <v>-8.4786039360551513E-3</v>
      </c>
    </row>
    <row r="2351" spans="12:15" x14ac:dyDescent="0.25">
      <c r="L2351">
        <f t="shared" si="50"/>
        <v>2350</v>
      </c>
      <c r="M2351">
        <v>-9.3125509010860696E-3</v>
      </c>
      <c r="N2351">
        <v>-1.0894364529576706E-2</v>
      </c>
      <c r="O2351">
        <v>-8.4739556223212276E-3</v>
      </c>
    </row>
    <row r="2352" spans="12:15" x14ac:dyDescent="0.25">
      <c r="L2352">
        <f t="shared" si="50"/>
        <v>2351</v>
      </c>
      <c r="M2352">
        <v>-9.3099773812355124E-3</v>
      </c>
      <c r="N2352">
        <v>-1.0889875468365062E-2</v>
      </c>
      <c r="O2352">
        <v>-8.4693073085873039E-3</v>
      </c>
    </row>
    <row r="2353" spans="12:15" x14ac:dyDescent="0.25">
      <c r="L2353">
        <f t="shared" si="50"/>
        <v>2352</v>
      </c>
      <c r="M2353">
        <v>-9.3086606966608088E-3</v>
      </c>
      <c r="N2353">
        <v>-1.0885351875913329E-2</v>
      </c>
      <c r="O2353">
        <v>-8.4658277137350524E-3</v>
      </c>
    </row>
    <row r="2354" spans="12:15" x14ac:dyDescent="0.25">
      <c r="L2354">
        <f t="shared" si="50"/>
        <v>2353</v>
      </c>
      <c r="M2354">
        <v>-9.3086606966608088E-3</v>
      </c>
      <c r="N2354">
        <v>-1.0865841725262726E-2</v>
      </c>
      <c r="O2354">
        <v>-8.4611794000011287E-3</v>
      </c>
    </row>
    <row r="2355" spans="12:15" x14ac:dyDescent="0.25">
      <c r="L2355">
        <f t="shared" si="50"/>
        <v>2354</v>
      </c>
      <c r="M2355">
        <v>-9.3086606966608088E-3</v>
      </c>
      <c r="N2355">
        <v>-1.0859833289487142E-2</v>
      </c>
      <c r="O2355">
        <v>-8.4553623673855327E-3</v>
      </c>
    </row>
    <row r="2356" spans="12:15" x14ac:dyDescent="0.25">
      <c r="L2356">
        <f t="shared" si="50"/>
        <v>2355</v>
      </c>
      <c r="M2356">
        <v>-9.3073739367355302E-3</v>
      </c>
      <c r="N2356">
        <v>-1.0850837901443811E-2</v>
      </c>
      <c r="O2356">
        <v>-8.4553623673855327E-3</v>
      </c>
    </row>
    <row r="2357" spans="12:15" x14ac:dyDescent="0.25">
      <c r="L2357">
        <f t="shared" si="50"/>
        <v>2356</v>
      </c>
      <c r="M2357">
        <v>-9.3021969723849907E-3</v>
      </c>
      <c r="N2357">
        <v>-1.0847850949176063E-2</v>
      </c>
      <c r="O2357">
        <v>-8.449571896562702E-3</v>
      </c>
    </row>
    <row r="2358" spans="12:15" x14ac:dyDescent="0.25">
      <c r="L2358">
        <f t="shared" si="50"/>
        <v>2357</v>
      </c>
      <c r="M2358">
        <v>-9.2996234525344335E-3</v>
      </c>
      <c r="N2358">
        <v>-1.0844846731288271E-2</v>
      </c>
      <c r="O2358">
        <v>-8.4437548639471061E-3</v>
      </c>
    </row>
    <row r="2359" spans="12:15" x14ac:dyDescent="0.25">
      <c r="L2359">
        <f t="shared" si="50"/>
        <v>2358</v>
      </c>
      <c r="M2359">
        <v>-9.2918729683333368E-3</v>
      </c>
      <c r="N2359">
        <v>-1.0844846731288271E-2</v>
      </c>
      <c r="O2359">
        <v>-8.4402752690948546E-3</v>
      </c>
    </row>
    <row r="2360" spans="12:15" x14ac:dyDescent="0.25">
      <c r="L2360">
        <f t="shared" si="50"/>
        <v>2359</v>
      </c>
      <c r="M2360">
        <v>-9.2918729683333368E-3</v>
      </c>
      <c r="N2360">
        <v>-1.0838838295512687E-2</v>
      </c>
      <c r="O2360">
        <v>-8.4379643931242754E-3</v>
      </c>
    </row>
    <row r="2361" spans="12:15" x14ac:dyDescent="0.25">
      <c r="L2361">
        <f t="shared" si="50"/>
        <v>2360</v>
      </c>
      <c r="M2361">
        <v>-9.2905862084080582E-3</v>
      </c>
      <c r="N2361">
        <v>-1.0835834077624895E-2</v>
      </c>
      <c r="O2361">
        <v>-8.4310052034197724E-3</v>
      </c>
    </row>
    <row r="2362" spans="12:15" x14ac:dyDescent="0.25">
      <c r="L2362">
        <f t="shared" si="50"/>
        <v>2361</v>
      </c>
      <c r="M2362">
        <v>-9.2854092440575187E-3</v>
      </c>
      <c r="N2362">
        <v>-1.0831345016413252E-2</v>
      </c>
      <c r="O2362">
        <v>-8.4310052034197724E-3</v>
      </c>
    </row>
    <row r="2363" spans="12:15" x14ac:dyDescent="0.25">
      <c r="L2363">
        <f t="shared" si="50"/>
        <v>2362</v>
      </c>
      <c r="M2363">
        <v>-9.2699382003047504E-3</v>
      </c>
      <c r="N2363">
        <v>-1.0829860173089401E-2</v>
      </c>
      <c r="O2363">
        <v>-8.4286943274491932E-3</v>
      </c>
    </row>
    <row r="2364" spans="12:15" x14ac:dyDescent="0.25">
      <c r="L2364">
        <f t="shared" si="50"/>
        <v>2363</v>
      </c>
      <c r="M2364">
        <v>-9.2699382003047504E-3</v>
      </c>
      <c r="N2364">
        <v>-1.0807380335791095E-2</v>
      </c>
      <c r="O2364">
        <v>-8.427525608567521E-3</v>
      </c>
    </row>
    <row r="2365" spans="12:15" x14ac:dyDescent="0.25">
      <c r="L2365">
        <f t="shared" si="50"/>
        <v>2364</v>
      </c>
      <c r="M2365">
        <v>-9.2660479958794895E-3</v>
      </c>
      <c r="N2365">
        <v>-1.0805895492467243E-2</v>
      </c>
      <c r="O2365">
        <v>-8.427525608567521E-3</v>
      </c>
    </row>
    <row r="2366" spans="12:15" x14ac:dyDescent="0.25">
      <c r="L2366">
        <f t="shared" si="50"/>
        <v>2365</v>
      </c>
      <c r="M2366">
        <v>-9.2583274363278178E-3</v>
      </c>
      <c r="N2366">
        <v>-1.0805895492467243E-2</v>
      </c>
      <c r="O2366">
        <v>-8.4217351377446903E-3</v>
      </c>
    </row>
    <row r="2367" spans="12:15" x14ac:dyDescent="0.25">
      <c r="L2367">
        <f t="shared" si="50"/>
        <v>2366</v>
      </c>
      <c r="M2367">
        <v>-9.2557389541525481E-3</v>
      </c>
      <c r="N2367">
        <v>-1.0805895492467243E-2</v>
      </c>
      <c r="O2367">
        <v>-8.4217351377446903E-3</v>
      </c>
    </row>
    <row r="2368" spans="12:15" x14ac:dyDescent="0.25">
      <c r="L2368">
        <f t="shared" si="50"/>
        <v>2367</v>
      </c>
      <c r="M2368">
        <v>-9.254437231902557E-3</v>
      </c>
      <c r="N2368">
        <v>-1.0799921587931749E-2</v>
      </c>
      <c r="O2368">
        <v>-8.4112963531879359E-3</v>
      </c>
    </row>
    <row r="2369" spans="12:15" x14ac:dyDescent="0.25">
      <c r="L2369">
        <f t="shared" si="50"/>
        <v>2368</v>
      </c>
      <c r="M2369">
        <v>-9.2531504719772784E-3</v>
      </c>
      <c r="N2369">
        <v>-1.0795432526720106E-2</v>
      </c>
      <c r="O2369">
        <v>-8.4078300392320671E-3</v>
      </c>
    </row>
    <row r="2370" spans="12:15" x14ac:dyDescent="0.25">
      <c r="L2370">
        <f t="shared" si="50"/>
        <v>2369</v>
      </c>
      <c r="M2370">
        <v>-9.2492901922014426E-3</v>
      </c>
      <c r="N2370">
        <v>-1.0795432526720106E-2</v>
      </c>
      <c r="O2370">
        <v>-8.4008841304239468E-3</v>
      </c>
    </row>
    <row r="2371" spans="12:15" x14ac:dyDescent="0.25">
      <c r="L2371">
        <f t="shared" si="50"/>
        <v>2370</v>
      </c>
      <c r="M2371">
        <v>-9.2415696326497709E-3</v>
      </c>
      <c r="N2371">
        <v>-1.079393041777621E-2</v>
      </c>
      <c r="O2371">
        <v>-8.3985732544533676E-3</v>
      </c>
    </row>
    <row r="2372" spans="12:15" x14ac:dyDescent="0.25">
      <c r="L2372">
        <f t="shared" ref="L2372:L2435" si="51">L2371+1</f>
        <v>2371</v>
      </c>
      <c r="M2372">
        <v>-9.2338341107733868E-3</v>
      </c>
      <c r="N2372">
        <v>-1.0790943465508462E-2</v>
      </c>
      <c r="O2372">
        <v>-8.3927827836305369E-3</v>
      </c>
    </row>
    <row r="2373" spans="12:15" x14ac:dyDescent="0.25">
      <c r="L2373">
        <f t="shared" si="51"/>
        <v>2372</v>
      </c>
      <c r="M2373">
        <v>-9.2325473508481082E-3</v>
      </c>
      <c r="N2373">
        <v>-1.0786454404296819E-2</v>
      </c>
      <c r="O2373">
        <v>-8.3904719076599577E-3</v>
      </c>
    </row>
    <row r="2374" spans="12:15" x14ac:dyDescent="0.25">
      <c r="L2374">
        <f t="shared" si="51"/>
        <v>2373</v>
      </c>
      <c r="M2374">
        <v>-9.2273853488222812E-3</v>
      </c>
      <c r="N2374">
        <v>-1.0784969560972968E-2</v>
      </c>
      <c r="O2374">
        <v>-8.384681436837127E-3</v>
      </c>
    </row>
    <row r="2375" spans="12:15" x14ac:dyDescent="0.25">
      <c r="L2375">
        <f t="shared" si="51"/>
        <v>2374</v>
      </c>
      <c r="M2375">
        <v>-9.2273853488222812E-3</v>
      </c>
      <c r="N2375">
        <v>-1.0778978390817429E-2</v>
      </c>
      <c r="O2375">
        <v>-8.3812284037776408E-3</v>
      </c>
    </row>
    <row r="2376" spans="12:15" x14ac:dyDescent="0.25">
      <c r="L2376">
        <f t="shared" si="51"/>
        <v>2375</v>
      </c>
      <c r="M2376">
        <v>-9.2170912694200524E-3</v>
      </c>
      <c r="N2376">
        <v>-1.077450659522583E-2</v>
      </c>
      <c r="O2376">
        <v>-8.3777488089253893E-3</v>
      </c>
    </row>
    <row r="2377" spans="12:15" x14ac:dyDescent="0.25">
      <c r="L2377">
        <f t="shared" si="51"/>
        <v>2376</v>
      </c>
      <c r="M2377">
        <v>-9.2132309896442166E-3</v>
      </c>
      <c r="N2377">
        <v>-1.0762558786154841E-2</v>
      </c>
      <c r="O2377">
        <v>-8.3777488089253893E-3</v>
      </c>
    </row>
    <row r="2378" spans="12:15" x14ac:dyDescent="0.25">
      <c r="L2378">
        <f t="shared" si="51"/>
        <v>2377</v>
      </c>
      <c r="M2378">
        <v>-9.2093707098683808E-3</v>
      </c>
      <c r="N2378">
        <v>-1.0762558786154841E-2</v>
      </c>
      <c r="O2378">
        <v>-8.3777488089253893E-3</v>
      </c>
    </row>
    <row r="2379" spans="12:15" x14ac:dyDescent="0.25">
      <c r="L2379">
        <f t="shared" si="51"/>
        <v>2378</v>
      </c>
      <c r="M2379">
        <v>-9.2068121523425361E-3</v>
      </c>
      <c r="N2379">
        <v>-1.07610394115909E-2</v>
      </c>
      <c r="O2379">
        <v>-8.3754379329548101E-3</v>
      </c>
    </row>
    <row r="2380" spans="12:15" x14ac:dyDescent="0.25">
      <c r="L2380">
        <f t="shared" si="51"/>
        <v>2379</v>
      </c>
      <c r="M2380">
        <v>-9.2068121523425361E-3</v>
      </c>
      <c r="N2380">
        <v>-1.0758069724943198E-2</v>
      </c>
      <c r="O2380">
        <v>-8.3731270569842309E-3</v>
      </c>
    </row>
    <row r="2381" spans="12:15" x14ac:dyDescent="0.25">
      <c r="L2381">
        <f t="shared" si="51"/>
        <v>2380</v>
      </c>
      <c r="M2381">
        <v>-9.1900992356386269E-3</v>
      </c>
      <c r="N2381">
        <v>-1.0756584881619347E-2</v>
      </c>
      <c r="O2381">
        <v>-8.3731270569842309E-3</v>
      </c>
    </row>
    <row r="2382" spans="12:15" x14ac:dyDescent="0.25">
      <c r="L2382">
        <f t="shared" si="51"/>
        <v>2381</v>
      </c>
      <c r="M2382">
        <v>-9.186238955862791E-3</v>
      </c>
      <c r="N2382">
        <v>-1.0755065507055406E-2</v>
      </c>
      <c r="O2382">
        <v>-8.3708161810136517E-3</v>
      </c>
    </row>
    <row r="2383" spans="12:15" x14ac:dyDescent="0.25">
      <c r="L2383">
        <f t="shared" si="51"/>
        <v>2382</v>
      </c>
      <c r="M2383">
        <v>-9.1785483209605445E-3</v>
      </c>
      <c r="N2383">
        <v>-1.0744637072548358E-2</v>
      </c>
      <c r="O2383">
        <v>-8.3708161810136517E-3</v>
      </c>
    </row>
    <row r="2384" spans="12:15" x14ac:dyDescent="0.25">
      <c r="L2384">
        <f t="shared" si="51"/>
        <v>2383</v>
      </c>
      <c r="M2384">
        <v>-9.1759748011099873E-3</v>
      </c>
      <c r="N2384">
        <v>-1.0741632854660565E-2</v>
      </c>
      <c r="O2384">
        <v>-8.3673631479541655E-3</v>
      </c>
    </row>
    <row r="2385" spans="12:15" x14ac:dyDescent="0.25">
      <c r="L2385">
        <f t="shared" si="51"/>
        <v>2384</v>
      </c>
      <c r="M2385">
        <v>-9.1746880411847087E-3</v>
      </c>
      <c r="N2385">
        <v>-1.0740148011336714E-2</v>
      </c>
      <c r="O2385">
        <v>-8.3650522719835863E-3</v>
      </c>
    </row>
    <row r="2386" spans="12:15" x14ac:dyDescent="0.25">
      <c r="L2386">
        <f t="shared" si="51"/>
        <v>2385</v>
      </c>
      <c r="M2386">
        <v>-9.1746880411847087E-3</v>
      </c>
      <c r="N2386">
        <v>-1.0737178324689012E-2</v>
      </c>
      <c r="O2386">
        <v>-8.3604305200424278E-3</v>
      </c>
    </row>
    <row r="2387" spans="12:15" x14ac:dyDescent="0.25">
      <c r="L2387">
        <f t="shared" si="51"/>
        <v>2386</v>
      </c>
      <c r="M2387">
        <v>-9.1708277614088729E-3</v>
      </c>
      <c r="N2387">
        <v>-1.0731204420153517E-2</v>
      </c>
      <c r="O2387">
        <v>-8.3592618011607556E-3</v>
      </c>
    </row>
    <row r="2388" spans="12:15" x14ac:dyDescent="0.25">
      <c r="L2388">
        <f t="shared" si="51"/>
        <v>2387</v>
      </c>
      <c r="M2388">
        <v>-9.1631371265066264E-3</v>
      </c>
      <c r="N2388">
        <v>-1.0728234733505815E-2</v>
      </c>
      <c r="O2388">
        <v>-8.3558087681012694E-3</v>
      </c>
    </row>
    <row r="2389" spans="12:15" x14ac:dyDescent="0.25">
      <c r="L2389">
        <f t="shared" si="51"/>
        <v>2388</v>
      </c>
      <c r="M2389">
        <v>-9.1605636066560692E-3</v>
      </c>
      <c r="N2389">
        <v>-1.0723745672294172E-2</v>
      </c>
      <c r="O2389">
        <v>-8.3511870161601109E-3</v>
      </c>
    </row>
    <row r="2390" spans="12:15" x14ac:dyDescent="0.25">
      <c r="L2390">
        <f t="shared" si="51"/>
        <v>2389</v>
      </c>
      <c r="M2390">
        <v>-9.1426237793257314E-3</v>
      </c>
      <c r="N2390">
        <v>-1.0713317237787123E-2</v>
      </c>
      <c r="O2390">
        <v>-8.350044859071204E-3</v>
      </c>
    </row>
    <row r="2391" spans="12:15" x14ac:dyDescent="0.25">
      <c r="L2391">
        <f t="shared" si="51"/>
        <v>2390</v>
      </c>
      <c r="M2391">
        <v>-9.1336613468229189E-3</v>
      </c>
      <c r="N2391">
        <v>-1.0711832394463272E-2</v>
      </c>
      <c r="O2391">
        <v>-8.3431122311594663E-3</v>
      </c>
    </row>
    <row r="2392" spans="12:15" x14ac:dyDescent="0.25">
      <c r="L2392">
        <f t="shared" si="51"/>
        <v>2391</v>
      </c>
      <c r="M2392">
        <v>-9.1310878269723617E-3</v>
      </c>
      <c r="N2392">
        <v>-1.0707360598871674E-2</v>
      </c>
      <c r="O2392">
        <v>-8.3362061650404939E-3</v>
      </c>
    </row>
    <row r="2393" spans="12:15" x14ac:dyDescent="0.25">
      <c r="L2393">
        <f t="shared" si="51"/>
        <v>2392</v>
      </c>
      <c r="M2393">
        <v>-9.1221403567942616E-3</v>
      </c>
      <c r="N2393">
        <v>-1.0690975525449176E-2</v>
      </c>
      <c r="O2393">
        <v>-8.3338952890699147E-3</v>
      </c>
    </row>
    <row r="2394" spans="12:15" x14ac:dyDescent="0.25">
      <c r="L2394">
        <f t="shared" si="51"/>
        <v>2393</v>
      </c>
      <c r="M2394">
        <v>-9.1195668369437044E-3</v>
      </c>
      <c r="N2394">
        <v>-1.0685036152153771E-2</v>
      </c>
      <c r="O2394">
        <v>-8.3062444628012599E-3</v>
      </c>
    </row>
    <row r="2395" spans="12:15" x14ac:dyDescent="0.25">
      <c r="L2395">
        <f t="shared" si="51"/>
        <v>2394</v>
      </c>
      <c r="M2395">
        <v>-9.1195668369437044E-3</v>
      </c>
      <c r="N2395">
        <v>-1.0685036152153771E-2</v>
      </c>
      <c r="O2395">
        <v>-8.303960148623446E-3</v>
      </c>
    </row>
    <row r="2396" spans="12:15" x14ac:dyDescent="0.25">
      <c r="L2396">
        <f t="shared" si="51"/>
        <v>2395</v>
      </c>
      <c r="M2396">
        <v>-9.1042154917886364E-3</v>
      </c>
      <c r="N2396">
        <v>-1.0682049199886023E-2</v>
      </c>
      <c r="O2396">
        <v>-8.2959119254155667E-3</v>
      </c>
    </row>
    <row r="2397" spans="12:15" x14ac:dyDescent="0.25">
      <c r="L2397">
        <f t="shared" si="51"/>
        <v>2396</v>
      </c>
      <c r="M2397">
        <v>-9.1042154917886364E-3</v>
      </c>
      <c r="N2397">
        <v>-1.0676092560970574E-2</v>
      </c>
      <c r="O2397">
        <v>-8.2878637022076873E-3</v>
      </c>
    </row>
    <row r="2398" spans="12:15" x14ac:dyDescent="0.25">
      <c r="L2398">
        <f t="shared" si="51"/>
        <v>2397</v>
      </c>
      <c r="M2398">
        <v>-9.1003851366622257E-3</v>
      </c>
      <c r="N2398">
        <v>-1.0670153187675169E-2</v>
      </c>
      <c r="O2398">
        <v>-8.2878637022076873E-3</v>
      </c>
    </row>
    <row r="2399" spans="12:15" x14ac:dyDescent="0.25">
      <c r="L2399">
        <f t="shared" si="51"/>
        <v>2398</v>
      </c>
      <c r="M2399">
        <v>-9.0888641466335685E-3</v>
      </c>
      <c r="N2399">
        <v>-1.0668668344351318E-2</v>
      </c>
      <c r="O2399">
        <v>-8.2820997931776219E-3</v>
      </c>
    </row>
    <row r="2400" spans="12:15" x14ac:dyDescent="0.25">
      <c r="L2400">
        <f t="shared" si="51"/>
        <v>2399</v>
      </c>
      <c r="M2400">
        <v>-9.0799316387801809E-3</v>
      </c>
      <c r="N2400">
        <v>-1.0665698657703615E-2</v>
      </c>
      <c r="O2400">
        <v>-8.2820997931776219E-3</v>
      </c>
    </row>
    <row r="2401" spans="12:15" x14ac:dyDescent="0.25">
      <c r="L2401">
        <f t="shared" si="51"/>
        <v>2400</v>
      </c>
      <c r="M2401">
        <v>-9.0671687758003827E-3</v>
      </c>
      <c r="N2401">
        <v>-1.0658257175464314E-2</v>
      </c>
      <c r="O2401">
        <v>-8.279815478999808E-3</v>
      </c>
    </row>
    <row r="2402" spans="12:15" x14ac:dyDescent="0.25">
      <c r="L2402">
        <f t="shared" si="51"/>
        <v>2401</v>
      </c>
      <c r="M2402">
        <v>-9.0646102182745381E-3</v>
      </c>
      <c r="N2402">
        <v>-1.0655287488816612E-2</v>
      </c>
      <c r="O2402">
        <v>-8.2775046030292287E-3</v>
      </c>
    </row>
    <row r="2403" spans="12:15" x14ac:dyDescent="0.25">
      <c r="L2403">
        <f t="shared" si="51"/>
        <v>2402</v>
      </c>
      <c r="M2403">
        <v>-9.0607948254728399E-3</v>
      </c>
      <c r="N2403">
        <v>-1.065380264549276E-2</v>
      </c>
      <c r="O2403">
        <v>-8.2660299085546285E-3</v>
      </c>
    </row>
    <row r="2404" spans="12:15" x14ac:dyDescent="0.25">
      <c r="L2404">
        <f t="shared" si="51"/>
        <v>2403</v>
      </c>
      <c r="M2404">
        <v>-9.0582213056222827E-3</v>
      </c>
      <c r="N2404">
        <v>-1.0652317802168909E-2</v>
      </c>
      <c r="O2404">
        <v>-8.2625768754951423E-3</v>
      </c>
    </row>
    <row r="2405" spans="12:15" x14ac:dyDescent="0.25">
      <c r="L2405">
        <f t="shared" si="51"/>
        <v>2404</v>
      </c>
      <c r="M2405">
        <v>-9.0531341152200184E-3</v>
      </c>
      <c r="N2405">
        <v>-1.0649330849901162E-2</v>
      </c>
      <c r="O2405">
        <v>-8.2580082471395144E-3</v>
      </c>
    </row>
    <row r="2406" spans="12:15" x14ac:dyDescent="0.25">
      <c r="L2406">
        <f t="shared" si="51"/>
        <v>2405</v>
      </c>
      <c r="M2406">
        <v>-9.0480170001683291E-3</v>
      </c>
      <c r="N2406">
        <v>-1.0630027886691096E-2</v>
      </c>
      <c r="O2406">
        <v>-8.2556973711689352E-3</v>
      </c>
    </row>
    <row r="2407" spans="12:15" x14ac:dyDescent="0.25">
      <c r="L2407">
        <f t="shared" si="51"/>
        <v>2406</v>
      </c>
      <c r="M2407">
        <v>-9.0352690995132434E-3</v>
      </c>
      <c r="N2407">
        <v>-1.0613729141368822E-2</v>
      </c>
      <c r="O2407">
        <v>-8.2522708999022143E-3</v>
      </c>
    </row>
    <row r="2408" spans="12:15" x14ac:dyDescent="0.25">
      <c r="L2408">
        <f t="shared" si="51"/>
        <v>2407</v>
      </c>
      <c r="M2408">
        <v>-9.0314686690362578E-3</v>
      </c>
      <c r="N2408">
        <v>-1.0607789768073417E-2</v>
      </c>
      <c r="O2408">
        <v>-8.2476757097538211E-3</v>
      </c>
    </row>
    <row r="2409" spans="12:15" x14ac:dyDescent="0.25">
      <c r="L2409">
        <f t="shared" si="51"/>
        <v>2408</v>
      </c>
      <c r="M2409">
        <v>-9.0314686690362578E-3</v>
      </c>
      <c r="N2409">
        <v>-1.0606304924749566E-2</v>
      </c>
      <c r="O2409">
        <v>-8.2396540483387071E-3</v>
      </c>
    </row>
    <row r="2410" spans="12:15" x14ac:dyDescent="0.25">
      <c r="L2410">
        <f t="shared" si="51"/>
        <v>2409</v>
      </c>
      <c r="M2410">
        <v>-9.0301819091109792E-3</v>
      </c>
      <c r="N2410">
        <v>-1.0597413130426503E-2</v>
      </c>
      <c r="O2410">
        <v>-8.231632386923593E-3</v>
      </c>
    </row>
    <row r="2411" spans="12:15" x14ac:dyDescent="0.25">
      <c r="L2411">
        <f t="shared" si="51"/>
        <v>2410</v>
      </c>
      <c r="M2411">
        <v>-9.0276383139098471E-3</v>
      </c>
      <c r="N2411">
        <v>-1.0595928287102652E-2</v>
      </c>
      <c r="O2411">
        <v>-8.231632386923593E-3</v>
      </c>
    </row>
    <row r="2412" spans="12:15" x14ac:dyDescent="0.25">
      <c r="L2412">
        <f t="shared" si="51"/>
        <v>2411</v>
      </c>
      <c r="M2412">
        <v>-9.0238079587834363E-3</v>
      </c>
      <c r="N2412">
        <v>-1.0592975866074994E-2</v>
      </c>
      <c r="O2412">
        <v>-8.231632386923593E-3</v>
      </c>
    </row>
    <row r="2413" spans="12:15" x14ac:dyDescent="0.25">
      <c r="L2413">
        <f t="shared" si="51"/>
        <v>2412</v>
      </c>
      <c r="M2413">
        <v>-9.0187207683811721E-3</v>
      </c>
      <c r="N2413">
        <v>-1.0587036492779589E-2</v>
      </c>
      <c r="O2413">
        <v>-8.2282059156568721E-3</v>
      </c>
    </row>
    <row r="2414" spans="12:15" x14ac:dyDescent="0.25">
      <c r="L2414">
        <f t="shared" si="51"/>
        <v>2413</v>
      </c>
      <c r="M2414">
        <v>-9.0136335779789079E-3</v>
      </c>
      <c r="N2414">
        <v>-1.0579646807400422E-2</v>
      </c>
      <c r="O2414">
        <v>-8.2258950396862929E-3</v>
      </c>
    </row>
    <row r="2415" spans="12:15" x14ac:dyDescent="0.25">
      <c r="L2415">
        <f t="shared" si="51"/>
        <v>2414</v>
      </c>
      <c r="M2415">
        <v>-9.0123468180536292E-3</v>
      </c>
      <c r="N2415">
        <v>-1.0579646807400422E-2</v>
      </c>
      <c r="O2415">
        <v>-8.2247528825973859E-3</v>
      </c>
    </row>
    <row r="2416" spans="12:15" x14ac:dyDescent="0.25">
      <c r="L2416">
        <f t="shared" si="51"/>
        <v>2415</v>
      </c>
      <c r="M2416">
        <v>-9.0123468180536292E-3</v>
      </c>
      <c r="N2416">
        <v>-1.0579646807400422E-2</v>
      </c>
      <c r="O2416">
        <v>-8.2236107255084789E-3</v>
      </c>
    </row>
    <row r="2417" spans="12:15" x14ac:dyDescent="0.25">
      <c r="L2417">
        <f t="shared" si="51"/>
        <v>2416</v>
      </c>
      <c r="M2417">
        <v>-9.0110899827777757E-3</v>
      </c>
      <c r="N2417">
        <v>-1.0572222590781166E-2</v>
      </c>
      <c r="O2417">
        <v>-8.222468568419572E-3</v>
      </c>
    </row>
    <row r="2418" spans="12:15" x14ac:dyDescent="0.25">
      <c r="L2418">
        <f t="shared" si="51"/>
        <v>2417</v>
      </c>
      <c r="M2418">
        <v>-9.007259627651365E-3</v>
      </c>
      <c r="N2418">
        <v>-1.0564832905402E-2</v>
      </c>
      <c r="O2418">
        <v>-8.2178999400639441E-3</v>
      </c>
    </row>
    <row r="2419" spans="12:15" x14ac:dyDescent="0.25">
      <c r="L2419">
        <f t="shared" si="51"/>
        <v>2418</v>
      </c>
      <c r="M2419">
        <v>-9.0034591971743794E-3</v>
      </c>
      <c r="N2419">
        <v>-1.0560378375430446E-2</v>
      </c>
      <c r="O2419">
        <v>-8.2156023449897475E-3</v>
      </c>
    </row>
    <row r="2420" spans="12:15" x14ac:dyDescent="0.25">
      <c r="L2420">
        <f t="shared" si="51"/>
        <v>2419</v>
      </c>
      <c r="M2420">
        <v>-9.0034591971743794E-3</v>
      </c>
      <c r="N2420">
        <v>-1.0554473533375131E-2</v>
      </c>
      <c r="O2420">
        <v>-8.2144469070044579E-3</v>
      </c>
    </row>
    <row r="2421" spans="12:15" x14ac:dyDescent="0.25">
      <c r="L2421">
        <f t="shared" si="51"/>
        <v>2420</v>
      </c>
      <c r="M2421">
        <v>-9.0021724372491008E-3</v>
      </c>
      <c r="N2421">
        <v>-1.0544114161348261E-2</v>
      </c>
      <c r="O2421">
        <v>-8.212162592826644E-3</v>
      </c>
    </row>
    <row r="2422" spans="12:15" x14ac:dyDescent="0.25">
      <c r="L2422">
        <f t="shared" si="51"/>
        <v>2421</v>
      </c>
      <c r="M2422">
        <v>-9.0009006396485347E-3</v>
      </c>
      <c r="N2422">
        <v>-1.0538209319292946E-2</v>
      </c>
      <c r="O2422">
        <v>-8.212162592826644E-3</v>
      </c>
    </row>
    <row r="2423" spans="12:15" x14ac:dyDescent="0.25">
      <c r="L2423">
        <f t="shared" si="51"/>
        <v>2422</v>
      </c>
      <c r="M2423">
        <v>-8.9805668403641903E-3</v>
      </c>
      <c r="N2423">
        <v>-1.0538209319292946E-2</v>
      </c>
      <c r="O2423">
        <v>-8.208736121559923E-3</v>
      </c>
    </row>
    <row r="2424" spans="12:15" x14ac:dyDescent="0.25">
      <c r="L2424">
        <f t="shared" si="51"/>
        <v>2423</v>
      </c>
      <c r="M2424">
        <v>-8.975479649961926E-3</v>
      </c>
      <c r="N2424">
        <v>-1.0530819633913779E-2</v>
      </c>
      <c r="O2424">
        <v>-8.1892928892557393E-3</v>
      </c>
    </row>
    <row r="2425" spans="12:15" x14ac:dyDescent="0.25">
      <c r="L2425">
        <f t="shared" si="51"/>
        <v>2424</v>
      </c>
      <c r="M2425">
        <v>-8.975479649961926E-3</v>
      </c>
      <c r="N2425">
        <v>-1.0530819633913779E-2</v>
      </c>
      <c r="O2425">
        <v>-8.1847242609001114E-3</v>
      </c>
    </row>
    <row r="2426" spans="12:15" x14ac:dyDescent="0.25">
      <c r="L2426">
        <f t="shared" si="51"/>
        <v>2425</v>
      </c>
      <c r="M2426">
        <v>-8.9703924595596618E-3</v>
      </c>
      <c r="N2426">
        <v>-1.0527867212886122E-2</v>
      </c>
      <c r="O2426">
        <v>-8.1801556325444835E-3</v>
      </c>
    </row>
    <row r="2427" spans="12:15" x14ac:dyDescent="0.25">
      <c r="L2427">
        <f t="shared" si="51"/>
        <v>2426</v>
      </c>
      <c r="M2427">
        <v>-8.9703924595596618E-3</v>
      </c>
      <c r="N2427">
        <v>-1.0527867212886122E-2</v>
      </c>
      <c r="O2427">
        <v>-8.1801556325444835E-3</v>
      </c>
    </row>
    <row r="2428" spans="12:15" x14ac:dyDescent="0.25">
      <c r="L2428">
        <f t="shared" si="51"/>
        <v>2427</v>
      </c>
      <c r="M2428">
        <v>-8.9703924595596618E-3</v>
      </c>
      <c r="N2428">
        <v>-1.0524914791858464E-2</v>
      </c>
      <c r="O2428">
        <v>-8.1778713183666696E-3</v>
      </c>
    </row>
    <row r="2429" spans="12:15" x14ac:dyDescent="0.25">
      <c r="L2429">
        <f t="shared" si="51"/>
        <v>2428</v>
      </c>
      <c r="M2429">
        <v>-8.9665920290826762E-3</v>
      </c>
      <c r="N2429">
        <v>-1.0513105107747833E-2</v>
      </c>
      <c r="O2429">
        <v>-8.1721738138185174E-3</v>
      </c>
    </row>
    <row r="2430" spans="12:15" x14ac:dyDescent="0.25">
      <c r="L2430">
        <f t="shared" si="51"/>
        <v>2429</v>
      </c>
      <c r="M2430">
        <v>-8.9589612434792798E-3</v>
      </c>
      <c r="N2430">
        <v>-1.0510135421100131E-2</v>
      </c>
      <c r="O2430">
        <v>-8.1630498380036443E-3</v>
      </c>
    </row>
    <row r="2431" spans="12:15" x14ac:dyDescent="0.25">
      <c r="L2431">
        <f t="shared" si="51"/>
        <v>2430</v>
      </c>
      <c r="M2431">
        <v>-8.9539039777264406E-3</v>
      </c>
      <c r="N2431">
        <v>-1.0505715422368667E-2</v>
      </c>
      <c r="O2431">
        <v>-8.1607655238258303E-3</v>
      </c>
    </row>
    <row r="2432" spans="12:15" x14ac:dyDescent="0.25">
      <c r="L2432">
        <f t="shared" si="51"/>
        <v>2431</v>
      </c>
      <c r="M2432">
        <v>-8.9374154958932195E-3</v>
      </c>
      <c r="N2432">
        <v>-1.0505715422368667E-2</v>
      </c>
      <c r="O2432">
        <v>-8.1539125812923885E-3</v>
      </c>
    </row>
    <row r="2433" spans="12:15" x14ac:dyDescent="0.25">
      <c r="L2433">
        <f t="shared" si="51"/>
        <v>2432</v>
      </c>
      <c r="M2433">
        <v>-8.9374154958932195E-3</v>
      </c>
      <c r="N2433">
        <v>-1.04983257369895E-2</v>
      </c>
      <c r="O2433">
        <v>-8.1516415480109572E-3</v>
      </c>
    </row>
    <row r="2434" spans="12:15" x14ac:dyDescent="0.25">
      <c r="L2434">
        <f t="shared" si="51"/>
        <v>2433</v>
      </c>
      <c r="M2434">
        <v>-8.9310714702151017E-3</v>
      </c>
      <c r="N2434">
        <v>-1.0496875424905738E-2</v>
      </c>
      <c r="O2434">
        <v>-8.1504993909220502E-3</v>
      </c>
    </row>
    <row r="2435" spans="12:15" x14ac:dyDescent="0.25">
      <c r="L2435">
        <f t="shared" si="51"/>
        <v>2434</v>
      </c>
      <c r="M2435">
        <v>-8.9297996726145357E-3</v>
      </c>
      <c r="N2435">
        <v>-1.0477693321035986E-2</v>
      </c>
      <c r="O2435">
        <v>-8.1493705147295259E-3</v>
      </c>
    </row>
    <row r="2436" spans="12:15" x14ac:dyDescent="0.25">
      <c r="L2436">
        <f t="shared" ref="L2436:L2499" si="52">L2435+1</f>
        <v>2435</v>
      </c>
      <c r="M2436">
        <v>-8.9209270140599983E-3</v>
      </c>
      <c r="N2436">
        <v>-1.0462965747137787E-2</v>
      </c>
      <c r="O2436">
        <v>-8.1482283576406189E-3</v>
      </c>
    </row>
    <row r="2437" spans="12:15" x14ac:dyDescent="0.25">
      <c r="L2437">
        <f t="shared" si="52"/>
        <v>2436</v>
      </c>
      <c r="M2437">
        <v>-8.9107975202296075E-3</v>
      </c>
      <c r="N2437">
        <v>-1.0458545748406323E-2</v>
      </c>
      <c r="O2437">
        <v>-8.1413754151071771E-3</v>
      </c>
    </row>
    <row r="2438" spans="12:15" x14ac:dyDescent="0.25">
      <c r="L2438">
        <f t="shared" si="52"/>
        <v>2437</v>
      </c>
      <c r="M2438">
        <v>-8.9107975202296075E-3</v>
      </c>
      <c r="N2438">
        <v>-1.0458545748406323E-2</v>
      </c>
      <c r="O2438">
        <v>-8.1391043818257458E-3</v>
      </c>
    </row>
    <row r="2439" spans="12:15" x14ac:dyDescent="0.25">
      <c r="L2439">
        <f t="shared" si="52"/>
        <v>2438</v>
      </c>
      <c r="M2439">
        <v>-8.9095257226290414E-3</v>
      </c>
      <c r="N2439">
        <v>-1.0458545748406323E-2</v>
      </c>
      <c r="O2439">
        <v>-8.1368333485443145E-3</v>
      </c>
    </row>
    <row r="2440" spans="12:15" x14ac:dyDescent="0.25">
      <c r="L2440">
        <f t="shared" si="52"/>
        <v>2439</v>
      </c>
      <c r="M2440">
        <v>-8.9095257226290414E-3</v>
      </c>
      <c r="N2440">
        <v>-1.0442350596804317E-2</v>
      </c>
      <c r="O2440">
        <v>-8.1334068772775936E-3</v>
      </c>
    </row>
    <row r="2441" spans="12:15" x14ac:dyDescent="0.25">
      <c r="L2441">
        <f t="shared" si="52"/>
        <v>2440</v>
      </c>
      <c r="M2441">
        <v>-8.9082688873531879E-3</v>
      </c>
      <c r="N2441">
        <v>-1.0421769977710937E-2</v>
      </c>
      <c r="O2441">
        <v>-8.1311225630997797E-3</v>
      </c>
    </row>
    <row r="2442" spans="12:15" x14ac:dyDescent="0.25">
      <c r="L2442">
        <f t="shared" si="52"/>
        <v>2441</v>
      </c>
      <c r="M2442">
        <v>-8.9057252921520558E-3</v>
      </c>
      <c r="N2442">
        <v>-1.0409994824840396E-2</v>
      </c>
      <c r="O2442">
        <v>-8.1265804965369171E-3</v>
      </c>
    </row>
    <row r="2443" spans="12:15" x14ac:dyDescent="0.25">
      <c r="L2443">
        <f t="shared" si="52"/>
        <v>2442</v>
      </c>
      <c r="M2443">
        <v>-8.9019248616750701E-3</v>
      </c>
      <c r="N2443">
        <v>-1.0407059669432783E-2</v>
      </c>
      <c r="O2443">
        <v>-8.1197541157962405E-3</v>
      </c>
    </row>
    <row r="2444" spans="12:15" x14ac:dyDescent="0.25">
      <c r="L2444">
        <f t="shared" si="52"/>
        <v>2443</v>
      </c>
      <c r="M2444">
        <v>-8.9006680263992166E-3</v>
      </c>
      <c r="N2444">
        <v>-1.0402639670701319E-2</v>
      </c>
      <c r="O2444">
        <v>-8.1163276445295196E-3</v>
      </c>
    </row>
    <row r="2445" spans="12:15" x14ac:dyDescent="0.25">
      <c r="L2445">
        <f t="shared" si="52"/>
        <v>2444</v>
      </c>
      <c r="M2445">
        <v>-8.8943539253705239E-3</v>
      </c>
      <c r="N2445">
        <v>-1.0398254203209945E-2</v>
      </c>
      <c r="O2445">
        <v>-8.1163276445295196E-3</v>
      </c>
    </row>
    <row r="2446" spans="12:15" x14ac:dyDescent="0.25">
      <c r="L2446">
        <f t="shared" si="52"/>
        <v>2445</v>
      </c>
      <c r="M2446">
        <v>-8.8930671654452453E-3</v>
      </c>
      <c r="N2446">
        <v>-1.0398254203209945E-2</v>
      </c>
      <c r="O2446">
        <v>-8.1095145446852257E-3</v>
      </c>
    </row>
    <row r="2447" spans="12:15" x14ac:dyDescent="0.25">
      <c r="L2447">
        <f t="shared" si="52"/>
        <v>2446</v>
      </c>
      <c r="M2447">
        <v>-8.8930671654452453E-3</v>
      </c>
      <c r="N2447">
        <v>-1.0392383892394719E-2</v>
      </c>
      <c r="O2447">
        <v>-8.0947329070113483E-3</v>
      </c>
    </row>
    <row r="2448" spans="12:15" x14ac:dyDescent="0.25">
      <c r="L2448">
        <f t="shared" si="52"/>
        <v>2447</v>
      </c>
      <c r="M2448">
        <v>-8.8867530644165527E-3</v>
      </c>
      <c r="N2448">
        <v>-1.0390899049070867E-2</v>
      </c>
      <c r="O2448">
        <v>-8.0867909309745301E-3</v>
      </c>
    </row>
    <row r="2449" spans="12:15" x14ac:dyDescent="0.25">
      <c r="L2449">
        <f t="shared" si="52"/>
        <v>2448</v>
      </c>
      <c r="M2449">
        <v>-8.8842244315401331E-3</v>
      </c>
      <c r="N2449">
        <v>-1.0389448736987106E-2</v>
      </c>
      <c r="O2449">
        <v>-8.0822488644116675E-3</v>
      </c>
    </row>
    <row r="2450" spans="12:15" x14ac:dyDescent="0.25">
      <c r="L2450">
        <f t="shared" si="52"/>
        <v>2449</v>
      </c>
      <c r="M2450">
        <v>-8.8842244315401331E-3</v>
      </c>
      <c r="N2450">
        <v>-1.0387963893663255E-2</v>
      </c>
      <c r="O2450">
        <v>-8.0811067073227605E-3</v>
      </c>
    </row>
    <row r="2451" spans="12:15" x14ac:dyDescent="0.25">
      <c r="L2451">
        <f t="shared" si="52"/>
        <v>2450</v>
      </c>
      <c r="M2451">
        <v>-8.88043896338786E-3</v>
      </c>
      <c r="N2451">
        <v>-1.0386496315959448E-2</v>
      </c>
      <c r="O2451">
        <v>-8.0765646407598979E-3</v>
      </c>
    </row>
    <row r="2452" spans="12:15" x14ac:dyDescent="0.25">
      <c r="L2452">
        <f t="shared" si="52"/>
        <v>2451</v>
      </c>
      <c r="M2452">
        <v>-8.8677957990057621E-3</v>
      </c>
      <c r="N2452">
        <v>-1.0379158427440416E-2</v>
      </c>
      <c r="O2452">
        <v>-8.0765646407598979E-3</v>
      </c>
    </row>
    <row r="2453" spans="12:15" x14ac:dyDescent="0.25">
      <c r="L2453">
        <f t="shared" si="52"/>
        <v>2452</v>
      </c>
      <c r="M2453">
        <v>-8.8652671661293425E-3</v>
      </c>
      <c r="N2453">
        <v>-1.037328811662519E-2</v>
      </c>
      <c r="O2453">
        <v>-8.0686226647230797E-3</v>
      </c>
    </row>
    <row r="2454" spans="12:15" x14ac:dyDescent="0.25">
      <c r="L2454">
        <f t="shared" si="52"/>
        <v>2453</v>
      </c>
      <c r="M2454">
        <v>-8.864010330853489E-3</v>
      </c>
      <c r="N2454">
        <v>-1.0349841404604376E-2</v>
      </c>
      <c r="O2454">
        <v>-8.0618228457751684E-3</v>
      </c>
    </row>
    <row r="2455" spans="12:15" x14ac:dyDescent="0.25">
      <c r="L2455">
        <f t="shared" si="52"/>
        <v>2454</v>
      </c>
      <c r="M2455">
        <v>-8.864010330853489E-3</v>
      </c>
      <c r="N2455">
        <v>-1.0349841404604376E-2</v>
      </c>
      <c r="O2455">
        <v>-8.0584229363012128E-3</v>
      </c>
    </row>
    <row r="2456" spans="12:15" x14ac:dyDescent="0.25">
      <c r="L2456">
        <f t="shared" si="52"/>
        <v>2455</v>
      </c>
      <c r="M2456">
        <v>-8.8602099003765034E-3</v>
      </c>
      <c r="N2456">
        <v>-1.0342503516085344E-2</v>
      </c>
      <c r="O2456">
        <v>-8.0550230268272571E-3</v>
      </c>
    </row>
    <row r="2457" spans="12:15" x14ac:dyDescent="0.25">
      <c r="L2457">
        <f t="shared" si="52"/>
        <v>2456</v>
      </c>
      <c r="M2457">
        <v>-8.8526389640719572E-3</v>
      </c>
      <c r="N2457">
        <v>-1.0339585626297776E-2</v>
      </c>
      <c r="O2457">
        <v>-8.0516231173533015E-3</v>
      </c>
    </row>
    <row r="2458" spans="12:15" x14ac:dyDescent="0.25">
      <c r="L2458">
        <f t="shared" si="52"/>
        <v>2457</v>
      </c>
      <c r="M2458">
        <v>-8.8513821287961036E-3</v>
      </c>
      <c r="N2458">
        <v>-1.0338100782973925E-2</v>
      </c>
      <c r="O2458">
        <v>-8.0516231173533015E-3</v>
      </c>
    </row>
    <row r="2459" spans="12:15" x14ac:dyDescent="0.25">
      <c r="L2459">
        <f t="shared" si="52"/>
        <v>2458</v>
      </c>
      <c r="M2459">
        <v>-8.845068027767411E-3</v>
      </c>
      <c r="N2459">
        <v>-1.0335182893186357E-2</v>
      </c>
      <c r="O2459">
        <v>-8.0504809602643945E-3</v>
      </c>
    </row>
    <row r="2460" spans="12:15" x14ac:dyDescent="0.25">
      <c r="L2460">
        <f t="shared" si="52"/>
        <v>2459</v>
      </c>
      <c r="M2460">
        <v>-8.8412825596151379E-3</v>
      </c>
      <c r="N2460">
        <v>-1.0332265003398788E-2</v>
      </c>
      <c r="O2460">
        <v>-8.0504809602643945E-3</v>
      </c>
    </row>
    <row r="2461" spans="12:15" x14ac:dyDescent="0.25">
      <c r="L2461">
        <f t="shared" si="52"/>
        <v>2460</v>
      </c>
      <c r="M2461">
        <v>-8.8412825596151379E-3</v>
      </c>
      <c r="N2461">
        <v>-1.0330780160074937E-2</v>
      </c>
      <c r="O2461">
        <v>-8.0493520840718702E-3</v>
      </c>
    </row>
    <row r="2462" spans="12:15" x14ac:dyDescent="0.25">
      <c r="L2462">
        <f t="shared" si="52"/>
        <v>2461</v>
      </c>
      <c r="M2462">
        <v>-8.8412825596151379E-3</v>
      </c>
      <c r="N2462">
        <v>-1.0327862270287369E-2</v>
      </c>
      <c r="O2462">
        <v>-8.0482232078793459E-3</v>
      </c>
    </row>
    <row r="2463" spans="12:15" x14ac:dyDescent="0.25">
      <c r="L2463">
        <f t="shared" si="52"/>
        <v>2462</v>
      </c>
      <c r="M2463">
        <v>-8.8337265856353042E-3</v>
      </c>
      <c r="N2463">
        <v>-1.0320541647388382E-2</v>
      </c>
      <c r="O2463">
        <v>-8.0459521745979146E-3</v>
      </c>
    </row>
    <row r="2464" spans="12:15" x14ac:dyDescent="0.25">
      <c r="L2464">
        <f t="shared" si="52"/>
        <v>2463</v>
      </c>
      <c r="M2464">
        <v>-8.8324547880347382E-3</v>
      </c>
      <c r="N2464">
        <v>-1.0317623757600813E-2</v>
      </c>
      <c r="O2464">
        <v>-8.0436811413164833E-3</v>
      </c>
    </row>
    <row r="2465" spans="12:15" x14ac:dyDescent="0.25">
      <c r="L2465">
        <f t="shared" si="52"/>
        <v>2464</v>
      </c>
      <c r="M2465">
        <v>-8.8248988140549045E-3</v>
      </c>
      <c r="N2465">
        <v>-1.0313238290109439E-2</v>
      </c>
      <c r="O2465">
        <v>-8.0391656365463859E-3</v>
      </c>
    </row>
    <row r="2466" spans="12:15" x14ac:dyDescent="0.25">
      <c r="L2466">
        <f t="shared" si="52"/>
        <v>2465</v>
      </c>
      <c r="M2466">
        <v>-8.8210983835779189E-3</v>
      </c>
      <c r="N2466">
        <v>-1.0311753446785588E-2</v>
      </c>
      <c r="O2466">
        <v>-8.0357657270724303E-3</v>
      </c>
    </row>
    <row r="2467" spans="12:15" x14ac:dyDescent="0.25">
      <c r="L2467">
        <f t="shared" si="52"/>
        <v>2466</v>
      </c>
      <c r="M2467">
        <v>-8.8198415483020653E-3</v>
      </c>
      <c r="N2467">
        <v>-1.0298597044311464E-2</v>
      </c>
      <c r="O2467">
        <v>-8.0323658175984747E-3</v>
      </c>
    </row>
    <row r="2468" spans="12:15" x14ac:dyDescent="0.25">
      <c r="L2468">
        <f t="shared" si="52"/>
        <v>2467</v>
      </c>
      <c r="M2468">
        <v>-8.8148142071986513E-3</v>
      </c>
      <c r="N2468">
        <v>-1.0294211576820089E-2</v>
      </c>
      <c r="O2468">
        <v>-8.0244504033544217E-3</v>
      </c>
    </row>
    <row r="2469" spans="12:15" x14ac:dyDescent="0.25">
      <c r="L2469">
        <f t="shared" si="52"/>
        <v>2468</v>
      </c>
      <c r="M2469">
        <v>-8.8110287390463782E-3</v>
      </c>
      <c r="N2469">
        <v>-1.0292761264736328E-2</v>
      </c>
      <c r="O2469">
        <v>-8.0210504938804661E-3</v>
      </c>
    </row>
    <row r="2470" spans="12:15" x14ac:dyDescent="0.25">
      <c r="L2470">
        <f t="shared" si="52"/>
        <v>2469</v>
      </c>
      <c r="M2470">
        <v>-8.7908744876585843E-3</v>
      </c>
      <c r="N2470">
        <v>-1.0289826109328715E-2</v>
      </c>
      <c r="O2470">
        <v>-8.0153928320214618E-3</v>
      </c>
    </row>
    <row r="2471" spans="12:15" x14ac:dyDescent="0.25">
      <c r="L2471">
        <f t="shared" si="52"/>
        <v>2470</v>
      </c>
      <c r="M2471">
        <v>-8.7858471465551702E-3</v>
      </c>
      <c r="N2471">
        <v>-1.0282522752049772E-2</v>
      </c>
      <c r="O2471">
        <v>-8.0131350796364131E-3</v>
      </c>
    </row>
    <row r="2472" spans="12:15" x14ac:dyDescent="0.25">
      <c r="L2472">
        <f t="shared" si="52"/>
        <v>2471</v>
      </c>
      <c r="M2472">
        <v>-8.7858471465551702E-3</v>
      </c>
      <c r="N2472">
        <v>-1.0281055174345965E-2</v>
      </c>
      <c r="O2472">
        <v>-8.0131350796364131E-3</v>
      </c>
    </row>
    <row r="2473" spans="12:15" x14ac:dyDescent="0.25">
      <c r="L2473">
        <f t="shared" si="52"/>
        <v>2472</v>
      </c>
      <c r="M2473">
        <v>-8.7833334760034631E-3</v>
      </c>
      <c r="N2473">
        <v>-1.0272284239363216E-2</v>
      </c>
      <c r="O2473">
        <v>-8.0063485415848845E-3</v>
      </c>
    </row>
    <row r="2474" spans="12:15" x14ac:dyDescent="0.25">
      <c r="L2474">
        <f t="shared" si="52"/>
        <v>2473</v>
      </c>
      <c r="M2474">
        <v>-8.7820766407276096E-3</v>
      </c>
      <c r="N2474">
        <v>-1.026644845978808E-2</v>
      </c>
      <c r="O2474">
        <v>-8.0029619130073115E-3</v>
      </c>
    </row>
    <row r="2475" spans="12:15" x14ac:dyDescent="0.25">
      <c r="L2475">
        <f t="shared" si="52"/>
        <v>2474</v>
      </c>
      <c r="M2475">
        <v>-8.7808198054517561E-3</v>
      </c>
      <c r="N2475">
        <v>-1.0264998147704318E-2</v>
      </c>
      <c r="O2475">
        <v>-8.0018197559184046E-3</v>
      </c>
    </row>
    <row r="2476" spans="12:15" x14ac:dyDescent="0.25">
      <c r="L2476">
        <f t="shared" si="52"/>
        <v>2475</v>
      </c>
      <c r="M2476">
        <v>-8.7745356290724885E-3</v>
      </c>
      <c r="N2476">
        <v>-1.0263547835620557E-2</v>
      </c>
      <c r="O2476">
        <v>-8.0018197559184046E-3</v>
      </c>
    </row>
    <row r="2477" spans="12:15" x14ac:dyDescent="0.25">
      <c r="L2477">
        <f t="shared" si="52"/>
        <v>2476</v>
      </c>
      <c r="M2477">
        <v>-8.773278793796635E-3</v>
      </c>
      <c r="N2477">
        <v>-1.0260612680212944E-2</v>
      </c>
      <c r="O2477">
        <v>-8.0007041606222629E-3</v>
      </c>
    </row>
    <row r="2478" spans="12:15" x14ac:dyDescent="0.25">
      <c r="L2478">
        <f t="shared" si="52"/>
        <v>2477</v>
      </c>
      <c r="M2478">
        <v>-8.7720219585207815E-3</v>
      </c>
      <c r="N2478">
        <v>-1.0259162368129182E-2</v>
      </c>
      <c r="O2478">
        <v>-7.9984464082372142E-3</v>
      </c>
    </row>
    <row r="2479" spans="12:15" x14ac:dyDescent="0.25">
      <c r="L2479">
        <f t="shared" si="52"/>
        <v>2478</v>
      </c>
      <c r="M2479">
        <v>-8.7607104410380998E-3</v>
      </c>
      <c r="N2479">
        <v>-1.0254776900637808E-2</v>
      </c>
      <c r="O2479">
        <v>-7.9973042511483072E-3</v>
      </c>
    </row>
    <row r="2480" spans="12:15" x14ac:dyDescent="0.25">
      <c r="L2480">
        <f t="shared" si="52"/>
        <v>2479</v>
      </c>
      <c r="M2480">
        <v>-8.7581967704863928E-3</v>
      </c>
      <c r="N2480">
        <v>-1.0253326588554046E-2</v>
      </c>
      <c r="O2480">
        <v>-7.9961886558521655E-3</v>
      </c>
    </row>
    <row r="2481" spans="12:15" x14ac:dyDescent="0.25">
      <c r="L2481">
        <f t="shared" si="52"/>
        <v>2480</v>
      </c>
      <c r="M2481">
        <v>-8.7581967704863928E-3</v>
      </c>
      <c r="N2481">
        <v>-1.0253326588554046E-2</v>
      </c>
      <c r="O2481">
        <v>-7.9894021178006369E-3</v>
      </c>
    </row>
    <row r="2482" spans="12:15" x14ac:dyDescent="0.25">
      <c r="L2482">
        <f t="shared" si="52"/>
        <v>2481</v>
      </c>
      <c r="M2482">
        <v>-8.7468852530037111E-3</v>
      </c>
      <c r="N2482">
        <v>-1.0246023231275103E-2</v>
      </c>
      <c r="O2482">
        <v>-7.9781266367717762E-3</v>
      </c>
    </row>
    <row r="2483" spans="12:15" x14ac:dyDescent="0.25">
      <c r="L2483">
        <f t="shared" si="52"/>
        <v>2482</v>
      </c>
      <c r="M2483">
        <v>-8.735588697845742E-3</v>
      </c>
      <c r="N2483">
        <v>-1.0246023231275103E-2</v>
      </c>
      <c r="O2483">
        <v>-7.9769844796828693E-3</v>
      </c>
    </row>
    <row r="2484" spans="12:15" x14ac:dyDescent="0.25">
      <c r="L2484">
        <f t="shared" si="52"/>
        <v>2483</v>
      </c>
      <c r="M2484">
        <v>-8.735588697845742E-3</v>
      </c>
      <c r="N2484">
        <v>-1.0246023231275103E-2</v>
      </c>
      <c r="O2484">
        <v>-7.9736111320016789E-3</v>
      </c>
    </row>
    <row r="2485" spans="12:15" x14ac:dyDescent="0.25">
      <c r="L2485">
        <f t="shared" si="52"/>
        <v>2484</v>
      </c>
      <c r="M2485">
        <v>-8.7217784721360658E-3</v>
      </c>
      <c r="N2485">
        <v>-1.0237269561912399E-2</v>
      </c>
      <c r="O2485">
        <v>-7.9668378748465329E-3</v>
      </c>
    </row>
    <row r="2486" spans="12:15" x14ac:dyDescent="0.25">
      <c r="L2486">
        <f t="shared" si="52"/>
        <v>2485</v>
      </c>
      <c r="M2486">
        <v>-8.7217784721360658E-3</v>
      </c>
      <c r="N2486">
        <v>-1.0221247066510841E-2</v>
      </c>
      <c r="O2486">
        <v>-7.9668378748465329E-3</v>
      </c>
    </row>
    <row r="2487" spans="12:15" x14ac:dyDescent="0.25">
      <c r="L2487">
        <f t="shared" si="52"/>
        <v>2486</v>
      </c>
      <c r="M2487">
        <v>-8.7192797639090713E-3</v>
      </c>
      <c r="N2487">
        <v>-1.0216861599019467E-2</v>
      </c>
      <c r="O2487">
        <v>-7.960064617691387E-3</v>
      </c>
    </row>
    <row r="2488" spans="12:15" x14ac:dyDescent="0.25">
      <c r="L2488">
        <f t="shared" si="52"/>
        <v>2487</v>
      </c>
      <c r="M2488">
        <v>-8.7192797639090713E-3</v>
      </c>
      <c r="N2488">
        <v>-1.0216861599019467E-2</v>
      </c>
      <c r="O2488">
        <v>-7.9555623938176723E-3</v>
      </c>
    </row>
    <row r="2489" spans="12:15" x14ac:dyDescent="0.25">
      <c r="L2489">
        <f t="shared" si="52"/>
        <v>2488</v>
      </c>
      <c r="M2489">
        <v>-8.7167810556820768E-3</v>
      </c>
      <c r="N2489">
        <v>-1.0215411286935705E-2</v>
      </c>
      <c r="O2489">
        <v>-7.9510601699439576E-3</v>
      </c>
    </row>
    <row r="2490" spans="12:15" x14ac:dyDescent="0.25">
      <c r="L2490">
        <f t="shared" si="52"/>
        <v>2489</v>
      </c>
      <c r="M2490">
        <v>-8.7167810556820768E-3</v>
      </c>
      <c r="N2490">
        <v>-1.0213960974851943E-2</v>
      </c>
      <c r="O2490">
        <v>-7.9499312937514333E-3</v>
      </c>
    </row>
    <row r="2491" spans="12:15" x14ac:dyDescent="0.25">
      <c r="L2491">
        <f t="shared" si="52"/>
        <v>2490</v>
      </c>
      <c r="M2491">
        <v>-8.7142673851303698E-3</v>
      </c>
      <c r="N2491">
        <v>-1.0206674883193045E-2</v>
      </c>
      <c r="O2491">
        <v>-7.9454290698777186E-3</v>
      </c>
    </row>
    <row r="2492" spans="12:15" x14ac:dyDescent="0.25">
      <c r="L2492">
        <f t="shared" si="52"/>
        <v>2491</v>
      </c>
      <c r="M2492">
        <v>-8.7117537145786628E-3</v>
      </c>
      <c r="N2492">
        <v>-1.0205224571109284E-2</v>
      </c>
      <c r="O2492">
        <v>-7.9454290698777186E-3</v>
      </c>
    </row>
    <row r="2493" spans="12:15" x14ac:dyDescent="0.25">
      <c r="L2493">
        <f t="shared" si="52"/>
        <v>2492</v>
      </c>
      <c r="M2493">
        <v>-8.7079981710758148E-3</v>
      </c>
      <c r="N2493">
        <v>-1.0202306681321716E-2</v>
      </c>
      <c r="O2493">
        <v>-7.9330512744490989E-3</v>
      </c>
    </row>
    <row r="2494" spans="12:15" x14ac:dyDescent="0.25">
      <c r="L2494">
        <f t="shared" si="52"/>
        <v>2493</v>
      </c>
      <c r="M2494">
        <v>-8.7067562981246738E-3</v>
      </c>
      <c r="N2494">
        <v>-1.0195037855282862E-2</v>
      </c>
      <c r="O2494">
        <v>-7.9296646458715259E-3</v>
      </c>
    </row>
    <row r="2495" spans="12:15" x14ac:dyDescent="0.25">
      <c r="L2495">
        <f t="shared" si="52"/>
        <v>2494</v>
      </c>
      <c r="M2495">
        <v>-8.7054994628488203E-3</v>
      </c>
      <c r="N2495">
        <v>-1.0190652387791488E-2</v>
      </c>
      <c r="O2495">
        <v>-7.9274201743828598E-3</v>
      </c>
    </row>
    <row r="2496" spans="12:15" x14ac:dyDescent="0.25">
      <c r="L2496">
        <f t="shared" si="52"/>
        <v>2495</v>
      </c>
      <c r="M2496">
        <v>-8.7029857922971132E-3</v>
      </c>
      <c r="N2496">
        <v>-1.0183400827372679E-2</v>
      </c>
      <c r="O2496">
        <v>-7.9195313219315722E-3</v>
      </c>
    </row>
    <row r="2497" spans="12:15" x14ac:dyDescent="0.25">
      <c r="L2497">
        <f t="shared" si="52"/>
        <v>2496</v>
      </c>
      <c r="M2497">
        <v>-8.7004721217454062E-3</v>
      </c>
      <c r="N2497">
        <v>-1.0181933249668873E-2</v>
      </c>
      <c r="O2497">
        <v>-7.9195313219315722E-3</v>
      </c>
    </row>
    <row r="2498" spans="12:15" x14ac:dyDescent="0.25">
      <c r="L2498">
        <f t="shared" si="52"/>
        <v>2497</v>
      </c>
      <c r="M2498">
        <v>-8.7004721217454062E-3</v>
      </c>
      <c r="N2498">
        <v>-1.0173214111546258E-2</v>
      </c>
      <c r="O2498">
        <v>-7.9116690312730498E-3</v>
      </c>
    </row>
    <row r="2499" spans="12:15" x14ac:dyDescent="0.25">
      <c r="L2499">
        <f t="shared" si="52"/>
        <v>2498</v>
      </c>
      <c r="M2499">
        <v>-8.6979883758431242E-3</v>
      </c>
      <c r="N2499">
        <v>-1.0167395597591167E-2</v>
      </c>
      <c r="O2499">
        <v>-7.8914555069786729E-3</v>
      </c>
    </row>
    <row r="2500" spans="12:15" x14ac:dyDescent="0.25">
      <c r="L2500">
        <f t="shared" ref="L2500:L2563" si="53">L2499+1</f>
        <v>2499</v>
      </c>
      <c r="M2500">
        <v>-8.6904623265127157E-3</v>
      </c>
      <c r="N2500">
        <v>-1.0160126771552314E-2</v>
      </c>
      <c r="O2500">
        <v>-7.8880821592974826E-3</v>
      </c>
    </row>
    <row r="2501" spans="12:15" x14ac:dyDescent="0.25">
      <c r="L2501">
        <f t="shared" si="53"/>
        <v>2500</v>
      </c>
      <c r="M2501">
        <v>-8.6892204535615747E-3</v>
      </c>
      <c r="N2501">
        <v>-1.015722614738479E-2</v>
      </c>
      <c r="O2501">
        <v>-7.8847088116162922E-3</v>
      </c>
    </row>
    <row r="2502" spans="12:15" x14ac:dyDescent="0.25">
      <c r="L2502">
        <f t="shared" si="53"/>
        <v>2501</v>
      </c>
      <c r="M2502">
        <v>-8.6892204535615747E-3</v>
      </c>
      <c r="N2502">
        <v>-1.0144138807390846E-2</v>
      </c>
      <c r="O2502">
        <v>-7.8835932163201505E-3</v>
      </c>
    </row>
    <row r="2503" spans="12:15" x14ac:dyDescent="0.25">
      <c r="L2503">
        <f t="shared" si="53"/>
        <v>2502</v>
      </c>
      <c r="M2503">
        <v>-8.6879636182857212E-3</v>
      </c>
      <c r="N2503">
        <v>-1.0133986622804514E-2</v>
      </c>
      <c r="O2503">
        <v>-7.8813487448314845E-3</v>
      </c>
    </row>
    <row r="2504" spans="12:15" x14ac:dyDescent="0.25">
      <c r="L2504">
        <f t="shared" si="53"/>
        <v>2503</v>
      </c>
      <c r="M2504">
        <v>-8.6879636182857212E-3</v>
      </c>
      <c r="N2504">
        <v>-1.0132536310720752E-2</v>
      </c>
      <c r="O2504">
        <v>-7.8802198686389602E-3</v>
      </c>
    </row>
    <row r="2505" spans="12:15" x14ac:dyDescent="0.25">
      <c r="L2505">
        <f t="shared" si="53"/>
        <v>2504</v>
      </c>
      <c r="M2505">
        <v>-8.6867067830098676E-3</v>
      </c>
      <c r="N2505">
        <v>-1.0131085998636991E-2</v>
      </c>
      <c r="O2505">
        <v>-7.8791042733428185E-3</v>
      </c>
    </row>
    <row r="2506" spans="12:15" x14ac:dyDescent="0.25">
      <c r="L2506">
        <f t="shared" si="53"/>
        <v>2505</v>
      </c>
      <c r="M2506">
        <v>-8.6817093665558787E-3</v>
      </c>
      <c r="N2506">
        <v>-1.0126735062385706E-2</v>
      </c>
      <c r="O2506">
        <v>-7.8757309256616281E-3</v>
      </c>
    </row>
    <row r="2507" spans="12:15" x14ac:dyDescent="0.25">
      <c r="L2507">
        <f t="shared" si="53"/>
        <v>2506</v>
      </c>
      <c r="M2507">
        <v>-8.6791956960041716E-3</v>
      </c>
      <c r="N2507">
        <v>-1.0122384126134421E-2</v>
      </c>
      <c r="O2507">
        <v>-7.8757309256616281E-3</v>
      </c>
    </row>
    <row r="2508" spans="12:15" x14ac:dyDescent="0.25">
      <c r="L2508">
        <f t="shared" si="53"/>
        <v>2507</v>
      </c>
      <c r="M2508">
        <v>-8.6766969877771771E-3</v>
      </c>
      <c r="N2508">
        <v>-1.0120933814050659E-2</v>
      </c>
      <c r="O2508">
        <v>-7.8723841397732031E-3</v>
      </c>
    </row>
    <row r="2509" spans="12:15" x14ac:dyDescent="0.25">
      <c r="L2509">
        <f t="shared" si="53"/>
        <v>2508</v>
      </c>
      <c r="M2509">
        <v>-8.6766969877771771E-3</v>
      </c>
      <c r="N2509">
        <v>-1.0110781629464327E-2</v>
      </c>
      <c r="O2509">
        <v>-7.8723841397732031E-3</v>
      </c>
    </row>
    <row r="2510" spans="12:15" x14ac:dyDescent="0.25">
      <c r="L2510">
        <f t="shared" si="53"/>
        <v>2509</v>
      </c>
      <c r="M2510">
        <v>-8.6716846089984756E-3</v>
      </c>
      <c r="N2510">
        <v>-1.0109331317380565E-2</v>
      </c>
      <c r="O2510">
        <v>-7.867895196795871E-3</v>
      </c>
    </row>
    <row r="2511" spans="12:15" x14ac:dyDescent="0.25">
      <c r="L2511">
        <f t="shared" si="53"/>
        <v>2510</v>
      </c>
      <c r="M2511">
        <v>-8.6716846089984756E-3</v>
      </c>
      <c r="N2511">
        <v>-1.010498038112928E-2</v>
      </c>
      <c r="O2511">
        <v>-7.8645218491146807E-3</v>
      </c>
    </row>
    <row r="2512" spans="12:15" x14ac:dyDescent="0.25">
      <c r="L2512">
        <f t="shared" si="53"/>
        <v>2511</v>
      </c>
      <c r="M2512">
        <v>-8.6692008630961936E-3</v>
      </c>
      <c r="N2512">
        <v>-1.0100629444877995E-2</v>
      </c>
      <c r="O2512">
        <v>-7.8622906585223973E-3</v>
      </c>
    </row>
    <row r="2513" spans="12:15" x14ac:dyDescent="0.25">
      <c r="L2513">
        <f t="shared" si="53"/>
        <v>2512</v>
      </c>
      <c r="M2513">
        <v>-8.6529368161336606E-3</v>
      </c>
      <c r="N2513">
        <v>-1.0100629444877995E-2</v>
      </c>
      <c r="O2513">
        <v>-7.8589173108412069E-3</v>
      </c>
    </row>
    <row r="2514" spans="12:15" x14ac:dyDescent="0.25">
      <c r="L2514">
        <f t="shared" si="53"/>
        <v>2513</v>
      </c>
      <c r="M2514">
        <v>-8.6516949431825196E-3</v>
      </c>
      <c r="N2514">
        <v>-1.0099179132794234E-2</v>
      </c>
      <c r="O2514">
        <v>-7.8589173108412069E-3</v>
      </c>
    </row>
    <row r="2515" spans="12:15" x14ac:dyDescent="0.25">
      <c r="L2515">
        <f t="shared" si="53"/>
        <v>2514</v>
      </c>
      <c r="M2515">
        <v>-8.6504381079066661E-3</v>
      </c>
      <c r="N2515">
        <v>-1.0094828196542949E-2</v>
      </c>
      <c r="O2515">
        <v>-7.8544416487602575E-3</v>
      </c>
    </row>
    <row r="2516" spans="12:15" x14ac:dyDescent="0.25">
      <c r="L2516">
        <f t="shared" si="53"/>
        <v>2515</v>
      </c>
      <c r="M2516">
        <v>-8.6479393996796716E-3</v>
      </c>
      <c r="N2516">
        <v>-1.0091927572375425E-2</v>
      </c>
      <c r="O2516">
        <v>-7.8521971772715915E-3</v>
      </c>
    </row>
    <row r="2517" spans="12:15" x14ac:dyDescent="0.25">
      <c r="L2517">
        <f t="shared" si="53"/>
        <v>2516</v>
      </c>
      <c r="M2517">
        <v>-8.6404432749986881E-3</v>
      </c>
      <c r="N2517">
        <v>-1.008757663612414E-2</v>
      </c>
      <c r="O2517">
        <v>-7.8521971772715915E-3</v>
      </c>
    </row>
    <row r="2518" spans="12:15" x14ac:dyDescent="0.25">
      <c r="L2518">
        <f t="shared" si="53"/>
        <v>2517</v>
      </c>
      <c r="M2518">
        <v>-8.6391864397228346E-3</v>
      </c>
      <c r="N2518">
        <v>-1.0078892029241615E-2</v>
      </c>
      <c r="O2518">
        <v>-7.8510815819754498E-3</v>
      </c>
    </row>
    <row r="2519" spans="12:15" x14ac:dyDescent="0.25">
      <c r="L2519">
        <f t="shared" si="53"/>
        <v>2518</v>
      </c>
      <c r="M2519">
        <v>-8.6367026938205527E-3</v>
      </c>
      <c r="N2519">
        <v>-1.0074558358610375E-2</v>
      </c>
      <c r="O2519">
        <v>-7.8510815819754498E-3</v>
      </c>
    </row>
    <row r="2520" spans="12:15" x14ac:dyDescent="0.25">
      <c r="L2520">
        <f t="shared" si="53"/>
        <v>2519</v>
      </c>
      <c r="M2520">
        <v>-8.6354458585446991E-3</v>
      </c>
      <c r="N2520">
        <v>-1.0065856486107805E-2</v>
      </c>
      <c r="O2520">
        <v>-7.8499659866793081E-3</v>
      </c>
    </row>
    <row r="2521" spans="12:15" x14ac:dyDescent="0.25">
      <c r="L2521">
        <f t="shared" si="53"/>
        <v>2520</v>
      </c>
      <c r="M2521">
        <v>-8.6341890232688456E-3</v>
      </c>
      <c r="N2521">
        <v>-1.0061522815476565E-2</v>
      </c>
      <c r="O2521">
        <v>-7.8410146625174093E-3</v>
      </c>
    </row>
    <row r="2522" spans="12:15" x14ac:dyDescent="0.25">
      <c r="L2522">
        <f t="shared" si="53"/>
        <v>2521</v>
      </c>
      <c r="M2522">
        <v>-8.6329621126424172E-3</v>
      </c>
      <c r="N2522">
        <v>-1.0055738832761563E-2</v>
      </c>
      <c r="O2522">
        <v>-7.839885786324885E-3</v>
      </c>
    </row>
    <row r="2523" spans="12:15" x14ac:dyDescent="0.25">
      <c r="L2523">
        <f t="shared" si="53"/>
        <v>2522</v>
      </c>
      <c r="M2523">
        <v>-8.6192266985563037E-3</v>
      </c>
      <c r="N2523">
        <v>-1.0047071491499082E-2</v>
      </c>
      <c r="O2523">
        <v>-7.8331789336516522E-3</v>
      </c>
    </row>
    <row r="2524" spans="12:15" x14ac:dyDescent="0.25">
      <c r="L2524">
        <f t="shared" si="53"/>
        <v>2523</v>
      </c>
      <c r="M2524">
        <v>-8.6055062467949028E-3</v>
      </c>
      <c r="N2524">
        <v>-1.0041270243164035E-2</v>
      </c>
      <c r="O2524">
        <v>-7.8309211812666035E-3</v>
      </c>
    </row>
    <row r="2525" spans="12:15" x14ac:dyDescent="0.25">
      <c r="L2525">
        <f t="shared" si="53"/>
        <v>2524</v>
      </c>
      <c r="M2525">
        <v>-8.6042643738437619E-3</v>
      </c>
      <c r="N2525">
        <v>-1.003695383815284E-2</v>
      </c>
      <c r="O2525">
        <v>-7.8309211812666035E-3</v>
      </c>
    </row>
    <row r="2526" spans="12:15" x14ac:dyDescent="0.25">
      <c r="L2526">
        <f t="shared" si="53"/>
        <v>2525</v>
      </c>
      <c r="M2526">
        <v>-8.6017656656167674E-3</v>
      </c>
      <c r="N2526">
        <v>-1.0034053213985317E-2</v>
      </c>
      <c r="O2526">
        <v>-7.8298055859704618E-3</v>
      </c>
    </row>
    <row r="2527" spans="12:15" x14ac:dyDescent="0.25">
      <c r="L2527">
        <f t="shared" si="53"/>
        <v>2526</v>
      </c>
      <c r="M2527">
        <v>-8.5967832114874909E-3</v>
      </c>
      <c r="N2527">
        <v>-1.0029702277734032E-2</v>
      </c>
      <c r="O2527">
        <v>-7.8264588000820368E-3</v>
      </c>
    </row>
    <row r="2528" spans="12:15" x14ac:dyDescent="0.25">
      <c r="L2528">
        <f t="shared" si="53"/>
        <v>2527</v>
      </c>
      <c r="M2528">
        <v>-8.5942845032604964E-3</v>
      </c>
      <c r="N2528">
        <v>-1.0028269231270315E-2</v>
      </c>
      <c r="O2528">
        <v>-7.8253432047858951E-3</v>
      </c>
    </row>
    <row r="2529" spans="12:15" x14ac:dyDescent="0.25">
      <c r="L2529">
        <f t="shared" si="53"/>
        <v>2528</v>
      </c>
      <c r="M2529">
        <v>-8.5930426303093554E-3</v>
      </c>
      <c r="N2529">
        <v>-1.0022485248555313E-2</v>
      </c>
      <c r="O2529">
        <v>-7.8219831380010874E-3</v>
      </c>
    </row>
    <row r="2530" spans="12:15" x14ac:dyDescent="0.25">
      <c r="L2530">
        <f t="shared" si="53"/>
        <v>2529</v>
      </c>
      <c r="M2530">
        <v>-8.5917857950335019E-3</v>
      </c>
      <c r="N2530">
        <v>-1.0022485248555313E-2</v>
      </c>
      <c r="O2530">
        <v>-7.8197386665124213E-3</v>
      </c>
    </row>
    <row r="2531" spans="12:15" x14ac:dyDescent="0.25">
      <c r="L2531">
        <f t="shared" si="53"/>
        <v>2530</v>
      </c>
      <c r="M2531">
        <v>-8.58930204913122E-3</v>
      </c>
      <c r="N2531">
        <v>-1.0021034936471551E-2</v>
      </c>
      <c r="O2531">
        <v>-7.8163918806239963E-3</v>
      </c>
    </row>
    <row r="2532" spans="12:15" x14ac:dyDescent="0.25">
      <c r="L2532">
        <f t="shared" si="53"/>
        <v>2531</v>
      </c>
      <c r="M2532">
        <v>-8.5855614679530845E-3</v>
      </c>
      <c r="N2532">
        <v>-1.0012384860829115E-2</v>
      </c>
      <c r="O2532">
        <v>-7.8152762853278546E-3</v>
      </c>
    </row>
    <row r="2533" spans="12:15" x14ac:dyDescent="0.25">
      <c r="L2533">
        <f t="shared" si="53"/>
        <v>2532</v>
      </c>
      <c r="M2533">
        <v>-8.5855614679530845E-3</v>
      </c>
      <c r="N2533">
        <v>-1.0009501502281637E-2</v>
      </c>
      <c r="O2533">
        <v>-7.8152762853278546E-3</v>
      </c>
    </row>
    <row r="2534" spans="12:15" x14ac:dyDescent="0.25">
      <c r="L2534">
        <f t="shared" si="53"/>
        <v>2533</v>
      </c>
      <c r="M2534">
        <v>-8.5843195950019435E-3</v>
      </c>
      <c r="N2534">
        <v>-9.996517756007961E-3</v>
      </c>
      <c r="O2534">
        <v>-7.8119294994394295E-3</v>
      </c>
    </row>
    <row r="2535" spans="12:15" x14ac:dyDescent="0.25">
      <c r="L2535">
        <f t="shared" si="53"/>
        <v>2534</v>
      </c>
      <c r="M2535">
        <v>-8.5793371408726671E-3</v>
      </c>
      <c r="N2535">
        <v>-9.9907337732929591E-3</v>
      </c>
      <c r="O2535">
        <v>-7.8119294994394295E-3</v>
      </c>
    </row>
    <row r="2536" spans="12:15" x14ac:dyDescent="0.25">
      <c r="L2536">
        <f t="shared" si="53"/>
        <v>2535</v>
      </c>
      <c r="M2536">
        <v>-8.5780952679215261E-3</v>
      </c>
      <c r="N2536">
        <v>-9.9893007268292422E-3</v>
      </c>
      <c r="O2536">
        <v>-7.8029781752775307E-3</v>
      </c>
    </row>
    <row r="2537" spans="12:15" x14ac:dyDescent="0.25">
      <c r="L2537">
        <f t="shared" si="53"/>
        <v>2536</v>
      </c>
      <c r="M2537">
        <v>-8.5631479055336968E-3</v>
      </c>
      <c r="N2537">
        <v>-9.9835340097342851E-3</v>
      </c>
      <c r="O2537">
        <v>-7.7985157940929639E-3</v>
      </c>
    </row>
    <row r="2538" spans="12:15" x14ac:dyDescent="0.25">
      <c r="L2538">
        <f t="shared" si="53"/>
        <v>2537</v>
      </c>
      <c r="M2538">
        <v>-8.5619209949072683E-3</v>
      </c>
      <c r="N2538">
        <v>-9.9806333855667617E-3</v>
      </c>
      <c r="O2538">
        <v>-7.7962846035006805E-3</v>
      </c>
    </row>
    <row r="2539" spans="12:15" x14ac:dyDescent="0.25">
      <c r="L2539">
        <f t="shared" si="53"/>
        <v>2538</v>
      </c>
      <c r="M2539">
        <v>-8.5606641596314148E-3</v>
      </c>
      <c r="N2539">
        <v>-9.9763169805555663E-3</v>
      </c>
      <c r="O2539">
        <v>-7.7884754364276887E-3</v>
      </c>
    </row>
    <row r="2540" spans="12:15" x14ac:dyDescent="0.25">
      <c r="L2540">
        <f t="shared" si="53"/>
        <v>2539</v>
      </c>
      <c r="M2540">
        <v>-8.5519560866487154E-3</v>
      </c>
      <c r="N2540">
        <v>-9.9662338584494137E-3</v>
      </c>
      <c r="O2540">
        <v>-7.7884754364276887E-3</v>
      </c>
    </row>
    <row r="2541" spans="12:15" x14ac:dyDescent="0.25">
      <c r="L2541">
        <f t="shared" si="53"/>
        <v>2540</v>
      </c>
      <c r="M2541">
        <v>-8.550729176022287E-3</v>
      </c>
      <c r="N2541">
        <v>-9.9561507363432611E-3</v>
      </c>
      <c r="O2541">
        <v>-7.7840130552431219E-3</v>
      </c>
    </row>
    <row r="2542" spans="12:15" x14ac:dyDescent="0.25">
      <c r="L2542">
        <f t="shared" si="53"/>
        <v>2541</v>
      </c>
      <c r="M2542">
        <v>-8.5494723407464335E-3</v>
      </c>
      <c r="N2542">
        <v>-9.9561507363432611E-3</v>
      </c>
      <c r="O2542">
        <v>-7.7828974599469802E-3</v>
      </c>
    </row>
    <row r="2543" spans="12:15" x14ac:dyDescent="0.25">
      <c r="L2543">
        <f t="shared" si="53"/>
        <v>2542</v>
      </c>
      <c r="M2543">
        <v>-8.5494723407464335E-3</v>
      </c>
      <c r="N2543">
        <v>-9.9446173021533468E-3</v>
      </c>
      <c r="O2543">
        <v>-7.7795506740585552E-3</v>
      </c>
    </row>
    <row r="2544" spans="12:15" x14ac:dyDescent="0.25">
      <c r="L2544">
        <f t="shared" si="53"/>
        <v>2543</v>
      </c>
      <c r="M2544">
        <v>-8.5432629759907286E-3</v>
      </c>
      <c r="N2544">
        <v>-9.9403008971421514E-3</v>
      </c>
      <c r="O2544">
        <v>-7.7773194834662718E-3</v>
      </c>
    </row>
    <row r="2545" spans="12:15" x14ac:dyDescent="0.25">
      <c r="L2545">
        <f t="shared" si="53"/>
        <v>2544</v>
      </c>
      <c r="M2545">
        <v>-8.5432629759907286E-3</v>
      </c>
      <c r="N2545">
        <v>-9.9230352770973695E-3</v>
      </c>
      <c r="O2545">
        <v>-7.7650479352087132E-3</v>
      </c>
    </row>
    <row r="2546" spans="12:15" x14ac:dyDescent="0.25">
      <c r="L2546">
        <f t="shared" si="53"/>
        <v>2545</v>
      </c>
      <c r="M2546">
        <v>-8.5420211030395876E-3</v>
      </c>
      <c r="N2546">
        <v>-9.9115363741475448E-3</v>
      </c>
      <c r="O2546">
        <v>-7.7628167446164298E-3</v>
      </c>
    </row>
    <row r="2547" spans="12:15" x14ac:dyDescent="0.25">
      <c r="L2547">
        <f t="shared" si="53"/>
        <v>2546</v>
      </c>
      <c r="M2547">
        <v>-8.5395373571373057E-3</v>
      </c>
      <c r="N2547">
        <v>-9.9115363741475448E-3</v>
      </c>
      <c r="O2547">
        <v>-7.7605855540241464E-3</v>
      </c>
    </row>
    <row r="2548" spans="12:15" x14ac:dyDescent="0.25">
      <c r="L2548">
        <f t="shared" si="53"/>
        <v>2547</v>
      </c>
      <c r="M2548">
        <v>-8.5395373571373057E-3</v>
      </c>
      <c r="N2548">
        <v>-9.9057869226726325E-3</v>
      </c>
      <c r="O2548">
        <v>-7.7572387681357213E-3</v>
      </c>
    </row>
    <row r="2549" spans="12:15" x14ac:dyDescent="0.25">
      <c r="L2549">
        <f t="shared" si="53"/>
        <v>2548</v>
      </c>
      <c r="M2549">
        <v>-8.5382805218614521E-3</v>
      </c>
      <c r="N2549">
        <v>-9.9043538762089156E-3</v>
      </c>
      <c r="O2549">
        <v>-7.7539052631436789E-3</v>
      </c>
    </row>
    <row r="2550" spans="12:15" x14ac:dyDescent="0.25">
      <c r="L2550">
        <f t="shared" si="53"/>
        <v>2549</v>
      </c>
      <c r="M2550">
        <v>-8.5370536112350237E-3</v>
      </c>
      <c r="N2550">
        <v>-9.9014877832814818E-3</v>
      </c>
      <c r="O2550">
        <v>-7.7539052631436789E-3</v>
      </c>
    </row>
    <row r="2551" spans="12:15" x14ac:dyDescent="0.25">
      <c r="L2551">
        <f t="shared" si="53"/>
        <v>2550</v>
      </c>
      <c r="M2551">
        <v>-8.5370536112350237E-3</v>
      </c>
      <c r="N2551">
        <v>-9.8971713782702864E-3</v>
      </c>
      <c r="O2551">
        <v>-7.7516873534477782E-3</v>
      </c>
    </row>
    <row r="2552" spans="12:15" x14ac:dyDescent="0.25">
      <c r="L2552">
        <f t="shared" si="53"/>
        <v>2551</v>
      </c>
      <c r="M2552">
        <v>-8.5357967759591702E-3</v>
      </c>
      <c r="N2552">
        <v>-9.8928549732590909E-3</v>
      </c>
      <c r="O2552">
        <v>-7.7494561628554948E-3</v>
      </c>
    </row>
    <row r="2553" spans="12:15" x14ac:dyDescent="0.25">
      <c r="L2553">
        <f t="shared" si="53"/>
        <v>2552</v>
      </c>
      <c r="M2553">
        <v>-8.5308292841546063E-3</v>
      </c>
      <c r="N2553">
        <v>-9.8784899773818324E-3</v>
      </c>
      <c r="O2553">
        <v>-7.7483405675593531E-3</v>
      </c>
    </row>
    <row r="2554" spans="12:15" x14ac:dyDescent="0.25">
      <c r="L2554">
        <f t="shared" si="53"/>
        <v>2553</v>
      </c>
      <c r="M2554">
        <v>-8.522151135821332E-3</v>
      </c>
      <c r="N2554">
        <v>-9.8670256056720973E-3</v>
      </c>
      <c r="O2554">
        <v>-7.7472249722632114E-3</v>
      </c>
    </row>
    <row r="2555" spans="12:15" x14ac:dyDescent="0.25">
      <c r="L2555">
        <f t="shared" si="53"/>
        <v>2554</v>
      </c>
      <c r="M2555">
        <v>-8.522151135821332E-3</v>
      </c>
      <c r="N2555">
        <v>-9.8627092006609018E-3</v>
      </c>
      <c r="O2555">
        <v>-7.731633199909993E-3</v>
      </c>
    </row>
    <row r="2556" spans="12:15" x14ac:dyDescent="0.25">
      <c r="L2556">
        <f t="shared" si="53"/>
        <v>2555</v>
      </c>
      <c r="M2556">
        <v>-8.51966738991905E-3</v>
      </c>
      <c r="N2556">
        <v>-9.8598431077334681E-3</v>
      </c>
      <c r="O2556">
        <v>-7.7260817852220498E-3</v>
      </c>
    </row>
    <row r="2557" spans="12:15" x14ac:dyDescent="0.25">
      <c r="L2557">
        <f t="shared" si="53"/>
        <v>2556</v>
      </c>
      <c r="M2557">
        <v>-8.5184105546431965E-3</v>
      </c>
      <c r="N2557">
        <v>-9.8555439683423174E-3</v>
      </c>
      <c r="O2557">
        <v>-7.7227349993336247E-3</v>
      </c>
    </row>
    <row r="2558" spans="12:15" x14ac:dyDescent="0.25">
      <c r="L2558">
        <f t="shared" si="53"/>
        <v>2557</v>
      </c>
      <c r="M2558">
        <v>-8.5022811686030764E-3</v>
      </c>
      <c r="N2558">
        <v>-9.8483787360237329E-3</v>
      </c>
      <c r="O2558">
        <v>-7.7227349993336247E-3</v>
      </c>
    </row>
    <row r="2559" spans="12:15" x14ac:dyDescent="0.25">
      <c r="L2559">
        <f t="shared" si="53"/>
        <v>2558</v>
      </c>
      <c r="M2559">
        <v>-8.4911192743675201E-3</v>
      </c>
      <c r="N2559">
        <v>-9.8455126430962991E-3</v>
      </c>
      <c r="O2559">
        <v>-7.7160679893495399E-3</v>
      </c>
    </row>
    <row r="2560" spans="12:15" x14ac:dyDescent="0.25">
      <c r="L2560">
        <f t="shared" si="53"/>
        <v>2559</v>
      </c>
      <c r="M2560">
        <v>-8.4836979613100993E-3</v>
      </c>
      <c r="N2560">
        <v>-9.8411962380851037E-3</v>
      </c>
      <c r="O2560">
        <v>-7.7149523940533982E-3</v>
      </c>
    </row>
    <row r="2561" spans="12:15" x14ac:dyDescent="0.25">
      <c r="L2561">
        <f t="shared" si="53"/>
        <v>2560</v>
      </c>
      <c r="M2561">
        <v>-8.4824411260342458E-3</v>
      </c>
      <c r="N2561">
        <v>-9.8369143643139978E-3</v>
      </c>
      <c r="O2561">
        <v>-7.7105165746615967E-3</v>
      </c>
    </row>
    <row r="2562" spans="12:15" x14ac:dyDescent="0.25">
      <c r="L2562">
        <f t="shared" si="53"/>
        <v>2561</v>
      </c>
      <c r="M2562">
        <v>-8.4812142154078174E-3</v>
      </c>
      <c r="N2562">
        <v>-9.8354640522302361E-3</v>
      </c>
      <c r="O2562">
        <v>-7.7060807552697952E-3</v>
      </c>
    </row>
    <row r="2563" spans="12:15" x14ac:dyDescent="0.25">
      <c r="L2563">
        <f t="shared" si="53"/>
        <v>2562</v>
      </c>
      <c r="M2563">
        <v>-8.4812142154078174E-3</v>
      </c>
      <c r="N2563">
        <v>-9.834048271386564E-3</v>
      </c>
      <c r="O2563">
        <v>-7.7060807552697952E-3</v>
      </c>
    </row>
    <row r="2564" spans="12:15" x14ac:dyDescent="0.25">
      <c r="L2564">
        <f t="shared" ref="L2564:L2627" si="54">L2563+1</f>
        <v>2563</v>
      </c>
      <c r="M2564">
        <v>-8.4812142154078174E-3</v>
      </c>
      <c r="N2564">
        <v>-9.8311821784591302E-3</v>
      </c>
      <c r="O2564">
        <v>-7.7027339693813701E-3</v>
      </c>
    </row>
    <row r="2565" spans="12:15" x14ac:dyDescent="0.25">
      <c r="L2565">
        <f t="shared" si="54"/>
        <v>2564</v>
      </c>
      <c r="M2565">
        <v>-8.4750198129768251E-3</v>
      </c>
      <c r="N2565">
        <v>-9.8268657734479348E-3</v>
      </c>
      <c r="O2565">
        <v>-7.7016316549816111E-3</v>
      </c>
    </row>
    <row r="2566" spans="12:15" x14ac:dyDescent="0.25">
      <c r="L2566">
        <f t="shared" si="54"/>
        <v>2565</v>
      </c>
      <c r="M2566">
        <v>-8.4614040974884119E-3</v>
      </c>
      <c r="N2566">
        <v>-9.8197178067493951E-3</v>
      </c>
      <c r="O2566">
        <v>-7.7016316549816111E-3</v>
      </c>
    </row>
    <row r="2567" spans="12:15" x14ac:dyDescent="0.25">
      <c r="L2567">
        <f t="shared" si="54"/>
        <v>2566</v>
      </c>
      <c r="M2567">
        <v>-8.4601472622125584E-3</v>
      </c>
      <c r="N2567">
        <v>-9.8125698400508554E-3</v>
      </c>
      <c r="O2567">
        <v>-7.6994137452857103E-3</v>
      </c>
    </row>
    <row r="2568" spans="12:15" x14ac:dyDescent="0.25">
      <c r="L2568">
        <f t="shared" si="54"/>
        <v>2567</v>
      </c>
      <c r="M2568">
        <v>-8.4576934409597015E-3</v>
      </c>
      <c r="N2568">
        <v>-9.8039715612685541E-3</v>
      </c>
      <c r="O2568">
        <v>-7.6949779258939088E-3</v>
      </c>
    </row>
    <row r="2569" spans="12:15" x14ac:dyDescent="0.25">
      <c r="L2569">
        <f t="shared" si="54"/>
        <v>2568</v>
      </c>
      <c r="M2569">
        <v>-8.456436605683848E-3</v>
      </c>
      <c r="N2569">
        <v>-9.8025385148048372E-3</v>
      </c>
      <c r="O2569">
        <v>-7.6816439059257391E-3</v>
      </c>
    </row>
    <row r="2570" spans="12:15" x14ac:dyDescent="0.25">
      <c r="L2570">
        <f t="shared" si="54"/>
        <v>2569</v>
      </c>
      <c r="M2570">
        <v>-8.4477883819999988E-3</v>
      </c>
      <c r="N2570">
        <v>-9.8025385148048372E-3</v>
      </c>
      <c r="O2570">
        <v>-7.68054159152598E-3</v>
      </c>
    </row>
    <row r="2571" spans="12:15" x14ac:dyDescent="0.25">
      <c r="L2571">
        <f t="shared" si="54"/>
        <v>2570</v>
      </c>
      <c r="M2571">
        <v>-8.4465465090488578E-3</v>
      </c>
      <c r="N2571">
        <v>-9.7939575016425806E-3</v>
      </c>
      <c r="O2571">
        <v>-7.670567638342618E-3</v>
      </c>
    </row>
    <row r="2572" spans="12:15" x14ac:dyDescent="0.25">
      <c r="L2572">
        <f t="shared" si="54"/>
        <v>2571</v>
      </c>
      <c r="M2572">
        <v>-8.4465465090488578E-3</v>
      </c>
      <c r="N2572">
        <v>-9.7796615682455013E-3</v>
      </c>
      <c r="O2572">
        <v>-7.6661318189508165E-3</v>
      </c>
    </row>
    <row r="2573" spans="12:15" x14ac:dyDescent="0.25">
      <c r="L2573">
        <f t="shared" si="54"/>
        <v>2572</v>
      </c>
      <c r="M2573">
        <v>-8.4453046360977169E-3</v>
      </c>
      <c r="N2573">
        <v>-9.7796615682455013E-3</v>
      </c>
      <c r="O2573">
        <v>-7.6650162236546748E-3</v>
      </c>
    </row>
    <row r="2574" spans="12:15" x14ac:dyDescent="0.25">
      <c r="L2574">
        <f t="shared" si="54"/>
        <v>2573</v>
      </c>
      <c r="M2574">
        <v>-8.4440777254712884E-3</v>
      </c>
      <c r="N2574">
        <v>-9.7753796944743954E-3</v>
      </c>
      <c r="O2574">
        <v>-7.6517353272720356E-3</v>
      </c>
    </row>
    <row r="2575" spans="12:15" x14ac:dyDescent="0.25">
      <c r="L2575">
        <f t="shared" si="54"/>
        <v>2574</v>
      </c>
      <c r="M2575">
        <v>-8.4415939795690065E-3</v>
      </c>
      <c r="N2575">
        <v>-9.7725136015469616E-3</v>
      </c>
      <c r="O2575">
        <v>-7.6517353272720356E-3</v>
      </c>
    </row>
    <row r="2576" spans="12:15" x14ac:dyDescent="0.25">
      <c r="L2576">
        <f t="shared" si="54"/>
        <v>2575</v>
      </c>
      <c r="M2576">
        <v>-8.4317188452587288E-3</v>
      </c>
      <c r="N2576">
        <v>-9.7596679802336439E-3</v>
      </c>
      <c r="O2576">
        <v>-7.6439792837845744E-3</v>
      </c>
    </row>
    <row r="2577" spans="12:15" x14ac:dyDescent="0.25">
      <c r="L2577">
        <f t="shared" si="54"/>
        <v>2576</v>
      </c>
      <c r="M2577">
        <v>-8.4304620099828753E-3</v>
      </c>
      <c r="N2577">
        <v>-9.7410901730654587E-3</v>
      </c>
      <c r="O2577">
        <v>-7.635120925897354E-3</v>
      </c>
    </row>
    <row r="2578" spans="12:15" x14ac:dyDescent="0.25">
      <c r="L2578">
        <f t="shared" si="54"/>
        <v>2577</v>
      </c>
      <c r="M2578">
        <v>-8.4280081887300184E-3</v>
      </c>
      <c r="N2578">
        <v>-9.7382413457580697E-3</v>
      </c>
      <c r="O2578">
        <v>-7.634018611497595E-3</v>
      </c>
    </row>
    <row r="2579" spans="12:15" x14ac:dyDescent="0.25">
      <c r="L2579">
        <f t="shared" si="54"/>
        <v>2578</v>
      </c>
      <c r="M2579">
        <v>-8.4280081887300184E-3</v>
      </c>
      <c r="N2579">
        <v>-9.7353925184506807E-3</v>
      </c>
      <c r="O2579">
        <v>-7.6251735345067573E-3</v>
      </c>
    </row>
    <row r="2580" spans="12:15" x14ac:dyDescent="0.25">
      <c r="L2580">
        <f t="shared" si="54"/>
        <v>2579</v>
      </c>
      <c r="M2580">
        <v>-8.4255244428277365E-3</v>
      </c>
      <c r="N2580">
        <v>-9.7311106446795748E-3</v>
      </c>
      <c r="O2580">
        <v>-7.6251735345067573E-3</v>
      </c>
    </row>
    <row r="2581" spans="12:15" x14ac:dyDescent="0.25">
      <c r="L2581">
        <f t="shared" si="54"/>
        <v>2580</v>
      </c>
      <c r="M2581">
        <v>-8.4193599650461692E-3</v>
      </c>
      <c r="N2581">
        <v>-9.716849242522585E-3</v>
      </c>
      <c r="O2581">
        <v>-7.6251735345067573E-3</v>
      </c>
    </row>
    <row r="2582" spans="12:15" x14ac:dyDescent="0.25">
      <c r="L2582">
        <f t="shared" si="54"/>
        <v>2581</v>
      </c>
      <c r="M2582">
        <v>-8.4144074355663179E-3</v>
      </c>
      <c r="N2582">
        <v>-9.7125673687514791E-3</v>
      </c>
      <c r="O2582">
        <v>-7.6229556248108565E-3</v>
      </c>
    </row>
    <row r="2583" spans="12:15" x14ac:dyDescent="0.25">
      <c r="L2583">
        <f t="shared" si="54"/>
        <v>2582</v>
      </c>
      <c r="M2583">
        <v>-8.4131655626151769E-3</v>
      </c>
      <c r="N2583">
        <v>-9.7068697141367011E-3</v>
      </c>
      <c r="O2583">
        <v>-7.6218533104110975E-3</v>
      </c>
    </row>
    <row r="2584" spans="12:15" x14ac:dyDescent="0.25">
      <c r="L2584">
        <f t="shared" si="54"/>
        <v>2583</v>
      </c>
      <c r="M2584">
        <v>-8.4057741742071812E-3</v>
      </c>
      <c r="N2584">
        <v>-9.7025878403655952E-3</v>
      </c>
      <c r="O2584">
        <v>-7.6196354007151967E-3</v>
      </c>
    </row>
    <row r="2585" spans="12:15" x14ac:dyDescent="0.25">
      <c r="L2585">
        <f t="shared" si="54"/>
        <v>2584</v>
      </c>
      <c r="M2585">
        <v>-8.4032904283048993E-3</v>
      </c>
      <c r="N2585">
        <v>-9.7011720595219231E-3</v>
      </c>
      <c r="O2585">
        <v>-7.617417491019296E-3</v>
      </c>
    </row>
    <row r="2586" spans="12:15" x14ac:dyDescent="0.25">
      <c r="L2586">
        <f t="shared" si="54"/>
        <v>2585</v>
      </c>
      <c r="M2586">
        <v>-8.4020635176784708E-3</v>
      </c>
      <c r="N2586">
        <v>-9.6968901857508172E-3</v>
      </c>
      <c r="O2586">
        <v>-7.617417491019296E-3</v>
      </c>
    </row>
    <row r="2587" spans="12:15" x14ac:dyDescent="0.25">
      <c r="L2587">
        <f t="shared" si="54"/>
        <v>2586</v>
      </c>
      <c r="M2587">
        <v>-8.3983528611497604E-3</v>
      </c>
      <c r="N2587">
        <v>-9.6968901857508172E-3</v>
      </c>
      <c r="O2587">
        <v>-7.6152128622197779E-3</v>
      </c>
    </row>
    <row r="2588" spans="12:15" x14ac:dyDescent="0.25">
      <c r="L2588">
        <f t="shared" si="54"/>
        <v>2587</v>
      </c>
      <c r="M2588">
        <v>-8.3798594278050587E-3</v>
      </c>
      <c r="N2588">
        <v>-9.694058624063473E-3</v>
      </c>
      <c r="O2588">
        <v>-7.6130082334202598E-3</v>
      </c>
    </row>
    <row r="2589" spans="12:15" x14ac:dyDescent="0.25">
      <c r="L2589">
        <f t="shared" si="54"/>
        <v>2588</v>
      </c>
      <c r="M2589">
        <v>-8.3773906442274892E-3</v>
      </c>
      <c r="N2589">
        <v>-9.688360969448695E-3</v>
      </c>
      <c r="O2589">
        <v>-7.6085856949248409E-3</v>
      </c>
    </row>
    <row r="2590" spans="12:15" x14ac:dyDescent="0.25">
      <c r="L2590">
        <f t="shared" si="54"/>
        <v>2589</v>
      </c>
      <c r="M2590">
        <v>-8.3749218606499198E-3</v>
      </c>
      <c r="N2590">
        <v>-9.6869279229849781E-3</v>
      </c>
      <c r="O2590">
        <v>-7.6074833805250819E-3</v>
      </c>
    </row>
    <row r="2591" spans="12:15" x14ac:dyDescent="0.25">
      <c r="L2591">
        <f t="shared" si="54"/>
        <v>2590</v>
      </c>
      <c r="M2591">
        <v>-8.371226166445922E-3</v>
      </c>
      <c r="N2591">
        <v>-9.6812302683702001E-3</v>
      </c>
      <c r="O2591">
        <v>-7.6041631564294221E-3</v>
      </c>
    </row>
    <row r="2592" spans="12:15" x14ac:dyDescent="0.25">
      <c r="L2592">
        <f t="shared" si="54"/>
        <v>2591</v>
      </c>
      <c r="M2592">
        <v>-8.3589121732075E-3</v>
      </c>
      <c r="N2592">
        <v>-9.6812302683702001E-3</v>
      </c>
      <c r="O2592">
        <v>-7.5997538988303859E-3</v>
      </c>
    </row>
    <row r="2593" spans="12:15" x14ac:dyDescent="0.25">
      <c r="L2593">
        <f t="shared" si="54"/>
        <v>2592</v>
      </c>
      <c r="M2593">
        <v>-8.3552015166787896E-3</v>
      </c>
      <c r="N2593">
        <v>-9.6797972219064832E-3</v>
      </c>
      <c r="O2593">
        <v>-7.5975492700308678E-3</v>
      </c>
    </row>
    <row r="2594" spans="12:15" x14ac:dyDescent="0.25">
      <c r="L2594">
        <f t="shared" si="54"/>
        <v>2593</v>
      </c>
      <c r="M2594">
        <v>-8.3552015166787896E-3</v>
      </c>
      <c r="N2594">
        <v>-9.676965660219139E-3</v>
      </c>
      <c r="O2594">
        <v>-7.5964336747347261E-3</v>
      </c>
    </row>
    <row r="2595" spans="12:15" x14ac:dyDescent="0.25">
      <c r="L2595">
        <f t="shared" si="54"/>
        <v>2594</v>
      </c>
      <c r="M2595">
        <v>-8.3478101282707939E-3</v>
      </c>
      <c r="N2595">
        <v>-9.6726837864480331E-3</v>
      </c>
      <c r="O2595">
        <v>-7.595331360334967E-3</v>
      </c>
    </row>
    <row r="2596" spans="12:15" x14ac:dyDescent="0.25">
      <c r="L2596">
        <f t="shared" si="54"/>
        <v>2595</v>
      </c>
      <c r="M2596">
        <v>-8.3441293963915086E-3</v>
      </c>
      <c r="N2596">
        <v>-9.6698522247606888E-3</v>
      </c>
      <c r="O2596">
        <v>-7.5920244171356899E-3</v>
      </c>
    </row>
    <row r="2597" spans="12:15" x14ac:dyDescent="0.25">
      <c r="L2597">
        <f t="shared" si="54"/>
        <v>2596</v>
      </c>
      <c r="M2597">
        <v>-8.3342841867306561E-3</v>
      </c>
      <c r="N2597">
        <v>-9.6613230084585666E-3</v>
      </c>
      <c r="O2597">
        <v>-7.5887041930400301E-3</v>
      </c>
    </row>
    <row r="2598" spans="12:15" x14ac:dyDescent="0.25">
      <c r="L2598">
        <f t="shared" si="54"/>
        <v>2597</v>
      </c>
      <c r="M2598">
        <v>-8.3293615819002298E-3</v>
      </c>
      <c r="N2598">
        <v>-9.6584569155311328E-3</v>
      </c>
      <c r="O2598">
        <v>-7.5798856778419577E-3</v>
      </c>
    </row>
    <row r="2599" spans="12:15" x14ac:dyDescent="0.25">
      <c r="L2599">
        <f t="shared" si="54"/>
        <v>2598</v>
      </c>
      <c r="M2599">
        <v>-8.3219851558169466E-3</v>
      </c>
      <c r="N2599">
        <v>-9.6542095730001165E-3</v>
      </c>
      <c r="O2599">
        <v>-7.5732717914434033E-3</v>
      </c>
    </row>
    <row r="2600" spans="12:15" x14ac:dyDescent="0.25">
      <c r="L2600">
        <f t="shared" si="54"/>
        <v>2599</v>
      </c>
      <c r="M2600">
        <v>-8.3170625509865204E-3</v>
      </c>
      <c r="N2600">
        <v>-9.6527765265363996E-3</v>
      </c>
      <c r="O2600">
        <v>-7.5721561961472617E-3</v>
      </c>
    </row>
    <row r="2601" spans="12:15" x14ac:dyDescent="0.25">
      <c r="L2601">
        <f t="shared" si="54"/>
        <v>2600</v>
      </c>
      <c r="M2601">
        <v>-8.3072323036503803E-3</v>
      </c>
      <c r="N2601">
        <v>-9.6527765265363996E-3</v>
      </c>
      <c r="O2601">
        <v>-7.5721561961472617E-3</v>
      </c>
    </row>
    <row r="2602" spans="12:15" x14ac:dyDescent="0.25">
      <c r="L2602">
        <f t="shared" si="54"/>
        <v>2601</v>
      </c>
      <c r="M2602">
        <v>-8.303551571771095E-3</v>
      </c>
      <c r="N2602">
        <v>-9.6456803566979943E-3</v>
      </c>
      <c r="O2602">
        <v>-7.5710671626438852E-3</v>
      </c>
    </row>
    <row r="2603" spans="12:15" x14ac:dyDescent="0.25">
      <c r="L2603">
        <f t="shared" si="54"/>
        <v>2602</v>
      </c>
      <c r="M2603">
        <v>-8.3023246611446666E-3</v>
      </c>
      <c r="N2603">
        <v>-9.6413984829268884E-3</v>
      </c>
      <c r="O2603">
        <v>-7.5710671626438852E-3</v>
      </c>
    </row>
    <row r="2604" spans="12:15" x14ac:dyDescent="0.25">
      <c r="L2604">
        <f t="shared" si="54"/>
        <v>2603</v>
      </c>
      <c r="M2604">
        <v>-8.2998708398918097E-3</v>
      </c>
      <c r="N2604">
        <v>-9.6328692666247662E-3</v>
      </c>
      <c r="O2604">
        <v>-7.5699515673477435E-3</v>
      </c>
    </row>
    <row r="2605" spans="12:15" x14ac:dyDescent="0.25">
      <c r="L2605">
        <f t="shared" si="54"/>
        <v>2604</v>
      </c>
      <c r="M2605">
        <v>-8.2961751456878119E-3</v>
      </c>
      <c r="N2605">
        <v>-9.6314534857810941E-3</v>
      </c>
      <c r="O2605">
        <v>-7.5633376809491892E-3</v>
      </c>
    </row>
    <row r="2606" spans="12:15" x14ac:dyDescent="0.25">
      <c r="L2606">
        <f t="shared" si="54"/>
        <v>2605</v>
      </c>
      <c r="M2606">
        <v>-8.2887987196045287E-3</v>
      </c>
      <c r="N2606">
        <v>-9.6314534857810941E-3</v>
      </c>
      <c r="O2606">
        <v>-7.5633376809491892E-3</v>
      </c>
    </row>
    <row r="2607" spans="12:15" x14ac:dyDescent="0.25">
      <c r="L2607">
        <f t="shared" si="54"/>
        <v>2606</v>
      </c>
      <c r="M2607">
        <v>-8.2863448983516719E-3</v>
      </c>
      <c r="N2607">
        <v>-9.6286219240937498E-3</v>
      </c>
      <c r="O2607">
        <v>-7.558928423350153E-3</v>
      </c>
    </row>
    <row r="2608" spans="12:15" x14ac:dyDescent="0.25">
      <c r="L2608">
        <f t="shared" si="54"/>
        <v>2607</v>
      </c>
      <c r="M2608">
        <v>-8.2802103452195297E-3</v>
      </c>
      <c r="N2608">
        <v>-9.6243573159426887E-3</v>
      </c>
      <c r="O2608">
        <v>-7.5578393898467766E-3</v>
      </c>
    </row>
    <row r="2609" spans="12:15" x14ac:dyDescent="0.25">
      <c r="L2609">
        <f t="shared" si="54"/>
        <v>2608</v>
      </c>
      <c r="M2609">
        <v>-8.2802103452195297E-3</v>
      </c>
      <c r="N2609">
        <v>-9.6243573159426887E-3</v>
      </c>
      <c r="O2609">
        <v>-7.5567237945506349E-3</v>
      </c>
    </row>
    <row r="2610" spans="12:15" x14ac:dyDescent="0.25">
      <c r="L2610">
        <f t="shared" si="54"/>
        <v>2609</v>
      </c>
      <c r="M2610">
        <v>-8.2740757920873875E-3</v>
      </c>
      <c r="N2610">
        <v>-9.6200927077916276E-3</v>
      </c>
      <c r="O2610">
        <v>-7.5490208746487042E-3</v>
      </c>
    </row>
    <row r="2611" spans="12:15" x14ac:dyDescent="0.25">
      <c r="L2611">
        <f t="shared" si="54"/>
        <v>2610</v>
      </c>
      <c r="M2611">
        <v>-8.2654874177023885E-3</v>
      </c>
      <c r="N2611">
        <v>-9.6144295844169392E-3</v>
      </c>
      <c r="O2611">
        <v>-7.5402156403470144E-3</v>
      </c>
    </row>
    <row r="2612" spans="12:15" x14ac:dyDescent="0.25">
      <c r="L2612">
        <f t="shared" si="54"/>
        <v>2611</v>
      </c>
      <c r="M2612">
        <v>-8.2581409162685304E-3</v>
      </c>
      <c r="N2612">
        <v>-9.6144295844169392E-3</v>
      </c>
      <c r="O2612">
        <v>-7.5292057772458065E-3</v>
      </c>
    </row>
    <row r="2613" spans="12:15" x14ac:dyDescent="0.25">
      <c r="L2613">
        <f t="shared" si="54"/>
        <v>2612</v>
      </c>
      <c r="M2613">
        <v>-8.2520213254611008E-3</v>
      </c>
      <c r="N2613">
        <v>-9.6115807571095502E-3</v>
      </c>
      <c r="O2613">
        <v>-7.5281167437424301E-3</v>
      </c>
    </row>
    <row r="2614" spans="12:15" x14ac:dyDescent="0.25">
      <c r="L2614">
        <f t="shared" si="54"/>
        <v>2613</v>
      </c>
      <c r="M2614">
        <v>-8.2507944148346724E-3</v>
      </c>
      <c r="N2614">
        <v>-9.605900368114817E-3</v>
      </c>
      <c r="O2614">
        <v>-7.5116218704351922E-3</v>
      </c>
    </row>
    <row r="2615" spans="12:15" x14ac:dyDescent="0.25">
      <c r="L2615">
        <f t="shared" si="54"/>
        <v>2614</v>
      </c>
      <c r="M2615">
        <v>-8.2458867723289586E-3</v>
      </c>
      <c r="N2615">
        <v>-9.605900368114817E-3</v>
      </c>
      <c r="O2615">
        <v>-7.5050345458294032E-3</v>
      </c>
    </row>
    <row r="2616" spans="12:15" x14ac:dyDescent="0.25">
      <c r="L2616">
        <f t="shared" si="54"/>
        <v>2615</v>
      </c>
      <c r="M2616">
        <v>-8.2446598617025302E-3</v>
      </c>
      <c r="N2616">
        <v>-9.6002372447401285E-3</v>
      </c>
      <c r="O2616">
        <v>-7.5039322314296442E-3</v>
      </c>
    </row>
    <row r="2617" spans="12:15" x14ac:dyDescent="0.25">
      <c r="L2617">
        <f t="shared" si="54"/>
        <v>2616</v>
      </c>
      <c r="M2617">
        <v>-8.2434329510761017E-3</v>
      </c>
      <c r="N2617">
        <v>-9.5973884174327395E-3</v>
      </c>
      <c r="O2617">
        <v>-7.5028299170298851E-3</v>
      </c>
    </row>
    <row r="2618" spans="12:15" x14ac:dyDescent="0.25">
      <c r="L2618">
        <f t="shared" si="54"/>
        <v>2617</v>
      </c>
      <c r="M2618">
        <v>-8.2397522191968164E-3</v>
      </c>
      <c r="N2618">
        <v>-9.5973884174327395E-3</v>
      </c>
      <c r="O2618">
        <v>-7.4984472212236142E-3</v>
      </c>
    </row>
    <row r="2619" spans="12:15" x14ac:dyDescent="0.25">
      <c r="L2619">
        <f t="shared" si="54"/>
        <v>2618</v>
      </c>
      <c r="M2619">
        <v>-8.2324206800876709E-3</v>
      </c>
      <c r="N2619">
        <v>-9.5973884174327395E-3</v>
      </c>
      <c r="O2619">
        <v>-7.4962425924240961E-3</v>
      </c>
    </row>
    <row r="2620" spans="12:15" x14ac:dyDescent="0.25">
      <c r="L2620">
        <f t="shared" si="54"/>
        <v>2619</v>
      </c>
      <c r="M2620">
        <v>-8.2250592163291003E-3</v>
      </c>
      <c r="N2620">
        <v>-9.5931238092816784E-3</v>
      </c>
      <c r="O2620">
        <v>-7.4962425924240961E-3</v>
      </c>
    </row>
    <row r="2621" spans="12:15" x14ac:dyDescent="0.25">
      <c r="L2621">
        <f t="shared" si="54"/>
        <v>2620</v>
      </c>
      <c r="M2621">
        <v>-8.2238472680273844E-3</v>
      </c>
      <c r="N2621">
        <v>-9.5931238092816784E-3</v>
      </c>
      <c r="O2621">
        <v>-7.4940512445209606E-3</v>
      </c>
    </row>
    <row r="2622" spans="12:15" x14ac:dyDescent="0.25">
      <c r="L2622">
        <f t="shared" si="54"/>
        <v>2621</v>
      </c>
      <c r="M2622">
        <v>-8.2189545878463832E-3</v>
      </c>
      <c r="N2622">
        <v>-9.5931238092816784E-3</v>
      </c>
      <c r="O2622">
        <v>-7.4907575822180661E-3</v>
      </c>
    </row>
    <row r="2623" spans="12:15" x14ac:dyDescent="0.25">
      <c r="L2623">
        <f t="shared" si="54"/>
        <v>2622</v>
      </c>
      <c r="M2623">
        <v>-8.2152738559670979E-3</v>
      </c>
      <c r="N2623">
        <v>-9.5917080284380063E-3</v>
      </c>
      <c r="O2623">
        <v>-7.4885662343149306E-3</v>
      </c>
    </row>
    <row r="2624" spans="12:15" x14ac:dyDescent="0.25">
      <c r="L2624">
        <f t="shared" si="54"/>
        <v>2623</v>
      </c>
      <c r="M2624">
        <v>-8.2116080864125252E-3</v>
      </c>
      <c r="N2624">
        <v>-9.5902922475943342E-3</v>
      </c>
      <c r="O2624">
        <v>-7.4732135180965997E-3</v>
      </c>
    </row>
    <row r="2625" spans="12:15" x14ac:dyDescent="0.25">
      <c r="L2625">
        <f t="shared" si="54"/>
        <v>2624</v>
      </c>
      <c r="M2625">
        <v>-8.2054884956050955E-3</v>
      </c>
      <c r="N2625">
        <v>-9.58746068590699E-3</v>
      </c>
      <c r="O2625">
        <v>-7.4699198557937052E-3</v>
      </c>
    </row>
    <row r="2626" spans="12:15" x14ac:dyDescent="0.25">
      <c r="L2626">
        <f t="shared" si="54"/>
        <v>2625</v>
      </c>
      <c r="M2626">
        <v>-8.2042615849786671E-3</v>
      </c>
      <c r="N2626">
        <v>-9.58746068590699E-3</v>
      </c>
      <c r="O2626">
        <v>-7.4699198557937052E-3</v>
      </c>
    </row>
    <row r="2627" spans="12:15" x14ac:dyDescent="0.25">
      <c r="L2627">
        <f t="shared" si="54"/>
        <v>2626</v>
      </c>
      <c r="M2627">
        <v>-8.2030496366769512E-3</v>
      </c>
      <c r="N2627">
        <v>-9.5846291242196457E-3</v>
      </c>
      <c r="O2627">
        <v>-7.4567717683748924E-3</v>
      </c>
    </row>
    <row r="2628" spans="12:15" x14ac:dyDescent="0.25">
      <c r="L2628">
        <f t="shared" ref="L2628:L2691" si="55">L2627+1</f>
        <v>2627</v>
      </c>
      <c r="M2628">
        <v>-8.2006107777488069E-3</v>
      </c>
      <c r="N2628">
        <v>-9.5732856118502241E-3</v>
      </c>
      <c r="O2628">
        <v>-7.4556694539751334E-3</v>
      </c>
    </row>
    <row r="2629" spans="12:15" x14ac:dyDescent="0.25">
      <c r="L2629">
        <f t="shared" si="55"/>
        <v>2628</v>
      </c>
      <c r="M2629">
        <v>-8.1920523280132329E-3</v>
      </c>
      <c r="N2629">
        <v>-9.5704540501628799E-3</v>
      </c>
      <c r="O2629">
        <v>-7.4501844437691034E-3</v>
      </c>
    </row>
    <row r="2630" spans="12:15" x14ac:dyDescent="0.25">
      <c r="L2630">
        <f t="shared" si="55"/>
        <v>2629</v>
      </c>
      <c r="M2630">
        <v>-8.1871596478322317E-3</v>
      </c>
      <c r="N2630">
        <v>-9.5704540501628799E-3</v>
      </c>
      <c r="O2630">
        <v>-7.4458017479628325E-3</v>
      </c>
    </row>
    <row r="2631" spans="12:15" x14ac:dyDescent="0.25">
      <c r="L2631">
        <f t="shared" si="55"/>
        <v>2630</v>
      </c>
      <c r="M2631">
        <v>-8.1822669676512305E-3</v>
      </c>
      <c r="N2631">
        <v>-9.5661894420118188E-3</v>
      </c>
      <c r="O2631">
        <v>-7.4425346474527032E-3</v>
      </c>
    </row>
    <row r="2632" spans="12:15" x14ac:dyDescent="0.25">
      <c r="L2632">
        <f t="shared" si="55"/>
        <v>2631</v>
      </c>
      <c r="M2632">
        <v>-8.1688457623840804E-3</v>
      </c>
      <c r="N2632">
        <v>-9.556278976106114E-3</v>
      </c>
      <c r="O2632">
        <v>-7.4326802223367849E-3</v>
      </c>
    </row>
    <row r="2633" spans="12:15" x14ac:dyDescent="0.25">
      <c r="L2633">
        <f t="shared" si="55"/>
        <v>2632</v>
      </c>
      <c r="M2633">
        <v>-8.1590753643467906E-3</v>
      </c>
      <c r="N2633">
        <v>-9.5449527293567371E-3</v>
      </c>
      <c r="O2633">
        <v>-7.4315911888334085E-3</v>
      </c>
    </row>
    <row r="2634" spans="12:15" x14ac:dyDescent="0.25">
      <c r="L2634">
        <f t="shared" si="55"/>
        <v>2633</v>
      </c>
      <c r="M2634">
        <v>-8.1578634160450747E-3</v>
      </c>
      <c r="N2634">
        <v>-9.5421211676693929E-3</v>
      </c>
      <c r="O2634">
        <v>-7.4239148307242431E-3</v>
      </c>
    </row>
    <row r="2635" spans="12:15" x14ac:dyDescent="0.25">
      <c r="L2635">
        <f t="shared" si="55"/>
        <v>2634</v>
      </c>
      <c r="M2635">
        <v>-8.1517587875623576E-3</v>
      </c>
      <c r="N2635">
        <v>-9.5392896059820487E-3</v>
      </c>
      <c r="O2635">
        <v>-7.4239148307242431E-3</v>
      </c>
    </row>
    <row r="2636" spans="12:15" x14ac:dyDescent="0.25">
      <c r="L2636">
        <f t="shared" si="55"/>
        <v>2635</v>
      </c>
      <c r="M2636">
        <v>-8.1444422107779246E-3</v>
      </c>
      <c r="N2636">
        <v>-9.5322279673837329E-3</v>
      </c>
      <c r="O2636">
        <v>-7.4217367637174902E-3</v>
      </c>
    </row>
    <row r="2637" spans="12:15" x14ac:dyDescent="0.25">
      <c r="L2637">
        <f t="shared" si="55"/>
        <v>2636</v>
      </c>
      <c r="M2637">
        <v>-8.1322628784619155E-3</v>
      </c>
      <c r="N2637">
        <v>-9.523750547941745E-3</v>
      </c>
      <c r="O2637">
        <v>-7.4217367637174902E-3</v>
      </c>
    </row>
    <row r="2638" spans="12:15" x14ac:dyDescent="0.25">
      <c r="L2638">
        <f t="shared" si="55"/>
        <v>2637</v>
      </c>
      <c r="M2638">
        <v>-8.1225074427493382E-3</v>
      </c>
      <c r="N2638">
        <v>-9.5152558628797124E-3</v>
      </c>
      <c r="O2638">
        <v>-7.4184563823109784E-3</v>
      </c>
    </row>
    <row r="2639" spans="12:15" x14ac:dyDescent="0.25">
      <c r="L2639">
        <f t="shared" si="55"/>
        <v>2638</v>
      </c>
      <c r="M2639">
        <v>-8.1164177765913337E-3</v>
      </c>
      <c r="N2639">
        <v>-9.511008520348696E-3</v>
      </c>
      <c r="O2639">
        <v>-7.4173540679112193E-3</v>
      </c>
    </row>
    <row r="2640" spans="12:15" x14ac:dyDescent="0.25">
      <c r="L2640">
        <f t="shared" si="55"/>
        <v>2639</v>
      </c>
      <c r="M2640">
        <v>-8.1115550210597576E-3</v>
      </c>
      <c r="N2640">
        <v>-9.5039468817503803E-3</v>
      </c>
      <c r="O2640">
        <v>-7.4086152380914427E-3</v>
      </c>
    </row>
    <row r="2641" spans="12:15" x14ac:dyDescent="0.25">
      <c r="L2641">
        <f t="shared" si="55"/>
        <v>2640</v>
      </c>
      <c r="M2641">
        <v>-8.1103281104333291E-3</v>
      </c>
      <c r="N2641">
        <v>-9.5011325856830808E-3</v>
      </c>
      <c r="O2641">
        <v>-7.4075262045880663E-3</v>
      </c>
    </row>
    <row r="2642" spans="12:15" x14ac:dyDescent="0.25">
      <c r="L2642">
        <f t="shared" si="55"/>
        <v>2641</v>
      </c>
      <c r="M2642">
        <v>-8.1079042138298973E-3</v>
      </c>
      <c r="N2642">
        <v>-9.4983010239957366E-3</v>
      </c>
      <c r="O2642">
        <v>-7.393328926355025E-3</v>
      </c>
    </row>
    <row r="2643" spans="12:15" x14ac:dyDescent="0.25">
      <c r="L2643">
        <f t="shared" si="55"/>
        <v>2642</v>
      </c>
      <c r="M2643">
        <v>-8.1079042138298973E-3</v>
      </c>
      <c r="N2643">
        <v>-9.4926379006210482E-3</v>
      </c>
      <c r="O2643">
        <v>-7.3911375784518896E-3</v>
      </c>
    </row>
    <row r="2644" spans="12:15" x14ac:dyDescent="0.25">
      <c r="L2644">
        <f t="shared" si="55"/>
        <v>2643</v>
      </c>
      <c r="M2644">
        <v>-8.1006025993701769E-3</v>
      </c>
      <c r="N2644">
        <v>-9.4912221197773761E-3</v>
      </c>
      <c r="O2644">
        <v>-7.3900485449485132E-3</v>
      </c>
    </row>
    <row r="2645" spans="12:15" x14ac:dyDescent="0.25">
      <c r="L2645">
        <f t="shared" si="55"/>
        <v>2644</v>
      </c>
      <c r="M2645">
        <v>-8.0993756887437485E-3</v>
      </c>
      <c r="N2645">
        <v>-9.4898236045537487E-3</v>
      </c>
      <c r="O2645">
        <v>-7.3856924109350075E-3</v>
      </c>
    </row>
    <row r="2646" spans="12:15" x14ac:dyDescent="0.25">
      <c r="L2646">
        <f t="shared" si="55"/>
        <v>2645</v>
      </c>
      <c r="M2646">
        <v>-8.0969517921403167E-3</v>
      </c>
      <c r="N2646">
        <v>-9.4898236045537487E-3</v>
      </c>
      <c r="O2646">
        <v>-7.3846033774316311E-3</v>
      </c>
    </row>
    <row r="2647" spans="12:15" x14ac:dyDescent="0.25">
      <c r="L2647">
        <f t="shared" si="55"/>
        <v>2646</v>
      </c>
      <c r="M2647">
        <v>-8.0957248815138882E-3</v>
      </c>
      <c r="N2647">
        <v>-9.4884078237100766E-3</v>
      </c>
      <c r="O2647">
        <v>-7.3824120295284956E-3</v>
      </c>
    </row>
    <row r="2648" spans="12:15" x14ac:dyDescent="0.25">
      <c r="L2648">
        <f t="shared" si="55"/>
        <v>2647</v>
      </c>
      <c r="M2648">
        <v>-8.0957248815138882E-3</v>
      </c>
      <c r="N2648">
        <v>-9.4855935276427772E-3</v>
      </c>
      <c r="O2648">
        <v>-7.3802339625217428E-3</v>
      </c>
    </row>
    <row r="2649" spans="12:15" x14ac:dyDescent="0.25">
      <c r="L2649">
        <f t="shared" si="55"/>
        <v>2648</v>
      </c>
      <c r="M2649">
        <v>-8.0945129332121724E-3</v>
      </c>
      <c r="N2649">
        <v>-9.4799304042680888E-3</v>
      </c>
      <c r="O2649">
        <v>-7.3715084135983489E-3</v>
      </c>
    </row>
    <row r="2650" spans="12:15" x14ac:dyDescent="0.25">
      <c r="L2650">
        <f t="shared" si="55"/>
        <v>2649</v>
      </c>
      <c r="M2650">
        <v>-8.0884232670541678E-3</v>
      </c>
      <c r="N2650">
        <v>-9.4771161082007893E-3</v>
      </c>
      <c r="O2650">
        <v>-7.369330346591596E-3</v>
      </c>
    </row>
    <row r="2651" spans="12:15" x14ac:dyDescent="0.25">
      <c r="L2651">
        <f t="shared" si="55"/>
        <v>2650</v>
      </c>
      <c r="M2651">
        <v>-8.085999370450736E-3</v>
      </c>
      <c r="N2651">
        <v>-9.4771161082007893E-3</v>
      </c>
      <c r="O2651">
        <v>-7.3638718981783313E-3</v>
      </c>
    </row>
    <row r="2652" spans="12:15" x14ac:dyDescent="0.25">
      <c r="L2652">
        <f t="shared" si="55"/>
        <v>2651</v>
      </c>
      <c r="M2652">
        <v>-8.0762738593875838E-3</v>
      </c>
      <c r="N2652">
        <v>-9.4587627540931862E-3</v>
      </c>
      <c r="O2652">
        <v>-7.3627828646749549E-3</v>
      </c>
    </row>
    <row r="2653" spans="12:15" x14ac:dyDescent="0.25">
      <c r="L2653">
        <f t="shared" si="55"/>
        <v>2652</v>
      </c>
      <c r="M2653">
        <v>-8.0762738593875838E-3</v>
      </c>
      <c r="N2653">
        <v>-9.4517183811149152E-3</v>
      </c>
      <c r="O2653">
        <v>-7.3616938311715785E-3</v>
      </c>
    </row>
    <row r="2654" spans="12:15" x14ac:dyDescent="0.25">
      <c r="L2654">
        <f t="shared" si="55"/>
        <v>2653</v>
      </c>
      <c r="M2654">
        <v>-8.0714111038560077E-3</v>
      </c>
      <c r="N2654">
        <v>-9.4517183811149152E-3</v>
      </c>
      <c r="O2654">
        <v>-7.3606047976682021E-3</v>
      </c>
    </row>
    <row r="2655" spans="12:15" x14ac:dyDescent="0.25">
      <c r="L2655">
        <f t="shared" si="55"/>
        <v>2654</v>
      </c>
      <c r="M2655">
        <v>-8.06777525895086E-3</v>
      </c>
      <c r="N2655">
        <v>-9.4404439312256727E-3</v>
      </c>
      <c r="O2655">
        <v>-7.3497011817380553E-3</v>
      </c>
    </row>
    <row r="2656" spans="12:15" x14ac:dyDescent="0.25">
      <c r="L2656">
        <f t="shared" si="55"/>
        <v>2655</v>
      </c>
      <c r="M2656">
        <v>-8.0665483483244316E-3</v>
      </c>
      <c r="N2656">
        <v>-9.4320010430237744E-3</v>
      </c>
      <c r="O2656">
        <v>-7.3475231147313025E-3</v>
      </c>
    </row>
    <row r="2657" spans="12:15" x14ac:dyDescent="0.25">
      <c r="L2657">
        <f t="shared" si="55"/>
        <v>2656</v>
      </c>
      <c r="M2657">
        <v>-8.0592766585141362E-3</v>
      </c>
      <c r="N2657">
        <v>-9.4291694813364302E-3</v>
      </c>
      <c r="O2657">
        <v>-7.3333789600837918E-3</v>
      </c>
    </row>
    <row r="2658" spans="12:15" x14ac:dyDescent="0.25">
      <c r="L2658">
        <f t="shared" si="55"/>
        <v>2657</v>
      </c>
      <c r="M2658">
        <v>-8.0568377995859919E-3</v>
      </c>
      <c r="N2658">
        <v>-9.4277537004927581E-3</v>
      </c>
      <c r="O2658">
        <v>-7.3322899265804153E-3</v>
      </c>
    </row>
    <row r="2659" spans="12:15" x14ac:dyDescent="0.25">
      <c r="L2659">
        <f t="shared" si="55"/>
        <v>2658</v>
      </c>
      <c r="M2659">
        <v>-8.055625851284276E-3</v>
      </c>
      <c r="N2659">
        <v>-9.4263551852691307E-3</v>
      </c>
      <c r="O2659">
        <v>-7.3235909394497867E-3</v>
      </c>
    </row>
    <row r="2660" spans="12:15" x14ac:dyDescent="0.25">
      <c r="L2660">
        <f t="shared" si="55"/>
        <v>2659</v>
      </c>
      <c r="M2660">
        <v>-8.0543989406578476E-3</v>
      </c>
      <c r="N2660">
        <v>-9.4263551852691307E-3</v>
      </c>
      <c r="O2660">
        <v>-7.3170567384295282E-3</v>
      </c>
    </row>
    <row r="2661" spans="12:15" x14ac:dyDescent="0.25">
      <c r="L2661">
        <f t="shared" si="55"/>
        <v>2660</v>
      </c>
      <c r="M2661">
        <v>-8.0483391991492681E-3</v>
      </c>
      <c r="N2661">
        <v>-9.4263551852691307E-3</v>
      </c>
      <c r="O2661">
        <v>-7.313789637919399E-3</v>
      </c>
    </row>
    <row r="2662" spans="12:15" x14ac:dyDescent="0.25">
      <c r="L2662">
        <f t="shared" si="55"/>
        <v>2661</v>
      </c>
      <c r="M2662">
        <v>-8.0471272508475522E-3</v>
      </c>
      <c r="N2662">
        <v>-9.4235408892018313E-3</v>
      </c>
      <c r="O2662">
        <v>-7.3127006044160225E-3</v>
      </c>
    </row>
    <row r="2663" spans="12:15" x14ac:dyDescent="0.25">
      <c r="L2663">
        <f t="shared" si="55"/>
        <v>2662</v>
      </c>
      <c r="M2663">
        <v>-8.0447033542441204E-3</v>
      </c>
      <c r="N2663">
        <v>-9.4150807353798882E-3</v>
      </c>
      <c r="O2663">
        <v>-7.3051039316851529E-3</v>
      </c>
    </row>
    <row r="2664" spans="12:15" x14ac:dyDescent="0.25">
      <c r="L2664">
        <f t="shared" si="55"/>
        <v>2663</v>
      </c>
      <c r="M2664">
        <v>-8.0180105669569457E-3</v>
      </c>
      <c r="N2664">
        <v>-9.4136822201562609E-3</v>
      </c>
      <c r="O2664">
        <v>-7.2975072589542833E-3</v>
      </c>
    </row>
    <row r="2665" spans="12:15" x14ac:dyDescent="0.25">
      <c r="L2665">
        <f t="shared" si="55"/>
        <v>2664</v>
      </c>
      <c r="M2665">
        <v>-8.0143896843765106E-3</v>
      </c>
      <c r="N2665">
        <v>-9.4136822201562609E-3</v>
      </c>
      <c r="O2665">
        <v>-7.2714501402515452E-3</v>
      </c>
    </row>
    <row r="2666" spans="12:15" x14ac:dyDescent="0.25">
      <c r="L2666">
        <f t="shared" si="55"/>
        <v>2665</v>
      </c>
      <c r="M2666">
        <v>-8.0119657877730788E-3</v>
      </c>
      <c r="N2666">
        <v>-9.4080363624016172E-3</v>
      </c>
      <c r="O2666">
        <v>-7.2703611067481688E-3</v>
      </c>
    </row>
    <row r="2667" spans="12:15" x14ac:dyDescent="0.25">
      <c r="L2667">
        <f t="shared" si="55"/>
        <v>2666</v>
      </c>
      <c r="M2667">
        <v>-8.0046940979627834E-3</v>
      </c>
      <c r="N2667">
        <v>-9.4066378471779899E-3</v>
      </c>
      <c r="O2667">
        <v>-7.268183039741416E-3</v>
      </c>
    </row>
    <row r="2668" spans="12:15" x14ac:dyDescent="0.25">
      <c r="L2668">
        <f t="shared" si="55"/>
        <v>2667</v>
      </c>
      <c r="M2668">
        <v>-8.0022702013593516E-3</v>
      </c>
      <c r="N2668">
        <v>-9.4066378471779899E-3</v>
      </c>
      <c r="O2668">
        <v>-7.2551943230791949E-3</v>
      </c>
    </row>
    <row r="2669" spans="12:15" x14ac:dyDescent="0.25">
      <c r="L2669">
        <f t="shared" si="55"/>
        <v>2668</v>
      </c>
      <c r="M2669">
        <v>-8.0010432907329232E-3</v>
      </c>
      <c r="N2669">
        <v>-9.4052393319543626E-3</v>
      </c>
      <c r="O2669">
        <v>-7.2486866838517017E-3</v>
      </c>
    </row>
    <row r="2670" spans="12:15" x14ac:dyDescent="0.25">
      <c r="L2670">
        <f t="shared" si="55"/>
        <v>2669</v>
      </c>
      <c r="M2670">
        <v>-7.9901507183421927E-3</v>
      </c>
      <c r="N2670">
        <v>-9.4052393319543626E-3</v>
      </c>
      <c r="O2670">
        <v>-7.2486866838517017E-3</v>
      </c>
    </row>
    <row r="2671" spans="12:15" x14ac:dyDescent="0.25">
      <c r="L2671">
        <f t="shared" si="55"/>
        <v>2670</v>
      </c>
      <c r="M2671">
        <v>-7.9877268217387609E-3</v>
      </c>
      <c r="N2671">
        <v>-9.3925663668414927E-3</v>
      </c>
      <c r="O2671">
        <v>-7.2475976503483253E-3</v>
      </c>
    </row>
    <row r="2672" spans="12:15" x14ac:dyDescent="0.25">
      <c r="L2672">
        <f t="shared" si="55"/>
        <v>2671</v>
      </c>
      <c r="M2672">
        <v>-7.9792581459514622E-3</v>
      </c>
      <c r="N2672">
        <v>-9.3897693363942381E-3</v>
      </c>
      <c r="O2672">
        <v>-7.2411032920172147E-3</v>
      </c>
    </row>
    <row r="2673" spans="12:15" x14ac:dyDescent="0.25">
      <c r="L2673">
        <f t="shared" si="55"/>
        <v>2672</v>
      </c>
      <c r="M2673">
        <v>-7.9792581459514622E-3</v>
      </c>
      <c r="N2673">
        <v>-9.3869377747068938E-3</v>
      </c>
      <c r="O2673">
        <v>-7.2324308666793513E-3</v>
      </c>
    </row>
    <row r="2674" spans="12:15" x14ac:dyDescent="0.25">
      <c r="L2674">
        <f t="shared" si="55"/>
        <v>2673</v>
      </c>
      <c r="M2674">
        <v>-7.9707894701641635E-3</v>
      </c>
      <c r="N2674">
        <v>-9.3841407442596392E-3</v>
      </c>
      <c r="O2674">
        <v>-7.2237717222378706E-3</v>
      </c>
    </row>
    <row r="2675" spans="12:15" x14ac:dyDescent="0.25">
      <c r="L2675">
        <f t="shared" si="55"/>
        <v>2674</v>
      </c>
      <c r="M2675">
        <v>-7.9683655735607317E-3</v>
      </c>
      <c r="N2675">
        <v>-9.3672549678558426E-3</v>
      </c>
      <c r="O2675">
        <v>-7.221620217023883E-3</v>
      </c>
    </row>
    <row r="2676" spans="12:15" x14ac:dyDescent="0.25">
      <c r="L2676">
        <f t="shared" si="55"/>
        <v>2675</v>
      </c>
      <c r="M2676">
        <v>-7.9635477050032932E-3</v>
      </c>
      <c r="N2676">
        <v>-9.3658564526322152E-3</v>
      </c>
      <c r="O2676">
        <v>-7.2097205338650383E-3</v>
      </c>
    </row>
    <row r="2677" spans="12:15" x14ac:dyDescent="0.25">
      <c r="L2677">
        <f t="shared" si="55"/>
        <v>2676</v>
      </c>
      <c r="M2677">
        <v>-7.9586999117964297E-3</v>
      </c>
      <c r="N2677">
        <v>-9.3560323148267344E-3</v>
      </c>
      <c r="O2677">
        <v>-7.2043152090373042E-3</v>
      </c>
    </row>
    <row r="2678" spans="12:15" x14ac:dyDescent="0.25">
      <c r="L2678">
        <f t="shared" si="55"/>
        <v>2677</v>
      </c>
      <c r="M2678">
        <v>-7.9575029258194263E-3</v>
      </c>
      <c r="N2678">
        <v>-9.3532180187594349E-3</v>
      </c>
      <c r="O2678">
        <v>-7.195669345492206E-3</v>
      </c>
    </row>
    <row r="2679" spans="12:15" x14ac:dyDescent="0.25">
      <c r="L2679">
        <f t="shared" si="55"/>
        <v>2678</v>
      </c>
      <c r="M2679">
        <v>-7.9429894708482607E-3</v>
      </c>
      <c r="N2679">
        <v>-9.3476066922448808E-3</v>
      </c>
      <c r="O2679">
        <v>-7.1935178402782185E-3</v>
      </c>
    </row>
    <row r="2680" spans="12:15" x14ac:dyDescent="0.25">
      <c r="L2680">
        <f t="shared" si="55"/>
        <v>2679</v>
      </c>
      <c r="M2680">
        <v>-7.9405805365695414E-3</v>
      </c>
      <c r="N2680">
        <v>-9.3363667735957279E-3</v>
      </c>
      <c r="O2680">
        <v>-7.1935178402782185E-3</v>
      </c>
    </row>
    <row r="2681" spans="12:15" x14ac:dyDescent="0.25">
      <c r="L2681">
        <f t="shared" si="55"/>
        <v>2680</v>
      </c>
      <c r="M2681">
        <v>-7.9357477056873904E-3</v>
      </c>
      <c r="N2681">
        <v>-9.3349682583721005E-3</v>
      </c>
      <c r="O2681">
        <v>-7.1902773015608545E-3</v>
      </c>
    </row>
    <row r="2682" spans="12:15" x14ac:dyDescent="0.25">
      <c r="L2682">
        <f t="shared" si="55"/>
        <v>2681</v>
      </c>
      <c r="M2682">
        <v>-7.9321268231069553E-3</v>
      </c>
      <c r="N2682">
        <v>-9.3321712279248459E-3</v>
      </c>
      <c r="O2682">
        <v>-7.1891882680574781E-3</v>
      </c>
    </row>
    <row r="2683" spans="12:15" x14ac:dyDescent="0.25">
      <c r="L2683">
        <f t="shared" si="55"/>
        <v>2682</v>
      </c>
      <c r="M2683">
        <v>-7.9297029265035235E-3</v>
      </c>
      <c r="N2683">
        <v>-9.3293396662375017E-3</v>
      </c>
      <c r="O2683">
        <v>-7.1891882680574781E-3</v>
      </c>
    </row>
    <row r="2684" spans="12:15" x14ac:dyDescent="0.25">
      <c r="L2684">
        <f t="shared" si="55"/>
        <v>2683</v>
      </c>
      <c r="M2684">
        <v>-7.9285059405265201E-3</v>
      </c>
      <c r="N2684">
        <v>-9.3279584166339191E-3</v>
      </c>
      <c r="O2684">
        <v>-7.1837962241261266E-3</v>
      </c>
    </row>
    <row r="2685" spans="12:15" x14ac:dyDescent="0.25">
      <c r="L2685">
        <f t="shared" si="55"/>
        <v>2684</v>
      </c>
      <c r="M2685">
        <v>-7.9236880719690816E-3</v>
      </c>
      <c r="N2685">
        <v>-9.3251441205666197E-3</v>
      </c>
      <c r="O2685">
        <v>-7.1816314380157564E-3</v>
      </c>
    </row>
    <row r="2686" spans="12:15" x14ac:dyDescent="0.25">
      <c r="L2686">
        <f t="shared" si="55"/>
        <v>2685</v>
      </c>
      <c r="M2686">
        <v>-7.9176432927852147E-3</v>
      </c>
      <c r="N2686">
        <v>-9.3209485748957377E-3</v>
      </c>
      <c r="O2686">
        <v>-7.1794666519053862E-3</v>
      </c>
    </row>
    <row r="2687" spans="12:15" x14ac:dyDescent="0.25">
      <c r="L2687">
        <f t="shared" si="55"/>
        <v>2686</v>
      </c>
      <c r="M2687">
        <v>-7.9176432927852147E-3</v>
      </c>
      <c r="N2687">
        <v>-9.3153199827611388E-3</v>
      </c>
      <c r="O2687">
        <v>-7.1784041801947751E-3</v>
      </c>
    </row>
    <row r="2688" spans="12:15" x14ac:dyDescent="0.25">
      <c r="L2688">
        <f t="shared" si="55"/>
        <v>2687</v>
      </c>
      <c r="M2688">
        <v>-7.9092045416473411E-3</v>
      </c>
      <c r="N2688">
        <v>-9.3083101410229574E-3</v>
      </c>
      <c r="O2688">
        <v>-7.1762261131880223E-3</v>
      </c>
    </row>
    <row r="2689" spans="12:15" x14ac:dyDescent="0.25">
      <c r="L2689">
        <f t="shared" si="55"/>
        <v>2688</v>
      </c>
      <c r="M2689">
        <v>-7.9043866730899026E-3</v>
      </c>
      <c r="N2689">
        <v>-9.2775082748630666E-3</v>
      </c>
      <c r="O2689">
        <v>-7.1697715975460596E-3</v>
      </c>
    </row>
    <row r="2690" spans="12:15" x14ac:dyDescent="0.25">
      <c r="L2690">
        <f t="shared" si="55"/>
        <v>2689</v>
      </c>
      <c r="M2690">
        <v>-7.9031597624634742E-3</v>
      </c>
      <c r="N2690">
        <v>-9.2760924940193945E-3</v>
      </c>
      <c r="O2690">
        <v>-7.1654420253253193E-3</v>
      </c>
    </row>
    <row r="2691" spans="12:15" x14ac:dyDescent="0.25">
      <c r="L2691">
        <f t="shared" si="55"/>
        <v>2690</v>
      </c>
      <c r="M2691">
        <v>-7.9019627764864708E-3</v>
      </c>
      <c r="N2691">
        <v>-9.2746939787957672E-3</v>
      </c>
      <c r="O2691">
        <v>-7.1643662727183255E-3</v>
      </c>
    </row>
    <row r="2692" spans="12:15" x14ac:dyDescent="0.25">
      <c r="L2692">
        <f t="shared" ref="L2692:L2755" si="56">L2691+1</f>
        <v>2691</v>
      </c>
      <c r="M2692">
        <v>-7.9007657905094675E-3</v>
      </c>
      <c r="N2692">
        <v>-9.2718969483485125E-3</v>
      </c>
      <c r="O2692">
        <v>-7.1632905201113317E-3</v>
      </c>
    </row>
    <row r="2693" spans="12:15" x14ac:dyDescent="0.25">
      <c r="L2693">
        <f t="shared" si="56"/>
        <v>2692</v>
      </c>
      <c r="M2693">
        <v>-7.8935240253485972E-3</v>
      </c>
      <c r="N2693">
        <v>-9.2593103113358666E-3</v>
      </c>
      <c r="O2693">
        <v>-7.1622014866079553E-3</v>
      </c>
    </row>
    <row r="2694" spans="12:15" x14ac:dyDescent="0.25">
      <c r="L2694">
        <f t="shared" si="56"/>
        <v>2693</v>
      </c>
      <c r="M2694">
        <v>-7.8862972225124395E-3</v>
      </c>
      <c r="N2694">
        <v>-9.2509192199941026E-3</v>
      </c>
      <c r="O2694">
        <v>-7.158974228786974E-3</v>
      </c>
    </row>
    <row r="2695" spans="12:15" x14ac:dyDescent="0.25">
      <c r="L2695">
        <f t="shared" si="56"/>
        <v>2694</v>
      </c>
      <c r="M2695">
        <v>-7.8850852742107236E-3</v>
      </c>
      <c r="N2695">
        <v>-9.2383153173614119E-3</v>
      </c>
      <c r="O2695">
        <v>-7.1417223443859257E-3</v>
      </c>
    </row>
    <row r="2696" spans="12:15" x14ac:dyDescent="0.25">
      <c r="L2696">
        <f t="shared" si="56"/>
        <v>2695</v>
      </c>
      <c r="M2696">
        <v>-7.8838882882337202E-3</v>
      </c>
      <c r="N2696">
        <v>-9.2369340677578293E-3</v>
      </c>
      <c r="O2696">
        <v>-7.1395708391719381E-3</v>
      </c>
    </row>
    <row r="2697" spans="12:15" x14ac:dyDescent="0.25">
      <c r="L2697">
        <f t="shared" si="56"/>
        <v>2696</v>
      </c>
      <c r="M2697">
        <v>-7.881479353955001E-3</v>
      </c>
      <c r="N2697">
        <v>-9.2327212564669026E-3</v>
      </c>
      <c r="O2697">
        <v>-7.135267828743963E-3</v>
      </c>
    </row>
    <row r="2698" spans="12:15" x14ac:dyDescent="0.25">
      <c r="L2698">
        <f t="shared" si="56"/>
        <v>2697</v>
      </c>
      <c r="M2698">
        <v>-7.8742525511188433E-3</v>
      </c>
      <c r="N2698">
        <v>-9.222948915521556E-3</v>
      </c>
      <c r="O2698">
        <v>-7.1320405709229817E-3</v>
      </c>
    </row>
    <row r="2699" spans="12:15" x14ac:dyDescent="0.25">
      <c r="L2699">
        <f t="shared" si="56"/>
        <v>2698</v>
      </c>
      <c r="M2699">
        <v>-7.8742525511188433E-3</v>
      </c>
      <c r="N2699">
        <v>-9.2159736050234642E-3</v>
      </c>
      <c r="O2699">
        <v>-7.1234212691706489E-3</v>
      </c>
    </row>
    <row r="2700" spans="12:15" x14ac:dyDescent="0.25">
      <c r="L2700">
        <f t="shared" si="56"/>
        <v>2699</v>
      </c>
      <c r="M2700">
        <v>-7.8634198280269629E-3</v>
      </c>
      <c r="N2700">
        <v>-9.2145578241797921E-3</v>
      </c>
      <c r="O2700">
        <v>-7.1202072922460502E-3</v>
      </c>
    </row>
    <row r="2701" spans="12:15" x14ac:dyDescent="0.25">
      <c r="L2701">
        <f t="shared" si="56"/>
        <v>2700</v>
      </c>
      <c r="M2701">
        <v>-7.8586019594695244E-3</v>
      </c>
      <c r="N2701">
        <v>-9.2062012640781177E-3</v>
      </c>
      <c r="O2701">
        <v>-7.1191182587426738E-3</v>
      </c>
    </row>
    <row r="2702" spans="12:15" x14ac:dyDescent="0.25">
      <c r="L2702">
        <f t="shared" si="56"/>
        <v>2701</v>
      </c>
      <c r="M2702">
        <v>-7.8549960392138019E-3</v>
      </c>
      <c r="N2702">
        <v>-9.2020057184072357E-3</v>
      </c>
      <c r="O2702">
        <v>-7.1137527766040876E-3</v>
      </c>
    </row>
    <row r="2703" spans="12:15" x14ac:dyDescent="0.25">
      <c r="L2703">
        <f t="shared" si="56"/>
        <v>2702</v>
      </c>
      <c r="M2703">
        <v>-7.853784090912086E-3</v>
      </c>
      <c r="N2703">
        <v>-9.1978101727363537E-3</v>
      </c>
      <c r="O2703">
        <v>-7.1116012713901E-3</v>
      </c>
    </row>
    <row r="2704" spans="12:15" x14ac:dyDescent="0.25">
      <c r="L2704">
        <f t="shared" si="56"/>
        <v>2703</v>
      </c>
      <c r="M2704">
        <v>-7.8513901189580793E-3</v>
      </c>
      <c r="N2704">
        <v>-9.1950131422890991E-3</v>
      </c>
      <c r="O2704">
        <v>-7.1072982609621249E-3</v>
      </c>
    </row>
    <row r="2705" spans="12:15" x14ac:dyDescent="0.25">
      <c r="L2705">
        <f t="shared" si="56"/>
        <v>2704</v>
      </c>
      <c r="M2705">
        <v>-7.8441782784466341E-3</v>
      </c>
      <c r="N2705">
        <v>-9.1824783021365874E-3</v>
      </c>
      <c r="O2705">
        <v>-7.0997547118167859E-3</v>
      </c>
    </row>
    <row r="2706" spans="12:15" x14ac:dyDescent="0.25">
      <c r="L2706">
        <f t="shared" si="56"/>
        <v>2705</v>
      </c>
      <c r="M2706">
        <v>-7.8441782784466341E-3</v>
      </c>
      <c r="N2706">
        <v>-9.1755029916384956E-3</v>
      </c>
      <c r="O2706">
        <v>-7.0976164874991809E-3</v>
      </c>
    </row>
    <row r="2707" spans="12:15" x14ac:dyDescent="0.25">
      <c r="L2707">
        <f t="shared" si="56"/>
        <v>2706</v>
      </c>
      <c r="M2707">
        <v>-7.8417543818432023E-3</v>
      </c>
      <c r="N2707">
        <v>-9.1727059611912409E-3</v>
      </c>
      <c r="O2707">
        <v>-7.0933134770712059E-3</v>
      </c>
    </row>
    <row r="2708" spans="12:15" x14ac:dyDescent="0.25">
      <c r="L2708">
        <f t="shared" si="56"/>
        <v>2707</v>
      </c>
      <c r="M2708">
        <v>-7.8405573958661989E-3</v>
      </c>
      <c r="N2708">
        <v>-9.1629508858659392E-3</v>
      </c>
      <c r="O2708">
        <v>-7.0911752527536009E-3</v>
      </c>
    </row>
    <row r="2709" spans="12:15" x14ac:dyDescent="0.25">
      <c r="L2709">
        <f t="shared" si="56"/>
        <v>2708</v>
      </c>
      <c r="M2709">
        <v>-7.8333455553547537E-3</v>
      </c>
      <c r="N2709">
        <v>-9.1587553401950572E-3</v>
      </c>
      <c r="O2709">
        <v>-7.087934714036237E-3</v>
      </c>
    </row>
    <row r="2710" spans="12:15" x14ac:dyDescent="0.25">
      <c r="L2710">
        <f t="shared" si="56"/>
        <v>2709</v>
      </c>
      <c r="M2710">
        <v>-7.8297545974237437E-3</v>
      </c>
      <c r="N2710">
        <v>-9.1531958105406375E-3</v>
      </c>
      <c r="O2710">
        <v>-7.087934714036237E-3</v>
      </c>
    </row>
    <row r="2711" spans="12:15" x14ac:dyDescent="0.25">
      <c r="L2711">
        <f t="shared" si="56"/>
        <v>2710</v>
      </c>
      <c r="M2711">
        <v>-7.8261337148433086E-3</v>
      </c>
      <c r="N2711">
        <v>-9.1448392504389631E-3</v>
      </c>
      <c r="O2711">
        <v>-7.0857964897186321E-3</v>
      </c>
    </row>
    <row r="2712" spans="12:15" x14ac:dyDescent="0.25">
      <c r="L2712">
        <f t="shared" si="56"/>
        <v>2711</v>
      </c>
      <c r="M2712">
        <v>-7.8117249961451316E-3</v>
      </c>
      <c r="N2712">
        <v>-9.1448392504389631E-3</v>
      </c>
      <c r="O2712">
        <v>-7.0847207371116383E-3</v>
      </c>
    </row>
    <row r="2713" spans="12:15" x14ac:dyDescent="0.25">
      <c r="L2713">
        <f t="shared" si="56"/>
        <v>2712</v>
      </c>
      <c r="M2713">
        <v>-7.808119075889409E-3</v>
      </c>
      <c r="N2713">
        <v>-9.1434580008353805E-3</v>
      </c>
      <c r="O2713">
        <v>-7.0836449845046445E-3</v>
      </c>
    </row>
    <row r="2714" spans="12:15" x14ac:dyDescent="0.25">
      <c r="L2714">
        <f t="shared" si="56"/>
        <v>2713</v>
      </c>
      <c r="M2714">
        <v>-7.808119075889409E-3</v>
      </c>
      <c r="N2714">
        <v>-9.1378639399408712E-3</v>
      </c>
      <c r="O2714">
        <v>-7.0761279971520707E-3</v>
      </c>
    </row>
    <row r="2715" spans="12:15" x14ac:dyDescent="0.25">
      <c r="L2715">
        <f t="shared" si="56"/>
        <v>2714</v>
      </c>
      <c r="M2715">
        <v>-7.808119075889409E-3</v>
      </c>
      <c r="N2715">
        <v>-9.1364826903372887E-3</v>
      </c>
      <c r="O2715">
        <v>-7.0761279971520707E-3</v>
      </c>
    </row>
    <row r="2716" spans="12:15" x14ac:dyDescent="0.25">
      <c r="L2716">
        <f t="shared" si="56"/>
        <v>2715</v>
      </c>
      <c r="M2716">
        <v>-7.8033311319813956E-3</v>
      </c>
      <c r="N2716">
        <v>-9.1295246454592416E-3</v>
      </c>
      <c r="O2716">
        <v>-7.075052244545077E-3</v>
      </c>
    </row>
    <row r="2717" spans="12:15" x14ac:dyDescent="0.25">
      <c r="L2717">
        <f t="shared" si="56"/>
        <v>2716</v>
      </c>
      <c r="M2717">
        <v>-7.7961192914699504E-3</v>
      </c>
      <c r="N2717">
        <v>-9.1225666005811945E-3</v>
      </c>
      <c r="O2717">
        <v>-7.0739897728344658E-3</v>
      </c>
    </row>
    <row r="2718" spans="12:15" x14ac:dyDescent="0.25">
      <c r="L2718">
        <f t="shared" si="56"/>
        <v>2717</v>
      </c>
      <c r="M2718">
        <v>-7.7937253195159437E-3</v>
      </c>
      <c r="N2718">
        <v>-9.1225666005811945E-3</v>
      </c>
      <c r="O2718">
        <v>-7.0729007393310894E-3</v>
      </c>
    </row>
    <row r="2719" spans="12:15" x14ac:dyDescent="0.25">
      <c r="L2719">
        <f t="shared" si="56"/>
        <v>2718</v>
      </c>
      <c r="M2719">
        <v>-7.786528441329211E-3</v>
      </c>
      <c r="N2719">
        <v>-9.1183883205303573E-3</v>
      </c>
      <c r="O2719">
        <v>-7.0707625150134845E-3</v>
      </c>
    </row>
    <row r="2720" spans="12:15" x14ac:dyDescent="0.25">
      <c r="L2720">
        <f t="shared" si="56"/>
        <v>2719</v>
      </c>
      <c r="M2720">
        <v>-7.7841195070504918E-3</v>
      </c>
      <c r="N2720">
        <v>-9.1100317604286829E-3</v>
      </c>
      <c r="O2720">
        <v>-7.0675352571925032E-3</v>
      </c>
    </row>
    <row r="2721" spans="12:15" x14ac:dyDescent="0.25">
      <c r="L2721">
        <f t="shared" si="56"/>
        <v>2720</v>
      </c>
      <c r="M2721">
        <v>-7.7829225210734885E-3</v>
      </c>
      <c r="N2721">
        <v>-9.1100317604286829E-3</v>
      </c>
      <c r="O2721">
        <v>-7.0632588085572934E-3</v>
      </c>
    </row>
    <row r="2722" spans="12:15" x14ac:dyDescent="0.25">
      <c r="L2722">
        <f t="shared" si="56"/>
        <v>2721</v>
      </c>
      <c r="M2722">
        <v>-7.7661347927460165E-3</v>
      </c>
      <c r="N2722">
        <v>-9.1017097315670981E-3</v>
      </c>
      <c r="O2722">
        <v>-7.0611073033433058E-3</v>
      </c>
    </row>
    <row r="2723" spans="12:15" x14ac:dyDescent="0.25">
      <c r="L2723">
        <f t="shared" si="56"/>
        <v>2722</v>
      </c>
      <c r="M2723">
        <v>-7.7625438348150064E-3</v>
      </c>
      <c r="N2723">
        <v>-9.0989127011198434E-3</v>
      </c>
      <c r="O2723">
        <v>-7.0611073033433058E-3</v>
      </c>
    </row>
    <row r="2724" spans="12:15" x14ac:dyDescent="0.25">
      <c r="L2724">
        <f t="shared" si="56"/>
        <v>2723</v>
      </c>
      <c r="M2724">
        <v>-7.7589528768839964E-3</v>
      </c>
      <c r="N2724">
        <v>-9.0919719218618411E-3</v>
      </c>
      <c r="O2724">
        <v>-7.0546793494941085E-3</v>
      </c>
    </row>
    <row r="2725" spans="12:15" x14ac:dyDescent="0.25">
      <c r="L2725">
        <f t="shared" si="56"/>
        <v>2724</v>
      </c>
      <c r="M2725">
        <v>-7.7565589049299897E-3</v>
      </c>
      <c r="N2725">
        <v>-9.0919719218618411E-3</v>
      </c>
      <c r="O2725">
        <v>-7.0493138673555222E-3</v>
      </c>
    </row>
    <row r="2726" spans="12:15" x14ac:dyDescent="0.25">
      <c r="L2726">
        <f t="shared" si="56"/>
        <v>2725</v>
      </c>
      <c r="M2726">
        <v>-7.754164932975983E-3</v>
      </c>
      <c r="N2726">
        <v>-9.0864123922074214E-3</v>
      </c>
      <c r="O2726">
        <v>-7.0493138673555222E-3</v>
      </c>
    </row>
    <row r="2727" spans="12:15" x14ac:dyDescent="0.25">
      <c r="L2727">
        <f t="shared" si="56"/>
        <v>2726</v>
      </c>
      <c r="M2727">
        <v>-7.754164932975983E-3</v>
      </c>
      <c r="N2727">
        <v>-9.0808528625530016E-3</v>
      </c>
      <c r="O2727">
        <v>-7.0471623621415347E-3</v>
      </c>
    </row>
    <row r="2728" spans="12:15" x14ac:dyDescent="0.25">
      <c r="L2728">
        <f t="shared" si="56"/>
        <v>2727</v>
      </c>
      <c r="M2728">
        <v>-7.7481800030909662E-3</v>
      </c>
      <c r="N2728">
        <v>-9.0808528625530016E-3</v>
      </c>
      <c r="O2728">
        <v>-7.0471623621415347E-3</v>
      </c>
    </row>
    <row r="2729" spans="12:15" x14ac:dyDescent="0.25">
      <c r="L2729">
        <f t="shared" si="56"/>
        <v>2728</v>
      </c>
      <c r="M2729">
        <v>-7.7421950732059494E-3</v>
      </c>
      <c r="N2729">
        <v>-9.0725308336914168E-3</v>
      </c>
      <c r="O2729">
        <v>-7.0417968800029485E-3</v>
      </c>
    </row>
    <row r="2730" spans="12:15" x14ac:dyDescent="0.25">
      <c r="L2730">
        <f t="shared" si="56"/>
        <v>2729</v>
      </c>
      <c r="M2730">
        <v>-7.7421950732059494E-3</v>
      </c>
      <c r="N2730">
        <v>-9.0711323184677894E-3</v>
      </c>
      <c r="O2730">
        <v>-7.0407344082923373E-3</v>
      </c>
    </row>
    <row r="2731" spans="12:15" x14ac:dyDescent="0.25">
      <c r="L2731">
        <f t="shared" si="56"/>
        <v>2730</v>
      </c>
      <c r="M2731">
        <v>-7.7409980872289461E-3</v>
      </c>
      <c r="N2731">
        <v>-9.0655900544334145E-3</v>
      </c>
      <c r="O2731">
        <v>-7.0364579596571275E-3</v>
      </c>
    </row>
    <row r="2732" spans="12:15" x14ac:dyDescent="0.25">
      <c r="L2732">
        <f t="shared" si="56"/>
        <v>2731</v>
      </c>
      <c r="M2732">
        <v>-7.733816171366926E-3</v>
      </c>
      <c r="N2732">
        <v>-9.0614117743825773E-3</v>
      </c>
      <c r="O2732">
        <v>-7.0332439827325288E-3</v>
      </c>
    </row>
    <row r="2733" spans="12:15" x14ac:dyDescent="0.25">
      <c r="L2733">
        <f t="shared" si="56"/>
        <v>2732</v>
      </c>
      <c r="M2733">
        <v>-7.733816171366926E-3</v>
      </c>
      <c r="N2733">
        <v>-9.0614117743825773E-3</v>
      </c>
      <c r="O2733">
        <v>-7.0278785005939426E-3</v>
      </c>
    </row>
    <row r="2734" spans="12:15" x14ac:dyDescent="0.25">
      <c r="L2734">
        <f t="shared" si="56"/>
        <v>2733</v>
      </c>
      <c r="M2734">
        <v>-7.7326191853899226E-3</v>
      </c>
      <c r="N2734">
        <v>-9.0586492751754122E-3</v>
      </c>
      <c r="O2734">
        <v>-7.0268160288833315E-3</v>
      </c>
    </row>
    <row r="2735" spans="12:15" x14ac:dyDescent="0.25">
      <c r="L2735">
        <f t="shared" si="56"/>
        <v>2734</v>
      </c>
      <c r="M2735">
        <v>-7.7290282274589126E-3</v>
      </c>
      <c r="N2735">
        <v>-9.0558522447281575E-3</v>
      </c>
      <c r="O2735">
        <v>-7.0150225928955479E-3</v>
      </c>
    </row>
    <row r="2736" spans="12:15" x14ac:dyDescent="0.25">
      <c r="L2736">
        <f t="shared" si="56"/>
        <v>2735</v>
      </c>
      <c r="M2736">
        <v>-7.7266342555049059E-3</v>
      </c>
      <c r="N2736">
        <v>-9.0517084959174099E-3</v>
      </c>
      <c r="O2736">
        <v>-7.0096836725497269E-3</v>
      </c>
    </row>
    <row r="2737" spans="12:15" x14ac:dyDescent="0.25">
      <c r="L2737">
        <f t="shared" si="56"/>
        <v>2736</v>
      </c>
      <c r="M2737">
        <v>-7.7218463115968925E-3</v>
      </c>
      <c r="N2737">
        <v>-9.0517084959174099E-3</v>
      </c>
      <c r="O2737">
        <v>-7.0096836725497269E-3</v>
      </c>
    </row>
    <row r="2738" spans="12:15" x14ac:dyDescent="0.25">
      <c r="L2738">
        <f t="shared" si="56"/>
        <v>2737</v>
      </c>
      <c r="M2738">
        <v>-7.7122853861055782E-3</v>
      </c>
      <c r="N2738">
        <v>-9.0322674077469856E-3</v>
      </c>
      <c r="O2738">
        <v>-7.0000550226723135E-3</v>
      </c>
    </row>
    <row r="2739" spans="12:15" x14ac:dyDescent="0.25">
      <c r="L2739">
        <f t="shared" si="56"/>
        <v>2738</v>
      </c>
      <c r="M2739">
        <v>-7.7122853861055782E-3</v>
      </c>
      <c r="N2739">
        <v>-9.0281236589362379E-3</v>
      </c>
      <c r="O2739">
        <v>-6.9957785740371037E-3</v>
      </c>
    </row>
    <row r="2740" spans="12:15" x14ac:dyDescent="0.25">
      <c r="L2740">
        <f t="shared" si="56"/>
        <v>2739</v>
      </c>
      <c r="M2740">
        <v>-7.6991335026832539E-3</v>
      </c>
      <c r="N2740">
        <v>-9.0225641292818182E-3</v>
      </c>
      <c r="O2740">
        <v>-6.9947028214301099E-3</v>
      </c>
    </row>
    <row r="2741" spans="12:15" x14ac:dyDescent="0.25">
      <c r="L2741">
        <f t="shared" si="56"/>
        <v>2740</v>
      </c>
      <c r="M2741">
        <v>-7.6991335026832539E-3</v>
      </c>
      <c r="N2741">
        <v>-9.0128781164366956E-3</v>
      </c>
      <c r="O2741">
        <v>-6.9915021254018939E-3</v>
      </c>
    </row>
    <row r="2742" spans="12:15" x14ac:dyDescent="0.25">
      <c r="L2742">
        <f t="shared" si="56"/>
        <v>2741</v>
      </c>
      <c r="M2742">
        <v>-7.6979514790309631E-3</v>
      </c>
      <c r="N2742">
        <v>-9.0100983516094857E-3</v>
      </c>
      <c r="O2742">
        <v>-6.9915021254018939E-3</v>
      </c>
    </row>
    <row r="2743" spans="12:15" x14ac:dyDescent="0.25">
      <c r="L2743">
        <f t="shared" si="56"/>
        <v>2742</v>
      </c>
      <c r="M2743">
        <v>-7.6871935675626455E-3</v>
      </c>
      <c r="N2743">
        <v>-9.0059546027987381E-3</v>
      </c>
      <c r="O2743">
        <v>-6.989363901084289E-3</v>
      </c>
    </row>
    <row r="2744" spans="12:15" x14ac:dyDescent="0.25">
      <c r="L2744">
        <f t="shared" si="56"/>
        <v>2743</v>
      </c>
      <c r="M2744">
        <v>-7.6871935675626455E-3</v>
      </c>
      <c r="N2744">
        <v>-8.9907263259192405E-3</v>
      </c>
      <c r="O2744">
        <v>-6.9883014293736778E-3</v>
      </c>
    </row>
    <row r="2745" spans="12:15" x14ac:dyDescent="0.25">
      <c r="L2745">
        <f t="shared" si="56"/>
        <v>2744</v>
      </c>
      <c r="M2745">
        <v>-7.6848145579333513E-3</v>
      </c>
      <c r="N2745">
        <v>-8.9851840618848655E-3</v>
      </c>
      <c r="O2745">
        <v>-6.984024980738468E-3</v>
      </c>
    </row>
    <row r="2746" spans="12:15" x14ac:dyDescent="0.25">
      <c r="L2746">
        <f t="shared" si="56"/>
        <v>2745</v>
      </c>
      <c r="M2746">
        <v>-7.6812385623270538E-3</v>
      </c>
      <c r="N2746">
        <v>-8.9810230474540731E-3</v>
      </c>
      <c r="O2746">
        <v>-6.9808110038138693E-3</v>
      </c>
    </row>
    <row r="2747" spans="12:15" x14ac:dyDescent="0.25">
      <c r="L2747">
        <f t="shared" si="56"/>
        <v>2746</v>
      </c>
      <c r="M2747">
        <v>-7.6800415763500504E-3</v>
      </c>
      <c r="N2747">
        <v>-8.9754980490397429E-3</v>
      </c>
      <c r="O2747">
        <v>-6.9765345551786595E-3</v>
      </c>
    </row>
    <row r="2748" spans="12:15" x14ac:dyDescent="0.25">
      <c r="L2748">
        <f t="shared" si="56"/>
        <v>2747</v>
      </c>
      <c r="M2748">
        <v>-7.6800415763500504E-3</v>
      </c>
      <c r="N2748">
        <v>-8.9741167994361604E-3</v>
      </c>
      <c r="O2748">
        <v>-6.9754720834680484E-3</v>
      </c>
    </row>
    <row r="2749" spans="12:15" x14ac:dyDescent="0.25">
      <c r="L2749">
        <f t="shared" si="56"/>
        <v>2748</v>
      </c>
      <c r="M2749">
        <v>-7.6788445903730471E-3</v>
      </c>
      <c r="N2749">
        <v>-8.9685745354017854E-3</v>
      </c>
      <c r="O2749">
        <v>-6.9744096117574372E-3</v>
      </c>
    </row>
    <row r="2750" spans="12:15" x14ac:dyDescent="0.25">
      <c r="L2750">
        <f t="shared" si="56"/>
        <v>2749</v>
      </c>
      <c r="M2750">
        <v>-7.6764506184190404E-3</v>
      </c>
      <c r="N2750">
        <v>-8.9644307865910378E-3</v>
      </c>
      <c r="O2750">
        <v>-6.9733471400468261E-3</v>
      </c>
    </row>
    <row r="2751" spans="12:15" x14ac:dyDescent="0.25">
      <c r="L2751">
        <f t="shared" si="56"/>
        <v>2750</v>
      </c>
      <c r="M2751">
        <v>-7.6728746228127429E-3</v>
      </c>
      <c r="N2751">
        <v>-8.9644307865910378E-3</v>
      </c>
      <c r="O2751">
        <v>-6.9573303790093632E-3</v>
      </c>
    </row>
    <row r="2752" spans="12:15" x14ac:dyDescent="0.25">
      <c r="L2752">
        <f t="shared" si="56"/>
        <v>2751</v>
      </c>
      <c r="M2752">
        <v>-7.6704956131834487E-3</v>
      </c>
      <c r="N2752">
        <v>-8.9616510217638279E-3</v>
      </c>
      <c r="O2752">
        <v>-6.94986651524232E-3</v>
      </c>
    </row>
    <row r="2753" spans="12:15" x14ac:dyDescent="0.25">
      <c r="L2753">
        <f t="shared" si="56"/>
        <v>2752</v>
      </c>
      <c r="M2753">
        <v>-7.6692986272064454E-3</v>
      </c>
      <c r="N2753">
        <v>-8.9616510217638279E-3</v>
      </c>
      <c r="O2753">
        <v>-6.9455900666071102E-3</v>
      </c>
    </row>
    <row r="2754" spans="12:15" x14ac:dyDescent="0.25">
      <c r="L2754">
        <f t="shared" si="56"/>
        <v>2753</v>
      </c>
      <c r="M2754">
        <v>-7.668101641229442E-3</v>
      </c>
      <c r="N2754">
        <v>-8.9588885225566628E-3</v>
      </c>
      <c r="O2754">
        <v>-6.9455900666071102E-3</v>
      </c>
    </row>
    <row r="2755" spans="12:15" x14ac:dyDescent="0.25">
      <c r="L2755">
        <f t="shared" si="56"/>
        <v>2754</v>
      </c>
      <c r="M2755">
        <v>-7.6669046552524387E-3</v>
      </c>
      <c r="N2755">
        <v>-8.9533635241423326E-3</v>
      </c>
      <c r="O2755">
        <v>-6.9445275948964991E-3</v>
      </c>
    </row>
    <row r="2756" spans="12:15" x14ac:dyDescent="0.25">
      <c r="L2756">
        <f t="shared" ref="L2756:L2819" si="57">L2755+1</f>
        <v>2755</v>
      </c>
      <c r="M2756">
        <v>-7.6633286596461412E-3</v>
      </c>
      <c r="N2756">
        <v>-8.9409322777100897E-3</v>
      </c>
      <c r="O2756">
        <v>-6.9360012594188447E-3</v>
      </c>
    </row>
    <row r="2757" spans="12:15" x14ac:dyDescent="0.25">
      <c r="L2757">
        <f t="shared" si="57"/>
        <v>2756</v>
      </c>
      <c r="M2757">
        <v>-7.6633286596461412E-3</v>
      </c>
      <c r="N2757">
        <v>-8.9367885288993421E-3</v>
      </c>
      <c r="O2757">
        <v>-6.9349387877082336E-3</v>
      </c>
    </row>
    <row r="2758" spans="12:15" x14ac:dyDescent="0.25">
      <c r="L2758">
        <f t="shared" si="57"/>
        <v>2757</v>
      </c>
      <c r="M2758">
        <v>-7.6621466359938504E-3</v>
      </c>
      <c r="N2758">
        <v>-8.9298822808814293E-3</v>
      </c>
      <c r="O2758">
        <v>-6.9328005633906287E-3</v>
      </c>
    </row>
    <row r="2759" spans="12:15" x14ac:dyDescent="0.25">
      <c r="L2759">
        <f t="shared" si="57"/>
        <v>2758</v>
      </c>
      <c r="M2759">
        <v>-7.6621466359938504E-3</v>
      </c>
      <c r="N2759">
        <v>-8.9298822808814293E-3</v>
      </c>
      <c r="O2759">
        <v>-6.9317248107836349E-3</v>
      </c>
    </row>
    <row r="2760" spans="12:15" x14ac:dyDescent="0.25">
      <c r="L2760">
        <f t="shared" si="57"/>
        <v>2759</v>
      </c>
      <c r="M2760">
        <v>-7.6514036868502453E-3</v>
      </c>
      <c r="N2760">
        <v>-8.9298822808814293E-3</v>
      </c>
      <c r="O2760">
        <v>-6.9317248107836349E-3</v>
      </c>
    </row>
    <row r="2761" spans="12:15" x14ac:dyDescent="0.25">
      <c r="L2761">
        <f t="shared" si="57"/>
        <v>2760</v>
      </c>
      <c r="M2761">
        <v>-7.6490246772209511E-3</v>
      </c>
      <c r="N2761">
        <v>-8.921594783259934E-3</v>
      </c>
      <c r="O2761">
        <v>-6.9306623390730238E-3</v>
      </c>
    </row>
    <row r="2762" spans="12:15" x14ac:dyDescent="0.25">
      <c r="L2762">
        <f t="shared" si="57"/>
        <v>2761</v>
      </c>
      <c r="M2762">
        <v>-7.6442516956376503E-3</v>
      </c>
      <c r="N2762">
        <v>-8.9077822872241086E-3</v>
      </c>
      <c r="O2762">
        <v>-6.9285373956518015E-3</v>
      </c>
    </row>
    <row r="2763" spans="12:15" x14ac:dyDescent="0.25">
      <c r="L2763">
        <f t="shared" si="57"/>
        <v>2762</v>
      </c>
      <c r="M2763">
        <v>-7.6359027184480519E-3</v>
      </c>
      <c r="N2763">
        <v>-8.9077822872241086E-3</v>
      </c>
      <c r="O2763">
        <v>-6.9253499805199681E-3</v>
      </c>
    </row>
    <row r="2764" spans="12:15" x14ac:dyDescent="0.25">
      <c r="L2764">
        <f t="shared" si="57"/>
        <v>2763</v>
      </c>
      <c r="M2764">
        <v>-7.6251896939538719E-3</v>
      </c>
      <c r="N2764">
        <v>-8.906401037620526E-3</v>
      </c>
      <c r="O2764">
        <v>-6.9242742279129743E-3</v>
      </c>
    </row>
    <row r="2765" spans="12:15" x14ac:dyDescent="0.25">
      <c r="L2765">
        <f t="shared" si="57"/>
        <v>2764</v>
      </c>
      <c r="M2765">
        <v>-7.6251896939538719E-3</v>
      </c>
      <c r="N2765">
        <v>-8.9008933048262406E-3</v>
      </c>
      <c r="O2765">
        <v>-6.9242742279129743E-3</v>
      </c>
    </row>
    <row r="2766" spans="12:15" x14ac:dyDescent="0.25">
      <c r="L2766">
        <f t="shared" si="57"/>
        <v>2765</v>
      </c>
      <c r="M2766">
        <v>-7.6239927079768685E-3</v>
      </c>
      <c r="N2766">
        <v>-8.8967668216355378E-3</v>
      </c>
      <c r="O2766">
        <v>-6.918948588463536E-3</v>
      </c>
    </row>
    <row r="2767" spans="12:15" x14ac:dyDescent="0.25">
      <c r="L2767">
        <f t="shared" si="57"/>
        <v>2766</v>
      </c>
      <c r="M2767">
        <v>-7.6204316746952836E-3</v>
      </c>
      <c r="N2767">
        <v>-8.8884793240140425E-3</v>
      </c>
      <c r="O2767">
        <v>-6.9125604773034866E-3</v>
      </c>
    </row>
    <row r="2768" spans="12:15" x14ac:dyDescent="0.25">
      <c r="L2768">
        <f t="shared" si="57"/>
        <v>2767</v>
      </c>
      <c r="M2768">
        <v>-7.6192346887182802E-3</v>
      </c>
      <c r="N2768">
        <v>-8.8857168248068774E-3</v>
      </c>
      <c r="O2768">
        <v>-6.9082973095646594E-3</v>
      </c>
    </row>
    <row r="2769" spans="12:15" x14ac:dyDescent="0.25">
      <c r="L2769">
        <f t="shared" si="57"/>
        <v>2768</v>
      </c>
      <c r="M2769">
        <v>-7.6144766694596919E-3</v>
      </c>
      <c r="N2769">
        <v>-8.8843355752032949E-3</v>
      </c>
      <c r="O2769">
        <v>-6.9040474227222148E-3</v>
      </c>
    </row>
    <row r="2770" spans="12:15" x14ac:dyDescent="0.25">
      <c r="L2770">
        <f t="shared" si="57"/>
        <v>2769</v>
      </c>
      <c r="M2770">
        <v>-7.6085216642241002E-3</v>
      </c>
      <c r="N2770">
        <v>-8.8829715912197571E-3</v>
      </c>
      <c r="O2770">
        <v>-6.9019224793009926E-3</v>
      </c>
    </row>
    <row r="2771" spans="12:15" x14ac:dyDescent="0.25">
      <c r="L2771">
        <f t="shared" si="57"/>
        <v>2770</v>
      </c>
      <c r="M2771">
        <v>-7.6073396405718094E-3</v>
      </c>
      <c r="N2771">
        <v>-8.8788451080290542E-3</v>
      </c>
      <c r="O2771">
        <v>-6.8997975358797703E-3</v>
      </c>
    </row>
    <row r="2772" spans="12:15" x14ac:dyDescent="0.25">
      <c r="L2772">
        <f t="shared" si="57"/>
        <v>2771</v>
      </c>
      <c r="M2772">
        <v>-7.6061576169195186E-3</v>
      </c>
      <c r="N2772">
        <v>-8.8774638584254717E-3</v>
      </c>
      <c r="O2772">
        <v>-6.8933961438233382E-3</v>
      </c>
    </row>
    <row r="2773" spans="12:15" x14ac:dyDescent="0.25">
      <c r="L2773">
        <f t="shared" si="57"/>
        <v>2772</v>
      </c>
      <c r="M2773">
        <v>-7.6025816213132211E-3</v>
      </c>
      <c r="N2773">
        <v>-8.8774638584254717E-3</v>
      </c>
      <c r="O2773">
        <v>-6.8912712004021159E-3</v>
      </c>
    </row>
    <row r="2774" spans="12:15" x14ac:dyDescent="0.25">
      <c r="L2774">
        <f t="shared" si="57"/>
        <v>2773</v>
      </c>
      <c r="M2774">
        <v>-7.589489587189747E-3</v>
      </c>
      <c r="N2774">
        <v>-8.8747013592183066E-3</v>
      </c>
      <c r="O2774">
        <v>-6.8902087286915048E-3</v>
      </c>
    </row>
    <row r="2775" spans="12:15" x14ac:dyDescent="0.25">
      <c r="L2775">
        <f t="shared" si="57"/>
        <v>2774</v>
      </c>
      <c r="M2775">
        <v>-7.5883075635374561E-3</v>
      </c>
      <c r="N2775">
        <v>-8.8691763608039764E-3</v>
      </c>
      <c r="O2775">
        <v>-6.8891462569808937E-3</v>
      </c>
    </row>
    <row r="2776" spans="12:15" x14ac:dyDescent="0.25">
      <c r="L2776">
        <f t="shared" si="57"/>
        <v>2775</v>
      </c>
      <c r="M2776">
        <v>-7.585928553908162E-3</v>
      </c>
      <c r="N2776">
        <v>-8.8581608952154056E-3</v>
      </c>
      <c r="O2776">
        <v>-6.8870213135596714E-3</v>
      </c>
    </row>
    <row r="2777" spans="12:15" x14ac:dyDescent="0.25">
      <c r="L2777">
        <f t="shared" si="57"/>
        <v>2776</v>
      </c>
      <c r="M2777">
        <v>-7.5835645066035804E-3</v>
      </c>
      <c r="N2777">
        <v>-8.8567796456118231E-3</v>
      </c>
      <c r="O2777">
        <v>-6.8817089550066157E-3</v>
      </c>
    </row>
    <row r="2778" spans="12:15" x14ac:dyDescent="0.25">
      <c r="L2778">
        <f t="shared" si="57"/>
        <v>2777</v>
      </c>
      <c r="M2778">
        <v>-7.582367520626577E-3</v>
      </c>
      <c r="N2778">
        <v>-8.8512891784375824E-3</v>
      </c>
      <c r="O2778">
        <v>-6.8785215398747823E-3</v>
      </c>
    </row>
    <row r="2779" spans="12:15" x14ac:dyDescent="0.25">
      <c r="L2779">
        <f t="shared" si="57"/>
        <v>2778</v>
      </c>
      <c r="M2779">
        <v>-7.5811705346495737E-3</v>
      </c>
      <c r="N2779">
        <v>-8.8485266792304174E-3</v>
      </c>
      <c r="O2779">
        <v>-6.8774590681641712E-3</v>
      </c>
    </row>
    <row r="2780" spans="12:15" x14ac:dyDescent="0.25">
      <c r="L2780">
        <f t="shared" si="57"/>
        <v>2779</v>
      </c>
      <c r="M2780">
        <v>-7.5788064873449921E-3</v>
      </c>
      <c r="N2780">
        <v>-8.8485266792304174E-3</v>
      </c>
      <c r="O2780">
        <v>-6.8721467096111155E-3</v>
      </c>
    </row>
    <row r="2781" spans="12:15" x14ac:dyDescent="0.25">
      <c r="L2781">
        <f t="shared" si="57"/>
        <v>2780</v>
      </c>
      <c r="M2781">
        <v>-7.5764125153909853E-3</v>
      </c>
      <c r="N2781">
        <v>-8.843018946436132E-3</v>
      </c>
      <c r="O2781">
        <v>-6.8721467096111155E-3</v>
      </c>
    </row>
    <row r="2782" spans="12:15" x14ac:dyDescent="0.25">
      <c r="L2782">
        <f t="shared" si="57"/>
        <v>2781</v>
      </c>
      <c r="M2782">
        <v>-7.5716694584571096E-3</v>
      </c>
      <c r="N2782">
        <v>-8.8334019960711885E-3</v>
      </c>
      <c r="O2782">
        <v>-6.8657718793474487E-3</v>
      </c>
    </row>
    <row r="2783" spans="12:15" x14ac:dyDescent="0.25">
      <c r="L2783">
        <f t="shared" si="57"/>
        <v>2782</v>
      </c>
      <c r="M2783">
        <v>-7.5692904488278154E-3</v>
      </c>
      <c r="N2783">
        <v>-8.8320207464676059E-3</v>
      </c>
      <c r="O2783">
        <v>-6.8657718793474487E-3</v>
      </c>
    </row>
    <row r="2784" spans="12:15" x14ac:dyDescent="0.25">
      <c r="L2784">
        <f t="shared" si="57"/>
        <v>2783</v>
      </c>
      <c r="M2784">
        <v>-7.5681084251755246E-3</v>
      </c>
      <c r="N2784">
        <v>-8.8278769976568583E-3</v>
      </c>
      <c r="O2784">
        <v>-6.860459520794393E-3</v>
      </c>
    </row>
    <row r="2785" spans="12:15" x14ac:dyDescent="0.25">
      <c r="L2785">
        <f t="shared" si="57"/>
        <v>2784</v>
      </c>
      <c r="M2785">
        <v>-7.5681084251755246E-3</v>
      </c>
      <c r="N2785">
        <v>-8.8278769976568583E-3</v>
      </c>
      <c r="O2785">
        <v>-6.8593970490837819E-3</v>
      </c>
    </row>
    <row r="2786" spans="12:15" x14ac:dyDescent="0.25">
      <c r="L2786">
        <f t="shared" si="57"/>
        <v>2785</v>
      </c>
      <c r="M2786">
        <v>-7.5633653682416488E-3</v>
      </c>
      <c r="N2786">
        <v>-8.8182600472919148E-3</v>
      </c>
      <c r="O2786">
        <v>-6.8583345773731708E-3</v>
      </c>
    </row>
    <row r="2787" spans="12:15" x14ac:dyDescent="0.25">
      <c r="L2787">
        <f t="shared" si="57"/>
        <v>2786</v>
      </c>
      <c r="M2787">
        <v>-7.5609713962876421E-3</v>
      </c>
      <c r="N2787">
        <v>-8.8182600472919148E-3</v>
      </c>
      <c r="O2787">
        <v>-6.8583345773731708E-3</v>
      </c>
    </row>
    <row r="2788" spans="12:15" x14ac:dyDescent="0.25">
      <c r="L2788">
        <f t="shared" si="57"/>
        <v>2787</v>
      </c>
      <c r="M2788">
        <v>-7.5574103630060572E-3</v>
      </c>
      <c r="N2788">
        <v>-8.8168960633083771E-3</v>
      </c>
      <c r="O2788">
        <v>-6.8466606694528309E-3</v>
      </c>
    </row>
    <row r="2789" spans="12:15" x14ac:dyDescent="0.25">
      <c r="L2789">
        <f t="shared" si="57"/>
        <v>2788</v>
      </c>
      <c r="M2789">
        <v>-7.5526822683968939E-3</v>
      </c>
      <c r="N2789">
        <v>-8.8003901305455656E-3</v>
      </c>
      <c r="O2789">
        <v>-6.8455981977422198E-3</v>
      </c>
    </row>
    <row r="2790" spans="12:15" x14ac:dyDescent="0.25">
      <c r="L2790">
        <f t="shared" si="57"/>
        <v>2789</v>
      </c>
      <c r="M2790">
        <v>-7.5491212351153089E-3</v>
      </c>
      <c r="N2790">
        <v>-8.7990088809419831E-3</v>
      </c>
      <c r="O2790">
        <v>-6.8455981977422198E-3</v>
      </c>
    </row>
    <row r="2791" spans="12:15" x14ac:dyDescent="0.25">
      <c r="L2791">
        <f t="shared" si="57"/>
        <v>2790</v>
      </c>
      <c r="M2791">
        <v>-7.545560201833724E-3</v>
      </c>
      <c r="N2791">
        <v>-8.7962636473548628E-3</v>
      </c>
      <c r="O2791">
        <v>-6.8413615917961579E-3</v>
      </c>
    </row>
    <row r="2792" spans="12:15" x14ac:dyDescent="0.25">
      <c r="L2792">
        <f t="shared" si="57"/>
        <v>2791</v>
      </c>
      <c r="M2792">
        <v>-7.5431662298797173E-3</v>
      </c>
      <c r="N2792">
        <v>-8.794899663371325E-3</v>
      </c>
      <c r="O2792">
        <v>-6.8402991200855467E-3</v>
      </c>
    </row>
    <row r="2793" spans="12:15" x14ac:dyDescent="0.25">
      <c r="L2793">
        <f t="shared" si="57"/>
        <v>2792</v>
      </c>
      <c r="M2793">
        <v>-7.5408021825751357E-3</v>
      </c>
      <c r="N2793">
        <v>-8.783901463402799E-3</v>
      </c>
      <c r="O2793">
        <v>-6.8286384930615895E-3</v>
      </c>
    </row>
    <row r="2794" spans="12:15" x14ac:dyDescent="0.25">
      <c r="L2794">
        <f t="shared" si="57"/>
        <v>2793</v>
      </c>
      <c r="M2794">
        <v>-7.5313160687073841E-3</v>
      </c>
      <c r="N2794">
        <v>-8.7825374794192612E-3</v>
      </c>
      <c r="O2794">
        <v>-6.8254510779297561E-3</v>
      </c>
    </row>
    <row r="2795" spans="12:15" x14ac:dyDescent="0.25">
      <c r="L2795">
        <f t="shared" si="57"/>
        <v>2794</v>
      </c>
      <c r="M2795">
        <v>-7.5313160687073841E-3</v>
      </c>
      <c r="N2795">
        <v>-8.7811562298156787E-3</v>
      </c>
      <c r="O2795">
        <v>-6.8233261345085339E-3</v>
      </c>
    </row>
    <row r="2796" spans="12:15" x14ac:dyDescent="0.25">
      <c r="L2796">
        <f t="shared" si="57"/>
        <v>2795</v>
      </c>
      <c r="M2796">
        <v>-7.5301190827303808E-3</v>
      </c>
      <c r="N2796">
        <v>-8.7784109962285584E-3</v>
      </c>
      <c r="O2796">
        <v>-6.8212144719836942E-3</v>
      </c>
    </row>
    <row r="2797" spans="12:15" x14ac:dyDescent="0.25">
      <c r="L2797">
        <f t="shared" si="57"/>
        <v>2796</v>
      </c>
      <c r="M2797">
        <v>-7.5241940021442142E-3</v>
      </c>
      <c r="N2797">
        <v>-8.77155654507078E-3</v>
      </c>
      <c r="O2797">
        <v>-6.8137904509057989E-3</v>
      </c>
    </row>
    <row r="2798" spans="12:15" x14ac:dyDescent="0.25">
      <c r="L2798">
        <f t="shared" si="57"/>
        <v>2797</v>
      </c>
      <c r="M2798">
        <v>-7.5241940021442142E-3</v>
      </c>
      <c r="N2798">
        <v>-8.7701752954671974E-3</v>
      </c>
      <c r="O2798">
        <v>-6.8116787883809593E-3</v>
      </c>
    </row>
    <row r="2799" spans="12:15" x14ac:dyDescent="0.25">
      <c r="L2799">
        <f t="shared" si="57"/>
        <v>2798</v>
      </c>
      <c r="M2799">
        <v>-7.5076157463627178E-3</v>
      </c>
      <c r="N2799">
        <v>-8.7605756107222987E-3</v>
      </c>
      <c r="O2799">
        <v>-6.8116787883809593E-3</v>
      </c>
    </row>
    <row r="2800" spans="12:15" x14ac:dyDescent="0.25">
      <c r="L2800">
        <f t="shared" si="57"/>
        <v>2799</v>
      </c>
      <c r="M2800">
        <v>-7.5016906657765512E-3</v>
      </c>
      <c r="N2800">
        <v>-8.7605756107222987E-3</v>
      </c>
      <c r="O2800">
        <v>-6.8116787883809593E-3</v>
      </c>
    </row>
    <row r="2801" spans="12:15" x14ac:dyDescent="0.25">
      <c r="L2801">
        <f t="shared" si="57"/>
        <v>2800</v>
      </c>
      <c r="M2801">
        <v>-7.5004936797995478E-3</v>
      </c>
      <c r="N2801">
        <v>-8.7578131115151336E-3</v>
      </c>
      <c r="O2801">
        <v>-6.8032055764888355E-3</v>
      </c>
    </row>
    <row r="2802" spans="12:15" x14ac:dyDescent="0.25">
      <c r="L2802">
        <f t="shared" si="57"/>
        <v>2801</v>
      </c>
      <c r="M2802">
        <v>-7.4969476088426754E-3</v>
      </c>
      <c r="N2802">
        <v>-8.752322644340893E-3</v>
      </c>
      <c r="O2802">
        <v>-6.8010939139639959E-3</v>
      </c>
    </row>
    <row r="2803" spans="12:15" x14ac:dyDescent="0.25">
      <c r="L2803">
        <f t="shared" si="57"/>
        <v>2802</v>
      </c>
      <c r="M2803">
        <v>-7.4969476088426754E-3</v>
      </c>
      <c r="N2803">
        <v>-8.752322644340893E-3</v>
      </c>
      <c r="O2803">
        <v>-6.8010939139639959E-3</v>
      </c>
    </row>
    <row r="2804" spans="12:15" x14ac:dyDescent="0.25">
      <c r="L2804">
        <f t="shared" si="57"/>
        <v>2803</v>
      </c>
      <c r="M2804">
        <v>-7.4910374905812213E-3</v>
      </c>
      <c r="N2804">
        <v>-8.7495946763738175E-3</v>
      </c>
      <c r="O2804">
        <v>-6.7926207020718721E-3</v>
      </c>
    </row>
    <row r="2805" spans="12:15" x14ac:dyDescent="0.25">
      <c r="L2805">
        <f t="shared" si="57"/>
        <v>2804</v>
      </c>
      <c r="M2805">
        <v>-7.4815513767134698E-3</v>
      </c>
      <c r="N2805">
        <v>-8.7441042091995769E-3</v>
      </c>
      <c r="O2805">
        <v>-6.7915582303612609E-3</v>
      </c>
    </row>
    <row r="2806" spans="12:15" x14ac:dyDescent="0.25">
      <c r="L2806">
        <f t="shared" si="57"/>
        <v>2805</v>
      </c>
      <c r="M2806">
        <v>-7.4685491165382709E-3</v>
      </c>
      <c r="N2806">
        <v>-8.7399949916289188E-3</v>
      </c>
      <c r="O2806">
        <v>-6.7904957586506498E-3</v>
      </c>
    </row>
    <row r="2807" spans="12:15" x14ac:dyDescent="0.25">
      <c r="L2807">
        <f t="shared" si="57"/>
        <v>2806</v>
      </c>
      <c r="M2807">
        <v>-7.4685491165382709E-3</v>
      </c>
      <c r="N2807">
        <v>-8.7358857740582607E-3</v>
      </c>
      <c r="O2807">
        <v>-6.7904957586506498E-3</v>
      </c>
    </row>
    <row r="2808" spans="12:15" x14ac:dyDescent="0.25">
      <c r="L2808">
        <f t="shared" si="57"/>
        <v>2807</v>
      </c>
      <c r="M2808">
        <v>-7.4673670928859801E-3</v>
      </c>
      <c r="N2808">
        <v>-8.7290313229004823E-3</v>
      </c>
      <c r="O2808">
        <v>-6.7883840961258102E-3</v>
      </c>
    </row>
    <row r="2809" spans="12:15" x14ac:dyDescent="0.25">
      <c r="L2809">
        <f t="shared" si="57"/>
        <v>2808</v>
      </c>
      <c r="M2809">
        <v>-7.4661850692336893E-3</v>
      </c>
      <c r="N2809">
        <v>-8.7276673389169446E-3</v>
      </c>
      <c r="O2809">
        <v>-6.7883840961258102E-3</v>
      </c>
    </row>
    <row r="2810" spans="12:15" x14ac:dyDescent="0.25">
      <c r="L2810">
        <f t="shared" si="57"/>
        <v>2809</v>
      </c>
      <c r="M2810">
        <v>-7.4650030455813985E-3</v>
      </c>
      <c r="N2810">
        <v>-8.7194489037756284E-3</v>
      </c>
      <c r="O2810">
        <v>-6.7862724336009705E-3</v>
      </c>
    </row>
    <row r="2811" spans="12:15" x14ac:dyDescent="0.25">
      <c r="L2811">
        <f t="shared" si="57"/>
        <v>2810</v>
      </c>
      <c r="M2811">
        <v>-7.4626389982768168E-3</v>
      </c>
      <c r="N2811">
        <v>-8.7194489037756284E-3</v>
      </c>
      <c r="O2811">
        <v>-6.7841474901797483E-3</v>
      </c>
    </row>
    <row r="2812" spans="12:15" x14ac:dyDescent="0.25">
      <c r="L2812">
        <f t="shared" si="57"/>
        <v>2811</v>
      </c>
      <c r="M2812">
        <v>-7.4614420122998135E-3</v>
      </c>
      <c r="N2812">
        <v>-8.7166864045684633E-3</v>
      </c>
      <c r="O2812">
        <v>-6.7788616934194579E-3</v>
      </c>
    </row>
    <row r="2813" spans="12:15" x14ac:dyDescent="0.25">
      <c r="L2813">
        <f t="shared" si="57"/>
        <v>2812</v>
      </c>
      <c r="M2813">
        <v>-7.4614420122998135E-3</v>
      </c>
      <c r="N2813">
        <v>-8.7071212510636542E-3</v>
      </c>
      <c r="O2813">
        <v>-6.7767500308946182E-3</v>
      </c>
    </row>
    <row r="2814" spans="12:15" x14ac:dyDescent="0.25">
      <c r="L2814">
        <f t="shared" si="57"/>
        <v>2813</v>
      </c>
      <c r="M2814">
        <v>-7.4460906671447455E-3</v>
      </c>
      <c r="N2814">
        <v>-8.7030120334929961E-3</v>
      </c>
      <c r="O2814">
        <v>-6.7746383683697786E-3</v>
      </c>
    </row>
    <row r="2815" spans="12:15" x14ac:dyDescent="0.25">
      <c r="L2815">
        <f t="shared" si="57"/>
        <v>2814</v>
      </c>
      <c r="M2815">
        <v>-7.4449086434924547E-3</v>
      </c>
      <c r="N2815">
        <v>-8.7002667999058758E-3</v>
      </c>
      <c r="O2815">
        <v>-6.7746383683697786E-3</v>
      </c>
    </row>
    <row r="2816" spans="12:15" x14ac:dyDescent="0.25">
      <c r="L2816">
        <f t="shared" si="57"/>
        <v>2815</v>
      </c>
      <c r="M2816">
        <v>-7.4413625725355823E-3</v>
      </c>
      <c r="N2816">
        <v>-8.69479359835168E-3</v>
      </c>
      <c r="O2816">
        <v>-6.7704150433200994E-3</v>
      </c>
    </row>
    <row r="2817" spans="12:15" x14ac:dyDescent="0.25">
      <c r="L2817">
        <f t="shared" si="57"/>
        <v>2816</v>
      </c>
      <c r="M2817">
        <v>-7.4378165015787099E-3</v>
      </c>
      <c r="N2817">
        <v>-8.6865751632103638E-3</v>
      </c>
      <c r="O2817">
        <v>-6.7661784373740375E-3</v>
      </c>
    </row>
    <row r="2818" spans="12:15" x14ac:dyDescent="0.25">
      <c r="L2818">
        <f t="shared" si="57"/>
        <v>2817</v>
      </c>
      <c r="M2818">
        <v>-7.4366344779264191E-3</v>
      </c>
      <c r="N2818">
        <v>-8.6811192272762128E-3</v>
      </c>
      <c r="O2818">
        <v>-6.7619551123243582E-3</v>
      </c>
    </row>
    <row r="2819" spans="12:15" x14ac:dyDescent="0.25">
      <c r="L2819">
        <f t="shared" si="57"/>
        <v>2818</v>
      </c>
      <c r="M2819">
        <v>-7.4271932510328051E-3</v>
      </c>
      <c r="N2819">
        <v>-8.6797379776726302E-3</v>
      </c>
      <c r="O2819">
        <v>-6.7556201247498393E-3</v>
      </c>
    </row>
    <row r="2820" spans="12:15" x14ac:dyDescent="0.25">
      <c r="L2820">
        <f t="shared" ref="L2820:L2883" si="58">L2819+1</f>
        <v>2819</v>
      </c>
      <c r="M2820">
        <v>-7.4142059531823188E-3</v>
      </c>
      <c r="N2820">
        <v>-8.6756287601019721E-3</v>
      </c>
      <c r="O2820">
        <v>-6.7545576530392282E-3</v>
      </c>
    </row>
    <row r="2821" spans="12:15" x14ac:dyDescent="0.25">
      <c r="L2821">
        <f t="shared" si="58"/>
        <v>2820</v>
      </c>
      <c r="M2821">
        <v>-7.4083107972455773E-3</v>
      </c>
      <c r="N2821">
        <v>-8.6687915745642385E-3</v>
      </c>
      <c r="O2821">
        <v>-6.753495181328617E-3</v>
      </c>
    </row>
    <row r="2822" spans="12:15" x14ac:dyDescent="0.25">
      <c r="L2822">
        <f t="shared" si="58"/>
        <v>2821</v>
      </c>
      <c r="M2822">
        <v>-7.4071287735932865E-3</v>
      </c>
      <c r="N2822">
        <v>-8.6537704851252784E-3</v>
      </c>
      <c r="O2822">
        <v>-6.7482226654647093E-3</v>
      </c>
    </row>
    <row r="2823" spans="12:15" x14ac:dyDescent="0.25">
      <c r="L2823">
        <f t="shared" si="58"/>
        <v>2822</v>
      </c>
      <c r="M2823">
        <v>-7.4071287735932865E-3</v>
      </c>
      <c r="N2823">
        <v>-8.6523892355216958E-3</v>
      </c>
      <c r="O2823">
        <v>-6.7461110029398696E-3</v>
      </c>
    </row>
    <row r="2824" spans="12:15" x14ac:dyDescent="0.25">
      <c r="L2824">
        <f t="shared" si="58"/>
        <v>2823</v>
      </c>
      <c r="M2824">
        <v>-7.4071287735932865E-3</v>
      </c>
      <c r="N2824">
        <v>-8.6496612675546203E-3</v>
      </c>
      <c r="O2824">
        <v>-6.7450485312292585E-3</v>
      </c>
    </row>
    <row r="2825" spans="12:15" x14ac:dyDescent="0.25">
      <c r="L2825">
        <f t="shared" si="58"/>
        <v>2824</v>
      </c>
      <c r="M2825">
        <v>-7.401233617656545E-3</v>
      </c>
      <c r="N2825">
        <v>-8.6482972835710825E-3</v>
      </c>
      <c r="O2825">
        <v>-6.7450485312292585E-3</v>
      </c>
    </row>
    <row r="2826" spans="12:15" x14ac:dyDescent="0.25">
      <c r="L2826">
        <f t="shared" si="58"/>
        <v>2825</v>
      </c>
      <c r="M2826">
        <v>-7.401233617656545E-3</v>
      </c>
      <c r="N2826">
        <v>-8.6482972835710825E-3</v>
      </c>
      <c r="O2826">
        <v>-6.74399934041503E-3</v>
      </c>
    </row>
    <row r="2827" spans="12:15" x14ac:dyDescent="0.25">
      <c r="L2827">
        <f t="shared" si="58"/>
        <v>2826</v>
      </c>
      <c r="M2827">
        <v>-7.3977025090243851E-3</v>
      </c>
      <c r="N2827">
        <v>-8.6455520499839622E-3</v>
      </c>
      <c r="O2827">
        <v>-6.7408252061795793E-3</v>
      </c>
    </row>
    <row r="2828" spans="12:15" x14ac:dyDescent="0.25">
      <c r="L2828">
        <f t="shared" si="58"/>
        <v>2827</v>
      </c>
      <c r="M2828">
        <v>-7.3953384617198034E-3</v>
      </c>
      <c r="N2828">
        <v>-8.6428240820168867E-3</v>
      </c>
      <c r="O2828">
        <v>-6.7366018811299E-3</v>
      </c>
    </row>
    <row r="2829" spans="12:15" x14ac:dyDescent="0.25">
      <c r="L2829">
        <f t="shared" si="58"/>
        <v>2828</v>
      </c>
      <c r="M2829">
        <v>-7.3918073530876436E-3</v>
      </c>
      <c r="N2829">
        <v>-8.6400961140498111E-3</v>
      </c>
      <c r="O2829">
        <v>-6.7355526903156715E-3</v>
      </c>
    </row>
    <row r="2830" spans="12:15" x14ac:dyDescent="0.25">
      <c r="L2830">
        <f t="shared" si="58"/>
        <v>2829</v>
      </c>
      <c r="M2830">
        <v>-7.3882612821307711E-3</v>
      </c>
      <c r="N2830">
        <v>-8.6387321300662734E-3</v>
      </c>
      <c r="O2830">
        <v>-6.7302801744517637E-3</v>
      </c>
    </row>
    <row r="2831" spans="12:15" x14ac:dyDescent="0.25">
      <c r="L2831">
        <f t="shared" si="58"/>
        <v>2830</v>
      </c>
      <c r="M2831">
        <v>-7.3870792584784803E-3</v>
      </c>
      <c r="N2831">
        <v>-8.6387321300662734E-3</v>
      </c>
      <c r="O2831">
        <v>-6.7292177027411526E-3</v>
      </c>
    </row>
    <row r="2832" spans="12:15" x14ac:dyDescent="0.25">
      <c r="L2832">
        <f t="shared" si="58"/>
        <v>2831</v>
      </c>
      <c r="M2832">
        <v>-7.3811841025417388E-3</v>
      </c>
      <c r="N2832">
        <v>-8.6373681460827356E-3</v>
      </c>
      <c r="O2832">
        <v>-6.7281685119269241E-3</v>
      </c>
    </row>
    <row r="2833" spans="12:15" x14ac:dyDescent="0.25">
      <c r="L2833">
        <f t="shared" si="58"/>
        <v>2832</v>
      </c>
      <c r="M2833">
        <v>-7.3800170412141606E-3</v>
      </c>
      <c r="N2833">
        <v>-8.630530960545002E-3</v>
      </c>
      <c r="O2833">
        <v>-6.7144626268600405E-3</v>
      </c>
    </row>
    <row r="2834" spans="12:15" x14ac:dyDescent="0.25">
      <c r="L2834">
        <f t="shared" si="58"/>
        <v>2833</v>
      </c>
      <c r="M2834">
        <v>-7.3788350175618697E-3</v>
      </c>
      <c r="N2834">
        <v>-8.6264562742144335E-3</v>
      </c>
      <c r="O2834">
        <v>-6.713413436045812E-3</v>
      </c>
    </row>
    <row r="2835" spans="12:15" x14ac:dyDescent="0.25">
      <c r="L2835">
        <f t="shared" si="58"/>
        <v>2834</v>
      </c>
      <c r="M2835">
        <v>-7.3741218852774191E-3</v>
      </c>
      <c r="N2835">
        <v>-8.6032512808742467E-3</v>
      </c>
      <c r="O2835">
        <v>-6.7081276392855216E-3</v>
      </c>
    </row>
    <row r="2836" spans="12:15" x14ac:dyDescent="0.25">
      <c r="L2836">
        <f t="shared" si="58"/>
        <v>2835</v>
      </c>
      <c r="M2836">
        <v>-7.3694237153176809E-3</v>
      </c>
      <c r="N2836">
        <v>-8.5923394090059446E-3</v>
      </c>
      <c r="O2836">
        <v>-6.7018059326073853E-3</v>
      </c>
    </row>
    <row r="2837" spans="12:15" x14ac:dyDescent="0.25">
      <c r="L2837">
        <f t="shared" si="58"/>
        <v>2836</v>
      </c>
      <c r="M2837">
        <v>-7.3611645120763578E-3</v>
      </c>
      <c r="N2837">
        <v>-8.5882474570553313E-3</v>
      </c>
      <c r="O2837">
        <v>-6.6986450792683172E-3</v>
      </c>
    </row>
    <row r="2838" spans="12:15" x14ac:dyDescent="0.25">
      <c r="L2838">
        <f t="shared" si="58"/>
        <v>2837</v>
      </c>
      <c r="M2838">
        <v>-7.3552843184643288E-3</v>
      </c>
      <c r="N2838">
        <v>-8.5827915211211803E-3</v>
      </c>
      <c r="O2838">
        <v>-6.6944483160114032E-3</v>
      </c>
    </row>
    <row r="2839" spans="12:15" x14ac:dyDescent="0.25">
      <c r="L2839">
        <f t="shared" si="58"/>
        <v>2838</v>
      </c>
      <c r="M2839">
        <v>-7.3482221012000091E-3</v>
      </c>
      <c r="N2839">
        <v>-8.577352850807074E-3</v>
      </c>
      <c r="O2839">
        <v>-6.690224990961724E-3</v>
      </c>
    </row>
    <row r="2840" spans="12:15" x14ac:dyDescent="0.25">
      <c r="L2840">
        <f t="shared" si="58"/>
        <v>2839</v>
      </c>
      <c r="M2840">
        <v>-7.3482221012000091E-3</v>
      </c>
      <c r="N2840">
        <v>-8.5746248828399985E-3</v>
      </c>
      <c r="O2840">
        <v>-6.690224990961724E-3</v>
      </c>
    </row>
    <row r="2841" spans="12:15" x14ac:dyDescent="0.25">
      <c r="L2841">
        <f t="shared" si="58"/>
        <v>2840</v>
      </c>
      <c r="M2841">
        <v>-7.3411748462604018E-3</v>
      </c>
      <c r="N2841">
        <v>-8.5718969148729229E-3</v>
      </c>
      <c r="O2841">
        <v>-6.6891758001474955E-3</v>
      </c>
    </row>
    <row r="2842" spans="12:15" x14ac:dyDescent="0.25">
      <c r="L2842">
        <f t="shared" si="58"/>
        <v>2841</v>
      </c>
      <c r="M2842">
        <v>-7.3376437376282419E-3</v>
      </c>
      <c r="N2842">
        <v>-8.5718969148729229E-3</v>
      </c>
      <c r="O2842">
        <v>-6.6891758001474955E-3</v>
      </c>
    </row>
    <row r="2843" spans="12:15" x14ac:dyDescent="0.25">
      <c r="L2843">
        <f t="shared" si="58"/>
        <v>2842</v>
      </c>
      <c r="M2843">
        <v>-7.3341126289960821E-3</v>
      </c>
      <c r="N2843">
        <v>-8.5691689469058474E-3</v>
      </c>
      <c r="O2843">
        <v>-6.6839032842835877E-3</v>
      </c>
    </row>
    <row r="2844" spans="12:15" x14ac:dyDescent="0.25">
      <c r="L2844">
        <f t="shared" si="58"/>
        <v>2843</v>
      </c>
      <c r="M2844">
        <v>-7.3294144590363439E-3</v>
      </c>
      <c r="N2844">
        <v>-8.5664409789387719E-3</v>
      </c>
      <c r="O2844">
        <v>-6.6807557118409022E-3</v>
      </c>
    </row>
    <row r="2845" spans="12:15" x14ac:dyDescent="0.25">
      <c r="L2845">
        <f t="shared" si="58"/>
        <v>2844</v>
      </c>
      <c r="M2845">
        <v>-7.3200031567921551E-3</v>
      </c>
      <c r="N2845">
        <v>-8.5650942605752789E-3</v>
      </c>
      <c r="O2845">
        <v>-6.6807557118409022E-3</v>
      </c>
    </row>
    <row r="2846" spans="12:15" x14ac:dyDescent="0.25">
      <c r="L2846">
        <f t="shared" si="58"/>
        <v>2845</v>
      </c>
      <c r="M2846">
        <v>-7.317654071812286E-3</v>
      </c>
      <c r="N2846">
        <v>-8.5623662926082034E-3</v>
      </c>
      <c r="O2846">
        <v>-6.6754964768733771E-3</v>
      </c>
    </row>
    <row r="2847" spans="12:15" x14ac:dyDescent="0.25">
      <c r="L2847">
        <f t="shared" si="58"/>
        <v>2846</v>
      </c>
      <c r="M2847">
        <v>-7.3153049868324169E-3</v>
      </c>
      <c r="N2847">
        <v>-8.5596383246411278E-3</v>
      </c>
      <c r="O2847">
        <v>-6.6754964768733771E-3</v>
      </c>
    </row>
    <row r="2848" spans="12:15" x14ac:dyDescent="0.25">
      <c r="L2848">
        <f t="shared" si="58"/>
        <v>2847</v>
      </c>
      <c r="M2848">
        <v>-7.3094247932203879E-3</v>
      </c>
      <c r="N2848">
        <v>-8.5555463726905145E-3</v>
      </c>
      <c r="O2848">
        <v>-6.6733848143485375E-3</v>
      </c>
    </row>
    <row r="2849" spans="12:15" x14ac:dyDescent="0.25">
      <c r="L2849">
        <f t="shared" si="58"/>
        <v>2848</v>
      </c>
      <c r="M2849">
        <v>-7.3094247932203879E-3</v>
      </c>
      <c r="N2849">
        <v>-8.5487437183928705E-3</v>
      </c>
      <c r="O2849">
        <v>-6.6649647260419442E-3</v>
      </c>
    </row>
    <row r="2850" spans="12:15" x14ac:dyDescent="0.25">
      <c r="L2850">
        <f t="shared" si="58"/>
        <v>2849</v>
      </c>
      <c r="M2850">
        <v>-7.3047266232606498E-3</v>
      </c>
      <c r="N2850">
        <v>-8.5446517664422572E-3</v>
      </c>
      <c r="O2850">
        <v>-6.6618304344956414E-3</v>
      </c>
    </row>
    <row r="2851" spans="12:15" x14ac:dyDescent="0.25">
      <c r="L2851">
        <f t="shared" si="58"/>
        <v>2850</v>
      </c>
      <c r="M2851">
        <v>-7.3047266232606498E-3</v>
      </c>
      <c r="N2851">
        <v>-8.5392130961281509E-3</v>
      </c>
      <c r="O2851">
        <v>-6.6586695811565733E-3</v>
      </c>
    </row>
    <row r="2852" spans="12:15" x14ac:dyDescent="0.25">
      <c r="L2852">
        <f t="shared" si="58"/>
        <v>2851</v>
      </c>
      <c r="M2852">
        <v>-7.2988613919733334E-3</v>
      </c>
      <c r="N2852">
        <v>-8.5310464578469691E-3</v>
      </c>
      <c r="O2852">
        <v>-6.6523611553748196E-3</v>
      </c>
    </row>
    <row r="2853" spans="12:15" x14ac:dyDescent="0.25">
      <c r="L2853">
        <f t="shared" si="58"/>
        <v>2852</v>
      </c>
      <c r="M2853">
        <v>-7.2988613919733334E-3</v>
      </c>
      <c r="N2853">
        <v>-8.5296997394834762E-3</v>
      </c>
      <c r="O2853">
        <v>-6.65024949284998E-3</v>
      </c>
    </row>
    <row r="2854" spans="12:15" x14ac:dyDescent="0.25">
      <c r="L2854">
        <f t="shared" si="58"/>
        <v>2853</v>
      </c>
      <c r="M2854">
        <v>-7.2918141370337261E-3</v>
      </c>
      <c r="N2854">
        <v>-8.5296997394834762E-3</v>
      </c>
      <c r="O2854">
        <v>-6.65024949284998E-3</v>
      </c>
    </row>
    <row r="2855" spans="12:15" x14ac:dyDescent="0.25">
      <c r="L2855">
        <f t="shared" si="58"/>
        <v>2854</v>
      </c>
      <c r="M2855">
        <v>-7.2906321133814353E-3</v>
      </c>
      <c r="N2855">
        <v>-8.5296997394834762E-3</v>
      </c>
      <c r="O2855">
        <v>-6.6471152013036772E-3</v>
      </c>
    </row>
    <row r="2856" spans="12:15" x14ac:dyDescent="0.25">
      <c r="L2856">
        <f t="shared" si="58"/>
        <v>2855</v>
      </c>
      <c r="M2856">
        <v>-7.2906321133814353E-3</v>
      </c>
      <c r="N2856">
        <v>-8.5228970851858321E-3</v>
      </c>
      <c r="O2856">
        <v>-6.6386951129970839E-3</v>
      </c>
    </row>
    <row r="2857" spans="12:15" x14ac:dyDescent="0.25">
      <c r="L2857">
        <f t="shared" si="58"/>
        <v>2856</v>
      </c>
      <c r="M2857">
        <v>-7.2894650520538571E-3</v>
      </c>
      <c r="N2857">
        <v>-8.5174411492516811E-3</v>
      </c>
      <c r="O2857">
        <v>-6.6313507772974845E-3</v>
      </c>
    </row>
    <row r="2858" spans="12:15" x14ac:dyDescent="0.25">
      <c r="L2858">
        <f t="shared" si="58"/>
        <v>2857</v>
      </c>
      <c r="M2858">
        <v>-7.2894650520538571E-3</v>
      </c>
      <c r="N2858">
        <v>-8.5174411492516811E-3</v>
      </c>
      <c r="O2858">
        <v>-6.626104823226342E-3</v>
      </c>
    </row>
    <row r="2859" spans="12:15" x14ac:dyDescent="0.25">
      <c r="L2859">
        <f t="shared" si="58"/>
        <v>2858</v>
      </c>
      <c r="M2859">
        <v>-7.2882979907262788E-3</v>
      </c>
      <c r="N2859">
        <v>-8.5120197445576196E-3</v>
      </c>
      <c r="O2859">
        <v>-6.6208455882588169E-3</v>
      </c>
    </row>
    <row r="2860" spans="12:15" x14ac:dyDescent="0.25">
      <c r="L2860">
        <f t="shared" si="58"/>
        <v>2859</v>
      </c>
      <c r="M2860">
        <v>-7.2871309293987005E-3</v>
      </c>
      <c r="N2860">
        <v>-8.4970677175988385E-3</v>
      </c>
      <c r="O2860">
        <v>-6.619809678340971E-3</v>
      </c>
    </row>
    <row r="2861" spans="12:15" x14ac:dyDescent="0.25">
      <c r="L2861">
        <f t="shared" si="58"/>
        <v>2860</v>
      </c>
      <c r="M2861">
        <v>-7.2812507357866716E-3</v>
      </c>
      <c r="N2861">
        <v>-8.4970677175988385E-3</v>
      </c>
      <c r="O2861">
        <v>-6.6187472066303599E-3</v>
      </c>
    </row>
    <row r="2862" spans="12:15" x14ac:dyDescent="0.25">
      <c r="L2862">
        <f t="shared" si="58"/>
        <v>2861</v>
      </c>
      <c r="M2862">
        <v>-7.2812507357866716E-3</v>
      </c>
      <c r="N2862">
        <v>-8.4889183449377015E-3</v>
      </c>
      <c r="O2862">
        <v>-6.6166488250019029E-3</v>
      </c>
    </row>
    <row r="2863" spans="12:15" x14ac:dyDescent="0.25">
      <c r="L2863">
        <f t="shared" si="58"/>
        <v>2862</v>
      </c>
      <c r="M2863">
        <v>-7.2800687121343808E-3</v>
      </c>
      <c r="N2863">
        <v>-8.4821156906400574E-3</v>
      </c>
      <c r="O2863">
        <v>-6.6166488250019029E-3</v>
      </c>
    </row>
    <row r="2864" spans="12:15" x14ac:dyDescent="0.25">
      <c r="L2864">
        <f t="shared" si="58"/>
        <v>2863</v>
      </c>
      <c r="M2864">
        <v>-7.2707022968643295E-3</v>
      </c>
      <c r="N2864">
        <v>-8.4794049882930267E-3</v>
      </c>
      <c r="O2864">
        <v>-6.6061701977560006E-3</v>
      </c>
    </row>
    <row r="2865" spans="12:15" x14ac:dyDescent="0.25">
      <c r="L2865">
        <f t="shared" si="58"/>
        <v>2864</v>
      </c>
      <c r="M2865">
        <v>-7.262487980597144E-3</v>
      </c>
      <c r="N2865">
        <v>-8.4794049882930267E-3</v>
      </c>
      <c r="O2865">
        <v>-6.6040718161275436E-3</v>
      </c>
    </row>
    <row r="2866" spans="12:15" x14ac:dyDescent="0.25">
      <c r="L2866">
        <f t="shared" si="58"/>
        <v>2865</v>
      </c>
      <c r="M2866">
        <v>-7.2613059569448532E-3</v>
      </c>
      <c r="N2866">
        <v>-8.4766942859459959E-3</v>
      </c>
      <c r="O2866">
        <v>-6.5998883337670122E-3</v>
      </c>
    </row>
    <row r="2867" spans="12:15" x14ac:dyDescent="0.25">
      <c r="L2867">
        <f t="shared" si="58"/>
        <v>2866</v>
      </c>
      <c r="M2867">
        <v>-7.2613059569448532E-3</v>
      </c>
      <c r="N2867">
        <v>-8.4739663179789204E-3</v>
      </c>
      <c r="O2867">
        <v>-6.5988258620564011E-3</v>
      </c>
    </row>
    <row r="2868" spans="12:15" x14ac:dyDescent="0.25">
      <c r="L2868">
        <f t="shared" si="58"/>
        <v>2867</v>
      </c>
      <c r="M2868">
        <v>-7.2554556879822494E-3</v>
      </c>
      <c r="N2868">
        <v>-8.4644702269542904E-3</v>
      </c>
      <c r="O2868">
        <v>-6.5967274804279441E-3</v>
      </c>
    </row>
    <row r="2869" spans="12:15" x14ac:dyDescent="0.25">
      <c r="L2869">
        <f t="shared" si="58"/>
        <v>2868</v>
      </c>
      <c r="M2869">
        <v>-7.2472413717150639E-3</v>
      </c>
      <c r="N2869">
        <v>-8.4631235085907974E-3</v>
      </c>
      <c r="O2869">
        <v>-6.5956915705100982E-3</v>
      </c>
    </row>
    <row r="2870" spans="12:15" x14ac:dyDescent="0.25">
      <c r="L2870">
        <f t="shared" si="58"/>
        <v>2869</v>
      </c>
      <c r="M2870">
        <v>-7.24139110275246E-3</v>
      </c>
      <c r="N2870">
        <v>-8.4617595246072597E-3</v>
      </c>
      <c r="O2870">
        <v>-6.5935931888816413E-3</v>
      </c>
    </row>
    <row r="2871" spans="12:15" x14ac:dyDescent="0.25">
      <c r="L2871">
        <f t="shared" si="58"/>
        <v>2870</v>
      </c>
      <c r="M2871">
        <v>-7.2378749564450126E-3</v>
      </c>
      <c r="N2871">
        <v>-8.4590488222602289E-3</v>
      </c>
      <c r="O2871">
        <v>-6.5862621340784244E-3</v>
      </c>
    </row>
    <row r="2872" spans="12:15" x14ac:dyDescent="0.25">
      <c r="L2872">
        <f t="shared" si="58"/>
        <v>2871</v>
      </c>
      <c r="M2872">
        <v>-7.2378749564450126E-3</v>
      </c>
      <c r="N2872">
        <v>-8.4590488222602289E-3</v>
      </c>
      <c r="O2872">
        <v>-6.5831145616357389E-3</v>
      </c>
    </row>
    <row r="2873" spans="12:15" x14ac:dyDescent="0.25">
      <c r="L2873">
        <f t="shared" si="58"/>
        <v>2872</v>
      </c>
      <c r="M2873">
        <v>-7.2378749564450126E-3</v>
      </c>
      <c r="N2873">
        <v>-8.4563381199131982E-3</v>
      </c>
      <c r="O2873">
        <v>-6.5789310792752076E-3</v>
      </c>
    </row>
    <row r="2874" spans="12:15" x14ac:dyDescent="0.25">
      <c r="L2874">
        <f t="shared" si="58"/>
        <v>2873</v>
      </c>
      <c r="M2874">
        <v>-7.2378749564450126E-3</v>
      </c>
      <c r="N2874">
        <v>-8.4495527312355989E-3</v>
      </c>
      <c r="O2874">
        <v>-6.5768326976467506E-3</v>
      </c>
    </row>
    <row r="2875" spans="12:15" x14ac:dyDescent="0.25">
      <c r="L2875">
        <f t="shared" si="58"/>
        <v>2874</v>
      </c>
      <c r="M2875">
        <v>-7.2367078951174344E-3</v>
      </c>
      <c r="N2875">
        <v>-8.4482060128721059E-3</v>
      </c>
      <c r="O2875">
        <v>-6.5684524520293053E-3</v>
      </c>
    </row>
    <row r="2876" spans="12:15" x14ac:dyDescent="0.25">
      <c r="L2876">
        <f t="shared" si="58"/>
        <v>2875</v>
      </c>
      <c r="M2876">
        <v>-7.2343737724622778E-3</v>
      </c>
      <c r="N2876">
        <v>-8.4319417987899214E-3</v>
      </c>
      <c r="O2876">
        <v>-6.5674032612150768E-3</v>
      </c>
    </row>
    <row r="2877" spans="12:15" x14ac:dyDescent="0.25">
      <c r="L2877">
        <f t="shared" si="58"/>
        <v>2876</v>
      </c>
      <c r="M2877">
        <v>-7.2296756025025397E-3</v>
      </c>
      <c r="N2877">
        <v>-8.4251564101123222E-3</v>
      </c>
      <c r="O2877">
        <v>-6.5674032612150768E-3</v>
      </c>
    </row>
    <row r="2878" spans="12:15" x14ac:dyDescent="0.25">
      <c r="L2878">
        <f t="shared" si="58"/>
        <v>2877</v>
      </c>
      <c r="M2878">
        <v>-7.2250073571922266E-3</v>
      </c>
      <c r="N2878">
        <v>-8.4237924261287844E-3</v>
      </c>
      <c r="O2878">
        <v>-6.5663673512972309E-3</v>
      </c>
    </row>
    <row r="2879" spans="12:15" x14ac:dyDescent="0.25">
      <c r="L2879">
        <f t="shared" si="58"/>
        <v>2878</v>
      </c>
      <c r="M2879">
        <v>-7.2168080032497537E-3</v>
      </c>
      <c r="N2879">
        <v>-8.4224457077652914E-3</v>
      </c>
      <c r="O2879">
        <v>-6.5642689696687739E-3</v>
      </c>
    </row>
    <row r="2880" spans="12:15" x14ac:dyDescent="0.25">
      <c r="L2880">
        <f t="shared" si="58"/>
        <v>2879</v>
      </c>
      <c r="M2880">
        <v>-7.2168080032497537E-3</v>
      </c>
      <c r="N2880">
        <v>-8.4210989894017985E-3</v>
      </c>
      <c r="O2880">
        <v>-6.5632197788545454E-3</v>
      </c>
    </row>
    <row r="2881" spans="12:15" x14ac:dyDescent="0.25">
      <c r="L2881">
        <f t="shared" si="58"/>
        <v>2880</v>
      </c>
      <c r="M2881">
        <v>-7.2109577342871498E-3</v>
      </c>
      <c r="N2881">
        <v>-8.4197350054182607E-3</v>
      </c>
      <c r="O2881">
        <v>-6.5621705880403169E-3</v>
      </c>
    </row>
    <row r="2882" spans="12:15" x14ac:dyDescent="0.25">
      <c r="L2882">
        <f t="shared" si="58"/>
        <v>2881</v>
      </c>
      <c r="M2882">
        <v>-7.2027733426693894E-3</v>
      </c>
      <c r="N2882">
        <v>-8.4143136007241992E-3</v>
      </c>
      <c r="O2882">
        <v>-6.5506693317729514E-3</v>
      </c>
    </row>
    <row r="2883" spans="12:15" x14ac:dyDescent="0.25">
      <c r="L2883">
        <f t="shared" si="58"/>
        <v>2882</v>
      </c>
      <c r="M2883">
        <v>-7.2027733426693894E-3</v>
      </c>
      <c r="N2883">
        <v>-8.4075454776666447E-3</v>
      </c>
      <c r="O2883">
        <v>-6.5444007486803457E-3</v>
      </c>
    </row>
    <row r="2884" spans="12:15" x14ac:dyDescent="0.25">
      <c r="L2884">
        <f t="shared" ref="L2884:L2947" si="59">L2883+1</f>
        <v>2883</v>
      </c>
      <c r="M2884">
        <v>-7.2027733426693894E-3</v>
      </c>
      <c r="N2884">
        <v>-8.392645247567998E-3</v>
      </c>
      <c r="O2884">
        <v>-6.5423023670518887E-3</v>
      </c>
    </row>
    <row r="2885" spans="12:15" x14ac:dyDescent="0.25">
      <c r="L2885">
        <f t="shared" si="59"/>
        <v>2884</v>
      </c>
      <c r="M2885">
        <v>-7.2027733426693894E-3</v>
      </c>
      <c r="N2885">
        <v>-8.3818369694199646E-3</v>
      </c>
      <c r="O2885">
        <v>-6.5402039854234317E-3</v>
      </c>
    </row>
    <row r="2886" spans="12:15" x14ac:dyDescent="0.25">
      <c r="L2886">
        <f t="shared" si="59"/>
        <v>2885</v>
      </c>
      <c r="M2886">
        <v>-7.1992721586866546E-3</v>
      </c>
      <c r="N2886">
        <v>-8.3737221279989171E-3</v>
      </c>
      <c r="O2886">
        <v>-6.5370696938771289E-3</v>
      </c>
    </row>
    <row r="2887" spans="12:15" x14ac:dyDescent="0.25">
      <c r="L2887">
        <f t="shared" si="59"/>
        <v>2886</v>
      </c>
      <c r="M2887">
        <v>-7.1957560123792072E-3</v>
      </c>
      <c r="N2887">
        <v>-8.3683007233048556E-3</v>
      </c>
      <c r="O2887">
        <v>-6.5349845931450545E-3</v>
      </c>
    </row>
    <row r="2888" spans="12:15" x14ac:dyDescent="0.25">
      <c r="L2888">
        <f t="shared" si="59"/>
        <v>2887</v>
      </c>
      <c r="M2888">
        <v>-7.1887386820890251E-3</v>
      </c>
      <c r="N2888">
        <v>-8.3669540049413627E-3</v>
      </c>
      <c r="O2888">
        <v>-6.5349845931450545E-3</v>
      </c>
    </row>
    <row r="2889" spans="12:15" x14ac:dyDescent="0.25">
      <c r="L2889">
        <f t="shared" si="59"/>
        <v>2888</v>
      </c>
      <c r="M2889">
        <v>-7.1875716207614468E-3</v>
      </c>
      <c r="N2889">
        <v>-8.3615326002473012E-3</v>
      </c>
      <c r="O2889">
        <v>-6.533935402330826E-3</v>
      </c>
    </row>
    <row r="2890" spans="12:15" x14ac:dyDescent="0.25">
      <c r="L2890">
        <f t="shared" si="59"/>
        <v>2889</v>
      </c>
      <c r="M2890">
        <v>-7.1852374981062903E-3</v>
      </c>
      <c r="N2890">
        <v>-8.3615326002473012E-3</v>
      </c>
      <c r="O2890">
        <v>-6.525581718506146E-3</v>
      </c>
    </row>
    <row r="2891" spans="12:15" x14ac:dyDescent="0.25">
      <c r="L2891">
        <f t="shared" si="59"/>
        <v>2890</v>
      </c>
      <c r="M2891">
        <v>-7.1829033754511338E-3</v>
      </c>
      <c r="N2891">
        <v>-8.3507243220992677E-3</v>
      </c>
      <c r="O2891">
        <v>-6.5213982361456146E-3</v>
      </c>
    </row>
    <row r="2892" spans="12:15" x14ac:dyDescent="0.25">
      <c r="L2892">
        <f t="shared" si="59"/>
        <v>2891</v>
      </c>
      <c r="M2892">
        <v>-7.1805692527959772E-3</v>
      </c>
      <c r="N2892">
        <v>-8.3493776037357748E-3</v>
      </c>
      <c r="O2892">
        <v>-6.5161921247636201E-3</v>
      </c>
    </row>
    <row r="2893" spans="12:15" x14ac:dyDescent="0.25">
      <c r="L2893">
        <f t="shared" si="59"/>
        <v>2892</v>
      </c>
      <c r="M2893">
        <v>-7.1723848611782168E-3</v>
      </c>
      <c r="N2893">
        <v>-8.3480308853722818E-3</v>
      </c>
      <c r="O2893">
        <v>-6.5140937431351631E-3</v>
      </c>
    </row>
    <row r="2894" spans="12:15" x14ac:dyDescent="0.25">
      <c r="L2894">
        <f t="shared" si="59"/>
        <v>2893</v>
      </c>
      <c r="M2894">
        <v>-7.1700507385230603E-3</v>
      </c>
      <c r="N2894">
        <v>-8.3412627623147273E-3</v>
      </c>
      <c r="O2894">
        <v>-6.5099235416710144E-3</v>
      </c>
    </row>
    <row r="2895" spans="12:15" x14ac:dyDescent="0.25">
      <c r="L2895">
        <f t="shared" si="59"/>
        <v>2894</v>
      </c>
      <c r="M2895">
        <v>-7.1665345922156129E-3</v>
      </c>
      <c r="N2895">
        <v>-8.3331651865137246E-3</v>
      </c>
      <c r="O2895">
        <v>-6.5057533402068657E-3</v>
      </c>
    </row>
    <row r="2896" spans="12:15" x14ac:dyDescent="0.25">
      <c r="L2896">
        <f t="shared" si="59"/>
        <v>2895</v>
      </c>
      <c r="M2896">
        <v>-7.1653675308880347E-3</v>
      </c>
      <c r="N2896">
        <v>-8.3318012025301869E-3</v>
      </c>
      <c r="O2896">
        <v>-6.5036549585784087E-3</v>
      </c>
    </row>
    <row r="2897" spans="12:15" x14ac:dyDescent="0.25">
      <c r="L2897">
        <f t="shared" si="59"/>
        <v>2896</v>
      </c>
      <c r="M2897">
        <v>-7.1642004695604564E-3</v>
      </c>
      <c r="N2897">
        <v>-8.3277610474397079E-3</v>
      </c>
      <c r="O2897">
        <v>-6.49948475711426E-3</v>
      </c>
    </row>
    <row r="2898" spans="12:15" x14ac:dyDescent="0.25">
      <c r="L2898">
        <f t="shared" si="59"/>
        <v>2897</v>
      </c>
      <c r="M2898">
        <v>-7.1618663469052999E-3</v>
      </c>
      <c r="N2898">
        <v>-8.3264143290762149E-3</v>
      </c>
      <c r="O2898">
        <v>-6.4911443541859626E-3</v>
      </c>
    </row>
    <row r="2899" spans="12:15" x14ac:dyDescent="0.25">
      <c r="L2899">
        <f t="shared" si="59"/>
        <v>2898</v>
      </c>
      <c r="M2899">
        <v>-7.1560310402674085E-3</v>
      </c>
      <c r="N2899">
        <v>-8.3250676107127219E-3</v>
      </c>
      <c r="O2899">
        <v>-6.4890459725575056E-3</v>
      </c>
    </row>
    <row r="2900" spans="12:15" x14ac:dyDescent="0.25">
      <c r="L2900">
        <f t="shared" si="59"/>
        <v>2899</v>
      </c>
      <c r="M2900">
        <v>-7.153696917612252E-3</v>
      </c>
      <c r="N2900">
        <v>-8.3182994876551675E-3</v>
      </c>
      <c r="O2900">
        <v>-6.4869741527218139E-3</v>
      </c>
    </row>
    <row r="2901" spans="12:15" x14ac:dyDescent="0.25">
      <c r="L2901">
        <f t="shared" si="59"/>
        <v>2900</v>
      </c>
      <c r="M2901">
        <v>-7.1501957336295172E-3</v>
      </c>
      <c r="N2901">
        <v>-8.3182994876551675E-3</v>
      </c>
      <c r="O2901">
        <v>-6.483839861175511E-3</v>
      </c>
    </row>
    <row r="2902" spans="12:15" x14ac:dyDescent="0.25">
      <c r="L2902">
        <f t="shared" si="59"/>
        <v>2901</v>
      </c>
      <c r="M2902">
        <v>-7.1501957336295172E-3</v>
      </c>
      <c r="N2902">
        <v>-8.3129126142011955E-3</v>
      </c>
      <c r="O2902">
        <v>-6.4786337497935165E-3</v>
      </c>
    </row>
    <row r="2903" spans="12:15" x14ac:dyDescent="0.25">
      <c r="L2903">
        <f t="shared" si="59"/>
        <v>2902</v>
      </c>
      <c r="M2903">
        <v>-7.1362059600232905E-3</v>
      </c>
      <c r="N2903">
        <v>-8.3061790223837306E-3</v>
      </c>
      <c r="O2903">
        <v>-6.4775978398756706E-3</v>
      </c>
    </row>
    <row r="2904" spans="12:15" x14ac:dyDescent="0.25">
      <c r="L2904">
        <f t="shared" si="59"/>
        <v>2903</v>
      </c>
      <c r="M2904">
        <v>-7.1350388986957123E-3</v>
      </c>
      <c r="N2904">
        <v>-8.3061790223837306E-3</v>
      </c>
      <c r="O2904">
        <v>-6.4702933468652191E-3</v>
      </c>
    </row>
    <row r="2905" spans="12:15" x14ac:dyDescent="0.25">
      <c r="L2905">
        <f t="shared" si="59"/>
        <v>2904</v>
      </c>
      <c r="M2905">
        <v>-7.133871837368134E-3</v>
      </c>
      <c r="N2905">
        <v>-8.2994108993261761E-3</v>
      </c>
      <c r="O2905">
        <v>-6.4692574369473732E-3</v>
      </c>
    </row>
    <row r="2906" spans="12:15" x14ac:dyDescent="0.25">
      <c r="L2906">
        <f t="shared" si="59"/>
        <v>2905</v>
      </c>
      <c r="M2906">
        <v>-7.133871837368134E-3</v>
      </c>
      <c r="N2906">
        <v>-8.2940240258722042E-3</v>
      </c>
      <c r="O2906">
        <v>-6.4682215270295274E-3</v>
      </c>
    </row>
    <row r="2907" spans="12:15" x14ac:dyDescent="0.25">
      <c r="L2907">
        <f t="shared" si="59"/>
        <v>2906</v>
      </c>
      <c r="M2907">
        <v>-7.1163808797791725E-3</v>
      </c>
      <c r="N2907">
        <v>-8.2913305891452183E-3</v>
      </c>
      <c r="O2907">
        <v>-6.4682215270295274E-3</v>
      </c>
    </row>
    <row r="2908" spans="12:15" x14ac:dyDescent="0.25">
      <c r="L2908">
        <f t="shared" si="59"/>
        <v>2907</v>
      </c>
      <c r="M2908">
        <v>-7.111727596793572E-3</v>
      </c>
      <c r="N2908">
        <v>-8.2832502789642604E-3</v>
      </c>
      <c r="O2908">
        <v>-6.4640513255653786E-3</v>
      </c>
    </row>
    <row r="2909" spans="12:15" x14ac:dyDescent="0.25">
      <c r="L2909">
        <f t="shared" si="59"/>
        <v>2908</v>
      </c>
      <c r="M2909">
        <v>-7.1047401911528149E-3</v>
      </c>
      <c r="N2909">
        <v>-8.2819035606007674E-3</v>
      </c>
      <c r="O2909">
        <v>-6.4619529439369217E-3</v>
      </c>
    </row>
    <row r="2910" spans="12:15" x14ac:dyDescent="0.25">
      <c r="L2910">
        <f t="shared" si="59"/>
        <v>2909</v>
      </c>
      <c r="M2910">
        <v>-7.1024060684976584E-3</v>
      </c>
      <c r="N2910">
        <v>-8.2805395766172296E-3</v>
      </c>
      <c r="O2910">
        <v>-6.4598811241012299E-3</v>
      </c>
    </row>
    <row r="2911" spans="12:15" x14ac:dyDescent="0.25">
      <c r="L2911">
        <f t="shared" si="59"/>
        <v>2910</v>
      </c>
      <c r="M2911">
        <v>-7.0977527855120579E-3</v>
      </c>
      <c r="N2911">
        <v>-8.2711125480727787E-3</v>
      </c>
      <c r="O2911">
        <v>-6.4557109226370812E-3</v>
      </c>
    </row>
    <row r="2912" spans="12:15" x14ac:dyDescent="0.25">
      <c r="L2912">
        <f t="shared" si="59"/>
        <v>2911</v>
      </c>
      <c r="M2912">
        <v>-7.0965857241844796E-3</v>
      </c>
      <c r="N2912">
        <v>-8.269748564089241E-3</v>
      </c>
      <c r="O2912">
        <v>-6.4557109226370812E-3</v>
      </c>
    </row>
    <row r="2913" spans="12:15" x14ac:dyDescent="0.25">
      <c r="L2913">
        <f t="shared" si="59"/>
        <v>2912</v>
      </c>
      <c r="M2913">
        <v>-7.0942665638540356E-3</v>
      </c>
      <c r="N2913">
        <v>-8.265708408998762E-3</v>
      </c>
      <c r="O2913">
        <v>-6.4536391028013895E-3</v>
      </c>
    </row>
    <row r="2914" spans="12:15" x14ac:dyDescent="0.25">
      <c r="L2914">
        <f t="shared" si="59"/>
        <v>2913</v>
      </c>
      <c r="M2914">
        <v>-7.0907653798713008E-3</v>
      </c>
      <c r="N2914">
        <v>-8.264361690635269E-3</v>
      </c>
      <c r="O2914">
        <v>-6.4515540020693152E-3</v>
      </c>
    </row>
    <row r="2915" spans="12:15" x14ac:dyDescent="0.25">
      <c r="L2915">
        <f t="shared" si="59"/>
        <v>2914</v>
      </c>
      <c r="M2915">
        <v>-7.082625875227678E-3</v>
      </c>
      <c r="N2915">
        <v>-8.264361690635269E-3</v>
      </c>
      <c r="O2915">
        <v>-6.4442627899552463E-3</v>
      </c>
    </row>
    <row r="2916" spans="12:15" x14ac:dyDescent="0.25">
      <c r="L2916">
        <f t="shared" si="59"/>
        <v>2915</v>
      </c>
      <c r="M2916">
        <v>-7.075638469586921E-3</v>
      </c>
      <c r="N2916">
        <v>-8.2495477886368462E-3</v>
      </c>
      <c r="O2916">
        <v>-6.43698485873756E-3</v>
      </c>
    </row>
    <row r="2917" spans="12:15" x14ac:dyDescent="0.25">
      <c r="L2917">
        <f t="shared" si="59"/>
        <v>2916</v>
      </c>
      <c r="M2917">
        <v>-7.0744714082593427E-3</v>
      </c>
      <c r="N2917">
        <v>-8.2468543519098603E-3</v>
      </c>
      <c r="O2917">
        <v>-6.4338638480876398E-3</v>
      </c>
    </row>
    <row r="2918" spans="12:15" x14ac:dyDescent="0.25">
      <c r="L2918">
        <f t="shared" si="59"/>
        <v>2917</v>
      </c>
      <c r="M2918">
        <v>-7.0698181252737422E-3</v>
      </c>
      <c r="N2918">
        <v>-8.2360978706219612E-3</v>
      </c>
      <c r="O2918">
        <v>-6.4328146572734113E-3</v>
      </c>
    </row>
    <row r="2919" spans="12:15" x14ac:dyDescent="0.25">
      <c r="L2919">
        <f t="shared" si="59"/>
        <v>2918</v>
      </c>
      <c r="M2919">
        <v>-7.0651798046128542E-3</v>
      </c>
      <c r="N2919">
        <v>-8.2307109971679893E-3</v>
      </c>
      <c r="O2919">
        <v>-6.4265859168699535E-3</v>
      </c>
    </row>
    <row r="2920" spans="12:15" x14ac:dyDescent="0.25">
      <c r="L2920">
        <f t="shared" si="59"/>
        <v>2919</v>
      </c>
      <c r="M2920">
        <v>-7.0616786206301194E-3</v>
      </c>
      <c r="N2920">
        <v>-8.2199545158800902E-3</v>
      </c>
      <c r="O2920">
        <v>-6.4265859168699535E-3</v>
      </c>
    </row>
    <row r="2921" spans="12:15" x14ac:dyDescent="0.25">
      <c r="L2921">
        <f t="shared" si="59"/>
        <v>2920</v>
      </c>
      <c r="M2921">
        <v>-7.0558732386416531E-3</v>
      </c>
      <c r="N2921">
        <v>-8.2145676424261183E-3</v>
      </c>
      <c r="O2921">
        <v>-6.4245008161378792E-3</v>
      </c>
    </row>
    <row r="2922" spans="12:15" x14ac:dyDescent="0.25">
      <c r="L2922">
        <f t="shared" si="59"/>
        <v>2921</v>
      </c>
      <c r="M2922">
        <v>-7.0512199556560526E-3</v>
      </c>
      <c r="N2922">
        <v>-8.2091807689721463E-3</v>
      </c>
      <c r="O2922">
        <v>-6.4203571764664957E-3</v>
      </c>
    </row>
    <row r="2923" spans="12:15" x14ac:dyDescent="0.25">
      <c r="L2923">
        <f t="shared" si="59"/>
        <v>2922</v>
      </c>
      <c r="M2923">
        <v>-7.0477337339980304E-3</v>
      </c>
      <c r="N2923">
        <v>-8.2065045978652051E-3</v>
      </c>
      <c r="O2923">
        <v>-6.4182720757344214E-3</v>
      </c>
    </row>
    <row r="2924" spans="12:15" x14ac:dyDescent="0.25">
      <c r="L2924">
        <f t="shared" si="59"/>
        <v>2923</v>
      </c>
      <c r="M2924">
        <v>-7.0465666726704521E-3</v>
      </c>
      <c r="N2924">
        <v>-8.2051578795017122E-3</v>
      </c>
      <c r="O2924">
        <v>-6.4182720757344214E-3</v>
      </c>
    </row>
    <row r="2925" spans="12:15" x14ac:dyDescent="0.25">
      <c r="L2925">
        <f t="shared" si="59"/>
        <v>2924</v>
      </c>
      <c r="M2925">
        <v>-7.0453996113428738E-3</v>
      </c>
      <c r="N2925">
        <v>-8.201134990031278E-3</v>
      </c>
      <c r="O2925">
        <v>-6.4089090437846608E-3</v>
      </c>
    </row>
    <row r="2926" spans="12:15" x14ac:dyDescent="0.25">
      <c r="L2926">
        <f t="shared" si="59"/>
        <v>2925</v>
      </c>
      <c r="M2926">
        <v>-7.0279834653774751E-3</v>
      </c>
      <c r="N2926">
        <v>-8.201134990031278E-3</v>
      </c>
      <c r="O2926">
        <v>-6.4016576743597398E-3</v>
      </c>
    </row>
    <row r="2927" spans="12:15" x14ac:dyDescent="0.25">
      <c r="L2927">
        <f t="shared" si="59"/>
        <v>2926</v>
      </c>
      <c r="M2927">
        <v>-7.0268164040498968E-3</v>
      </c>
      <c r="N2927">
        <v>-8.1944013982138131E-3</v>
      </c>
      <c r="O2927">
        <v>-6.3943797431420535E-3</v>
      </c>
    </row>
    <row r="2928" spans="12:15" x14ac:dyDescent="0.25">
      <c r="L2928">
        <f t="shared" si="59"/>
        <v>2927</v>
      </c>
      <c r="M2928">
        <v>-7.0233451447165871E-3</v>
      </c>
      <c r="N2928">
        <v>-8.1917079614868271E-3</v>
      </c>
      <c r="O2928">
        <v>-6.3902361034706701E-3</v>
      </c>
    </row>
    <row r="2929" spans="12:15" x14ac:dyDescent="0.25">
      <c r="L2929">
        <f t="shared" si="59"/>
        <v>2928</v>
      </c>
      <c r="M2929">
        <v>-7.0221780833890088E-3</v>
      </c>
      <c r="N2929">
        <v>-8.1890317903798859E-3</v>
      </c>
      <c r="O2929">
        <v>-6.3829581722529838E-3</v>
      </c>
    </row>
    <row r="2930" spans="12:15" x14ac:dyDescent="0.25">
      <c r="L2930">
        <f t="shared" si="59"/>
        <v>2929</v>
      </c>
      <c r="M2930">
        <v>-7.0210110220614306E-3</v>
      </c>
      <c r="N2930">
        <v>-8.187685072016393E-3</v>
      </c>
      <c r="O2930">
        <v>-6.3798504424994462E-3</v>
      </c>
    </row>
    <row r="2931" spans="12:15" x14ac:dyDescent="0.25">
      <c r="L2931">
        <f t="shared" si="59"/>
        <v>2930</v>
      </c>
      <c r="M2931">
        <v>-7.0140535410700986E-3</v>
      </c>
      <c r="N2931">
        <v>-8.1850089009094518E-3</v>
      </c>
      <c r="O2931">
        <v>-6.369478062424605E-3</v>
      </c>
    </row>
    <row r="2932" spans="12:15" x14ac:dyDescent="0.25">
      <c r="L2932">
        <f t="shared" si="59"/>
        <v>2931</v>
      </c>
      <c r="M2932">
        <v>-7.0105673194120763E-3</v>
      </c>
      <c r="N2932">
        <v>-8.1850089009094518E-3</v>
      </c>
      <c r="O2932">
        <v>-6.3642985128353757E-3</v>
      </c>
    </row>
    <row r="2933" spans="12:15" x14ac:dyDescent="0.25">
      <c r="L2933">
        <f t="shared" si="59"/>
        <v>2932</v>
      </c>
      <c r="M2933">
        <v>-7.0082631214063449E-3</v>
      </c>
      <c r="N2933">
        <v>-8.1836621825459588E-3</v>
      </c>
      <c r="O2933">
        <v>-6.3570338625140721E-3</v>
      </c>
    </row>
    <row r="2934" spans="12:15" x14ac:dyDescent="0.25">
      <c r="L2934">
        <f t="shared" si="59"/>
        <v>2933</v>
      </c>
      <c r="M2934">
        <v>-7.0047768997483226E-3</v>
      </c>
      <c r="N2934">
        <v>-8.1836621825459588E-3</v>
      </c>
      <c r="O2934">
        <v>-6.3539261327605345E-3</v>
      </c>
    </row>
    <row r="2935" spans="12:15" x14ac:dyDescent="0.25">
      <c r="L2935">
        <f t="shared" si="59"/>
        <v>2934</v>
      </c>
      <c r="M2935">
        <v>-6.9978194187569906E-3</v>
      </c>
      <c r="N2935">
        <v>-8.1823154641824658E-3</v>
      </c>
      <c r="O2935">
        <v>-6.3477106732534594E-3</v>
      </c>
    </row>
    <row r="2936" spans="12:15" x14ac:dyDescent="0.25">
      <c r="L2936">
        <f t="shared" si="59"/>
        <v>2935</v>
      </c>
      <c r="M2936">
        <v>-6.9850715181019049E-3</v>
      </c>
      <c r="N2936">
        <v>-8.1742524196215527E-3</v>
      </c>
      <c r="O2936">
        <v>-6.3311493954643083E-3</v>
      </c>
    </row>
    <row r="2937" spans="12:15" x14ac:dyDescent="0.25">
      <c r="L2937">
        <f t="shared" si="59"/>
        <v>2936</v>
      </c>
      <c r="M2937">
        <v>-6.9769619381077072E-3</v>
      </c>
      <c r="N2937">
        <v>-8.1688828117876255E-3</v>
      </c>
      <c r="O2937">
        <v>-6.3218394871000783E-3</v>
      </c>
    </row>
    <row r="2938" spans="12:15" x14ac:dyDescent="0.25">
      <c r="L2938">
        <f t="shared" si="59"/>
        <v>2937</v>
      </c>
      <c r="M2938">
        <v>-6.975794876780129E-3</v>
      </c>
      <c r="N2938">
        <v>-8.1675360934241326E-3</v>
      </c>
      <c r="O2938">
        <v>-6.313565488653694E-3</v>
      </c>
    </row>
    <row r="2939" spans="12:15" x14ac:dyDescent="0.25">
      <c r="L2939">
        <f t="shared" si="59"/>
        <v>2938</v>
      </c>
      <c r="M2939">
        <v>-6.9746278154525507E-3</v>
      </c>
      <c r="N2939">
        <v>-8.1675360934241326E-3</v>
      </c>
      <c r="O2939">
        <v>-6.3104577589001565E-3</v>
      </c>
    </row>
    <row r="2940" spans="12:15" x14ac:dyDescent="0.25">
      <c r="L2940">
        <f t="shared" si="59"/>
        <v>2939</v>
      </c>
      <c r="M2940">
        <v>-6.973475716449685E-3</v>
      </c>
      <c r="N2940">
        <v>-8.1635132039536984E-3</v>
      </c>
      <c r="O2940">
        <v>-6.3083992199608474E-3</v>
      </c>
    </row>
    <row r="2941" spans="12:15" x14ac:dyDescent="0.25">
      <c r="L2941">
        <f t="shared" si="59"/>
        <v>2940</v>
      </c>
      <c r="M2941">
        <v>-6.971156556119241E-3</v>
      </c>
      <c r="N2941">
        <v>-8.1487510988154099E-3</v>
      </c>
      <c r="O2941">
        <v>-6.3073633100430015E-3</v>
      </c>
    </row>
    <row r="2942" spans="12:15" x14ac:dyDescent="0.25">
      <c r="L2942">
        <f t="shared" si="59"/>
        <v>2941</v>
      </c>
      <c r="M2942">
        <v>-6.9699894947916627E-3</v>
      </c>
      <c r="N2942">
        <v>-8.146057662088424E-3</v>
      </c>
      <c r="O2942">
        <v>-6.3063274001251557E-3</v>
      </c>
    </row>
    <row r="2943" spans="12:15" x14ac:dyDescent="0.25">
      <c r="L2943">
        <f t="shared" si="59"/>
        <v>2942</v>
      </c>
      <c r="M2943">
        <v>-6.9688523581135095E-3</v>
      </c>
      <c r="N2943">
        <v>-8.1447282093449758E-3</v>
      </c>
      <c r="O2943">
        <v>-6.3052914902073098E-3</v>
      </c>
    </row>
    <row r="2944" spans="12:15" x14ac:dyDescent="0.25">
      <c r="L2944">
        <f t="shared" si="59"/>
        <v>2943</v>
      </c>
      <c r="M2944">
        <v>-6.9653661364554873E-3</v>
      </c>
      <c r="N2944">
        <v>-8.1420520382380346E-3</v>
      </c>
      <c r="O2944">
        <v>-6.3001252215144632E-3</v>
      </c>
    </row>
    <row r="2945" spans="12:15" x14ac:dyDescent="0.25">
      <c r="L2945">
        <f t="shared" si="59"/>
        <v>2944</v>
      </c>
      <c r="M2945">
        <v>-6.9653661364554873E-3</v>
      </c>
      <c r="N2945">
        <v>-8.1380118831475556E-3</v>
      </c>
      <c r="O2945">
        <v>-6.2959948627394624E-3</v>
      </c>
    </row>
    <row r="2946" spans="12:15" x14ac:dyDescent="0.25">
      <c r="L2946">
        <f t="shared" si="59"/>
        <v>2945</v>
      </c>
      <c r="M2946">
        <v>-6.9642140374526216E-3</v>
      </c>
      <c r="N2946">
        <v>-8.1273071987197909E-3</v>
      </c>
      <c r="O2946">
        <v>-6.2949589528216165E-3</v>
      </c>
    </row>
    <row r="2947" spans="12:15" x14ac:dyDescent="0.25">
      <c r="L2947">
        <f t="shared" si="59"/>
        <v>2946</v>
      </c>
      <c r="M2947">
        <v>-6.9607427781193118E-3</v>
      </c>
      <c r="N2947">
        <v>-8.1112156408380542E-3</v>
      </c>
      <c r="O2947">
        <v>-6.291851223068079E-3</v>
      </c>
    </row>
    <row r="2948" spans="12:15" x14ac:dyDescent="0.25">
      <c r="L2948">
        <f t="shared" ref="L2948:L3011" si="60">L2947+1</f>
        <v>2947</v>
      </c>
      <c r="M2948">
        <v>-6.9584086554641553E-3</v>
      </c>
      <c r="N2948">
        <v>-8.0991642380467965E-3</v>
      </c>
      <c r="O2948">
        <v>-6.2897926841287699E-3</v>
      </c>
    </row>
    <row r="2949" spans="12:15" x14ac:dyDescent="0.25">
      <c r="L2949">
        <f t="shared" si="60"/>
        <v>2948</v>
      </c>
      <c r="M2949">
        <v>-6.9561044574584239E-3</v>
      </c>
      <c r="N2949">
        <v>-8.0937946302128694E-3</v>
      </c>
      <c r="O2949">
        <v>-6.288756774210924E-3</v>
      </c>
    </row>
    <row r="2950" spans="12:15" x14ac:dyDescent="0.25">
      <c r="L2950">
        <f t="shared" si="60"/>
        <v>2949</v>
      </c>
      <c r="M2950">
        <v>-6.9456906794584947E-3</v>
      </c>
      <c r="N2950">
        <v>-8.0911184591059282E-3</v>
      </c>
      <c r="O2950">
        <v>-6.2877208642930782E-3</v>
      </c>
    </row>
    <row r="2951" spans="12:15" x14ac:dyDescent="0.25">
      <c r="L2951">
        <f t="shared" si="60"/>
        <v>2950</v>
      </c>
      <c r="M2951">
        <v>-6.9445236181309164E-3</v>
      </c>
      <c r="N2951">
        <v>-8.088442287998987E-3</v>
      </c>
      <c r="O2951">
        <v>-6.2846264154359233E-3</v>
      </c>
    </row>
    <row r="2952" spans="12:15" x14ac:dyDescent="0.25">
      <c r="L2952">
        <f t="shared" si="60"/>
        <v>2951</v>
      </c>
      <c r="M2952">
        <v>-6.9410523587976067E-3</v>
      </c>
      <c r="N2952">
        <v>-8.0777376035712223E-3</v>
      </c>
      <c r="O2952">
        <v>-6.2846264154359233E-3</v>
      </c>
    </row>
    <row r="2953" spans="12:15" x14ac:dyDescent="0.25">
      <c r="L2953">
        <f t="shared" si="60"/>
        <v>2952</v>
      </c>
      <c r="M2953">
        <v>-6.939900259794741E-3</v>
      </c>
      <c r="N2953">
        <v>-8.0723852613573399E-3</v>
      </c>
      <c r="O2953">
        <v>-6.2846264154359233E-3</v>
      </c>
    </row>
    <row r="2954" spans="12:15" x14ac:dyDescent="0.25">
      <c r="L2954">
        <f t="shared" si="60"/>
        <v>2953</v>
      </c>
      <c r="M2954">
        <v>-6.9364290004614313E-3</v>
      </c>
      <c r="N2954">
        <v>-8.059004405822634E-3</v>
      </c>
      <c r="O2954">
        <v>-6.2835905055180774E-3</v>
      </c>
    </row>
    <row r="2955" spans="12:15" x14ac:dyDescent="0.25">
      <c r="L2955">
        <f t="shared" si="60"/>
        <v>2954</v>
      </c>
      <c r="M2955">
        <v>-6.931805642125255E-3</v>
      </c>
      <c r="N2955">
        <v>-8.059004405822634E-3</v>
      </c>
      <c r="O2955">
        <v>-6.2825545956002316E-3</v>
      </c>
    </row>
    <row r="2956" spans="12:15" x14ac:dyDescent="0.25">
      <c r="L2956">
        <f t="shared" si="60"/>
        <v>2955</v>
      </c>
      <c r="M2956">
        <v>-6.9225589254529041E-3</v>
      </c>
      <c r="N2956">
        <v>-8.057657687459141E-3</v>
      </c>
      <c r="O2956">
        <v>-6.2815186856823857E-3</v>
      </c>
    </row>
    <row r="2957" spans="12:15" x14ac:dyDescent="0.25">
      <c r="L2957">
        <f t="shared" si="60"/>
        <v>2956</v>
      </c>
      <c r="M2957">
        <v>-6.9202397651224601E-3</v>
      </c>
      <c r="N2957">
        <v>-8.0509931581218552E-3</v>
      </c>
      <c r="O2957">
        <v>-6.2774016078037675E-3</v>
      </c>
    </row>
    <row r="2958" spans="12:15" x14ac:dyDescent="0.25">
      <c r="L2958">
        <f t="shared" si="60"/>
        <v>2957</v>
      </c>
      <c r="M2958">
        <v>-6.9040654921082023E-3</v>
      </c>
      <c r="N2958">
        <v>-8.0482997213948693E-3</v>
      </c>
      <c r="O2958">
        <v>-6.27429387805023E-3</v>
      </c>
    </row>
    <row r="2959" spans="12:15" x14ac:dyDescent="0.25">
      <c r="L2959">
        <f t="shared" si="60"/>
        <v>2958</v>
      </c>
      <c r="M2959">
        <v>-6.9017463317777583E-3</v>
      </c>
      <c r="N2959">
        <v>-8.0429473791809869E-3</v>
      </c>
      <c r="O2959">
        <v>-6.2670690704180743E-3</v>
      </c>
    </row>
    <row r="2960" spans="12:15" x14ac:dyDescent="0.25">
      <c r="L2960">
        <f t="shared" si="60"/>
        <v>2959</v>
      </c>
      <c r="M2960">
        <v>-6.9017463317777583E-3</v>
      </c>
      <c r="N2960">
        <v>-8.0429473791809869E-3</v>
      </c>
      <c r="O2960">
        <v>-6.2619160826216103E-3</v>
      </c>
    </row>
    <row r="2961" spans="12:15" x14ac:dyDescent="0.25">
      <c r="L2961">
        <f t="shared" si="60"/>
        <v>2960</v>
      </c>
      <c r="M2961">
        <v>-6.8994421337720269E-3</v>
      </c>
      <c r="N2961">
        <v>-8.0336066787367599E-3</v>
      </c>
      <c r="O2961">
        <v>-6.2598442627859185E-3</v>
      </c>
    </row>
    <row r="2962" spans="12:15" x14ac:dyDescent="0.25">
      <c r="L2962">
        <f t="shared" si="60"/>
        <v>2961</v>
      </c>
      <c r="M2962">
        <v>-6.8971229734415829E-3</v>
      </c>
      <c r="N2962">
        <v>-8.0322772259933117E-3</v>
      </c>
      <c r="O2962">
        <v>-6.2516101070286823E-3</v>
      </c>
    </row>
    <row r="2963" spans="12:15" x14ac:dyDescent="0.25">
      <c r="L2963">
        <f t="shared" si="60"/>
        <v>2962</v>
      </c>
      <c r="M2963">
        <v>-6.8959858367634297E-3</v>
      </c>
      <c r="N2963">
        <v>-8.0295837892663258E-3</v>
      </c>
      <c r="O2963">
        <v>-6.2495382871929905E-3</v>
      </c>
    </row>
    <row r="2964" spans="12:15" x14ac:dyDescent="0.25">
      <c r="L2964">
        <f t="shared" si="60"/>
        <v>2963</v>
      </c>
      <c r="M2964">
        <v>-6.8948187754358514E-3</v>
      </c>
      <c r="N2964">
        <v>-8.0282716021429223E-3</v>
      </c>
      <c r="O2964">
        <v>-6.2495382871929905E-3</v>
      </c>
    </row>
    <row r="2965" spans="12:15" x14ac:dyDescent="0.25">
      <c r="L2965">
        <f t="shared" si="60"/>
        <v>2964</v>
      </c>
      <c r="M2965">
        <v>-6.8913475161025417E-3</v>
      </c>
      <c r="N2965">
        <v>-8.0162374649717094E-3</v>
      </c>
      <c r="O2965">
        <v>-6.2464438383358356E-3</v>
      </c>
    </row>
    <row r="2966" spans="12:15" x14ac:dyDescent="0.25">
      <c r="L2966">
        <f t="shared" si="60"/>
        <v>2965</v>
      </c>
      <c r="M2966">
        <v>-6.8878912190939445E-3</v>
      </c>
      <c r="N2966">
        <v>-8.0149080122282612E-3</v>
      </c>
      <c r="O2966">
        <v>-6.2392323116000625E-3</v>
      </c>
    </row>
    <row r="2967" spans="12:15" x14ac:dyDescent="0.25">
      <c r="L2967">
        <f t="shared" si="60"/>
        <v>2966</v>
      </c>
      <c r="M2967">
        <v>-6.8867391200910788E-3</v>
      </c>
      <c r="N2967">
        <v>-8.0109023883778718E-3</v>
      </c>
      <c r="O2967">
        <v>-6.2392323116000625E-3</v>
      </c>
    </row>
    <row r="2968" spans="12:15" x14ac:dyDescent="0.25">
      <c r="L2968">
        <f t="shared" si="60"/>
        <v>2967</v>
      </c>
      <c r="M2968">
        <v>-6.8821157617549034E-3</v>
      </c>
      <c r="N2968">
        <v>-8.0095556700143788E-3</v>
      </c>
      <c r="O2968">
        <v>-6.2381964016822167E-3</v>
      </c>
    </row>
    <row r="2969" spans="12:15" x14ac:dyDescent="0.25">
      <c r="L2969">
        <f t="shared" si="60"/>
        <v>2968</v>
      </c>
      <c r="M2969">
        <v>-6.8809636627520376E-3</v>
      </c>
      <c r="N2969">
        <v>-8.0002149695701519E-3</v>
      </c>
      <c r="O2969">
        <v>-6.2381964016822167E-3</v>
      </c>
    </row>
    <row r="2970" spans="12:15" x14ac:dyDescent="0.25">
      <c r="L2970">
        <f t="shared" si="60"/>
        <v>2969</v>
      </c>
      <c r="M2970">
        <v>-6.8809636627520376E-3</v>
      </c>
      <c r="N2970">
        <v>-7.9975387984632107E-3</v>
      </c>
      <c r="O2970">
        <v>-6.2371604917643708E-3</v>
      </c>
    </row>
    <row r="2971" spans="12:15" x14ac:dyDescent="0.25">
      <c r="L2971">
        <f t="shared" si="60"/>
        <v>2970</v>
      </c>
      <c r="M2971">
        <v>-6.8798115637491719E-3</v>
      </c>
      <c r="N2971">
        <v>-7.9975387984632107E-3</v>
      </c>
      <c r="O2971">
        <v>-6.2351152337214444E-3</v>
      </c>
    </row>
    <row r="2972" spans="12:15" x14ac:dyDescent="0.25">
      <c r="L2972">
        <f t="shared" si="60"/>
        <v>2971</v>
      </c>
      <c r="M2972">
        <v>-6.8798115637491719E-3</v>
      </c>
      <c r="N2972">
        <v>-7.9948798929763143E-3</v>
      </c>
      <c r="O2972">
        <v>-6.2330434138857527E-3</v>
      </c>
    </row>
    <row r="2973" spans="12:15" x14ac:dyDescent="0.25">
      <c r="L2973">
        <f t="shared" si="60"/>
        <v>2972</v>
      </c>
      <c r="M2973">
        <v>-6.8740510687348433E-3</v>
      </c>
      <c r="N2973">
        <v>-7.9868686452755355E-3</v>
      </c>
      <c r="O2973">
        <v>-6.2289263360071345E-3</v>
      </c>
    </row>
    <row r="2974" spans="12:15" x14ac:dyDescent="0.25">
      <c r="L2974">
        <f t="shared" si="60"/>
        <v>2973</v>
      </c>
      <c r="M2974">
        <v>-6.8717319084043993E-3</v>
      </c>
      <c r="N2974">
        <v>-7.9788573975747568E-3</v>
      </c>
      <c r="O2974">
        <v>-6.2289263360071345E-3</v>
      </c>
    </row>
    <row r="2975" spans="12:15" x14ac:dyDescent="0.25">
      <c r="L2975">
        <f t="shared" si="60"/>
        <v>2974</v>
      </c>
      <c r="M2975">
        <v>-6.8705798094015336E-3</v>
      </c>
      <c r="N2975">
        <v>-7.9761984920878604E-3</v>
      </c>
      <c r="O2975">
        <v>-6.2196562703320524E-3</v>
      </c>
    </row>
    <row r="2976" spans="12:15" x14ac:dyDescent="0.25">
      <c r="L2976">
        <f t="shared" si="60"/>
        <v>2975</v>
      </c>
      <c r="M2976">
        <v>-6.8671085500682238E-3</v>
      </c>
      <c r="N2976">
        <v>-7.973539586600964E-3</v>
      </c>
      <c r="O2976">
        <v>-6.2186203604142065E-3</v>
      </c>
    </row>
    <row r="2977" spans="12:15" x14ac:dyDescent="0.25">
      <c r="L2977">
        <f t="shared" si="60"/>
        <v>2976</v>
      </c>
      <c r="M2977">
        <v>-6.8625001540567609E-3</v>
      </c>
      <c r="N2977">
        <v>-7.9668750572636782E-3</v>
      </c>
      <c r="O2977">
        <v>-6.2165751023712801E-3</v>
      </c>
    </row>
    <row r="2978" spans="12:15" x14ac:dyDescent="0.25">
      <c r="L2978">
        <f t="shared" si="60"/>
        <v>2977</v>
      </c>
      <c r="M2978">
        <v>-6.8567396590424323E-3</v>
      </c>
      <c r="N2978">
        <v>-7.964198886156737E-3</v>
      </c>
      <c r="O2978">
        <v>-6.2134806535141252E-3</v>
      </c>
    </row>
    <row r="2979" spans="12:15" x14ac:dyDescent="0.25">
      <c r="L2979">
        <f t="shared" si="60"/>
        <v>2978</v>
      </c>
      <c r="M2979">
        <v>-6.8555875600395666E-3</v>
      </c>
      <c r="N2979">
        <v>-7.957551622439496E-3</v>
      </c>
      <c r="O2979">
        <v>-6.2134806535141252E-3</v>
      </c>
    </row>
    <row r="2980" spans="12:15" x14ac:dyDescent="0.25">
      <c r="L2980">
        <f t="shared" si="60"/>
        <v>2979</v>
      </c>
      <c r="M2980">
        <v>-6.8486749660223722E-3</v>
      </c>
      <c r="N2980">
        <v>-7.9535459985891066E-3</v>
      </c>
      <c r="O2980">
        <v>-6.2011294198782707E-3</v>
      </c>
    </row>
    <row r="2981" spans="12:15" x14ac:dyDescent="0.25">
      <c r="L2981">
        <f t="shared" si="60"/>
        <v>2980</v>
      </c>
      <c r="M2981">
        <v>-6.8279222216460767E-3</v>
      </c>
      <c r="N2981">
        <v>-7.9521992802256136E-3</v>
      </c>
      <c r="O2981">
        <v>-6.1959897129781893E-3</v>
      </c>
    </row>
    <row r="2982" spans="12:15" x14ac:dyDescent="0.25">
      <c r="L2982">
        <f t="shared" si="60"/>
        <v>2981</v>
      </c>
      <c r="M2982">
        <v>-6.8210245899535948E-3</v>
      </c>
      <c r="N2982">
        <v>-7.9442225637649244E-3</v>
      </c>
      <c r="O2982">
        <v>-6.1877555572209531E-3</v>
      </c>
    </row>
    <row r="2983" spans="12:15" x14ac:dyDescent="0.25">
      <c r="L2983">
        <f t="shared" si="60"/>
        <v>2982</v>
      </c>
      <c r="M2983">
        <v>-6.8175533306202851E-3</v>
      </c>
      <c r="N2983">
        <v>-7.9348991289407422E-3</v>
      </c>
      <c r="O2983">
        <v>-6.1826158503208717E-3</v>
      </c>
    </row>
    <row r="2984" spans="12:15" x14ac:dyDescent="0.25">
      <c r="L2984">
        <f t="shared" si="60"/>
        <v>2983</v>
      </c>
      <c r="M2984">
        <v>-6.8164161939421319E-3</v>
      </c>
      <c r="N2984">
        <v>-7.9295640523469046E-3</v>
      </c>
      <c r="O2984">
        <v>-6.1764402335029445E-3</v>
      </c>
    </row>
    <row r="2985" spans="12:15" x14ac:dyDescent="0.25">
      <c r="L2985">
        <f t="shared" si="60"/>
        <v>2984</v>
      </c>
      <c r="M2985">
        <v>-6.8129449346088222E-3</v>
      </c>
      <c r="N2985">
        <v>-7.9229167886296636E-3</v>
      </c>
      <c r="O2985">
        <v>-6.1620703036169289E-3</v>
      </c>
    </row>
    <row r="2986" spans="12:15" x14ac:dyDescent="0.25">
      <c r="L2986">
        <f t="shared" si="60"/>
        <v>2985</v>
      </c>
      <c r="M2986">
        <v>-6.811807797930669E-3</v>
      </c>
      <c r="N2986">
        <v>-7.9135933538054815E-3</v>
      </c>
      <c r="O2986">
        <v>-6.1589891356561566E-3</v>
      </c>
    </row>
    <row r="2987" spans="12:15" x14ac:dyDescent="0.25">
      <c r="L2987">
        <f t="shared" si="60"/>
        <v>2986</v>
      </c>
      <c r="M2987">
        <v>-6.7956933742152614E-3</v>
      </c>
      <c r="N2987">
        <v>-7.9016110134944029E-3</v>
      </c>
      <c r="O2987">
        <v>-6.1589891356561566E-3</v>
      </c>
    </row>
    <row r="2988" spans="12:15" x14ac:dyDescent="0.25">
      <c r="L2988">
        <f t="shared" si="60"/>
        <v>2987</v>
      </c>
      <c r="M2988">
        <v>-6.7841873465113167E-3</v>
      </c>
      <c r="N2988">
        <v>-7.8936342970337137E-3</v>
      </c>
      <c r="O2988">
        <v>-6.152826799734612E-3</v>
      </c>
    </row>
    <row r="2989" spans="12:15" x14ac:dyDescent="0.25">
      <c r="L2989">
        <f t="shared" si="60"/>
        <v>2988</v>
      </c>
      <c r="M2989">
        <v>-6.7818831485055853E-3</v>
      </c>
      <c r="N2989">
        <v>-7.8896459388033691E-3</v>
      </c>
      <c r="O2989">
        <v>-6.1466644638130674E-3</v>
      </c>
    </row>
    <row r="2990" spans="12:15" x14ac:dyDescent="0.25">
      <c r="L2990">
        <f t="shared" si="60"/>
        <v>2989</v>
      </c>
      <c r="M2990">
        <v>-6.7658136117643153E-3</v>
      </c>
      <c r="N2990">
        <v>-7.8869870333164727E-3</v>
      </c>
      <c r="O2990">
        <v>-6.1466644638130674E-3</v>
      </c>
    </row>
    <row r="2991" spans="12:15" x14ac:dyDescent="0.25">
      <c r="L2991">
        <f t="shared" si="60"/>
        <v>2990</v>
      </c>
      <c r="M2991">
        <v>-6.7635094137585838E-3</v>
      </c>
      <c r="N2991">
        <v>-7.8843281278295763E-3</v>
      </c>
      <c r="O2991">
        <v>-6.1405021278915228E-3</v>
      </c>
    </row>
    <row r="2992" spans="12:15" x14ac:dyDescent="0.25">
      <c r="L2992">
        <f t="shared" si="60"/>
        <v>2991</v>
      </c>
      <c r="M2992">
        <v>-6.7623573147557181E-3</v>
      </c>
      <c r="N2992">
        <v>-7.8816692223426799E-3</v>
      </c>
      <c r="O2992">
        <v>-6.1333304438448977E-3</v>
      </c>
    </row>
    <row r="2993" spans="12:15" x14ac:dyDescent="0.25">
      <c r="L2993">
        <f t="shared" si="60"/>
        <v>2992</v>
      </c>
      <c r="M2993">
        <v>-6.7543225463850831E-3</v>
      </c>
      <c r="N2993">
        <v>-7.8776808641123353E-3</v>
      </c>
      <c r="O2993">
        <v>-6.1282040178411989E-3</v>
      </c>
    </row>
    <row r="2994" spans="12:15" x14ac:dyDescent="0.25">
      <c r="L2994">
        <f t="shared" si="60"/>
        <v>2993</v>
      </c>
      <c r="M2994">
        <v>-6.7543225463850831E-3</v>
      </c>
      <c r="N2994">
        <v>-7.8590857913241052E-3</v>
      </c>
      <c r="O2994">
        <v>-6.1230775918375002E-3</v>
      </c>
    </row>
    <row r="2995" spans="12:15" x14ac:dyDescent="0.25">
      <c r="L2995">
        <f t="shared" si="60"/>
        <v>2994</v>
      </c>
      <c r="M2995">
        <v>-6.7520183483793517E-3</v>
      </c>
      <c r="N2995">
        <v>-7.8524385276068642E-3</v>
      </c>
      <c r="O2995">
        <v>-6.1199964238767279E-3</v>
      </c>
    </row>
    <row r="2996" spans="12:15" x14ac:dyDescent="0.25">
      <c r="L2996">
        <f t="shared" si="60"/>
        <v>2995</v>
      </c>
      <c r="M2996">
        <v>-6.7462728156897356E-3</v>
      </c>
      <c r="N2996">
        <v>-7.8484674349965644E-3</v>
      </c>
      <c r="O2996">
        <v>-6.1179511658338015E-3</v>
      </c>
    </row>
    <row r="2997" spans="12:15" x14ac:dyDescent="0.25">
      <c r="L2997">
        <f t="shared" si="60"/>
        <v>2996</v>
      </c>
      <c r="M2997">
        <v>-6.7451356790115824E-3</v>
      </c>
      <c r="N2997">
        <v>-7.8484674349965644E-3</v>
      </c>
      <c r="O2997">
        <v>-6.1179511658338015E-3</v>
      </c>
    </row>
    <row r="2998" spans="12:15" x14ac:dyDescent="0.25">
      <c r="L2998">
        <f t="shared" si="60"/>
        <v>2997</v>
      </c>
      <c r="M2998">
        <v>-6.7382380473191006E-3</v>
      </c>
      <c r="N2998">
        <v>-7.8471207166330714E-3</v>
      </c>
      <c r="O2998">
        <v>-6.1169152559159556E-3</v>
      </c>
    </row>
    <row r="2999" spans="12:15" x14ac:dyDescent="0.25">
      <c r="L2999">
        <f t="shared" si="60"/>
        <v>2998</v>
      </c>
      <c r="M2999">
        <v>-6.7382380473191006E-3</v>
      </c>
      <c r="N2999">
        <v>-7.8471207166330714E-3</v>
      </c>
      <c r="O2999">
        <v>-6.1097435718693305E-3</v>
      </c>
    </row>
    <row r="3000" spans="12:15" x14ac:dyDescent="0.25">
      <c r="L3000">
        <f t="shared" si="60"/>
        <v>2999</v>
      </c>
      <c r="M3000">
        <v>-6.7382380473191006E-3</v>
      </c>
      <c r="N3000">
        <v>-7.845808529509668E-3</v>
      </c>
      <c r="O3000">
        <v>-6.1087209428478673E-3</v>
      </c>
    </row>
    <row r="3001" spans="12:15" x14ac:dyDescent="0.25">
      <c r="L3001">
        <f t="shared" si="60"/>
        <v>3000</v>
      </c>
      <c r="M3001">
        <v>-6.7359488116380817E-3</v>
      </c>
      <c r="N3001">
        <v>-7.845808529509668E-3</v>
      </c>
      <c r="O3001">
        <v>-6.1036077977405512E-3</v>
      </c>
    </row>
    <row r="3002" spans="12:15" x14ac:dyDescent="0.25">
      <c r="L3002">
        <f t="shared" si="60"/>
        <v>3001</v>
      </c>
      <c r="M3002">
        <v>-6.7359488116380817E-3</v>
      </c>
      <c r="N3002">
        <v>-7.845808529509668E-3</v>
      </c>
      <c r="O3002">
        <v>-6.1036077977405512E-3</v>
      </c>
    </row>
    <row r="3003" spans="12:15" x14ac:dyDescent="0.25">
      <c r="L3003">
        <f t="shared" si="60"/>
        <v>3002</v>
      </c>
      <c r="M3003">
        <v>-6.7359488116380817E-3</v>
      </c>
      <c r="N3003">
        <v>-7.8404907185358752E-3</v>
      </c>
      <c r="O3003">
        <v>-6.0943908556509996E-3</v>
      </c>
    </row>
    <row r="3004" spans="12:15" x14ac:dyDescent="0.25">
      <c r="L3004">
        <f t="shared" si="60"/>
        <v>3003</v>
      </c>
      <c r="M3004">
        <v>-6.734796712635216E-3</v>
      </c>
      <c r="N3004">
        <v>-7.8378318130489788E-3</v>
      </c>
      <c r="O3004">
        <v>-6.0933549457331537E-3</v>
      </c>
    </row>
    <row r="3005" spans="12:15" x14ac:dyDescent="0.25">
      <c r="L3005">
        <f t="shared" si="60"/>
        <v>3004</v>
      </c>
      <c r="M3005">
        <v>-6.732507476954197E-3</v>
      </c>
      <c r="N3005">
        <v>-7.8325312676952308E-3</v>
      </c>
      <c r="O3005">
        <v>-6.0810833974755951E-3</v>
      </c>
    </row>
    <row r="3006" spans="12:15" x14ac:dyDescent="0.25">
      <c r="L3006">
        <f t="shared" si="60"/>
        <v>3005</v>
      </c>
      <c r="M3006">
        <v>-6.732507476954197E-3</v>
      </c>
      <c r="N3006">
        <v>-7.8298896278283792E-3</v>
      </c>
      <c r="O3006">
        <v>-6.0810833974755951E-3</v>
      </c>
    </row>
    <row r="3007" spans="12:15" x14ac:dyDescent="0.25">
      <c r="L3007">
        <f t="shared" si="60"/>
        <v>3006</v>
      </c>
      <c r="M3007">
        <v>-6.7313553779513313E-3</v>
      </c>
      <c r="N3007">
        <v>-7.8298896278283792E-3</v>
      </c>
      <c r="O3007">
        <v>-6.0749476233468158E-3</v>
      </c>
    </row>
    <row r="3008" spans="12:15" x14ac:dyDescent="0.25">
      <c r="L3008">
        <f t="shared" si="60"/>
        <v>3007</v>
      </c>
      <c r="M3008">
        <v>-6.726761944264581E-3</v>
      </c>
      <c r="N3008">
        <v>-7.8272307223414828E-3</v>
      </c>
      <c r="O3008">
        <v>-6.0698211973431171E-3</v>
      </c>
    </row>
    <row r="3009" spans="12:15" x14ac:dyDescent="0.25">
      <c r="L3009">
        <f t="shared" si="60"/>
        <v>3008</v>
      </c>
      <c r="M3009">
        <v>-6.7118594688508892E-3</v>
      </c>
      <c r="N3009">
        <v>-7.82191291136769E-3</v>
      </c>
      <c r="O3009">
        <v>-6.0687985683216539E-3</v>
      </c>
    </row>
    <row r="3010" spans="12:15" x14ac:dyDescent="0.25">
      <c r="L3010">
        <f t="shared" si="60"/>
        <v>3009</v>
      </c>
      <c r="M3010">
        <v>-6.7026726014773885E-3</v>
      </c>
      <c r="N3010">
        <v>-7.8179418187573901E-3</v>
      </c>
      <c r="O3010">
        <v>-6.0667533102787274E-3</v>
      </c>
    </row>
    <row r="3011" spans="12:15" x14ac:dyDescent="0.25">
      <c r="L3011">
        <f t="shared" si="60"/>
        <v>3010</v>
      </c>
      <c r="M3011">
        <v>-6.6923785220751597E-3</v>
      </c>
      <c r="N3011">
        <v>-7.8086529151732984E-3</v>
      </c>
      <c r="O3011">
        <v>-6.0657306812572642E-3</v>
      </c>
    </row>
    <row r="3012" spans="12:15" x14ac:dyDescent="0.25">
      <c r="L3012">
        <f t="shared" ref="L3012:L3075" si="61">L3011+1</f>
        <v>3011</v>
      </c>
      <c r="M3012">
        <v>-6.6866329893855436E-3</v>
      </c>
      <c r="N3012">
        <v>-7.807340728049895E-3</v>
      </c>
      <c r="O3012">
        <v>-6.0657306812572642E-3</v>
      </c>
    </row>
    <row r="3013" spans="12:15" x14ac:dyDescent="0.25">
      <c r="L3013">
        <f t="shared" si="61"/>
        <v>3012</v>
      </c>
      <c r="M3013">
        <v>-6.6866329893855436E-3</v>
      </c>
      <c r="N3013">
        <v>-7.8033523698195504E-3</v>
      </c>
      <c r="O3013">
        <v>-6.0595949071284849E-3</v>
      </c>
    </row>
    <row r="3014" spans="12:15" x14ac:dyDescent="0.25">
      <c r="L3014">
        <f t="shared" si="61"/>
        <v>3013</v>
      </c>
      <c r="M3014">
        <v>-6.6843587160292373E-3</v>
      </c>
      <c r="N3014">
        <v>-7.7953929189789059E-3</v>
      </c>
      <c r="O3014">
        <v>-6.0463140107458457E-3</v>
      </c>
    </row>
    <row r="3015" spans="12:15" x14ac:dyDescent="0.25">
      <c r="L3015">
        <f t="shared" si="61"/>
        <v>3014</v>
      </c>
      <c r="M3015">
        <v>-6.6797802446671994E-3</v>
      </c>
      <c r="N3015">
        <v>-7.7940807318555025E-3</v>
      </c>
      <c r="O3015">
        <v>-6.0442687527029193E-3</v>
      </c>
    </row>
    <row r="3016" spans="12:15" x14ac:dyDescent="0.25">
      <c r="L3016">
        <f t="shared" si="61"/>
        <v>3015</v>
      </c>
      <c r="M3016">
        <v>-6.6763389099833148E-3</v>
      </c>
      <c r="N3016">
        <v>-7.7927340134920095E-3</v>
      </c>
      <c r="O3016">
        <v>-6.0422234946599929E-3</v>
      </c>
    </row>
    <row r="3017" spans="12:15" x14ac:dyDescent="0.25">
      <c r="L3017">
        <f t="shared" si="61"/>
        <v>3016</v>
      </c>
      <c r="M3017">
        <v>-6.6763389099833148E-3</v>
      </c>
      <c r="N3017">
        <v>-7.7914218263686061E-3</v>
      </c>
      <c r="O3017">
        <v>-6.0412008656385296E-3</v>
      </c>
    </row>
    <row r="3018" spans="12:15" x14ac:dyDescent="0.25">
      <c r="L3018">
        <f t="shared" si="61"/>
        <v>3017</v>
      </c>
      <c r="M3018">
        <v>-6.6751868109804491E-3</v>
      </c>
      <c r="N3018">
        <v>-7.7900923736251579E-3</v>
      </c>
      <c r="O3018">
        <v>-6.0330331143632066E-3</v>
      </c>
    </row>
    <row r="3019" spans="12:15" x14ac:dyDescent="0.25">
      <c r="L3019">
        <f t="shared" si="61"/>
        <v>3018</v>
      </c>
      <c r="M3019">
        <v>-6.6751868109804491E-3</v>
      </c>
      <c r="N3019">
        <v>-7.7847918282714099E-3</v>
      </c>
      <c r="O3019">
        <v>-6.0309878563202801E-3</v>
      </c>
    </row>
    <row r="3020" spans="12:15" x14ac:dyDescent="0.25">
      <c r="L3020">
        <f t="shared" si="61"/>
        <v>3019</v>
      </c>
      <c r="M3020">
        <v>-6.6683191039373924E-3</v>
      </c>
      <c r="N3020">
        <v>-7.7834796411480056E-3</v>
      </c>
      <c r="O3020">
        <v>-6.0299785081951995E-3</v>
      </c>
    </row>
    <row r="3021" spans="12:15" x14ac:dyDescent="0.25">
      <c r="L3021">
        <f t="shared" si="61"/>
        <v>3020</v>
      </c>
      <c r="M3021">
        <v>-6.6683191039373924E-3</v>
      </c>
      <c r="N3021">
        <v>-7.7821501884045574E-3</v>
      </c>
      <c r="O3021">
        <v>-6.0289425982773537E-3</v>
      </c>
    </row>
    <row r="3022" spans="12:15" x14ac:dyDescent="0.25">
      <c r="L3022">
        <f t="shared" si="61"/>
        <v>3021</v>
      </c>
      <c r="M3022">
        <v>-6.6660298682563734E-3</v>
      </c>
      <c r="N3022">
        <v>-7.7768496430508094E-3</v>
      </c>
      <c r="O3022">
        <v>-6.0248653630878835E-3</v>
      </c>
    </row>
    <row r="3023" spans="12:15" x14ac:dyDescent="0.25">
      <c r="L3023">
        <f t="shared" si="61"/>
        <v>3022</v>
      </c>
      <c r="M3023">
        <v>-6.6648777692535077E-3</v>
      </c>
      <c r="N3023">
        <v>-7.7636069124764617E-3</v>
      </c>
      <c r="O3023">
        <v>-6.0238427340664202E-3</v>
      </c>
    </row>
    <row r="3024" spans="12:15" x14ac:dyDescent="0.25">
      <c r="L3024">
        <f t="shared" si="61"/>
        <v>3023</v>
      </c>
      <c r="M3024">
        <v>-6.6637406325753545E-3</v>
      </c>
      <c r="N3024">
        <v>-7.7583063671227137E-3</v>
      </c>
      <c r="O3024">
        <v>-6.0238427340664202E-3</v>
      </c>
    </row>
    <row r="3025" spans="12:15" x14ac:dyDescent="0.25">
      <c r="L3025">
        <f t="shared" si="61"/>
        <v>3024</v>
      </c>
      <c r="M3025">
        <v>-6.6637406325753545E-3</v>
      </c>
      <c r="N3025">
        <v>-7.7569941799993103E-3</v>
      </c>
      <c r="O3025">
        <v>-6.0197522179805674E-3</v>
      </c>
    </row>
    <row r="3026" spans="12:15" x14ac:dyDescent="0.25">
      <c r="L3026">
        <f t="shared" si="61"/>
        <v>3025</v>
      </c>
      <c r="M3026">
        <v>-6.6591621612133167E-3</v>
      </c>
      <c r="N3026">
        <v>-7.7569941799993103E-3</v>
      </c>
      <c r="O3026">
        <v>-6.0177202408340236E-3</v>
      </c>
    </row>
    <row r="3027" spans="12:15" x14ac:dyDescent="0.25">
      <c r="L3027">
        <f t="shared" si="61"/>
        <v>3026</v>
      </c>
      <c r="M3027">
        <v>-6.6488680818110879E-3</v>
      </c>
      <c r="N3027">
        <v>-7.7556647272558621E-3</v>
      </c>
      <c r="O3027">
        <v>-6.0115977476016269E-3</v>
      </c>
    </row>
    <row r="3028" spans="12:15" x14ac:dyDescent="0.25">
      <c r="L3028">
        <f t="shared" si="61"/>
        <v>3027</v>
      </c>
      <c r="M3028">
        <v>-6.646578846130069E-3</v>
      </c>
      <c r="N3028">
        <v>-7.7463930892918142E-3</v>
      </c>
      <c r="O3028">
        <v>-6.0085431414336199E-3</v>
      </c>
    </row>
    <row r="3029" spans="12:15" x14ac:dyDescent="0.25">
      <c r="L3029">
        <f t="shared" si="61"/>
        <v>3028</v>
      </c>
      <c r="M3029">
        <v>-6.6442896104490501E-3</v>
      </c>
      <c r="N3029">
        <v>-7.7450809021684108E-3</v>
      </c>
      <c r="O3029">
        <v>-6.0085431414336199E-3</v>
      </c>
    </row>
    <row r="3030" spans="12:15" x14ac:dyDescent="0.25">
      <c r="L3030">
        <f t="shared" si="61"/>
        <v>3029</v>
      </c>
      <c r="M3030">
        <v>-6.6374368657307059E-3</v>
      </c>
      <c r="N3030">
        <v>-7.7437514494249626E-3</v>
      </c>
      <c r="O3030">
        <v>-6.0075205124121567E-3</v>
      </c>
    </row>
    <row r="3031" spans="12:15" x14ac:dyDescent="0.25">
      <c r="L3031">
        <f t="shared" si="61"/>
        <v>3030</v>
      </c>
      <c r="M3031">
        <v>-6.6328583943686681E-3</v>
      </c>
      <c r="N3031">
        <v>-7.731855437214108E-3</v>
      </c>
      <c r="O3031">
        <v>-6.004452625347767E-3</v>
      </c>
    </row>
    <row r="3032" spans="12:15" x14ac:dyDescent="0.25">
      <c r="L3032">
        <f t="shared" si="61"/>
        <v>3031</v>
      </c>
      <c r="M3032">
        <v>-6.6305841210123617E-3</v>
      </c>
      <c r="N3032">
        <v>-7.7305259844706598E-3</v>
      </c>
      <c r="O3032">
        <v>-6.00139801917976E-3</v>
      </c>
    </row>
    <row r="3033" spans="12:15" x14ac:dyDescent="0.25">
      <c r="L3033">
        <f t="shared" si="61"/>
        <v>3032</v>
      </c>
      <c r="M3033">
        <v>-6.6214271782882861E-3</v>
      </c>
      <c r="N3033">
        <v>-7.7291965317272115E-3</v>
      </c>
      <c r="O3033">
        <v>-5.9993527611368336E-3</v>
      </c>
    </row>
    <row r="3034" spans="12:15" x14ac:dyDescent="0.25">
      <c r="L3034">
        <f t="shared" si="61"/>
        <v>3033</v>
      </c>
      <c r="M3034">
        <v>-6.6099959622079041E-3</v>
      </c>
      <c r="N3034">
        <v>-7.7252254391169117E-3</v>
      </c>
      <c r="O3034">
        <v>-5.9973207839902898E-3</v>
      </c>
    </row>
    <row r="3035" spans="12:15" x14ac:dyDescent="0.25">
      <c r="L3035">
        <f t="shared" si="61"/>
        <v>3034</v>
      </c>
      <c r="M3035">
        <v>-6.6020060808114067E-3</v>
      </c>
      <c r="N3035">
        <v>-7.7133466925261018E-3</v>
      </c>
      <c r="O3035">
        <v>-5.9932435488008196E-3</v>
      </c>
    </row>
    <row r="3036" spans="12:15" x14ac:dyDescent="0.25">
      <c r="L3036">
        <f t="shared" si="61"/>
        <v>3035</v>
      </c>
      <c r="M3036">
        <v>-6.5985946707769472E-3</v>
      </c>
      <c r="N3036">
        <v>-7.6988090404483955E-3</v>
      </c>
      <c r="O3036">
        <v>-5.9871343364648055E-3</v>
      </c>
    </row>
    <row r="3037" spans="12:15" x14ac:dyDescent="0.25">
      <c r="L3037">
        <f t="shared" si="61"/>
        <v>3036</v>
      </c>
      <c r="M3037">
        <v>-6.5906047893804498E-3</v>
      </c>
      <c r="N3037">
        <v>-7.6948379478380957E-3</v>
      </c>
      <c r="O3037">
        <v>-5.9850890784218791E-3</v>
      </c>
    </row>
    <row r="3038" spans="12:15" x14ac:dyDescent="0.25">
      <c r="L3038">
        <f t="shared" si="61"/>
        <v>3037</v>
      </c>
      <c r="M3038">
        <v>-6.5906047893804498E-3</v>
      </c>
      <c r="N3038">
        <v>-7.6908668552277959E-3</v>
      </c>
      <c r="O3038">
        <v>-5.972870653749851E-3</v>
      </c>
    </row>
    <row r="3039" spans="12:15" x14ac:dyDescent="0.25">
      <c r="L3039">
        <f t="shared" si="61"/>
        <v>3038</v>
      </c>
      <c r="M3039">
        <v>-6.5780364366219146E-3</v>
      </c>
      <c r="N3039">
        <v>-7.6869130282375409E-3</v>
      </c>
      <c r="O3039">
        <v>-5.9677707895389176E-3</v>
      </c>
    </row>
    <row r="3040" spans="12:15" x14ac:dyDescent="0.25">
      <c r="L3040">
        <f t="shared" si="61"/>
        <v>3039</v>
      </c>
      <c r="M3040">
        <v>-6.5746250265874551E-3</v>
      </c>
      <c r="N3040">
        <v>-7.6842713883706892E-3</v>
      </c>
      <c r="O3040">
        <v>-5.9626842062243668E-3</v>
      </c>
    </row>
    <row r="3041" spans="12:15" x14ac:dyDescent="0.25">
      <c r="L3041">
        <f t="shared" si="61"/>
        <v>3040</v>
      </c>
      <c r="M3041">
        <v>-6.5734878899093019E-3</v>
      </c>
      <c r="N3041">
        <v>-7.6816297485038376E-3</v>
      </c>
      <c r="O3041">
        <v>-5.960652229077823E-3</v>
      </c>
    </row>
    <row r="3042" spans="12:15" x14ac:dyDescent="0.25">
      <c r="L3042">
        <f t="shared" si="61"/>
        <v>3041</v>
      </c>
      <c r="M3042">
        <v>-6.5723507532311487E-3</v>
      </c>
      <c r="N3042">
        <v>-7.678988108636986E-3</v>
      </c>
      <c r="O3042">
        <v>-5.9596296000563598E-3</v>
      </c>
    </row>
    <row r="3043" spans="12:15" x14ac:dyDescent="0.25">
      <c r="L3043">
        <f t="shared" si="61"/>
        <v>3042</v>
      </c>
      <c r="M3043">
        <v>-6.5609494618001918E-3</v>
      </c>
      <c r="N3043">
        <v>-7.6763637343901792E-3</v>
      </c>
      <c r="O3043">
        <v>-5.9494431525308755E-3</v>
      </c>
    </row>
    <row r="3044" spans="12:15" x14ac:dyDescent="0.25">
      <c r="L3044">
        <f t="shared" si="61"/>
        <v>3043</v>
      </c>
      <c r="M3044">
        <v>-6.5540967170818476E-3</v>
      </c>
      <c r="N3044">
        <v>-7.6565600681988144E-3</v>
      </c>
      <c r="O3044">
        <v>-5.9474244562807144E-3</v>
      </c>
    </row>
    <row r="3045" spans="12:15" x14ac:dyDescent="0.25">
      <c r="L3045">
        <f t="shared" si="61"/>
        <v>3044</v>
      </c>
      <c r="M3045">
        <v>-6.5506853070473881E-3</v>
      </c>
      <c r="N3045">
        <v>-7.6486351485982595E-3</v>
      </c>
      <c r="O3045">
        <v>-5.9433472210912441E-3</v>
      </c>
    </row>
    <row r="3046" spans="12:15" x14ac:dyDescent="0.25">
      <c r="L3046">
        <f t="shared" si="61"/>
        <v>3045</v>
      </c>
      <c r="M3046">
        <v>-6.5495481703692349E-3</v>
      </c>
      <c r="N3046">
        <v>-7.6446985872280493E-3</v>
      </c>
      <c r="O3046">
        <v>-5.9372512896516128E-3</v>
      </c>
    </row>
    <row r="3047" spans="12:15" x14ac:dyDescent="0.25">
      <c r="L3047">
        <f t="shared" si="61"/>
        <v>3046</v>
      </c>
      <c r="M3047">
        <v>-6.5449846613319096E-3</v>
      </c>
      <c r="N3047">
        <v>-7.6367736676274944E-3</v>
      </c>
      <c r="O3047">
        <v>-5.9362286606301495E-3</v>
      </c>
    </row>
    <row r="3048" spans="12:15" x14ac:dyDescent="0.25">
      <c r="L3048">
        <f t="shared" si="61"/>
        <v>3047</v>
      </c>
      <c r="M3048">
        <v>-6.5370097422601248E-3</v>
      </c>
      <c r="N3048">
        <v>-7.6328198406372394E-3</v>
      </c>
      <c r="O3048">
        <v>-5.9311420773155987E-3</v>
      </c>
    </row>
    <row r="3049" spans="12:15" x14ac:dyDescent="0.25">
      <c r="L3049">
        <f t="shared" si="61"/>
        <v>3048</v>
      </c>
      <c r="M3049">
        <v>-6.5313240588693589E-3</v>
      </c>
      <c r="N3049">
        <v>-7.631507653513836E-3</v>
      </c>
      <c r="O3049">
        <v>-5.9291233810654376E-3</v>
      </c>
    </row>
    <row r="3050" spans="12:15" x14ac:dyDescent="0.25">
      <c r="L3050">
        <f t="shared" si="61"/>
        <v>3049</v>
      </c>
      <c r="M3050">
        <v>-6.5313240588693589E-3</v>
      </c>
      <c r="N3050">
        <v>-7.6275365609035362E-3</v>
      </c>
      <c r="O3050">
        <v>-5.9281007520439744E-3</v>
      </c>
    </row>
    <row r="3051" spans="12:15" x14ac:dyDescent="0.25">
      <c r="L3051">
        <f t="shared" si="61"/>
        <v>3050</v>
      </c>
      <c r="M3051">
        <v>-6.5279126488348993E-3</v>
      </c>
      <c r="N3051">
        <v>-7.6275365609035362E-3</v>
      </c>
      <c r="O3051">
        <v>-5.9260687748974306E-3</v>
      </c>
    </row>
    <row r="3052" spans="12:15" x14ac:dyDescent="0.25">
      <c r="L3052">
        <f t="shared" si="61"/>
        <v>3051</v>
      </c>
      <c r="M3052">
        <v>-6.5187856307602488E-3</v>
      </c>
      <c r="N3052">
        <v>-7.6196461725430709E-3</v>
      </c>
      <c r="O3052">
        <v>-5.9250461458759673E-3</v>
      </c>
    </row>
    <row r="3053" spans="12:15" x14ac:dyDescent="0.25">
      <c r="L3053">
        <f t="shared" si="61"/>
        <v>3052</v>
      </c>
      <c r="M3053">
        <v>-6.5165113574039424E-3</v>
      </c>
      <c r="N3053">
        <v>-7.6077846915723057E-3</v>
      </c>
      <c r="O3053">
        <v>-5.9240235168545041E-3</v>
      </c>
    </row>
    <row r="3054" spans="12:15" x14ac:dyDescent="0.25">
      <c r="L3054">
        <f t="shared" si="61"/>
        <v>3053</v>
      </c>
      <c r="M3054">
        <v>-6.5119628106913297E-3</v>
      </c>
      <c r="N3054">
        <v>-7.6051603173254989E-3</v>
      </c>
      <c r="O3054">
        <v>-5.9230141687294235E-3</v>
      </c>
    </row>
    <row r="3055" spans="12:15" x14ac:dyDescent="0.25">
      <c r="L3055">
        <f t="shared" si="61"/>
        <v>3054</v>
      </c>
      <c r="M3055">
        <v>-6.5096885373350233E-3</v>
      </c>
      <c r="N3055">
        <v>-7.5959404762215854E-3</v>
      </c>
      <c r="O3055">
        <v>-5.922004820604343E-3</v>
      </c>
    </row>
    <row r="3056" spans="12:15" x14ac:dyDescent="0.25">
      <c r="L3056">
        <f t="shared" si="61"/>
        <v>3055</v>
      </c>
      <c r="M3056">
        <v>-6.4994543072316446E-3</v>
      </c>
      <c r="N3056">
        <v>-7.5893450093644788E-3</v>
      </c>
      <c r="O3056">
        <v>-5.9209821915828798E-3</v>
      </c>
    </row>
    <row r="3057" spans="12:15" x14ac:dyDescent="0.25">
      <c r="L3057">
        <f t="shared" si="61"/>
        <v>3056</v>
      </c>
      <c r="M3057">
        <v>-6.4949057605190319E-3</v>
      </c>
      <c r="N3057">
        <v>-7.5827840737474617E-3</v>
      </c>
      <c r="O3057">
        <v>-5.9209821915828798E-3</v>
      </c>
    </row>
    <row r="3058" spans="12:15" x14ac:dyDescent="0.25">
      <c r="L3058">
        <f t="shared" si="61"/>
        <v>3057</v>
      </c>
      <c r="M3058">
        <v>-6.4949057605190319E-3</v>
      </c>
      <c r="N3058">
        <v>-7.5827840737474617E-3</v>
      </c>
      <c r="O3058">
        <v>-5.9138769120181678E-3</v>
      </c>
    </row>
    <row r="3059" spans="12:15" x14ac:dyDescent="0.25">
      <c r="L3059">
        <f t="shared" si="61"/>
        <v>3058</v>
      </c>
      <c r="M3059">
        <v>-6.476711573668581E-3</v>
      </c>
      <c r="N3059">
        <v>-7.5814546210040135E-3</v>
      </c>
      <c r="O3059">
        <v>-5.9128542829967046E-3</v>
      </c>
    </row>
    <row r="3060" spans="12:15" x14ac:dyDescent="0.25">
      <c r="L3060">
        <f t="shared" si="61"/>
        <v>3059</v>
      </c>
      <c r="M3060">
        <v>-6.476711573668581E-3</v>
      </c>
      <c r="N3060">
        <v>-7.5775007940137584E-3</v>
      </c>
      <c r="O3060">
        <v>-5.9057490034319926E-3</v>
      </c>
    </row>
    <row r="3061" spans="12:15" x14ac:dyDescent="0.25">
      <c r="L3061">
        <f t="shared" si="61"/>
        <v>3060</v>
      </c>
      <c r="M3061">
        <v>-6.4744373003122746E-3</v>
      </c>
      <c r="N3061">
        <v>-7.5735642326435482E-3</v>
      </c>
      <c r="O3061">
        <v>-5.904739655306912E-3</v>
      </c>
    </row>
    <row r="3062" spans="12:15" x14ac:dyDescent="0.25">
      <c r="L3062">
        <f t="shared" si="61"/>
        <v>3061</v>
      </c>
      <c r="M3062">
        <v>-6.4721630269559682E-3</v>
      </c>
      <c r="N3062">
        <v>-7.5682982185298897E-3</v>
      </c>
      <c r="O3062">
        <v>-5.901685049138905E-3</v>
      </c>
    </row>
    <row r="3063" spans="12:15" x14ac:dyDescent="0.25">
      <c r="L3063">
        <f t="shared" si="61"/>
        <v>3062</v>
      </c>
      <c r="M3063">
        <v>-6.4687516169215087E-3</v>
      </c>
      <c r="N3063">
        <v>-7.559095643046021E-3</v>
      </c>
      <c r="O3063">
        <v>-5.9006757010138244E-3</v>
      </c>
    </row>
    <row r="3064" spans="12:15" x14ac:dyDescent="0.25">
      <c r="L3064">
        <f t="shared" si="61"/>
        <v>3063</v>
      </c>
      <c r="M3064">
        <v>-6.4642180325336085E-3</v>
      </c>
      <c r="N3064">
        <v>-7.5577834559226176E-3</v>
      </c>
      <c r="O3064">
        <v>-5.8956023985956563E-3</v>
      </c>
    </row>
    <row r="3065" spans="12:15" x14ac:dyDescent="0.25">
      <c r="L3065">
        <f t="shared" si="61"/>
        <v>3064</v>
      </c>
      <c r="M3065">
        <v>-6.4585473114675551E-3</v>
      </c>
      <c r="N3065">
        <v>-7.5512052546855557E-3</v>
      </c>
      <c r="O3065">
        <v>-5.8935571405527298E-3</v>
      </c>
    </row>
    <row r="3066" spans="12:15" x14ac:dyDescent="0.25">
      <c r="L3066">
        <f t="shared" si="61"/>
        <v>3065</v>
      </c>
      <c r="M3066">
        <v>-6.4562730381112488E-3</v>
      </c>
      <c r="N3066">
        <v>-7.5498930675621523E-3</v>
      </c>
      <c r="O3066">
        <v>-5.8935571405527298E-3</v>
      </c>
    </row>
    <row r="3067" spans="12:15" x14ac:dyDescent="0.25">
      <c r="L3067">
        <f t="shared" si="61"/>
        <v>3066</v>
      </c>
      <c r="M3067">
        <v>-6.4494502180423297E-3</v>
      </c>
      <c r="N3067">
        <v>-7.5498930675621523E-3</v>
      </c>
      <c r="O3067">
        <v>-5.8905290961774881E-3</v>
      </c>
    </row>
    <row r="3068" spans="12:15" x14ac:dyDescent="0.25">
      <c r="L3068">
        <f t="shared" si="61"/>
        <v>3067</v>
      </c>
      <c r="M3068">
        <v>-6.4483130813641765E-3</v>
      </c>
      <c r="N3068">
        <v>-7.5498930675621523E-3</v>
      </c>
      <c r="O3068">
        <v>-5.8753091889229836E-3</v>
      </c>
    </row>
    <row r="3069" spans="12:15" x14ac:dyDescent="0.25">
      <c r="L3069">
        <f t="shared" si="61"/>
        <v>3068</v>
      </c>
      <c r="M3069">
        <v>-6.4437794969762763E-3</v>
      </c>
      <c r="N3069">
        <v>-7.5498930675621523E-3</v>
      </c>
      <c r="O3069">
        <v>-5.8742865599015204E-3</v>
      </c>
    </row>
    <row r="3070" spans="12:15" x14ac:dyDescent="0.25">
      <c r="L3070">
        <f t="shared" si="61"/>
        <v>3069</v>
      </c>
      <c r="M3070">
        <v>-6.4403830492665293E-3</v>
      </c>
      <c r="N3070">
        <v>-7.5485636148187041E-3</v>
      </c>
      <c r="O3070">
        <v>-5.8651625840866473E-3</v>
      </c>
    </row>
    <row r="3071" spans="12:15" x14ac:dyDescent="0.25">
      <c r="L3071">
        <f t="shared" si="61"/>
        <v>3070</v>
      </c>
      <c r="M3071">
        <v>-6.4358345025539165E-3</v>
      </c>
      <c r="N3071">
        <v>-7.5446270534484938E-3</v>
      </c>
      <c r="O3071">
        <v>-5.8641532359615667E-3</v>
      </c>
    </row>
    <row r="3072" spans="12:15" x14ac:dyDescent="0.25">
      <c r="L3072">
        <f t="shared" si="61"/>
        <v>3071</v>
      </c>
      <c r="M3072">
        <v>-6.4358345025539165E-3</v>
      </c>
      <c r="N3072">
        <v>-7.5446270534484938E-3</v>
      </c>
      <c r="O3072">
        <v>-5.8631438878364861E-3</v>
      </c>
    </row>
    <row r="3073" spans="12:15" x14ac:dyDescent="0.25">
      <c r="L3073">
        <f t="shared" si="61"/>
        <v>3072</v>
      </c>
      <c r="M3073">
        <v>-6.4346973658757634E-3</v>
      </c>
      <c r="N3073">
        <v>-7.5393783049548802E-3</v>
      </c>
      <c r="O3073">
        <v>-5.8600892816684791E-3</v>
      </c>
    </row>
    <row r="3074" spans="12:15" x14ac:dyDescent="0.25">
      <c r="L3074">
        <f t="shared" si="61"/>
        <v>3073</v>
      </c>
      <c r="M3074">
        <v>-6.4346973658757634E-3</v>
      </c>
      <c r="N3074">
        <v>-7.5314879165944149E-3</v>
      </c>
      <c r="O3074">
        <v>-5.8580705854183179E-3</v>
      </c>
    </row>
    <row r="3075" spans="12:15" x14ac:dyDescent="0.25">
      <c r="L3075">
        <f t="shared" si="61"/>
        <v>3074</v>
      </c>
      <c r="M3075">
        <v>-6.4313009181660163E-3</v>
      </c>
      <c r="N3075">
        <v>-7.5275513552242046E-3</v>
      </c>
      <c r="O3075">
        <v>-5.8560386082717741E-3</v>
      </c>
    </row>
    <row r="3076" spans="12:15" x14ac:dyDescent="0.25">
      <c r="L3076">
        <f t="shared" ref="L3076:L3139" si="62">L3075+1</f>
        <v>3075</v>
      </c>
      <c r="M3076">
        <v>-6.42902664480971E-3</v>
      </c>
      <c r="N3076">
        <v>-7.5262391681008012E-3</v>
      </c>
      <c r="O3076">
        <v>-5.8550292601466936E-3</v>
      </c>
    </row>
    <row r="3077" spans="12:15" x14ac:dyDescent="0.25">
      <c r="L3077">
        <f t="shared" si="62"/>
        <v>3076</v>
      </c>
      <c r="M3077">
        <v>-6.4279044704562693E-3</v>
      </c>
      <c r="N3077">
        <v>-7.5235975282339496E-3</v>
      </c>
      <c r="O3077">
        <v>-5.8529972830001498E-3</v>
      </c>
    </row>
    <row r="3078" spans="12:15" x14ac:dyDescent="0.25">
      <c r="L3078">
        <f t="shared" si="62"/>
        <v>3077</v>
      </c>
      <c r="M3078">
        <v>-6.4222187870655034E-3</v>
      </c>
      <c r="N3078">
        <v>-7.5170365926169325E-3</v>
      </c>
      <c r="O3078">
        <v>-5.8459052843318204E-3</v>
      </c>
    </row>
    <row r="3079" spans="12:15" x14ac:dyDescent="0.25">
      <c r="L3079">
        <f t="shared" si="62"/>
        <v>3078</v>
      </c>
      <c r="M3079">
        <v>-6.4222187870655034E-3</v>
      </c>
      <c r="N3079">
        <v>-7.5131000312467222E-3</v>
      </c>
      <c r="O3079">
        <v>-5.8459052843318204E-3</v>
      </c>
    </row>
    <row r="3080" spans="12:15" x14ac:dyDescent="0.25">
      <c r="L3080">
        <f t="shared" si="62"/>
        <v>3079</v>
      </c>
      <c r="M3080">
        <v>-6.4210816503873502E-3</v>
      </c>
      <c r="N3080">
        <v>-7.5052269085063017E-3</v>
      </c>
      <c r="O3080">
        <v>-5.8428772399565787E-3</v>
      </c>
    </row>
    <row r="3081" spans="12:15" x14ac:dyDescent="0.25">
      <c r="L3081">
        <f t="shared" si="62"/>
        <v>3080</v>
      </c>
      <c r="M3081">
        <v>-6.4176852026776032E-3</v>
      </c>
      <c r="N3081">
        <v>-7.4986659728892846E-3</v>
      </c>
      <c r="O3081">
        <v>-5.8388132856634911E-3</v>
      </c>
    </row>
    <row r="3082" spans="12:15" x14ac:dyDescent="0.25">
      <c r="L3082">
        <f t="shared" si="62"/>
        <v>3081</v>
      </c>
      <c r="M3082">
        <v>-6.4154258916460094E-3</v>
      </c>
      <c r="N3082">
        <v>-7.4973537857658812E-3</v>
      </c>
      <c r="O3082">
        <v>-5.8256651982446783E-3</v>
      </c>
    </row>
    <row r="3083" spans="12:15" x14ac:dyDescent="0.25">
      <c r="L3083">
        <f t="shared" si="62"/>
        <v>3082</v>
      </c>
      <c r="M3083">
        <v>-6.4142887549678562E-3</v>
      </c>
      <c r="N3083">
        <v>-7.4947294115190743E-3</v>
      </c>
      <c r="O3083">
        <v>-5.8246558501195977E-3</v>
      </c>
    </row>
    <row r="3084" spans="12:15" x14ac:dyDescent="0.25">
      <c r="L3084">
        <f t="shared" si="62"/>
        <v>3083</v>
      </c>
      <c r="M3084">
        <v>-6.4120144816115499E-3</v>
      </c>
      <c r="N3084">
        <v>-7.4894806630254607E-3</v>
      </c>
      <c r="O3084">
        <v>-5.8236465019945172E-3</v>
      </c>
    </row>
    <row r="3085" spans="12:15" x14ac:dyDescent="0.25">
      <c r="L3085">
        <f t="shared" si="62"/>
        <v>3084</v>
      </c>
      <c r="M3085">
        <v>-6.406358722870209E-3</v>
      </c>
      <c r="N3085">
        <v>-7.4881684759020573E-3</v>
      </c>
      <c r="O3085">
        <v>-5.8236465019945172E-3</v>
      </c>
    </row>
    <row r="3086" spans="12:15" x14ac:dyDescent="0.25">
      <c r="L3086">
        <f t="shared" si="62"/>
        <v>3085</v>
      </c>
      <c r="M3086">
        <v>-6.4006730394794431E-3</v>
      </c>
      <c r="N3086">
        <v>-7.4855441016552504E-3</v>
      </c>
      <c r="O3086">
        <v>-5.8226238729730539E-3</v>
      </c>
    </row>
    <row r="3087" spans="12:15" x14ac:dyDescent="0.25">
      <c r="L3087">
        <f t="shared" si="62"/>
        <v>3086</v>
      </c>
      <c r="M3087">
        <v>-6.4006730394794431E-3</v>
      </c>
      <c r="N3087">
        <v>-7.4789831660382333E-3</v>
      </c>
      <c r="O3087">
        <v>-5.8226238729730539E-3</v>
      </c>
    </row>
    <row r="3088" spans="12:15" x14ac:dyDescent="0.25">
      <c r="L3088">
        <f t="shared" si="62"/>
        <v>3087</v>
      </c>
      <c r="M3088">
        <v>-6.3972915540944086E-3</v>
      </c>
      <c r="N3088">
        <v>-7.4776709789148299E-3</v>
      </c>
      <c r="O3088">
        <v>-5.8206051767228928E-3</v>
      </c>
    </row>
    <row r="3089" spans="12:15" x14ac:dyDescent="0.25">
      <c r="L3089">
        <f t="shared" si="62"/>
        <v>3088</v>
      </c>
      <c r="M3089">
        <v>-6.3972915540944086E-3</v>
      </c>
      <c r="N3089">
        <v>-7.4750466046680231E-3</v>
      </c>
      <c r="O3089">
        <v>-5.818573199576349E-3</v>
      </c>
    </row>
    <row r="3090" spans="12:15" x14ac:dyDescent="0.25">
      <c r="L3090">
        <f t="shared" si="62"/>
        <v>3089</v>
      </c>
      <c r="M3090">
        <v>-6.3927430073817959E-3</v>
      </c>
      <c r="N3090">
        <v>-7.4697978561744094E-3</v>
      </c>
      <c r="O3090">
        <v>-5.8165545033261878E-3</v>
      </c>
    </row>
    <row r="3091" spans="12:15" x14ac:dyDescent="0.25">
      <c r="L3091">
        <f t="shared" si="62"/>
        <v>3090</v>
      </c>
      <c r="M3091">
        <v>-6.3904836963502021E-3</v>
      </c>
      <c r="N3091">
        <v>-7.4632369205573923E-3</v>
      </c>
      <c r="O3091">
        <v>-5.8165545033261878E-3</v>
      </c>
    </row>
    <row r="3092" spans="12:15" x14ac:dyDescent="0.25">
      <c r="L3092">
        <f t="shared" si="62"/>
        <v>3091</v>
      </c>
      <c r="M3092">
        <v>-6.3882243853186083E-3</v>
      </c>
      <c r="N3092">
        <v>-7.45669325056042E-3</v>
      </c>
      <c r="O3092">
        <v>-5.8145358070760267E-3</v>
      </c>
    </row>
    <row r="3093" spans="12:15" x14ac:dyDescent="0.25">
      <c r="L3093">
        <f t="shared" si="62"/>
        <v>3092</v>
      </c>
      <c r="M3093">
        <v>-6.3859501119623019E-3</v>
      </c>
      <c r="N3093">
        <v>-7.4540861419336579E-3</v>
      </c>
      <c r="O3093">
        <v>-5.8104851336793217E-3</v>
      </c>
    </row>
    <row r="3094" spans="12:15" x14ac:dyDescent="0.25">
      <c r="L3094">
        <f t="shared" si="62"/>
        <v>3093</v>
      </c>
      <c r="M3094">
        <v>-6.3848129752841487E-3</v>
      </c>
      <c r="N3094">
        <v>-7.4422764578230272E-3</v>
      </c>
      <c r="O3094">
        <v>-5.80745708930408E-3</v>
      </c>
    </row>
    <row r="3095" spans="12:15" x14ac:dyDescent="0.25">
      <c r="L3095">
        <f t="shared" si="62"/>
        <v>3094</v>
      </c>
      <c r="M3095">
        <v>-6.3825686265772674E-3</v>
      </c>
      <c r="N3095">
        <v>-7.4409642706996237E-3</v>
      </c>
      <c r="O3095">
        <v>-5.803406415907375E-3</v>
      </c>
    </row>
    <row r="3096" spans="12:15" x14ac:dyDescent="0.25">
      <c r="L3096">
        <f t="shared" si="62"/>
        <v>3095</v>
      </c>
      <c r="M3096">
        <v>-6.3814314898991142E-3</v>
      </c>
      <c r="N3096">
        <v>-7.4318134920758894E-3</v>
      </c>
      <c r="O3096">
        <v>-5.7993690234070527E-3</v>
      </c>
    </row>
    <row r="3097" spans="12:15" x14ac:dyDescent="0.25">
      <c r="L3097">
        <f t="shared" si="62"/>
        <v>3096</v>
      </c>
      <c r="M3097">
        <v>-6.3814314898991142E-3</v>
      </c>
      <c r="N3097">
        <v>-7.4239403693354689E-3</v>
      </c>
      <c r="O3097">
        <v>-5.7953316309067304E-3</v>
      </c>
    </row>
    <row r="3098" spans="12:15" x14ac:dyDescent="0.25">
      <c r="L3098">
        <f t="shared" si="62"/>
        <v>3097</v>
      </c>
      <c r="M3098">
        <v>-6.3802943532209611E-3</v>
      </c>
      <c r="N3098">
        <v>-7.4239403693354689E-3</v>
      </c>
      <c r="O3098">
        <v>-5.7872302841133205E-3</v>
      </c>
    </row>
    <row r="3099" spans="12:15" x14ac:dyDescent="0.25">
      <c r="L3099">
        <f t="shared" si="62"/>
        <v>3098</v>
      </c>
      <c r="M3099">
        <v>-6.3780200798646547E-3</v>
      </c>
      <c r="N3099">
        <v>-7.4187088864619E-3</v>
      </c>
      <c r="O3099">
        <v>-5.7831928916129982E-3</v>
      </c>
    </row>
    <row r="3100" spans="12:15" x14ac:dyDescent="0.25">
      <c r="L3100">
        <f t="shared" si="62"/>
        <v>3099</v>
      </c>
      <c r="M3100">
        <v>-6.376897905511214E-3</v>
      </c>
      <c r="N3100">
        <v>-7.4082286550947174E-3</v>
      </c>
      <c r="O3100">
        <v>-5.7811741953628371E-3</v>
      </c>
    </row>
    <row r="3101" spans="12:15" x14ac:dyDescent="0.25">
      <c r="L3101">
        <f t="shared" si="62"/>
        <v>3100</v>
      </c>
      <c r="M3101">
        <v>-6.3746385944796202E-3</v>
      </c>
      <c r="N3101">
        <v>-7.4017022507177899E-3</v>
      </c>
      <c r="O3101">
        <v>-5.7811741953628371E-3</v>
      </c>
    </row>
    <row r="3102" spans="12:15" x14ac:dyDescent="0.25">
      <c r="L3102">
        <f t="shared" si="62"/>
        <v>3101</v>
      </c>
      <c r="M3102">
        <v>-6.37010501009172E-3</v>
      </c>
      <c r="N3102">
        <v>-7.3964535022241762E-3</v>
      </c>
      <c r="O3102">
        <v>-5.7781461509875953E-3</v>
      </c>
    </row>
    <row r="3103" spans="12:15" x14ac:dyDescent="0.25">
      <c r="L3103">
        <f t="shared" si="62"/>
        <v>3102</v>
      </c>
      <c r="M3103">
        <v>-6.366708562381973E-3</v>
      </c>
      <c r="N3103">
        <v>-7.3886149107238452E-3</v>
      </c>
      <c r="O3103">
        <v>-5.7771368028625147E-3</v>
      </c>
    </row>
    <row r="3104" spans="12:15" x14ac:dyDescent="0.25">
      <c r="L3104">
        <f t="shared" si="62"/>
        <v>3103</v>
      </c>
      <c r="M3104">
        <v>-6.363312114672226E-3</v>
      </c>
      <c r="N3104">
        <v>-7.3886149107238452E-3</v>
      </c>
      <c r="O3104">
        <v>-5.7771368028625147E-3</v>
      </c>
    </row>
    <row r="3105" spans="12:15" x14ac:dyDescent="0.25">
      <c r="L3105">
        <f t="shared" si="62"/>
        <v>3104</v>
      </c>
      <c r="M3105">
        <v>-6.3621899403187854E-3</v>
      </c>
      <c r="N3105">
        <v>-7.3846956149736798E-3</v>
      </c>
      <c r="O3105">
        <v>-5.7710807141120313E-3</v>
      </c>
    </row>
    <row r="3106" spans="12:15" x14ac:dyDescent="0.25">
      <c r="L3106">
        <f t="shared" si="62"/>
        <v>3105</v>
      </c>
      <c r="M3106">
        <v>-6.3565341815774445E-3</v>
      </c>
      <c r="N3106">
        <v>-7.3794641321001109E-3</v>
      </c>
      <c r="O3106">
        <v>-5.7700713659869507E-3</v>
      </c>
    </row>
    <row r="3107" spans="12:15" x14ac:dyDescent="0.25">
      <c r="L3107">
        <f t="shared" si="62"/>
        <v>3106</v>
      </c>
      <c r="M3107">
        <v>-6.3565341815774445E-3</v>
      </c>
      <c r="N3107">
        <v>-7.3794641321001109E-3</v>
      </c>
      <c r="O3107">
        <v>-5.7690620178618701E-3</v>
      </c>
    </row>
    <row r="3108" spans="12:15" x14ac:dyDescent="0.25">
      <c r="L3108">
        <f t="shared" si="62"/>
        <v>3107</v>
      </c>
      <c r="M3108">
        <v>-6.3542599082211382E-3</v>
      </c>
      <c r="N3108">
        <v>-7.374232649226542E-3</v>
      </c>
      <c r="O3108">
        <v>-5.767043321611709E-3</v>
      </c>
    </row>
    <row r="3109" spans="12:15" x14ac:dyDescent="0.25">
      <c r="L3109">
        <f t="shared" si="62"/>
        <v>3108</v>
      </c>
      <c r="M3109">
        <v>-6.353122771542985E-3</v>
      </c>
      <c r="N3109">
        <v>-7.3690011663529731E-3</v>
      </c>
      <c r="O3109">
        <v>-5.7650246253615478E-3</v>
      </c>
    </row>
    <row r="3110" spans="12:15" x14ac:dyDescent="0.25">
      <c r="L3110">
        <f t="shared" si="62"/>
        <v>3109</v>
      </c>
      <c r="M3110">
        <v>-6.3452226640947629E-3</v>
      </c>
      <c r="N3110">
        <v>-7.3690011663529731E-3</v>
      </c>
      <c r="O3110">
        <v>-5.7609872328612255E-3</v>
      </c>
    </row>
    <row r="3111" spans="12:15" x14ac:dyDescent="0.25">
      <c r="L3111">
        <f t="shared" si="62"/>
        <v>3110</v>
      </c>
      <c r="M3111">
        <v>-6.339566905353422E-3</v>
      </c>
      <c r="N3111">
        <v>-7.366394057726211E-3</v>
      </c>
      <c r="O3111">
        <v>-5.7589685366110643E-3</v>
      </c>
    </row>
    <row r="3112" spans="12:15" x14ac:dyDescent="0.25">
      <c r="L3112">
        <f t="shared" si="62"/>
        <v>3111</v>
      </c>
      <c r="M3112">
        <v>-6.3372926319971157E-3</v>
      </c>
      <c r="N3112">
        <v>-7.3585554662258801E-3</v>
      </c>
      <c r="O3112">
        <v>-5.7559404922358226E-3</v>
      </c>
    </row>
    <row r="3113" spans="12:15" x14ac:dyDescent="0.25">
      <c r="L3113">
        <f t="shared" si="62"/>
        <v>3112</v>
      </c>
      <c r="M3113">
        <v>-6.3339111466120812E-3</v>
      </c>
      <c r="N3113">
        <v>-7.3572605447225214E-3</v>
      </c>
      <c r="O3113">
        <v>-5.7529124478605809E-3</v>
      </c>
    </row>
    <row r="3114" spans="12:15" x14ac:dyDescent="0.25">
      <c r="L3114">
        <f t="shared" si="62"/>
        <v>3113</v>
      </c>
      <c r="M3114">
        <v>-6.3316368732557748E-3</v>
      </c>
      <c r="N3114">
        <v>-7.3546361704757146E-3</v>
      </c>
      <c r="O3114">
        <v>-5.7529124478605809E-3</v>
      </c>
    </row>
    <row r="3115" spans="12:15" x14ac:dyDescent="0.25">
      <c r="L3115">
        <f t="shared" si="62"/>
        <v>3114</v>
      </c>
      <c r="M3115">
        <v>-6.3293925245488936E-3</v>
      </c>
      <c r="N3115">
        <v>-7.3520117962289078E-3</v>
      </c>
      <c r="O3115">
        <v>-5.747865707235178E-3</v>
      </c>
    </row>
    <row r="3116" spans="12:15" x14ac:dyDescent="0.25">
      <c r="L3116">
        <f t="shared" si="62"/>
        <v>3115</v>
      </c>
      <c r="M3116">
        <v>-6.3237367658075527E-3</v>
      </c>
      <c r="N3116">
        <v>-7.3520117962289078E-3</v>
      </c>
      <c r="O3116">
        <v>-5.7468563591100974E-3</v>
      </c>
    </row>
    <row r="3117" spans="12:15" x14ac:dyDescent="0.25">
      <c r="L3117">
        <f t="shared" si="62"/>
        <v>3116</v>
      </c>
      <c r="M3117">
        <v>-6.3158366583593306E-3</v>
      </c>
      <c r="N3117">
        <v>-7.3494219532221905E-3</v>
      </c>
      <c r="O3117">
        <v>-5.7438283147348557E-3</v>
      </c>
    </row>
    <row r="3118" spans="12:15" x14ac:dyDescent="0.25">
      <c r="L3118">
        <f t="shared" si="62"/>
        <v>3117</v>
      </c>
      <c r="M3118">
        <v>-6.311318036296143E-3</v>
      </c>
      <c r="N3118">
        <v>-7.3428782832252182E-3</v>
      </c>
      <c r="O3118">
        <v>-5.7357668106305937E-3</v>
      </c>
    </row>
    <row r="3119" spans="12:15" x14ac:dyDescent="0.25">
      <c r="L3119">
        <f t="shared" si="62"/>
        <v>3118</v>
      </c>
      <c r="M3119">
        <v>-6.3101808996179898E-3</v>
      </c>
      <c r="N3119">
        <v>-7.3415833617218595E-3</v>
      </c>
      <c r="O3119">
        <v>-5.7277053065263317E-3</v>
      </c>
    </row>
    <row r="3120" spans="12:15" x14ac:dyDescent="0.25">
      <c r="L3120">
        <f t="shared" si="62"/>
        <v>3119</v>
      </c>
      <c r="M3120">
        <v>-6.3045251408766489E-3</v>
      </c>
      <c r="N3120">
        <v>-7.3245939915977942E-3</v>
      </c>
      <c r="O3120">
        <v>-5.7176383870682912E-3</v>
      </c>
    </row>
    <row r="3121" spans="12:15" x14ac:dyDescent="0.25">
      <c r="L3121">
        <f t="shared" si="62"/>
        <v>3120</v>
      </c>
      <c r="M3121">
        <v>-6.3011436554916145E-3</v>
      </c>
      <c r="N3121">
        <v>-7.3193797743442701E-3</v>
      </c>
      <c r="O3121">
        <v>-5.7115822983178077E-3</v>
      </c>
    </row>
    <row r="3122" spans="12:15" x14ac:dyDescent="0.25">
      <c r="L3122">
        <f t="shared" si="62"/>
        <v>3121</v>
      </c>
      <c r="M3122">
        <v>-6.29776217010658E-3</v>
      </c>
      <c r="N3122">
        <v>-7.3154777442141494E-3</v>
      </c>
      <c r="O3122">
        <v>-5.7075581867138681E-3</v>
      </c>
    </row>
    <row r="3123" spans="12:15" x14ac:dyDescent="0.25">
      <c r="L3123">
        <f t="shared" si="62"/>
        <v>3122</v>
      </c>
      <c r="M3123">
        <v>-6.29776217010658E-3</v>
      </c>
      <c r="N3123">
        <v>-7.3102635269606253E-3</v>
      </c>
      <c r="O3123">
        <v>-5.7055527713600895E-3</v>
      </c>
    </row>
    <row r="3124" spans="12:15" x14ac:dyDescent="0.25">
      <c r="L3124">
        <f t="shared" si="62"/>
        <v>3123</v>
      </c>
      <c r="M3124">
        <v>-6.2909842370117985E-3</v>
      </c>
      <c r="N3124">
        <v>-7.3063269655904151E-3</v>
      </c>
      <c r="O3124">
        <v>-5.704543423235009E-3</v>
      </c>
    </row>
    <row r="3125" spans="12:15" x14ac:dyDescent="0.25">
      <c r="L3125">
        <f t="shared" si="62"/>
        <v>3124</v>
      </c>
      <c r="M3125">
        <v>-6.2887249259802047E-3</v>
      </c>
      <c r="N3125">
        <v>-7.3011127483368909E-3</v>
      </c>
      <c r="O3125">
        <v>-5.7005060307346866E-3</v>
      </c>
    </row>
    <row r="3126" spans="12:15" x14ac:dyDescent="0.25">
      <c r="L3126">
        <f t="shared" si="62"/>
        <v>3125</v>
      </c>
      <c r="M3126">
        <v>-6.2876027516267641E-3</v>
      </c>
      <c r="N3126">
        <v>-7.2985229053301737E-3</v>
      </c>
      <c r="O3126">
        <v>-5.7005060307346866E-3</v>
      </c>
    </row>
    <row r="3127" spans="12:15" x14ac:dyDescent="0.25">
      <c r="L3127">
        <f t="shared" si="62"/>
        <v>3126</v>
      </c>
      <c r="M3127">
        <v>-6.2853434405951703E-3</v>
      </c>
      <c r="N3127">
        <v>-7.2972107182067703E-3</v>
      </c>
      <c r="O3127">
        <v>-5.687424347797787E-3</v>
      </c>
    </row>
    <row r="3128" spans="12:15" x14ac:dyDescent="0.25">
      <c r="L3128">
        <f t="shared" si="62"/>
        <v>3127</v>
      </c>
      <c r="M3128">
        <v>-6.2853434405951703E-3</v>
      </c>
      <c r="N3128">
        <v>-7.2946036095800082E-3</v>
      </c>
      <c r="O3128">
        <v>-5.687424347797787E-3</v>
      </c>
    </row>
    <row r="3129" spans="12:15" x14ac:dyDescent="0.25">
      <c r="L3129">
        <f t="shared" si="62"/>
        <v>3128</v>
      </c>
      <c r="M3129">
        <v>-6.2819619552101358E-3</v>
      </c>
      <c r="N3129">
        <v>-7.2933086880766496E-3</v>
      </c>
      <c r="O3129">
        <v>-5.6864282805690891E-3</v>
      </c>
    </row>
    <row r="3130" spans="12:15" x14ac:dyDescent="0.25">
      <c r="L3130">
        <f t="shared" si="62"/>
        <v>3129</v>
      </c>
      <c r="M3130">
        <v>-6.2808248185319826E-3</v>
      </c>
      <c r="N3130">
        <v>-7.2919965009532461E-3</v>
      </c>
      <c r="O3130">
        <v>-5.684409584318928E-3</v>
      </c>
    </row>
    <row r="3131" spans="12:15" x14ac:dyDescent="0.25">
      <c r="L3131">
        <f t="shared" si="62"/>
        <v>3130</v>
      </c>
      <c r="M3131">
        <v>-6.279702644178542E-3</v>
      </c>
      <c r="N3131">
        <v>-7.2906843138298427E-3</v>
      </c>
      <c r="O3131">
        <v>-5.6783800573612098E-3</v>
      </c>
    </row>
    <row r="3132" spans="12:15" x14ac:dyDescent="0.25">
      <c r="L3132">
        <f t="shared" si="62"/>
        <v>3131</v>
      </c>
      <c r="M3132">
        <v>-6.2763211587935075E-3</v>
      </c>
      <c r="N3132">
        <v>-7.2828802535696013E-3</v>
      </c>
      <c r="O3132">
        <v>-5.6632929590705317E-3</v>
      </c>
    </row>
    <row r="3133" spans="12:15" x14ac:dyDescent="0.25">
      <c r="L3133">
        <f t="shared" si="62"/>
        <v>3132</v>
      </c>
      <c r="M3133">
        <v>-6.2740618477619137E-3</v>
      </c>
      <c r="N3133">
        <v>-7.2828802535696013E-3</v>
      </c>
      <c r="O3133">
        <v>-5.6552447358626523E-3</v>
      </c>
    </row>
    <row r="3134" spans="12:15" x14ac:dyDescent="0.25">
      <c r="L3134">
        <f t="shared" si="62"/>
        <v>3133</v>
      </c>
      <c r="M3134">
        <v>-6.2718025367303198E-3</v>
      </c>
      <c r="N3134">
        <v>-7.267237601809029E-3</v>
      </c>
      <c r="O3134">
        <v>-5.6542486686339544E-3</v>
      </c>
    </row>
    <row r="3135" spans="12:15" x14ac:dyDescent="0.25">
      <c r="L3135">
        <f t="shared" si="62"/>
        <v>3134</v>
      </c>
      <c r="M3135">
        <v>-6.2672988769918447E-3</v>
      </c>
      <c r="N3135">
        <v>-7.2659254146856256E-3</v>
      </c>
      <c r="O3135">
        <v>-5.6522432532801758E-3</v>
      </c>
    </row>
    <row r="3136" spans="12:15" x14ac:dyDescent="0.25">
      <c r="L3136">
        <f t="shared" si="62"/>
        <v>3135</v>
      </c>
      <c r="M3136">
        <v>-6.2650395659602509E-3</v>
      </c>
      <c r="N3136">
        <v>-7.2620233845555049E-3</v>
      </c>
      <c r="O3136">
        <v>-5.6512339051550953E-3</v>
      </c>
    </row>
    <row r="3137" spans="12:15" x14ac:dyDescent="0.25">
      <c r="L3137">
        <f t="shared" si="62"/>
        <v>3136</v>
      </c>
      <c r="M3137">
        <v>-6.2616580805752164E-3</v>
      </c>
      <c r="N3137">
        <v>-7.2542193242952635E-3</v>
      </c>
      <c r="O3137">
        <v>-5.6472230744475382E-3</v>
      </c>
    </row>
    <row r="3138" spans="12:15" x14ac:dyDescent="0.25">
      <c r="L3138">
        <f t="shared" si="62"/>
        <v>3137</v>
      </c>
      <c r="M3138">
        <v>-6.2605359062217758E-3</v>
      </c>
      <c r="N3138">
        <v>-7.250300028545098E-3</v>
      </c>
      <c r="O3138">
        <v>-5.6431989628435986E-3</v>
      </c>
    </row>
    <row r="3139" spans="12:15" x14ac:dyDescent="0.25">
      <c r="L3139">
        <f t="shared" si="62"/>
        <v>3138</v>
      </c>
      <c r="M3139">
        <v>-6.2526357987735537E-3</v>
      </c>
      <c r="N3139">
        <v>-7.2463979984149773E-3</v>
      </c>
      <c r="O3139">
        <v>-5.6361733686571824E-3</v>
      </c>
    </row>
    <row r="3140" spans="12:15" x14ac:dyDescent="0.25">
      <c r="L3140">
        <f t="shared" ref="L3140:L3203" si="63">L3139+1</f>
        <v>3139</v>
      </c>
      <c r="M3140">
        <v>-6.2526357987735537E-3</v>
      </c>
      <c r="N3140">
        <v>-7.2320847993978532E-3</v>
      </c>
      <c r="O3140">
        <v>-5.6261330109919072E-3</v>
      </c>
    </row>
    <row r="3141" spans="12:15" x14ac:dyDescent="0.25">
      <c r="L3141">
        <f t="shared" si="63"/>
        <v>3140</v>
      </c>
      <c r="M3141">
        <v>-6.2424913426184503E-3</v>
      </c>
      <c r="N3141">
        <v>-7.2281827692677325E-3</v>
      </c>
      <c r="O3141">
        <v>-5.6231315284094308E-3</v>
      </c>
    </row>
    <row r="3142" spans="12:15" x14ac:dyDescent="0.25">
      <c r="L3142">
        <f t="shared" si="63"/>
        <v>3141</v>
      </c>
      <c r="M3142">
        <v>-6.2379876828799752E-3</v>
      </c>
      <c r="N3142">
        <v>-7.2229685520142084E-3</v>
      </c>
      <c r="O3142">
        <v>-5.6181113495767931E-3</v>
      </c>
    </row>
    <row r="3143" spans="12:15" x14ac:dyDescent="0.25">
      <c r="L3143">
        <f t="shared" si="63"/>
        <v>3142</v>
      </c>
      <c r="M3143">
        <v>-6.2222323549576686E-3</v>
      </c>
      <c r="N3143">
        <v>-7.2190665218840877E-3</v>
      </c>
      <c r="O3143">
        <v>-5.6141005188692361E-3</v>
      </c>
    </row>
    <row r="3144" spans="12:15" x14ac:dyDescent="0.25">
      <c r="L3144">
        <f t="shared" si="63"/>
        <v>3143</v>
      </c>
      <c r="M3144">
        <v>-6.2210952182795154E-3</v>
      </c>
      <c r="N3144">
        <v>-7.2164766788773704E-3</v>
      </c>
      <c r="O3144">
        <v>-5.6141005188692361E-3</v>
      </c>
    </row>
    <row r="3145" spans="12:15" x14ac:dyDescent="0.25">
      <c r="L3145">
        <f t="shared" si="63"/>
        <v>3144</v>
      </c>
      <c r="M3145">
        <v>-6.2199730439260748E-3</v>
      </c>
      <c r="N3145">
        <v>-7.2099675401204877E-3</v>
      </c>
      <c r="O3145">
        <v>-5.6141005188692361E-3</v>
      </c>
    </row>
    <row r="3146" spans="12:15" x14ac:dyDescent="0.25">
      <c r="L3146">
        <f t="shared" si="63"/>
        <v>3145</v>
      </c>
      <c r="M3146">
        <v>-6.2154693841875996E-3</v>
      </c>
      <c r="N3146">
        <v>-7.2099675401204877E-3</v>
      </c>
      <c r="O3146">
        <v>-5.6100896881616791E-3</v>
      </c>
    </row>
    <row r="3147" spans="12:15" x14ac:dyDescent="0.25">
      <c r="L3147">
        <f t="shared" si="63"/>
        <v>3146</v>
      </c>
      <c r="M3147">
        <v>-6.2132250354807184E-3</v>
      </c>
      <c r="N3147">
        <v>-7.208672618617129E-3</v>
      </c>
      <c r="O3147">
        <v>-5.6090803400365985E-3</v>
      </c>
    </row>
    <row r="3148" spans="12:15" x14ac:dyDescent="0.25">
      <c r="L3148">
        <f t="shared" si="63"/>
        <v>3147</v>
      </c>
      <c r="M3148">
        <v>-6.2120878988025652E-3</v>
      </c>
      <c r="N3148">
        <v>-7.1839655163330463E-3</v>
      </c>
      <c r="O3148">
        <v>-5.5990532632677059E-3</v>
      </c>
    </row>
    <row r="3149" spans="12:15" x14ac:dyDescent="0.25">
      <c r="L3149">
        <f t="shared" si="63"/>
        <v>3148</v>
      </c>
      <c r="M3149">
        <v>-6.1974697075584118E-3</v>
      </c>
      <c r="N3149">
        <v>-7.1813584077062842E-3</v>
      </c>
      <c r="O3149">
        <v>-5.598057196039008E-3</v>
      </c>
    </row>
    <row r="3150" spans="12:15" x14ac:dyDescent="0.25">
      <c r="L3150">
        <f t="shared" si="63"/>
        <v>3149</v>
      </c>
      <c r="M3150">
        <v>-6.191843873466496E-3</v>
      </c>
      <c r="N3150">
        <v>-7.1774736431962083E-3</v>
      </c>
      <c r="O3150">
        <v>-5.5960384997888468E-3</v>
      </c>
    </row>
    <row r="3151" spans="12:15" x14ac:dyDescent="0.25">
      <c r="L3151">
        <f t="shared" si="63"/>
        <v>3150</v>
      </c>
      <c r="M3151">
        <v>-6.1895845624349022E-3</v>
      </c>
      <c r="N3151">
        <v>-7.1761787216928496E-3</v>
      </c>
      <c r="O3151">
        <v>-5.5750015599187464E-3</v>
      </c>
    </row>
    <row r="3152" spans="12:15" x14ac:dyDescent="0.25">
      <c r="L3152">
        <f t="shared" si="63"/>
        <v>3151</v>
      </c>
      <c r="M3152">
        <v>-6.1828515163142583E-3</v>
      </c>
      <c r="N3152">
        <v>-7.1709817700593703E-3</v>
      </c>
      <c r="O3152">
        <v>-5.5730094254613505E-3</v>
      </c>
    </row>
    <row r="3153" spans="12:15" x14ac:dyDescent="0.25">
      <c r="L3153">
        <f t="shared" si="63"/>
        <v>3152</v>
      </c>
      <c r="M3153">
        <v>-6.1817143796361051E-3</v>
      </c>
      <c r="N3153">
        <v>-7.1683746614326083E-3</v>
      </c>
      <c r="O3153">
        <v>-5.570007942878874E-3</v>
      </c>
    </row>
    <row r="3154" spans="12:15" x14ac:dyDescent="0.25">
      <c r="L3154">
        <f t="shared" si="63"/>
        <v>3153</v>
      </c>
      <c r="M3154">
        <v>-6.1772256822223426E-3</v>
      </c>
      <c r="N3154">
        <v>-7.165784818425891E-3</v>
      </c>
      <c r="O3154">
        <v>-5.5689985947537934E-3</v>
      </c>
    </row>
    <row r="3155" spans="12:15" x14ac:dyDescent="0.25">
      <c r="L3155">
        <f t="shared" si="63"/>
        <v>3154</v>
      </c>
      <c r="M3155">
        <v>-6.17273698480858E-3</v>
      </c>
      <c r="N3155">
        <v>-7.1644898969225324E-3</v>
      </c>
      <c r="O3155">
        <v>-5.5669931794000149E-3</v>
      </c>
    </row>
    <row r="3156" spans="12:15" x14ac:dyDescent="0.25">
      <c r="L3156">
        <f t="shared" si="63"/>
        <v>3155</v>
      </c>
      <c r="M3156">
        <v>-6.1715998481304268E-3</v>
      </c>
      <c r="N3156">
        <v>-7.1644898969225324E-3</v>
      </c>
      <c r="O3156">
        <v>-5.5649877640462364E-3</v>
      </c>
    </row>
    <row r="3157" spans="12:15" x14ac:dyDescent="0.25">
      <c r="L3157">
        <f t="shared" si="63"/>
        <v>3156</v>
      </c>
      <c r="M3157">
        <v>-6.1704926361016987E-3</v>
      </c>
      <c r="N3157">
        <v>-7.1644898969225324E-3</v>
      </c>
      <c r="O3157">
        <v>-5.5639916968175385E-3</v>
      </c>
    </row>
    <row r="3158" spans="12:15" x14ac:dyDescent="0.25">
      <c r="L3158">
        <f t="shared" si="63"/>
        <v>3157</v>
      </c>
      <c r="M3158">
        <v>-6.1659889763632236E-3</v>
      </c>
      <c r="N3158">
        <v>-7.1631949754191737E-3</v>
      </c>
      <c r="O3158">
        <v>-5.5599941470063641E-3</v>
      </c>
    </row>
    <row r="3159" spans="12:15" x14ac:dyDescent="0.25">
      <c r="L3159">
        <f t="shared" si="63"/>
        <v>3158</v>
      </c>
      <c r="M3159">
        <v>-6.1637446276563423E-3</v>
      </c>
      <c r="N3159">
        <v>-7.1605878667924117E-3</v>
      </c>
      <c r="O3159">
        <v>-5.5589847988812835E-3</v>
      </c>
    </row>
    <row r="3160" spans="12:15" x14ac:dyDescent="0.25">
      <c r="L3160">
        <f t="shared" si="63"/>
        <v>3159</v>
      </c>
      <c r="M3160">
        <v>-6.1558894071822579E-3</v>
      </c>
      <c r="N3160">
        <v>-7.1553909151589323E-3</v>
      </c>
      <c r="O3160">
        <v>-5.5539911818414112E-3</v>
      </c>
    </row>
    <row r="3161" spans="12:15" x14ac:dyDescent="0.25">
      <c r="L3161">
        <f t="shared" si="63"/>
        <v>3160</v>
      </c>
      <c r="M3161">
        <v>-6.1558894071822579E-3</v>
      </c>
      <c r="N3161">
        <v>-7.1528010721522151E-3</v>
      </c>
      <c r="O3161">
        <v>-5.5529818337163306E-3</v>
      </c>
    </row>
    <row r="3162" spans="12:15" x14ac:dyDescent="0.25">
      <c r="L3162">
        <f t="shared" si="63"/>
        <v>3161</v>
      </c>
      <c r="M3162">
        <v>-6.1558894071822579E-3</v>
      </c>
      <c r="N3162">
        <v>-7.1502112291454978E-3</v>
      </c>
      <c r="O3162">
        <v>-5.5499803511338541E-3</v>
      </c>
    </row>
    <row r="3163" spans="12:15" x14ac:dyDescent="0.25">
      <c r="L3163">
        <f t="shared" si="63"/>
        <v>3162</v>
      </c>
      <c r="M3163">
        <v>-6.1480192243834608E-3</v>
      </c>
      <c r="N3163">
        <v>-7.1502112291454978E-3</v>
      </c>
      <c r="O3163">
        <v>-5.5459828013226797E-3</v>
      </c>
    </row>
    <row r="3164" spans="12:15" x14ac:dyDescent="0.25">
      <c r="L3164">
        <f t="shared" si="63"/>
        <v>3163</v>
      </c>
      <c r="M3164">
        <v>-6.1423933902915451E-3</v>
      </c>
      <c r="N3164">
        <v>-7.1488990420220944E-3</v>
      </c>
      <c r="O3164">
        <v>-5.5359822863465524E-3</v>
      </c>
    </row>
    <row r="3165" spans="12:15" x14ac:dyDescent="0.25">
      <c r="L3165">
        <f t="shared" si="63"/>
        <v>3164</v>
      </c>
      <c r="M3165">
        <v>-6.141286178262817E-3</v>
      </c>
      <c r="N3165">
        <v>-7.1488990420220944E-3</v>
      </c>
      <c r="O3165">
        <v>-5.5349729382214718E-3</v>
      </c>
    </row>
    <row r="3166" spans="12:15" x14ac:dyDescent="0.25">
      <c r="L3166">
        <f t="shared" si="63"/>
        <v>3165</v>
      </c>
      <c r="M3166">
        <v>-6.1379046928777825E-3</v>
      </c>
      <c r="N3166">
        <v>-7.1385224043751805E-3</v>
      </c>
      <c r="O3166">
        <v>-5.5339901518891566E-3</v>
      </c>
    </row>
    <row r="3167" spans="12:15" x14ac:dyDescent="0.25">
      <c r="L3167">
        <f t="shared" si="63"/>
        <v>3166</v>
      </c>
      <c r="M3167">
        <v>-6.1289272980502574E-3</v>
      </c>
      <c r="N3167">
        <v>-7.1372274828718218E-3</v>
      </c>
      <c r="O3167">
        <v>-5.5289832539529016E-3</v>
      </c>
    </row>
    <row r="3168" spans="12:15" x14ac:dyDescent="0.25">
      <c r="L3168">
        <f t="shared" si="63"/>
        <v>3167</v>
      </c>
      <c r="M3168">
        <v>-6.1278200860215293E-3</v>
      </c>
      <c r="N3168">
        <v>-7.1372274828718218E-3</v>
      </c>
      <c r="O3168">
        <v>-5.5259817713704251E-3</v>
      </c>
    </row>
    <row r="3169" spans="12:15" x14ac:dyDescent="0.25">
      <c r="L3169">
        <f t="shared" si="63"/>
        <v>3168</v>
      </c>
      <c r="M3169">
        <v>-6.1244386006364948E-3</v>
      </c>
      <c r="N3169">
        <v>-7.1294406882316252E-3</v>
      </c>
      <c r="O3169">
        <v>-5.5169906045193784E-3</v>
      </c>
    </row>
    <row r="3170" spans="12:15" x14ac:dyDescent="0.25">
      <c r="L3170">
        <f t="shared" si="63"/>
        <v>3169</v>
      </c>
      <c r="M3170">
        <v>-6.117705554515851E-3</v>
      </c>
      <c r="N3170">
        <v>-7.1281457667282666E-3</v>
      </c>
      <c r="O3170">
        <v>-5.512993054708204E-3</v>
      </c>
    </row>
    <row r="3171" spans="12:15" x14ac:dyDescent="0.25">
      <c r="L3171">
        <f t="shared" si="63"/>
        <v>3170</v>
      </c>
      <c r="M3171">
        <v>-6.1165983424871229E-3</v>
      </c>
      <c r="N3171">
        <v>-7.1255559237215493E-3</v>
      </c>
      <c r="O3171">
        <v>-5.5119969874795061E-3</v>
      </c>
    </row>
    <row r="3172" spans="12:15" x14ac:dyDescent="0.25">
      <c r="L3172">
        <f t="shared" si="63"/>
        <v>3171</v>
      </c>
      <c r="M3172">
        <v>-6.1143539937802416E-3</v>
      </c>
      <c r="N3172">
        <v>-7.1242437365981459E-3</v>
      </c>
      <c r="O3172">
        <v>-5.5119969874795061E-3</v>
      </c>
    </row>
    <row r="3173" spans="12:15" x14ac:dyDescent="0.25">
      <c r="L3173">
        <f t="shared" si="63"/>
        <v>3172</v>
      </c>
      <c r="M3173">
        <v>-6.1121096450733603E-3</v>
      </c>
      <c r="N3173">
        <v>-7.1216538935914286E-3</v>
      </c>
      <c r="O3173">
        <v>-5.5100048530221102E-3</v>
      </c>
    </row>
    <row r="3174" spans="12:15" x14ac:dyDescent="0.25">
      <c r="L3174">
        <f t="shared" si="63"/>
        <v>3173</v>
      </c>
      <c r="M3174">
        <v>-6.1064987733061571E-3</v>
      </c>
      <c r="N3174">
        <v>-7.1073924914344389E-3</v>
      </c>
      <c r="O3174">
        <v>-5.5000176189423655E-3</v>
      </c>
    </row>
    <row r="3175" spans="12:15" x14ac:dyDescent="0.25">
      <c r="L3175">
        <f t="shared" si="63"/>
        <v>3174</v>
      </c>
      <c r="M3175">
        <v>-6.1008879015389539E-3</v>
      </c>
      <c r="N3175">
        <v>-7.106114835551125E-3</v>
      </c>
      <c r="O3175">
        <v>-5.5000176189423655E-3</v>
      </c>
    </row>
    <row r="3176" spans="12:15" x14ac:dyDescent="0.25">
      <c r="L3176">
        <f t="shared" si="63"/>
        <v>3175</v>
      </c>
      <c r="M3176">
        <v>-6.1008879015389539E-3</v>
      </c>
      <c r="N3176">
        <v>-7.1048026484277216E-3</v>
      </c>
      <c r="O3176">
        <v>-5.5000176189423655E-3</v>
      </c>
    </row>
    <row r="3177" spans="12:15" x14ac:dyDescent="0.25">
      <c r="L3177">
        <f t="shared" si="63"/>
        <v>3176</v>
      </c>
      <c r="M3177">
        <v>-6.0997806895102258E-3</v>
      </c>
      <c r="N3177">
        <v>-7.1035249925444077E-3</v>
      </c>
      <c r="O3177">
        <v>-5.4980254844849696E-3</v>
      </c>
    </row>
    <row r="3178" spans="12:15" x14ac:dyDescent="0.25">
      <c r="L3178">
        <f t="shared" si="63"/>
        <v>3177</v>
      </c>
      <c r="M3178">
        <v>-6.0997806895102258E-3</v>
      </c>
      <c r="N3178">
        <v>-7.1022128054210043E-3</v>
      </c>
      <c r="O3178">
        <v>-5.4920225193200167E-3</v>
      </c>
    </row>
    <row r="3179" spans="12:15" x14ac:dyDescent="0.25">
      <c r="L3179">
        <f t="shared" si="63"/>
        <v>3178</v>
      </c>
      <c r="M3179">
        <v>-6.0964141664499039E-3</v>
      </c>
      <c r="N3179">
        <v>-7.1009178839176457E-3</v>
      </c>
      <c r="O3179">
        <v>-5.4920225193200167E-3</v>
      </c>
    </row>
    <row r="3180" spans="12:15" x14ac:dyDescent="0.25">
      <c r="L3180">
        <f t="shared" si="63"/>
        <v>3179</v>
      </c>
      <c r="M3180">
        <v>-6.0829630365333287E-3</v>
      </c>
      <c r="N3180">
        <v>-7.0931483548974938E-3</v>
      </c>
      <c r="O3180">
        <v>-5.4840407005940506E-3</v>
      </c>
    </row>
    <row r="3181" spans="12:15" x14ac:dyDescent="0.25">
      <c r="L3181">
        <f t="shared" si="63"/>
        <v>3180</v>
      </c>
      <c r="M3181">
        <v>-6.0784743391195661E-3</v>
      </c>
      <c r="N3181">
        <v>-7.0685448463336797E-3</v>
      </c>
      <c r="O3181">
        <v>-5.477068229993165E-3</v>
      </c>
    </row>
    <row r="3182" spans="12:15" x14ac:dyDescent="0.25">
      <c r="L3182">
        <f t="shared" si="63"/>
        <v>3181</v>
      </c>
      <c r="M3182">
        <v>-6.077367127090838E-3</v>
      </c>
      <c r="N3182">
        <v>-7.0633651603202452E-3</v>
      </c>
      <c r="O3182">
        <v>-5.4760588818680844E-3</v>
      </c>
    </row>
    <row r="3183" spans="12:15" x14ac:dyDescent="0.25">
      <c r="L3183">
        <f t="shared" si="63"/>
        <v>3182</v>
      </c>
      <c r="M3183">
        <v>-6.077367127090838E-3</v>
      </c>
      <c r="N3183">
        <v>-7.0620529731968418E-3</v>
      </c>
      <c r="O3183">
        <v>-5.4750628146393865E-3</v>
      </c>
    </row>
    <row r="3184" spans="12:15" x14ac:dyDescent="0.25">
      <c r="L3184">
        <f t="shared" si="63"/>
        <v>3183</v>
      </c>
      <c r="M3184">
        <v>-6.0762449527373974E-3</v>
      </c>
      <c r="N3184">
        <v>-7.0607753173135279E-3</v>
      </c>
      <c r="O3184">
        <v>-5.4720746129532927E-3</v>
      </c>
    </row>
    <row r="3185" spans="12:15" x14ac:dyDescent="0.25">
      <c r="L3185">
        <f t="shared" si="63"/>
        <v>3184</v>
      </c>
      <c r="M3185">
        <v>-6.0751227783839568E-3</v>
      </c>
      <c r="N3185">
        <v>-7.0543007097967347E-3</v>
      </c>
      <c r="O3185">
        <v>-5.4700824784958968E-3</v>
      </c>
    </row>
    <row r="3186" spans="12:15" x14ac:dyDescent="0.25">
      <c r="L3186">
        <f t="shared" si="63"/>
        <v>3185</v>
      </c>
      <c r="M3186">
        <v>-6.0728784296770755E-3</v>
      </c>
      <c r="N3186">
        <v>-7.0452362592732243E-3</v>
      </c>
      <c r="O3186">
        <v>-5.4690731303708162E-3</v>
      </c>
    </row>
    <row r="3187" spans="12:15" x14ac:dyDescent="0.25">
      <c r="L3187">
        <f t="shared" si="63"/>
        <v>3186</v>
      </c>
      <c r="M3187">
        <v>-6.0706490432949067E-3</v>
      </c>
      <c r="N3187">
        <v>-7.0439586033899104E-3</v>
      </c>
      <c r="O3187">
        <v>-5.466098209581105E-3</v>
      </c>
    </row>
    <row r="3188" spans="12:15" x14ac:dyDescent="0.25">
      <c r="L3188">
        <f t="shared" si="63"/>
        <v>3187</v>
      </c>
      <c r="M3188">
        <v>-6.0695268689414661E-3</v>
      </c>
      <c r="N3188">
        <v>-7.0310093883563241E-3</v>
      </c>
      <c r="O3188">
        <v>-5.4611045925412327E-3</v>
      </c>
    </row>
    <row r="3189" spans="12:15" x14ac:dyDescent="0.25">
      <c r="L3189">
        <f t="shared" si="63"/>
        <v>3188</v>
      </c>
      <c r="M3189">
        <v>-6.0616866107920941E-3</v>
      </c>
      <c r="N3189">
        <v>-7.0206672819494997E-3</v>
      </c>
      <c r="O3189">
        <v>-5.4551281891690451E-3</v>
      </c>
    </row>
    <row r="3190" spans="12:15" x14ac:dyDescent="0.25">
      <c r="L3190">
        <f t="shared" si="63"/>
        <v>3189</v>
      </c>
      <c r="M3190">
        <v>-6.0538463526427222E-3</v>
      </c>
      <c r="N3190">
        <v>-7.0193723604461411E-3</v>
      </c>
      <c r="O3190">
        <v>-5.4501345721291727E-3</v>
      </c>
    </row>
    <row r="3191" spans="12:15" x14ac:dyDescent="0.25">
      <c r="L3191">
        <f t="shared" si="63"/>
        <v>3190</v>
      </c>
      <c r="M3191">
        <v>-6.0516169662605535E-3</v>
      </c>
      <c r="N3191">
        <v>-7.0025729121425684E-3</v>
      </c>
      <c r="O3191">
        <v>-5.446150303214381E-3</v>
      </c>
    </row>
    <row r="3192" spans="12:15" x14ac:dyDescent="0.25">
      <c r="L3192">
        <f t="shared" si="63"/>
        <v>3191</v>
      </c>
      <c r="M3192">
        <v>-6.0516169662605535E-3</v>
      </c>
      <c r="N3192">
        <v>-6.9948206487424613E-3</v>
      </c>
      <c r="O3192">
        <v>-5.446150303214381E-3</v>
      </c>
    </row>
    <row r="3193" spans="12:15" x14ac:dyDescent="0.25">
      <c r="L3193">
        <f t="shared" si="63"/>
        <v>3192</v>
      </c>
      <c r="M3193">
        <v>-6.0493875798783847E-3</v>
      </c>
      <c r="N3193">
        <v>-6.9870856509623991E-3</v>
      </c>
      <c r="O3193">
        <v>-5.4411832479672739E-3</v>
      </c>
    </row>
    <row r="3194" spans="12:15" x14ac:dyDescent="0.25">
      <c r="L3194">
        <f t="shared" si="63"/>
        <v>3193</v>
      </c>
      <c r="M3194">
        <v>-6.0281261164618627E-3</v>
      </c>
      <c r="N3194">
        <v>-6.9844958079556818E-3</v>
      </c>
      <c r="O3194">
        <v>-5.4391911135098781E-3</v>
      </c>
    </row>
    <row r="3195" spans="12:15" x14ac:dyDescent="0.25">
      <c r="L3195">
        <f t="shared" si="63"/>
        <v>3194</v>
      </c>
      <c r="M3195">
        <v>-6.0270039421084221E-3</v>
      </c>
      <c r="N3195">
        <v>-6.9832008864523232E-3</v>
      </c>
      <c r="O3195">
        <v>-5.4381817653847975E-3</v>
      </c>
    </row>
    <row r="3196" spans="12:15" x14ac:dyDescent="0.25">
      <c r="L3196">
        <f t="shared" si="63"/>
        <v>3195</v>
      </c>
      <c r="M3196">
        <v>-6.0247595934015408E-3</v>
      </c>
      <c r="N3196">
        <v>-6.9754486230522161E-3</v>
      </c>
      <c r="O3196">
        <v>-5.4352068445950863E-3</v>
      </c>
    </row>
    <row r="3197" spans="12:15" x14ac:dyDescent="0.25">
      <c r="L3197">
        <f t="shared" si="63"/>
        <v>3196</v>
      </c>
      <c r="M3197">
        <v>-6.0225451693440846E-3</v>
      </c>
      <c r="N3197">
        <v>-6.9728587800454989E-3</v>
      </c>
      <c r="O3197">
        <v>-5.4332147101376904E-3</v>
      </c>
    </row>
    <row r="3198" spans="12:15" x14ac:dyDescent="0.25">
      <c r="L3198">
        <f t="shared" si="63"/>
        <v>3197</v>
      </c>
      <c r="M3198">
        <v>-6.0191786462837626E-3</v>
      </c>
      <c r="N3198">
        <v>-6.9689912811554677E-3</v>
      </c>
      <c r="O3198">
        <v>-5.4322053620126098E-3</v>
      </c>
    </row>
    <row r="3199" spans="12:15" x14ac:dyDescent="0.25">
      <c r="L3199">
        <f t="shared" si="63"/>
        <v>3198</v>
      </c>
      <c r="M3199">
        <v>-6.0091239640769345E-3</v>
      </c>
      <c r="N3199">
        <v>-6.9664187037687952E-3</v>
      </c>
      <c r="O3199">
        <v>-5.4282343739942007E-3</v>
      </c>
    </row>
    <row r="3200" spans="12:15" x14ac:dyDescent="0.25">
      <c r="L3200">
        <f t="shared" si="63"/>
        <v>3199</v>
      </c>
      <c r="M3200">
        <v>-6.0080017897234939E-3</v>
      </c>
      <c r="N3200">
        <v>-6.9599613618720468E-3</v>
      </c>
      <c r="O3200">
        <v>-5.4222579706220131E-3</v>
      </c>
    </row>
    <row r="3201" spans="12:15" x14ac:dyDescent="0.25">
      <c r="L3201">
        <f t="shared" si="63"/>
        <v>3200</v>
      </c>
      <c r="M3201">
        <v>-6.0057724033413251E-3</v>
      </c>
      <c r="N3201">
        <v>-6.9560938629820157E-3</v>
      </c>
      <c r="O3201">
        <v>-5.4192697689359193E-3</v>
      </c>
    </row>
    <row r="3202" spans="12:15" x14ac:dyDescent="0.25">
      <c r="L3202">
        <f t="shared" si="63"/>
        <v>3201</v>
      </c>
      <c r="M3202">
        <v>-6.0057724033413251E-3</v>
      </c>
      <c r="N3202">
        <v>-6.9535212855953432E-3</v>
      </c>
      <c r="O3202">
        <v>-5.4172776344785234E-3</v>
      </c>
    </row>
    <row r="3203" spans="12:15" x14ac:dyDescent="0.25">
      <c r="L3203">
        <f t="shared" si="63"/>
        <v>3202</v>
      </c>
      <c r="M3203">
        <v>-5.9923661603988876E-3</v>
      </c>
      <c r="N3203">
        <v>-6.9522090984719398E-3</v>
      </c>
      <c r="O3203">
        <v>-5.4172776344785234E-3</v>
      </c>
    </row>
    <row r="3204" spans="12:15" x14ac:dyDescent="0.25">
      <c r="L3204">
        <f t="shared" ref="L3204:L3267" si="64">L3203+1</f>
        <v>3203</v>
      </c>
      <c r="M3204">
        <v>-5.9856630389276688E-3</v>
      </c>
      <c r="N3204">
        <v>-6.9483415995819087E-3</v>
      </c>
      <c r="O3204">
        <v>-5.4123105792314163E-3</v>
      </c>
    </row>
    <row r="3205" spans="12:15" x14ac:dyDescent="0.25">
      <c r="L3205">
        <f t="shared" si="64"/>
        <v>3204</v>
      </c>
      <c r="M3205">
        <v>-5.9856630389276688E-3</v>
      </c>
      <c r="N3205">
        <v>-6.9457690221952362E-3</v>
      </c>
      <c r="O3205">
        <v>-5.4113145120027184E-3</v>
      </c>
    </row>
    <row r="3206" spans="12:15" x14ac:dyDescent="0.25">
      <c r="L3206">
        <f t="shared" si="64"/>
        <v>3205</v>
      </c>
      <c r="M3206">
        <v>-5.9789748797811626E-3</v>
      </c>
      <c r="N3206">
        <v>-6.9457690221952362E-3</v>
      </c>
      <c r="O3206">
        <v>-5.4103184447740205E-3</v>
      </c>
    </row>
    <row r="3207" spans="12:15" x14ac:dyDescent="0.25">
      <c r="L3207">
        <f t="shared" si="64"/>
        <v>3206</v>
      </c>
      <c r="M3207">
        <v>-5.9700423719277751E-3</v>
      </c>
      <c r="N3207">
        <v>-6.9431964448085637E-3</v>
      </c>
      <c r="O3207">
        <v>-5.4093223775453225E-3</v>
      </c>
    </row>
    <row r="3208" spans="12:15" x14ac:dyDescent="0.25">
      <c r="L3208">
        <f t="shared" si="64"/>
        <v>3207</v>
      </c>
      <c r="M3208">
        <v>-5.9689201975743345E-3</v>
      </c>
      <c r="N3208">
        <v>-6.9315939481384703E-3</v>
      </c>
      <c r="O3208">
        <v>-5.4063341758592287E-3</v>
      </c>
    </row>
    <row r="3209" spans="12:15" x14ac:dyDescent="0.25">
      <c r="L3209">
        <f t="shared" si="64"/>
        <v>3208</v>
      </c>
      <c r="M3209">
        <v>-5.9666908111921657E-3</v>
      </c>
      <c r="N3209">
        <v>-6.9315939481384703E-3</v>
      </c>
      <c r="O3209">
        <v>-5.4063341758592287E-3</v>
      </c>
    </row>
    <row r="3210" spans="12:15" x14ac:dyDescent="0.25">
      <c r="L3210">
        <f t="shared" si="64"/>
        <v>3209</v>
      </c>
      <c r="M3210">
        <v>-5.9600026520456595E-3</v>
      </c>
      <c r="N3210">
        <v>-6.9264315277450805E-3</v>
      </c>
      <c r="O3210">
        <v>-5.3924157964502228E-3</v>
      </c>
    </row>
    <row r="3211" spans="12:15" x14ac:dyDescent="0.25">
      <c r="L3211">
        <f t="shared" si="64"/>
        <v>3210</v>
      </c>
      <c r="M3211">
        <v>-5.9588804776922188E-3</v>
      </c>
      <c r="N3211">
        <v>-6.9251366062417219E-3</v>
      </c>
      <c r="O3211">
        <v>-5.3914330101179075E-3</v>
      </c>
    </row>
    <row r="3212" spans="12:15" x14ac:dyDescent="0.25">
      <c r="L3212">
        <f t="shared" si="64"/>
        <v>3211</v>
      </c>
      <c r="M3212">
        <v>-5.9532995305744407E-3</v>
      </c>
      <c r="N3212">
        <v>-6.9199914514683769E-3</v>
      </c>
      <c r="O3212">
        <v>-5.3864526739744178E-3</v>
      </c>
    </row>
    <row r="3213" spans="12:15" x14ac:dyDescent="0.25">
      <c r="L3213">
        <f t="shared" si="64"/>
        <v>3212</v>
      </c>
      <c r="M3213">
        <v>-5.9510851065169845E-3</v>
      </c>
      <c r="N3213">
        <v>-6.9199914514683769E-3</v>
      </c>
      <c r="O3213">
        <v>-5.3854566067457199E-3</v>
      </c>
    </row>
    <row r="3214" spans="12:15" x14ac:dyDescent="0.25">
      <c r="L3214">
        <f t="shared" si="64"/>
        <v>3213</v>
      </c>
      <c r="M3214">
        <v>-5.9488407578101032E-3</v>
      </c>
      <c r="N3214">
        <v>-6.9161239525783458E-3</v>
      </c>
      <c r="O3214">
        <v>-5.3844738204134046E-3</v>
      </c>
    </row>
    <row r="3215" spans="12:15" x14ac:dyDescent="0.25">
      <c r="L3215">
        <f t="shared" si="64"/>
        <v>3214</v>
      </c>
      <c r="M3215">
        <v>-5.9488407578101032E-3</v>
      </c>
      <c r="N3215">
        <v>-6.9148290310749871E-3</v>
      </c>
      <c r="O3215">
        <v>-5.3735303617941099E-3</v>
      </c>
    </row>
    <row r="3216" spans="12:15" x14ac:dyDescent="0.25">
      <c r="L3216">
        <f t="shared" si="64"/>
        <v>3215</v>
      </c>
      <c r="M3216">
        <v>-5.9488407578101032E-3</v>
      </c>
      <c r="N3216">
        <v>-6.9057991117915662E-3</v>
      </c>
      <c r="O3216">
        <v>-5.3725475754617946E-3</v>
      </c>
    </row>
    <row r="3217" spans="12:15" x14ac:dyDescent="0.25">
      <c r="L3217">
        <f t="shared" si="64"/>
        <v>3216</v>
      </c>
      <c r="M3217">
        <v>-5.9488407578101032E-3</v>
      </c>
      <c r="N3217">
        <v>-6.9057991117915662E-3</v>
      </c>
      <c r="O3217">
        <v>-5.3705554410043987E-3</v>
      </c>
    </row>
    <row r="3218" spans="12:15" x14ac:dyDescent="0.25">
      <c r="L3218">
        <f t="shared" si="64"/>
        <v>3217</v>
      </c>
      <c r="M3218">
        <v>-5.9432747730170377E-3</v>
      </c>
      <c r="N3218">
        <v>-6.9019488785215799E-3</v>
      </c>
      <c r="O3218">
        <v>-5.3685633065470029E-3</v>
      </c>
    </row>
    <row r="3219" spans="12:15" x14ac:dyDescent="0.25">
      <c r="L3219">
        <f t="shared" si="64"/>
        <v>3218</v>
      </c>
      <c r="M3219">
        <v>-5.9365716515458189E-3</v>
      </c>
      <c r="N3219">
        <v>-6.9006539570182213E-3</v>
      </c>
      <c r="O3219">
        <v>-5.3675805202146876E-3</v>
      </c>
    </row>
    <row r="3220" spans="12:15" x14ac:dyDescent="0.25">
      <c r="L3220">
        <f t="shared" si="64"/>
        <v>3219</v>
      </c>
      <c r="M3220">
        <v>-5.9265468939884158E-3</v>
      </c>
      <c r="N3220">
        <v>-6.8955088022448763E-3</v>
      </c>
      <c r="O3220">
        <v>-5.3655883857572917E-3</v>
      </c>
    </row>
    <row r="3221" spans="12:15" x14ac:dyDescent="0.25">
      <c r="L3221">
        <f t="shared" si="64"/>
        <v>3220</v>
      </c>
      <c r="M3221">
        <v>-5.9243324699309596E-3</v>
      </c>
      <c r="N3221">
        <v>-6.892918959238159E-3</v>
      </c>
      <c r="O3221">
        <v>-5.346729512893944E-3</v>
      </c>
    </row>
    <row r="3222" spans="12:15" x14ac:dyDescent="0.25">
      <c r="L3222">
        <f t="shared" si="64"/>
        <v>3221</v>
      </c>
      <c r="M3222">
        <v>-5.9209809091953503E-3</v>
      </c>
      <c r="N3222">
        <v>-6.8916413033548451E-3</v>
      </c>
      <c r="O3222">
        <v>-5.3397836040858238E-3</v>
      </c>
    </row>
    <row r="3223" spans="12:15" x14ac:dyDescent="0.25">
      <c r="L3223">
        <f t="shared" si="64"/>
        <v>3222</v>
      </c>
      <c r="M3223">
        <v>-5.9187515228131815E-3</v>
      </c>
      <c r="N3223">
        <v>-6.8800560723047965E-3</v>
      </c>
      <c r="O3223">
        <v>-5.3368086832961126E-3</v>
      </c>
    </row>
    <row r="3224" spans="12:15" x14ac:dyDescent="0.25">
      <c r="L3224">
        <f t="shared" si="64"/>
        <v>3223</v>
      </c>
      <c r="M3224">
        <v>-5.9176293484597409E-3</v>
      </c>
      <c r="N3224">
        <v>-6.8774834949181241E-3</v>
      </c>
      <c r="O3224">
        <v>-5.3298627744879923E-3</v>
      </c>
    </row>
    <row r="3225" spans="12:15" x14ac:dyDescent="0.25">
      <c r="L3225">
        <f t="shared" si="64"/>
        <v>3224</v>
      </c>
      <c r="M3225">
        <v>-5.9131855380201159E-3</v>
      </c>
      <c r="N3225">
        <v>-6.8761885734147654E-3</v>
      </c>
      <c r="O3225">
        <v>-5.3259050673659658E-3</v>
      </c>
    </row>
    <row r="3226" spans="12:15" x14ac:dyDescent="0.25">
      <c r="L3226">
        <f t="shared" si="64"/>
        <v>3225</v>
      </c>
      <c r="M3226">
        <v>-5.9109561516379472E-3</v>
      </c>
      <c r="N3226">
        <v>-6.853035376934713E-3</v>
      </c>
      <c r="O3226">
        <v>-5.3229301465762546E-3</v>
      </c>
    </row>
    <row r="3227" spans="12:15" x14ac:dyDescent="0.25">
      <c r="L3227">
        <f t="shared" si="64"/>
        <v>3226</v>
      </c>
      <c r="M3227">
        <v>-5.9053901668448816E-3</v>
      </c>
      <c r="N3227">
        <v>-6.853035376934713E-3</v>
      </c>
      <c r="O3227">
        <v>-5.3070727562953834E-3</v>
      </c>
    </row>
    <row r="3228" spans="12:15" x14ac:dyDescent="0.25">
      <c r="L3228">
        <f t="shared" si="64"/>
        <v>3227</v>
      </c>
      <c r="M3228">
        <v>-5.9031607804627129E-3</v>
      </c>
      <c r="N3228">
        <v>-6.8517404554313543E-3</v>
      </c>
      <c r="O3228">
        <v>-5.3021057010482764E-3</v>
      </c>
    </row>
    <row r="3229" spans="12:15" x14ac:dyDescent="0.25">
      <c r="L3229">
        <f t="shared" si="64"/>
        <v>3228</v>
      </c>
      <c r="M3229">
        <v>-5.9031607804627129E-3</v>
      </c>
      <c r="N3229">
        <v>-6.842745067388023E-3</v>
      </c>
      <c r="O3229">
        <v>-5.2961691403652367E-3</v>
      </c>
    </row>
    <row r="3230" spans="12:15" x14ac:dyDescent="0.25">
      <c r="L3230">
        <f t="shared" si="64"/>
        <v>3229</v>
      </c>
      <c r="M3230">
        <v>-5.899824182051816E-3</v>
      </c>
      <c r="N3230">
        <v>-6.8414674115047092E-3</v>
      </c>
      <c r="O3230">
        <v>-5.2852788053314725E-3</v>
      </c>
    </row>
    <row r="3231" spans="12:15" x14ac:dyDescent="0.25">
      <c r="L3231">
        <f t="shared" si="64"/>
        <v>3230</v>
      </c>
      <c r="M3231">
        <v>-5.8964875836409192E-3</v>
      </c>
      <c r="N3231">
        <v>-6.8350273352280055E-3</v>
      </c>
      <c r="O3231">
        <v>-5.2724096167366952E-3</v>
      </c>
    </row>
    <row r="3232" spans="12:15" x14ac:dyDescent="0.25">
      <c r="L3232">
        <f t="shared" si="64"/>
        <v>3231</v>
      </c>
      <c r="M3232">
        <v>-5.8953654092874785E-3</v>
      </c>
      <c r="N3232">
        <v>-6.8273096030679881E-3</v>
      </c>
      <c r="O3232">
        <v>-5.2595537090383004E-3</v>
      </c>
    </row>
    <row r="3233" spans="12:15" x14ac:dyDescent="0.25">
      <c r="L3233">
        <f t="shared" si="64"/>
        <v>3232</v>
      </c>
      <c r="M3233">
        <v>-5.8942581972587504E-3</v>
      </c>
      <c r="N3233">
        <v>-6.8260319471846742E-3</v>
      </c>
      <c r="O3233">
        <v>-5.2565787882485893E-3</v>
      </c>
    </row>
    <row r="3234" spans="12:15" x14ac:dyDescent="0.25">
      <c r="L3234">
        <f t="shared" si="64"/>
        <v>3233</v>
      </c>
      <c r="M3234">
        <v>-5.8886922124656849E-3</v>
      </c>
      <c r="N3234">
        <v>-6.8183142150246567E-3</v>
      </c>
      <c r="O3234">
        <v>-5.2565787882485893E-3</v>
      </c>
    </row>
    <row r="3235" spans="12:15" x14ac:dyDescent="0.25">
      <c r="L3235">
        <f t="shared" si="64"/>
        <v>3234</v>
      </c>
      <c r="M3235">
        <v>-5.885355614054788E-3</v>
      </c>
      <c r="N3235">
        <v>-6.8157416376379842E-3</v>
      </c>
      <c r="O3235">
        <v>-5.2565787882485893E-3</v>
      </c>
    </row>
    <row r="3236" spans="12:15" x14ac:dyDescent="0.25">
      <c r="L3236">
        <f t="shared" si="64"/>
        <v>3235</v>
      </c>
      <c r="M3236">
        <v>-5.885355614054788E-3</v>
      </c>
      <c r="N3236">
        <v>-6.8041909378280252E-3</v>
      </c>
      <c r="O3236">
        <v>-5.2546132155839587E-3</v>
      </c>
    </row>
    <row r="3237" spans="12:15" x14ac:dyDescent="0.25">
      <c r="L3237">
        <f t="shared" si="64"/>
        <v>3236</v>
      </c>
      <c r="M3237">
        <v>-5.885355614054788E-3</v>
      </c>
      <c r="N3237">
        <v>-6.7990457830546802E-3</v>
      </c>
      <c r="O3237">
        <v>-5.2546132155839587E-3</v>
      </c>
    </row>
    <row r="3238" spans="12:15" x14ac:dyDescent="0.25">
      <c r="L3238">
        <f t="shared" si="64"/>
        <v>3237</v>
      </c>
      <c r="M3238">
        <v>-5.8831262276726193E-3</v>
      </c>
      <c r="N3238">
        <v>-6.7977681271713664E-3</v>
      </c>
      <c r="O3238">
        <v>-5.2536171483552607E-3</v>
      </c>
    </row>
    <row r="3239" spans="12:15" x14ac:dyDescent="0.25">
      <c r="L3239">
        <f t="shared" si="64"/>
        <v>3238</v>
      </c>
      <c r="M3239">
        <v>-5.8809118036151631E-3</v>
      </c>
      <c r="N3239">
        <v>-6.7977681271713664E-3</v>
      </c>
      <c r="O3239">
        <v>-5.2526210811265628E-3</v>
      </c>
    </row>
    <row r="3240" spans="12:15" x14ac:dyDescent="0.25">
      <c r="L3240">
        <f t="shared" si="64"/>
        <v>3239</v>
      </c>
      <c r="M3240">
        <v>-5.8809118036151631E-3</v>
      </c>
      <c r="N3240">
        <v>-6.7964732056680077E-3</v>
      </c>
      <c r="O3240">
        <v>-5.2506555084619322E-3</v>
      </c>
    </row>
    <row r="3241" spans="12:15" x14ac:dyDescent="0.25">
      <c r="L3241">
        <f t="shared" si="64"/>
        <v>3240</v>
      </c>
      <c r="M3241">
        <v>-5.8809118036151631E-3</v>
      </c>
      <c r="N3241">
        <v>-6.7900503950113489E-3</v>
      </c>
      <c r="O3241">
        <v>-5.2486766549009189E-3</v>
      </c>
    </row>
    <row r="3242" spans="12:15" x14ac:dyDescent="0.25">
      <c r="L3242">
        <f t="shared" si="64"/>
        <v>3241</v>
      </c>
      <c r="M3242">
        <v>-5.8786824172329943E-3</v>
      </c>
      <c r="N3242">
        <v>-6.7836448499747348E-3</v>
      </c>
      <c r="O3242">
        <v>-5.2417573078855639E-3</v>
      </c>
    </row>
    <row r="3243" spans="12:15" x14ac:dyDescent="0.25">
      <c r="L3243">
        <f t="shared" si="64"/>
        <v>3242</v>
      </c>
      <c r="M3243">
        <v>-5.8775602428795537E-3</v>
      </c>
      <c r="N3243">
        <v>-6.7823499284713762E-3</v>
      </c>
      <c r="O3243">
        <v>-5.2338551745378936E-3</v>
      </c>
    </row>
    <row r="3244" spans="12:15" x14ac:dyDescent="0.25">
      <c r="L3244">
        <f t="shared" si="64"/>
        <v>3243</v>
      </c>
      <c r="M3244">
        <v>-5.8764530308508256E-3</v>
      </c>
      <c r="N3244">
        <v>-6.7797946167047485E-3</v>
      </c>
      <c r="O3244">
        <v>-5.2289146810835518E-3</v>
      </c>
    </row>
    <row r="3245" spans="12:15" x14ac:dyDescent="0.25">
      <c r="L3245">
        <f t="shared" si="64"/>
        <v>3244</v>
      </c>
      <c r="M3245">
        <v>-5.8720092204112007E-3</v>
      </c>
      <c r="N3245">
        <v>-6.7656713395081169E-3</v>
      </c>
      <c r="O3245">
        <v>-5.2219953340681968E-3</v>
      </c>
    </row>
    <row r="3246" spans="12:15" x14ac:dyDescent="0.25">
      <c r="L3246">
        <f t="shared" si="64"/>
        <v>3245</v>
      </c>
      <c r="M3246">
        <v>-5.8697798340290319E-3</v>
      </c>
      <c r="N3246">
        <v>-6.7656713395081169E-3</v>
      </c>
      <c r="O3246">
        <v>-5.217054840613855E-3</v>
      </c>
    </row>
    <row r="3247" spans="12:15" x14ac:dyDescent="0.25">
      <c r="L3247">
        <f t="shared" si="64"/>
        <v>3246</v>
      </c>
      <c r="M3247">
        <v>-5.8675654099715757E-3</v>
      </c>
      <c r="N3247">
        <v>-6.7643936836248031E-3</v>
      </c>
      <c r="O3247">
        <v>-5.211131560827198E-3</v>
      </c>
    </row>
    <row r="3248" spans="12:15" x14ac:dyDescent="0.25">
      <c r="L3248">
        <f t="shared" si="64"/>
        <v>3247</v>
      </c>
      <c r="M3248">
        <v>-5.8642138492359663E-3</v>
      </c>
      <c r="N3248">
        <v>-6.7592485288514581E-3</v>
      </c>
      <c r="O3248">
        <v>-5.2062043482692388E-3</v>
      </c>
    </row>
    <row r="3249" spans="12:15" x14ac:dyDescent="0.25">
      <c r="L3249">
        <f t="shared" si="64"/>
        <v>3248</v>
      </c>
      <c r="M3249">
        <v>-5.8597850011210539E-3</v>
      </c>
      <c r="N3249">
        <v>-6.7502704064281716E-3</v>
      </c>
      <c r="O3249">
        <v>-5.2062043482692388E-3</v>
      </c>
    </row>
    <row r="3250" spans="12:15" x14ac:dyDescent="0.25">
      <c r="L3250">
        <f t="shared" si="64"/>
        <v>3249</v>
      </c>
      <c r="M3250">
        <v>-5.8520045922705322E-3</v>
      </c>
      <c r="N3250">
        <v>-6.7400146281215711E-3</v>
      </c>
      <c r="O3250">
        <v>-5.2062043482692388E-3</v>
      </c>
    </row>
    <row r="3251" spans="12:15" x14ac:dyDescent="0.25">
      <c r="L3251">
        <f t="shared" si="64"/>
        <v>3250</v>
      </c>
      <c r="M3251">
        <v>-5.8453313954487385E-3</v>
      </c>
      <c r="N3251">
        <v>-6.7400146281215711E-3</v>
      </c>
      <c r="O3251">
        <v>-5.2012771357112797E-3</v>
      </c>
    </row>
    <row r="3252" spans="12:15" x14ac:dyDescent="0.25">
      <c r="L3252">
        <f t="shared" si="64"/>
        <v>3251</v>
      </c>
      <c r="M3252">
        <v>-5.8431020090665697E-3</v>
      </c>
      <c r="N3252">
        <v>-6.7374593163549434E-3</v>
      </c>
      <c r="O3252">
        <v>-5.2012771357112797E-3</v>
      </c>
    </row>
    <row r="3253" spans="12:15" x14ac:dyDescent="0.25">
      <c r="L3253">
        <f t="shared" si="64"/>
        <v>3252</v>
      </c>
      <c r="M3253">
        <v>-5.8375509865982167E-3</v>
      </c>
      <c r="N3253">
        <v>-6.7310537713183294E-3</v>
      </c>
      <c r="O3253">
        <v>-5.1943710695923073E-3</v>
      </c>
    </row>
    <row r="3254" spans="12:15" x14ac:dyDescent="0.25">
      <c r="L3254">
        <f t="shared" si="64"/>
        <v>3253</v>
      </c>
      <c r="M3254">
        <v>-5.8331071761585918E-3</v>
      </c>
      <c r="N3254">
        <v>-6.7297588498149707E-3</v>
      </c>
      <c r="O3254">
        <v>-5.1943710695923073E-3</v>
      </c>
    </row>
    <row r="3255" spans="12:15" x14ac:dyDescent="0.25">
      <c r="L3255">
        <f t="shared" si="64"/>
        <v>3254</v>
      </c>
      <c r="M3255">
        <v>-5.8319850018051511E-3</v>
      </c>
      <c r="N3255">
        <v>-6.727203538048343E-3</v>
      </c>
      <c r="O3255">
        <v>-5.1923789351349114E-3</v>
      </c>
    </row>
    <row r="3256" spans="12:15" x14ac:dyDescent="0.25">
      <c r="L3256">
        <f t="shared" si="64"/>
        <v>3255</v>
      </c>
      <c r="M3256">
        <v>-5.820882956868445E-3</v>
      </c>
      <c r="N3256">
        <v>-6.7259258821650292E-3</v>
      </c>
      <c r="O3256">
        <v>-5.1884477898056502E-3</v>
      </c>
    </row>
    <row r="3257" spans="12:15" x14ac:dyDescent="0.25">
      <c r="L3257">
        <f t="shared" si="64"/>
        <v>3256</v>
      </c>
      <c r="M3257">
        <v>-5.8164541087535326E-3</v>
      </c>
      <c r="N3257">
        <v>-6.7195203371284151E-3</v>
      </c>
      <c r="O3257">
        <v>-5.1825245100189932E-3</v>
      </c>
    </row>
    <row r="3258" spans="12:15" x14ac:dyDescent="0.25">
      <c r="L3258">
        <f t="shared" si="64"/>
        <v>3257</v>
      </c>
      <c r="M3258">
        <v>-5.8153468967248045E-3</v>
      </c>
      <c r="N3258">
        <v>-6.7054315911718732E-3</v>
      </c>
      <c r="O3258">
        <v>-5.1795761510220473E-3</v>
      </c>
    </row>
    <row r="3259" spans="12:15" x14ac:dyDescent="0.25">
      <c r="L3259">
        <f t="shared" si="64"/>
        <v>3258</v>
      </c>
      <c r="M3259">
        <v>-5.8142396846960764E-3</v>
      </c>
      <c r="N3259">
        <v>-6.6964707343686314E-3</v>
      </c>
      <c r="O3259">
        <v>-5.1746356575677055E-3</v>
      </c>
    </row>
    <row r="3260" spans="12:15" x14ac:dyDescent="0.25">
      <c r="L3260">
        <f t="shared" si="64"/>
        <v>3259</v>
      </c>
      <c r="M3260">
        <v>-5.8120102983139077E-3</v>
      </c>
      <c r="N3260">
        <v>-6.6964707343686314E-3</v>
      </c>
      <c r="O3260">
        <v>-5.1736528712353902E-3</v>
      </c>
    </row>
    <row r="3261" spans="12:15" x14ac:dyDescent="0.25">
      <c r="L3261">
        <f t="shared" si="64"/>
        <v>3260</v>
      </c>
      <c r="M3261">
        <v>-5.8109030862851796E-3</v>
      </c>
      <c r="N3261">
        <v>-6.6951930784853175E-3</v>
      </c>
      <c r="O3261">
        <v>-5.1707045122384443E-3</v>
      </c>
    </row>
    <row r="3262" spans="12:15" x14ac:dyDescent="0.25">
      <c r="L3262">
        <f t="shared" si="64"/>
        <v>3261</v>
      </c>
      <c r="M3262">
        <v>-5.7986938293197454E-3</v>
      </c>
      <c r="N3262">
        <v>-6.6951930784853175E-3</v>
      </c>
      <c r="O3262">
        <v>-5.1677295914487331E-3</v>
      </c>
    </row>
    <row r="3263" spans="12:15" x14ac:dyDescent="0.25">
      <c r="L3263">
        <f t="shared" si="64"/>
        <v>3262</v>
      </c>
      <c r="M3263">
        <v>-5.7975866172910173E-3</v>
      </c>
      <c r="N3263">
        <v>-6.6939154226020037E-3</v>
      </c>
      <c r="O3263">
        <v>-5.1647812324517872E-3</v>
      </c>
    </row>
    <row r="3264" spans="12:15" x14ac:dyDescent="0.25">
      <c r="L3264">
        <f t="shared" si="64"/>
        <v>3263</v>
      </c>
      <c r="M3264">
        <v>-5.7953572309088486E-3</v>
      </c>
      <c r="N3264">
        <v>-6.6900651893320173E-3</v>
      </c>
      <c r="O3264">
        <v>-5.1588712335615128E-3</v>
      </c>
    </row>
    <row r="3265" spans="12:15" x14ac:dyDescent="0.25">
      <c r="L3265">
        <f t="shared" si="64"/>
        <v>3264</v>
      </c>
      <c r="M3265">
        <v>-5.7953572309088486E-3</v>
      </c>
      <c r="N3265">
        <v>-6.6900651893320173E-3</v>
      </c>
      <c r="O3265">
        <v>-5.1500128756742924E-3</v>
      </c>
    </row>
    <row r="3266" spans="12:15" x14ac:dyDescent="0.25">
      <c r="L3266">
        <f t="shared" si="64"/>
        <v>3265</v>
      </c>
      <c r="M3266">
        <v>-5.78871395873648E-3</v>
      </c>
      <c r="N3266">
        <v>-6.686214956062031E-3</v>
      </c>
      <c r="O3266">
        <v>-5.1440895958876354E-3</v>
      </c>
    </row>
    <row r="3267" spans="12:15" x14ac:dyDescent="0.25">
      <c r="L3267">
        <f t="shared" si="64"/>
        <v>3266</v>
      </c>
      <c r="M3267">
        <v>-5.7864995346790238E-3</v>
      </c>
      <c r="N3267">
        <v>-6.6811043325287756E-3</v>
      </c>
      <c r="O3267">
        <v>-5.1372100915614283E-3</v>
      </c>
    </row>
    <row r="3268" spans="12:15" x14ac:dyDescent="0.25">
      <c r="L3268">
        <f t="shared" ref="L3268:L3331" si="65">L3267+1</f>
        <v>3267</v>
      </c>
      <c r="M3268">
        <v>-5.7853923226502957E-3</v>
      </c>
      <c r="N3268">
        <v>-6.6785490207621478E-3</v>
      </c>
      <c r="O3268">
        <v>-5.1322828790034691E-3</v>
      </c>
    </row>
    <row r="3269" spans="12:15" x14ac:dyDescent="0.25">
      <c r="L3269">
        <f t="shared" si="65"/>
        <v>3268</v>
      </c>
      <c r="M3269">
        <v>-5.7831629362681269E-3</v>
      </c>
      <c r="N3269">
        <v>-6.677271364878834E-3</v>
      </c>
      <c r="O3269">
        <v>-5.12735566644551E-3</v>
      </c>
    </row>
    <row r="3270" spans="12:15" x14ac:dyDescent="0.25">
      <c r="L3270">
        <f t="shared" si="65"/>
        <v>3269</v>
      </c>
      <c r="M3270">
        <v>-5.7809485122106707E-3</v>
      </c>
      <c r="N3270">
        <v>-6.6759937089955201E-3</v>
      </c>
      <c r="O3270">
        <v>-5.1135966577930958E-3</v>
      </c>
    </row>
    <row r="3271" spans="12:15" x14ac:dyDescent="0.25">
      <c r="L3271">
        <f t="shared" si="65"/>
        <v>3270</v>
      </c>
      <c r="M3271">
        <v>-5.7720758536561334E-3</v>
      </c>
      <c r="N3271">
        <v>-6.6759937089955201E-3</v>
      </c>
      <c r="O3271">
        <v>-5.1106482987961499E-3</v>
      </c>
    </row>
    <row r="3272" spans="12:15" x14ac:dyDescent="0.25">
      <c r="L3272">
        <f t="shared" si="65"/>
        <v>3271</v>
      </c>
      <c r="M3272">
        <v>-5.7709686416274053E-3</v>
      </c>
      <c r="N3272">
        <v>-6.6721434757255338E-3</v>
      </c>
      <c r="O3272">
        <v>-5.1086827261315193E-3</v>
      </c>
    </row>
    <row r="3273" spans="12:15" x14ac:dyDescent="0.25">
      <c r="L3273">
        <f t="shared" si="65"/>
        <v>3272</v>
      </c>
      <c r="M3273">
        <v>-5.7665397935124929E-3</v>
      </c>
      <c r="N3273">
        <v>-6.6657379306889197E-3</v>
      </c>
      <c r="O3273">
        <v>-5.1086827261315193E-3</v>
      </c>
    </row>
    <row r="3274" spans="12:15" x14ac:dyDescent="0.25">
      <c r="L3274">
        <f t="shared" si="65"/>
        <v>3273</v>
      </c>
      <c r="M3274">
        <v>-5.7598965213401243E-3</v>
      </c>
      <c r="N3274">
        <v>-6.663182618922292E-3</v>
      </c>
      <c r="O3274">
        <v>-5.1057210862381908E-3</v>
      </c>
    </row>
    <row r="3275" spans="12:15" x14ac:dyDescent="0.25">
      <c r="L3275">
        <f t="shared" si="65"/>
        <v>3274</v>
      </c>
      <c r="M3275">
        <v>-5.75657488525394E-3</v>
      </c>
      <c r="N3275">
        <v>-6.6593496512723505E-3</v>
      </c>
      <c r="O3275">
        <v>-5.1037555135735602E-3</v>
      </c>
    </row>
    <row r="3276" spans="12:15" x14ac:dyDescent="0.25">
      <c r="L3276">
        <f t="shared" si="65"/>
        <v>3275</v>
      </c>
      <c r="M3276">
        <v>-5.7532532491677557E-3</v>
      </c>
      <c r="N3276">
        <v>-6.654239027739095E-3</v>
      </c>
      <c r="O3276">
        <v>-5.0988415819119837E-3</v>
      </c>
    </row>
    <row r="3277" spans="12:15" x14ac:dyDescent="0.25">
      <c r="L3277">
        <f t="shared" si="65"/>
        <v>3276</v>
      </c>
      <c r="M3277">
        <v>-5.7499166507568589E-3</v>
      </c>
      <c r="N3277">
        <v>-6.6478507483225258E-3</v>
      </c>
      <c r="O3277">
        <v>-5.0988415819119837E-3</v>
      </c>
    </row>
    <row r="3278" spans="12:15" x14ac:dyDescent="0.25">
      <c r="L3278">
        <f t="shared" si="65"/>
        <v>3277</v>
      </c>
      <c r="M3278">
        <v>-5.7488094387281308E-3</v>
      </c>
      <c r="N3278">
        <v>-6.645295436555898E-3</v>
      </c>
      <c r="O3278">
        <v>-5.0929448639180919E-3</v>
      </c>
    </row>
    <row r="3279" spans="12:15" x14ac:dyDescent="0.25">
      <c r="L3279">
        <f t="shared" si="65"/>
        <v>3278</v>
      </c>
      <c r="M3279">
        <v>-5.7454878026419465E-3</v>
      </c>
      <c r="N3279">
        <v>-6.6376122356359701E-3</v>
      </c>
      <c r="O3279">
        <v>-5.0890137185888307E-3</v>
      </c>
    </row>
    <row r="3280" spans="12:15" x14ac:dyDescent="0.25">
      <c r="L3280">
        <f t="shared" si="65"/>
        <v>3279</v>
      </c>
      <c r="M3280">
        <v>-5.7410589545270341E-3</v>
      </c>
      <c r="N3280">
        <v>-6.6312239562194009E-3</v>
      </c>
      <c r="O3280">
        <v>-5.0890137185888307E-3</v>
      </c>
    </row>
    <row r="3281" spans="12:15" x14ac:dyDescent="0.25">
      <c r="L3281">
        <f t="shared" si="65"/>
        <v>3280</v>
      </c>
      <c r="M3281">
        <v>-5.7366301064121217E-3</v>
      </c>
      <c r="N3281">
        <v>-6.6248356768028316E-3</v>
      </c>
      <c r="O3281">
        <v>-5.0870481459242001E-3</v>
      </c>
    </row>
    <row r="3282" spans="12:15" x14ac:dyDescent="0.25">
      <c r="L3282">
        <f t="shared" si="65"/>
        <v>3281</v>
      </c>
      <c r="M3282">
        <v>-5.7344156823546655E-3</v>
      </c>
      <c r="N3282">
        <v>-6.62100270915289E-3</v>
      </c>
      <c r="O3282">
        <v>-5.0850825732595695E-3</v>
      </c>
    </row>
    <row r="3283" spans="12:15" x14ac:dyDescent="0.25">
      <c r="L3283">
        <f t="shared" si="65"/>
        <v>3282</v>
      </c>
      <c r="M3283">
        <v>-5.7322012582972093E-3</v>
      </c>
      <c r="N3283">
        <v>-6.6107814620863792E-3</v>
      </c>
      <c r="O3283">
        <v>-5.0801819224943756E-3</v>
      </c>
    </row>
    <row r="3284" spans="12:15" x14ac:dyDescent="0.25">
      <c r="L3284">
        <f t="shared" si="65"/>
        <v>3283</v>
      </c>
      <c r="M3284">
        <v>-5.7310940462684812E-3</v>
      </c>
      <c r="N3284">
        <v>-6.6107814620863792E-3</v>
      </c>
      <c r="O3284">
        <v>-5.0791991361620603E-3</v>
      </c>
    </row>
    <row r="3285" spans="12:15" x14ac:dyDescent="0.25">
      <c r="L3285">
        <f t="shared" si="65"/>
        <v>3284</v>
      </c>
      <c r="M3285">
        <v>-5.7299868342397531E-3</v>
      </c>
      <c r="N3285">
        <v>-6.6044104482898547E-3</v>
      </c>
      <c r="O3285">
        <v>-5.0772335634974297E-3</v>
      </c>
    </row>
    <row r="3286" spans="12:15" x14ac:dyDescent="0.25">
      <c r="L3286">
        <f t="shared" si="65"/>
        <v>3285</v>
      </c>
      <c r="M3286">
        <v>-5.723358524392097E-3</v>
      </c>
      <c r="N3286">
        <v>-6.6044104482898547E-3</v>
      </c>
      <c r="O3286">
        <v>-5.0723196318358532E-3</v>
      </c>
    </row>
    <row r="3287" spans="12:15" x14ac:dyDescent="0.25">
      <c r="L3287">
        <f t="shared" si="65"/>
        <v>3286</v>
      </c>
      <c r="M3287">
        <v>-5.7211441003346408E-3</v>
      </c>
      <c r="N3287">
        <v>-6.6005774806399131E-3</v>
      </c>
      <c r="O3287">
        <v>-5.068388486506592E-3</v>
      </c>
    </row>
    <row r="3288" spans="12:15" x14ac:dyDescent="0.25">
      <c r="L3288">
        <f t="shared" si="65"/>
        <v>3287</v>
      </c>
      <c r="M3288">
        <v>-5.7133936161335441E-3</v>
      </c>
      <c r="N3288">
        <v>-6.5967445129899716E-3</v>
      </c>
      <c r="O3288">
        <v>-5.068388486506592E-3</v>
      </c>
    </row>
    <row r="3289" spans="12:15" x14ac:dyDescent="0.25">
      <c r="L3289">
        <f t="shared" si="65"/>
        <v>3288</v>
      </c>
      <c r="M3289">
        <v>-5.712286404104816E-3</v>
      </c>
      <c r="N3289">
        <v>-6.5941892012233438E-3</v>
      </c>
      <c r="O3289">
        <v>-5.068388486506592E-3</v>
      </c>
    </row>
    <row r="3290" spans="12:15" x14ac:dyDescent="0.25">
      <c r="L3290">
        <f t="shared" si="65"/>
        <v>3289</v>
      </c>
      <c r="M3290">
        <v>-5.7100719800473598E-3</v>
      </c>
      <c r="N3290">
        <v>-6.59291154534003E-3</v>
      </c>
      <c r="O3290">
        <v>-5.0664229138419614E-3</v>
      </c>
    </row>
    <row r="3291" spans="12:15" x14ac:dyDescent="0.25">
      <c r="L3291">
        <f t="shared" si="65"/>
        <v>3290</v>
      </c>
      <c r="M3291">
        <v>-5.7056431319324474E-3</v>
      </c>
      <c r="N3291">
        <v>-6.59291154534003E-3</v>
      </c>
      <c r="O3291">
        <v>-5.0664229138419614E-3</v>
      </c>
    </row>
    <row r="3292" spans="12:15" x14ac:dyDescent="0.25">
      <c r="L3292">
        <f t="shared" si="65"/>
        <v>3291</v>
      </c>
      <c r="M3292">
        <v>-5.7056431319324474E-3</v>
      </c>
      <c r="N3292">
        <v>-6.5903562335734023E-3</v>
      </c>
      <c r="O3292">
        <v>-5.0634745548450155E-3</v>
      </c>
    </row>
    <row r="3293" spans="12:15" x14ac:dyDescent="0.25">
      <c r="L3293">
        <f t="shared" si="65"/>
        <v>3292</v>
      </c>
      <c r="M3293">
        <v>-5.6868504520934948E-3</v>
      </c>
      <c r="N3293">
        <v>-6.583967954156833E-3</v>
      </c>
      <c r="O3293">
        <v>-5.0615089821803849E-3</v>
      </c>
    </row>
    <row r="3294" spans="12:15" x14ac:dyDescent="0.25">
      <c r="L3294">
        <f t="shared" si="65"/>
        <v>3293</v>
      </c>
      <c r="M3294">
        <v>-5.6868504520934948E-3</v>
      </c>
      <c r="N3294">
        <v>-6.5801349865068914E-3</v>
      </c>
      <c r="O3294">
        <v>-5.0605261958480696E-3</v>
      </c>
    </row>
    <row r="3295" spans="12:15" x14ac:dyDescent="0.25">
      <c r="L3295">
        <f t="shared" si="65"/>
        <v>3294</v>
      </c>
      <c r="M3295">
        <v>-5.6835288160073105E-3</v>
      </c>
      <c r="N3295">
        <v>-6.5801349865068914E-3</v>
      </c>
      <c r="O3295">
        <v>-5.0536732533146278E-3</v>
      </c>
    </row>
    <row r="3296" spans="12:15" x14ac:dyDescent="0.25">
      <c r="L3296">
        <f t="shared" si="65"/>
        <v>3295</v>
      </c>
      <c r="M3296">
        <v>-5.6824216039785824E-3</v>
      </c>
      <c r="N3296">
        <v>-6.5737639727103669E-3</v>
      </c>
      <c r="O3296">
        <v>-5.0497421079853666E-3</v>
      </c>
    </row>
    <row r="3297" spans="12:15" x14ac:dyDescent="0.25">
      <c r="L3297">
        <f t="shared" si="65"/>
        <v>3296</v>
      </c>
      <c r="M3297">
        <v>-5.6802221422458388E-3</v>
      </c>
      <c r="N3297">
        <v>-6.5699482706804702E-3</v>
      </c>
      <c r="O3297">
        <v>-5.047776535320736E-3</v>
      </c>
    </row>
    <row r="3298" spans="12:15" x14ac:dyDescent="0.25">
      <c r="L3298">
        <f t="shared" si="65"/>
        <v>3297</v>
      </c>
      <c r="M3298">
        <v>-5.6791149302171107E-3</v>
      </c>
      <c r="N3298">
        <v>-6.562282335380587E-3</v>
      </c>
      <c r="O3298">
        <v>-5.0389580201226636E-3</v>
      </c>
    </row>
    <row r="3299" spans="12:15" x14ac:dyDescent="0.25">
      <c r="L3299">
        <f t="shared" si="65"/>
        <v>3298</v>
      </c>
      <c r="M3299">
        <v>-5.6758082564556389E-3</v>
      </c>
      <c r="N3299">
        <v>-6.5584493677306455E-3</v>
      </c>
      <c r="O3299">
        <v>-5.036992447458033E-3</v>
      </c>
    </row>
    <row r="3300" spans="12:15" x14ac:dyDescent="0.25">
      <c r="L3300">
        <f t="shared" si="65"/>
        <v>3299</v>
      </c>
      <c r="M3300">
        <v>-5.6747010444269108E-3</v>
      </c>
      <c r="N3300">
        <v>-6.5380586704577581E-3</v>
      </c>
      <c r="O3300">
        <v>-5.02620835959533E-3</v>
      </c>
    </row>
    <row r="3301" spans="12:15" x14ac:dyDescent="0.25">
      <c r="L3301">
        <f t="shared" si="65"/>
        <v>3300</v>
      </c>
      <c r="M3301">
        <v>-5.6713794083407265E-3</v>
      </c>
      <c r="N3301">
        <v>-6.5367810145744443E-3</v>
      </c>
      <c r="O3301">
        <v>-5.0212944279337535E-3</v>
      </c>
    </row>
    <row r="3302" spans="12:15" x14ac:dyDescent="0.25">
      <c r="L3302">
        <f t="shared" si="65"/>
        <v>3301</v>
      </c>
      <c r="M3302">
        <v>-5.6625516367603268E-3</v>
      </c>
      <c r="N3302">
        <v>-6.5316876566612336E-3</v>
      </c>
      <c r="O3302">
        <v>-5.0164070580649422E-3</v>
      </c>
    </row>
    <row r="3303" spans="12:15" x14ac:dyDescent="0.25">
      <c r="L3303">
        <f t="shared" si="65"/>
        <v>3302</v>
      </c>
      <c r="M3303">
        <v>-5.6470805930075585E-3</v>
      </c>
      <c r="N3303">
        <v>-6.5316876566612336E-3</v>
      </c>
      <c r="O3303">
        <v>-5.0164070580649422E-3</v>
      </c>
    </row>
    <row r="3304" spans="12:15" x14ac:dyDescent="0.25">
      <c r="L3304">
        <f t="shared" si="65"/>
        <v>3303</v>
      </c>
      <c r="M3304">
        <v>-5.6426667072173586E-3</v>
      </c>
      <c r="N3304">
        <v>-6.5278546890112921E-3</v>
      </c>
      <c r="O3304">
        <v>-5.0085580483028025E-3</v>
      </c>
    </row>
    <row r="3305" spans="12:15" x14ac:dyDescent="0.25">
      <c r="L3305">
        <f t="shared" si="65"/>
        <v>3304</v>
      </c>
      <c r="M3305">
        <v>-5.6426667072173586E-3</v>
      </c>
      <c r="N3305">
        <v>-6.5253166428647091E-3</v>
      </c>
      <c r="O3305">
        <v>-5.0075885428668698E-3</v>
      </c>
    </row>
    <row r="3306" spans="12:15" x14ac:dyDescent="0.25">
      <c r="L3306">
        <f t="shared" si="65"/>
        <v>3305</v>
      </c>
      <c r="M3306">
        <v>-5.6415744575133431E-3</v>
      </c>
      <c r="N3306">
        <v>-6.5227613310980814E-3</v>
      </c>
      <c r="O3306">
        <v>-5.0075885428668698E-3</v>
      </c>
    </row>
    <row r="3307" spans="12:15" x14ac:dyDescent="0.25">
      <c r="L3307">
        <f t="shared" si="65"/>
        <v>3306</v>
      </c>
      <c r="M3307">
        <v>-5.6327466859329434E-3</v>
      </c>
      <c r="N3307">
        <v>-6.5215009408348124E-3</v>
      </c>
      <c r="O3307">
        <v>-4.9938693769036036E-3</v>
      </c>
    </row>
    <row r="3308" spans="12:15" x14ac:dyDescent="0.25">
      <c r="L3308">
        <f t="shared" si="65"/>
        <v>3307</v>
      </c>
      <c r="M3308">
        <v>-5.628317837818031E-3</v>
      </c>
      <c r="N3308">
        <v>-6.5062036014751357E-3</v>
      </c>
      <c r="O3308">
        <v>-4.9928998714676709E-3</v>
      </c>
    </row>
    <row r="3309" spans="12:15" x14ac:dyDescent="0.25">
      <c r="L3309">
        <f t="shared" si="65"/>
        <v>3308</v>
      </c>
      <c r="M3309">
        <v>-5.6250261263812718E-3</v>
      </c>
      <c r="N3309">
        <v>-6.5036482897085079E-3</v>
      </c>
      <c r="O3309">
        <v>-4.9889687261384097E-3</v>
      </c>
    </row>
    <row r="3310" spans="12:15" x14ac:dyDescent="0.25">
      <c r="L3310">
        <f t="shared" si="65"/>
        <v>3309</v>
      </c>
      <c r="M3310">
        <v>-5.6173055668296001E-3</v>
      </c>
      <c r="N3310">
        <v>-6.501110243561925E-3</v>
      </c>
      <c r="O3310">
        <v>-4.987999220702477E-3</v>
      </c>
    </row>
    <row r="3311" spans="12:15" x14ac:dyDescent="0.25">
      <c r="L3311">
        <f t="shared" si="65"/>
        <v>3310</v>
      </c>
      <c r="M3311">
        <v>-5.6084777952492004E-3</v>
      </c>
      <c r="N3311">
        <v>-6.501110243561925E-3</v>
      </c>
      <c r="O3311">
        <v>-4.9870164343701617E-3</v>
      </c>
    </row>
    <row r="3312" spans="12:15" x14ac:dyDescent="0.25">
      <c r="L3312">
        <f t="shared" si="65"/>
        <v>3311</v>
      </c>
      <c r="M3312">
        <v>-5.6073705832204723E-3</v>
      </c>
      <c r="N3312">
        <v>-6.4985721974153421E-3</v>
      </c>
      <c r="O3312">
        <v>-4.9791939864007873E-3</v>
      </c>
    </row>
    <row r="3313" spans="12:15" x14ac:dyDescent="0.25">
      <c r="L3313">
        <f t="shared" si="65"/>
        <v>3312</v>
      </c>
      <c r="M3313">
        <v>-5.6018644477262569E-3</v>
      </c>
      <c r="N3313">
        <v>-6.4972945415320282E-3</v>
      </c>
      <c r="O3313">
        <v>-4.9625530232333404E-3</v>
      </c>
    </row>
    <row r="3314" spans="12:15" x14ac:dyDescent="0.25">
      <c r="L3314">
        <f t="shared" si="65"/>
        <v>3313</v>
      </c>
      <c r="M3314">
        <v>-5.5985428116400726E-3</v>
      </c>
      <c r="N3314">
        <v>-6.487107825705607E-3</v>
      </c>
      <c r="O3314">
        <v>-4.9625530232333404E-3</v>
      </c>
    </row>
    <row r="3315" spans="12:15" x14ac:dyDescent="0.25">
      <c r="L3315">
        <f t="shared" si="65"/>
        <v>3314</v>
      </c>
      <c r="M3315">
        <v>-5.5985428116400726E-3</v>
      </c>
      <c r="N3315">
        <v>-6.4858301698222931E-3</v>
      </c>
      <c r="O3315">
        <v>-4.9566961479285965E-3</v>
      </c>
    </row>
    <row r="3316" spans="12:15" x14ac:dyDescent="0.25">
      <c r="L3316">
        <f t="shared" si="65"/>
        <v>3315</v>
      </c>
      <c r="M3316">
        <v>-5.5919444264418416E-3</v>
      </c>
      <c r="N3316">
        <v>-6.4794764216458134E-3</v>
      </c>
      <c r="O3316">
        <v>-4.95082599172747E-3</v>
      </c>
    </row>
    <row r="3317" spans="12:15" x14ac:dyDescent="0.25">
      <c r="L3317">
        <f t="shared" si="65"/>
        <v>3316</v>
      </c>
      <c r="M3317">
        <v>-5.5919444264418416E-3</v>
      </c>
      <c r="N3317">
        <v>-6.4781987657624995E-3</v>
      </c>
      <c r="O3317">
        <v>-4.9478909136269067E-3</v>
      </c>
    </row>
    <row r="3318" spans="12:15" x14ac:dyDescent="0.25">
      <c r="L3318">
        <f t="shared" si="65"/>
        <v>3317</v>
      </c>
      <c r="M3318">
        <v>-5.5853310789188981E-3</v>
      </c>
      <c r="N3318">
        <v>-6.4654912694095401E-3</v>
      </c>
      <c r="O3318">
        <v>-4.9459386218586587E-3</v>
      </c>
    </row>
    <row r="3319" spans="12:15" x14ac:dyDescent="0.25">
      <c r="L3319">
        <f t="shared" si="65"/>
        <v>3318</v>
      </c>
      <c r="M3319">
        <v>-5.5798249434246827E-3</v>
      </c>
      <c r="N3319">
        <v>-6.4654912694095401E-3</v>
      </c>
      <c r="O3319">
        <v>-4.9420207574257802E-3</v>
      </c>
    </row>
    <row r="3320" spans="12:15" x14ac:dyDescent="0.25">
      <c r="L3320">
        <f t="shared" si="65"/>
        <v>3319</v>
      </c>
      <c r="M3320">
        <v>-5.5787177313959546E-3</v>
      </c>
      <c r="N3320">
        <v>-6.4565822094664327E-3</v>
      </c>
      <c r="O3320">
        <v>-4.935181095788721E-3</v>
      </c>
    </row>
    <row r="3321" spans="12:15" x14ac:dyDescent="0.25">
      <c r="L3321">
        <f t="shared" si="65"/>
        <v>3320</v>
      </c>
      <c r="M3321">
        <v>-5.5743188079304673E-3</v>
      </c>
      <c r="N3321">
        <v>-6.4527665074365359E-3</v>
      </c>
      <c r="O3321">
        <v>-4.933228804020473E-3</v>
      </c>
    </row>
    <row r="3322" spans="12:15" x14ac:dyDescent="0.25">
      <c r="L3322">
        <f t="shared" si="65"/>
        <v>3321</v>
      </c>
      <c r="M3322">
        <v>-5.5743188079304673E-3</v>
      </c>
      <c r="N3322">
        <v>-6.4476731495233253E-3</v>
      </c>
      <c r="O3322">
        <v>-4.9322592985845404E-3</v>
      </c>
    </row>
    <row r="3323" spans="12:15" x14ac:dyDescent="0.25">
      <c r="L3323">
        <f t="shared" si="65"/>
        <v>3322</v>
      </c>
      <c r="M3323">
        <v>-5.5743188079304673E-3</v>
      </c>
      <c r="N3323">
        <v>-6.4438747131134733E-3</v>
      </c>
      <c r="O3323">
        <v>-4.9224845588469179E-3</v>
      </c>
    </row>
    <row r="3324" spans="12:15" x14ac:dyDescent="0.25">
      <c r="L3324">
        <f t="shared" si="65"/>
        <v>3323</v>
      </c>
      <c r="M3324">
        <v>-5.5699049221402674E-3</v>
      </c>
      <c r="N3324">
        <v>-6.4413194013468456E-3</v>
      </c>
      <c r="O3324">
        <v>-4.918579975310422E-3</v>
      </c>
    </row>
    <row r="3325" spans="12:15" x14ac:dyDescent="0.25">
      <c r="L3325">
        <f t="shared" si="65"/>
        <v>3324</v>
      </c>
      <c r="M3325">
        <v>-5.5699049221402674E-3</v>
      </c>
      <c r="N3325">
        <v>-6.433687997287052E-3</v>
      </c>
      <c r="O3325">
        <v>-4.9146753917739261E-3</v>
      </c>
    </row>
    <row r="3326" spans="12:15" x14ac:dyDescent="0.25">
      <c r="L3326">
        <f t="shared" si="65"/>
        <v>3325</v>
      </c>
      <c r="M3326">
        <v>-5.5688126724362519E-3</v>
      </c>
      <c r="N3326">
        <v>-6.4286119049938861E-3</v>
      </c>
      <c r="O3326">
        <v>-4.905883438368619E-3</v>
      </c>
    </row>
    <row r="3327" spans="12:15" x14ac:dyDescent="0.25">
      <c r="L3327">
        <f t="shared" si="65"/>
        <v>3326</v>
      </c>
      <c r="M3327">
        <v>-5.5567081517438055E-3</v>
      </c>
      <c r="N3327">
        <v>-6.4273342491105723E-3</v>
      </c>
      <c r="O3327">
        <v>-4.9049139329326863E-3</v>
      </c>
    </row>
    <row r="3328" spans="12:15" x14ac:dyDescent="0.25">
      <c r="L3328">
        <f t="shared" si="65"/>
        <v>3327</v>
      </c>
      <c r="M3328">
        <v>-5.5512020162495901E-3</v>
      </c>
      <c r="N3328">
        <v>-6.4235358127007203E-3</v>
      </c>
      <c r="O3328">
        <v>-4.9029616411644383E-3</v>
      </c>
    </row>
    <row r="3329" spans="12:15" x14ac:dyDescent="0.25">
      <c r="L3329">
        <f t="shared" si="65"/>
        <v>3328</v>
      </c>
      <c r="M3329">
        <v>-5.5512020162495901E-3</v>
      </c>
      <c r="N3329">
        <v>-6.4235358127007203E-3</v>
      </c>
      <c r="O3329">
        <v>-4.901978854832123E-3</v>
      </c>
    </row>
    <row r="3330" spans="12:15" x14ac:dyDescent="0.25">
      <c r="L3330">
        <f t="shared" si="65"/>
        <v>3329</v>
      </c>
      <c r="M3330">
        <v>-5.5489875921921339E-3</v>
      </c>
      <c r="N3330">
        <v>-6.4159044086409267E-3</v>
      </c>
      <c r="O3330">
        <v>-4.8971047658596945E-3</v>
      </c>
    </row>
    <row r="3331" spans="12:15" x14ac:dyDescent="0.25">
      <c r="L3331">
        <f t="shared" si="65"/>
        <v>3330</v>
      </c>
      <c r="M3331">
        <v>-5.5456958807553747E-3</v>
      </c>
      <c r="N3331">
        <v>-6.409550660464447E-3</v>
      </c>
      <c r="O3331">
        <v>-4.8971047658596945E-3</v>
      </c>
    </row>
    <row r="3332" spans="12:15" x14ac:dyDescent="0.25">
      <c r="L3332">
        <f t="shared" ref="L3332:L3395" si="66">L3331+1</f>
        <v>3331</v>
      </c>
      <c r="M3332">
        <v>-5.543496419022631E-3</v>
      </c>
      <c r="N3332">
        <v>-6.4006761317614291E-3</v>
      </c>
      <c r="O3332">
        <v>-4.8902783851190179E-3</v>
      </c>
    </row>
    <row r="3333" spans="12:15" x14ac:dyDescent="0.25">
      <c r="L3333">
        <f t="shared" si="66"/>
        <v>3332</v>
      </c>
      <c r="M3333">
        <v>-5.5380052458531281E-3</v>
      </c>
      <c r="N3333">
        <v>-6.3956000394682633E-3</v>
      </c>
      <c r="O3333">
        <v>-4.8893088796830853E-3</v>
      </c>
    </row>
    <row r="3334" spans="12:15" x14ac:dyDescent="0.25">
      <c r="L3334">
        <f t="shared" si="66"/>
        <v>3333</v>
      </c>
      <c r="M3334">
        <v>-5.5281001868934254E-3</v>
      </c>
      <c r="N3334">
        <v>-6.3867082451452006E-3</v>
      </c>
      <c r="O3334">
        <v>-4.88832609335077E-3</v>
      </c>
    </row>
    <row r="3335" spans="12:15" x14ac:dyDescent="0.25">
      <c r="L3335">
        <f t="shared" si="66"/>
        <v>3334</v>
      </c>
      <c r="M3335">
        <v>-5.5259007251606818E-3</v>
      </c>
      <c r="N3335">
        <v>-6.3664038759725372E-3</v>
      </c>
      <c r="O3335">
        <v>-4.8834387234819587E-3</v>
      </c>
    </row>
    <row r="3336" spans="12:15" x14ac:dyDescent="0.25">
      <c r="L3336">
        <f t="shared" si="66"/>
        <v>3335</v>
      </c>
      <c r="M3336">
        <v>-5.5259007251606818E-3</v>
      </c>
      <c r="N3336">
        <v>-6.3664038759725372E-3</v>
      </c>
      <c r="O3336">
        <v>-4.8805169262777781E-3</v>
      </c>
    </row>
    <row r="3337" spans="12:15" x14ac:dyDescent="0.25">
      <c r="L3337">
        <f t="shared" si="66"/>
        <v>3336</v>
      </c>
      <c r="M3337">
        <v>-5.5237012634279381E-3</v>
      </c>
      <c r="N3337">
        <v>-6.3549913011229364E-3</v>
      </c>
      <c r="O3337">
        <v>-4.8746733318694169E-3</v>
      </c>
    </row>
    <row r="3338" spans="12:15" x14ac:dyDescent="0.25">
      <c r="L3338">
        <f t="shared" si="66"/>
        <v>3337</v>
      </c>
      <c r="M3338">
        <v>-5.5193023399624508E-3</v>
      </c>
      <c r="N3338">
        <v>-6.3499152088297706E-3</v>
      </c>
      <c r="O3338">
        <v>-4.8746733318694169E-3</v>
      </c>
    </row>
    <row r="3339" spans="12:15" x14ac:dyDescent="0.25">
      <c r="L3339">
        <f t="shared" si="66"/>
        <v>3338</v>
      </c>
      <c r="M3339">
        <v>-5.5149034164969635E-3</v>
      </c>
      <c r="N3339">
        <v>-6.3486375529464567E-3</v>
      </c>
      <c r="O3339">
        <v>-4.8736905455371016E-3</v>
      </c>
    </row>
    <row r="3340" spans="12:15" x14ac:dyDescent="0.25">
      <c r="L3340">
        <f t="shared" si="66"/>
        <v>3339</v>
      </c>
      <c r="M3340">
        <v>-5.5094122433274606E-3</v>
      </c>
      <c r="N3340">
        <v>-6.3486375529464567E-3</v>
      </c>
      <c r="O3340">
        <v>-4.8707687483329209E-3</v>
      </c>
    </row>
    <row r="3341" spans="12:15" x14ac:dyDescent="0.25">
      <c r="L3341">
        <f t="shared" si="66"/>
        <v>3340</v>
      </c>
      <c r="M3341">
        <v>-5.5050133198619733E-3</v>
      </c>
      <c r="N3341">
        <v>-6.3461167724199186E-3</v>
      </c>
      <c r="O3341">
        <v>-4.8590815595161985E-3</v>
      </c>
    </row>
    <row r="3342" spans="12:15" x14ac:dyDescent="0.25">
      <c r="L3342">
        <f t="shared" si="66"/>
        <v>3341</v>
      </c>
      <c r="M3342">
        <v>-5.5039210701579577E-3</v>
      </c>
      <c r="N3342">
        <v>-6.3410406801267527E-3</v>
      </c>
      <c r="O3342">
        <v>-4.8580987731838832E-3</v>
      </c>
    </row>
    <row r="3343" spans="12:15" x14ac:dyDescent="0.25">
      <c r="L3343">
        <f t="shared" si="66"/>
        <v>3342</v>
      </c>
      <c r="M3343">
        <v>-5.500614396396486E-3</v>
      </c>
      <c r="N3343">
        <v>-6.3385026339801698E-3</v>
      </c>
      <c r="O3343">
        <v>-4.8532379651078372E-3</v>
      </c>
    </row>
    <row r="3344" spans="12:15" x14ac:dyDescent="0.25">
      <c r="L3344">
        <f t="shared" si="66"/>
        <v>3343</v>
      </c>
      <c r="M3344">
        <v>-5.4995221466924704E-3</v>
      </c>
      <c r="N3344">
        <v>-6.3359645878335868E-3</v>
      </c>
      <c r="O3344">
        <v>-4.8522551787755219E-3</v>
      </c>
    </row>
    <row r="3345" spans="12:15" x14ac:dyDescent="0.25">
      <c r="L3345">
        <f t="shared" si="66"/>
        <v>3344</v>
      </c>
      <c r="M3345">
        <v>-5.4962304352557112E-3</v>
      </c>
      <c r="N3345">
        <v>-6.323291622720717E-3</v>
      </c>
      <c r="O3345">
        <v>-4.8464115843671607E-3</v>
      </c>
    </row>
    <row r="3346" spans="12:15" x14ac:dyDescent="0.25">
      <c r="L3346">
        <f t="shared" si="66"/>
        <v>3345</v>
      </c>
      <c r="M3346">
        <v>-5.4962304352557112E-3</v>
      </c>
      <c r="N3346">
        <v>-6.315694749901013E-3</v>
      </c>
      <c r="O3346">
        <v>-4.8415507762911147E-3</v>
      </c>
    </row>
    <row r="3347" spans="12:15" x14ac:dyDescent="0.25">
      <c r="L3347">
        <f t="shared" si="66"/>
        <v>3346</v>
      </c>
      <c r="M3347">
        <v>-5.4951232232269831E-3</v>
      </c>
      <c r="N3347">
        <v>-6.3144343596377439E-3</v>
      </c>
      <c r="O3347">
        <v>-4.8415507762911147E-3</v>
      </c>
    </row>
    <row r="3348" spans="12:15" x14ac:dyDescent="0.25">
      <c r="L3348">
        <f t="shared" si="66"/>
        <v>3347</v>
      </c>
      <c r="M3348">
        <v>-5.494016011198255E-3</v>
      </c>
      <c r="N3348">
        <v>-6.308097877081309E-3</v>
      </c>
      <c r="O3348">
        <v>-4.8376461927546188E-3</v>
      </c>
    </row>
    <row r="3349" spans="12:15" x14ac:dyDescent="0.25">
      <c r="L3349">
        <f t="shared" si="66"/>
        <v>3348</v>
      </c>
      <c r="M3349">
        <v>-5.4885398003534647E-3</v>
      </c>
      <c r="N3349">
        <v>-6.2979802237350668E-3</v>
      </c>
      <c r="O3349">
        <v>-4.8376461927546188E-3</v>
      </c>
    </row>
    <row r="3350" spans="12:15" x14ac:dyDescent="0.25">
      <c r="L3350">
        <f t="shared" si="66"/>
        <v>3349</v>
      </c>
      <c r="M3350">
        <v>-5.4885398003534647E-3</v>
      </c>
      <c r="N3350">
        <v>-6.2979802237350668E-3</v>
      </c>
      <c r="O3350">
        <v>-4.8376461927546188E-3</v>
      </c>
    </row>
    <row r="3351" spans="12:15" x14ac:dyDescent="0.25">
      <c r="L3351">
        <f t="shared" si="66"/>
        <v>3350</v>
      </c>
      <c r="M3351">
        <v>-5.4841408768879774E-3</v>
      </c>
      <c r="N3351">
        <v>-6.296702567851753E-3</v>
      </c>
      <c r="O3351">
        <v>-4.8327853846785729E-3</v>
      </c>
    </row>
    <row r="3352" spans="12:15" x14ac:dyDescent="0.25">
      <c r="L3352">
        <f t="shared" si="66"/>
        <v>3351</v>
      </c>
      <c r="M3352">
        <v>-5.4753579922817153E-3</v>
      </c>
      <c r="N3352">
        <v>-6.296702567851753E-3</v>
      </c>
      <c r="O3352">
        <v>-4.8298635874743923E-3</v>
      </c>
    </row>
    <row r="3353" spans="12:15" x14ac:dyDescent="0.25">
      <c r="L3353">
        <f t="shared" si="66"/>
        <v>3352</v>
      </c>
      <c r="M3353">
        <v>-5.4731585305489716E-3</v>
      </c>
      <c r="N3353">
        <v>-6.296702567851753E-3</v>
      </c>
      <c r="O3353">
        <v>-4.828880801142077E-3</v>
      </c>
    </row>
    <row r="3354" spans="12:15" x14ac:dyDescent="0.25">
      <c r="L3354">
        <f t="shared" si="66"/>
        <v>3353</v>
      </c>
      <c r="M3354">
        <v>-5.4720662808449561E-3</v>
      </c>
      <c r="N3354">
        <v>-6.2954421775884839E-3</v>
      </c>
      <c r="O3354">
        <v>-4.8250027793983463E-3</v>
      </c>
    </row>
    <row r="3355" spans="12:15" x14ac:dyDescent="0.25">
      <c r="L3355">
        <f t="shared" si="66"/>
        <v>3354</v>
      </c>
      <c r="M3355">
        <v>-5.4709740311409405E-3</v>
      </c>
      <c r="N3355">
        <v>-6.2941817873252148E-3</v>
      </c>
      <c r="O3355">
        <v>-4.824019993066031E-3</v>
      </c>
    </row>
    <row r="3356" spans="12:15" x14ac:dyDescent="0.25">
      <c r="L3356">
        <f t="shared" si="66"/>
        <v>3355</v>
      </c>
      <c r="M3356">
        <v>-5.4709740311409405E-3</v>
      </c>
      <c r="N3356">
        <v>-6.292904131441901E-3</v>
      </c>
      <c r="O3356">
        <v>-4.824019993066031E-3</v>
      </c>
    </row>
    <row r="3357" spans="12:15" x14ac:dyDescent="0.25">
      <c r="L3357">
        <f t="shared" si="66"/>
        <v>3356</v>
      </c>
      <c r="M3357">
        <v>-5.4698668191122124E-3</v>
      </c>
      <c r="N3357">
        <v>-6.2802484319490759E-3</v>
      </c>
      <c r="O3357">
        <v>-4.824019993066031E-3</v>
      </c>
    </row>
    <row r="3358" spans="12:15" x14ac:dyDescent="0.25">
      <c r="L3358">
        <f t="shared" si="66"/>
        <v>3357</v>
      </c>
      <c r="M3358">
        <v>-5.4665751076754532E-3</v>
      </c>
      <c r="N3358">
        <v>-6.2675927324562508E-3</v>
      </c>
      <c r="O3358">
        <v>-4.8172068932217371E-3</v>
      </c>
    </row>
    <row r="3359" spans="12:15" x14ac:dyDescent="0.25">
      <c r="L3359">
        <f t="shared" si="66"/>
        <v>3358</v>
      </c>
      <c r="M3359">
        <v>-5.4654828579714376E-3</v>
      </c>
      <c r="N3359">
        <v>-6.2587527349933225E-3</v>
      </c>
      <c r="O3359">
        <v>-4.8162373877858045E-3</v>
      </c>
    </row>
    <row r="3360" spans="12:15" x14ac:dyDescent="0.25">
      <c r="L3360">
        <f t="shared" si="66"/>
        <v>3359</v>
      </c>
      <c r="M3360">
        <v>-5.4599916848019348E-3</v>
      </c>
      <c r="N3360">
        <v>-6.2562146888467396E-3</v>
      </c>
      <c r="O3360">
        <v>-4.8142983769139391E-3</v>
      </c>
    </row>
    <row r="3361" spans="12:15" x14ac:dyDescent="0.25">
      <c r="L3361">
        <f t="shared" si="66"/>
        <v>3360</v>
      </c>
      <c r="M3361">
        <v>-5.4545154739571444E-3</v>
      </c>
      <c r="N3361">
        <v>-6.2524162524368876E-3</v>
      </c>
      <c r="O3361">
        <v>-4.8055329853013973E-3</v>
      </c>
    </row>
    <row r="3362" spans="12:15" x14ac:dyDescent="0.25">
      <c r="L3362">
        <f t="shared" si="66"/>
        <v>3361</v>
      </c>
      <c r="M3362">
        <v>-5.4512237625203852E-3</v>
      </c>
      <c r="N3362">
        <v>-6.2524162524368876E-3</v>
      </c>
      <c r="O3362">
        <v>-4.8016549635576666E-3</v>
      </c>
    </row>
    <row r="3363" spans="12:15" x14ac:dyDescent="0.25">
      <c r="L3363">
        <f t="shared" si="66"/>
        <v>3362</v>
      </c>
      <c r="M3363">
        <v>-5.447932051083626E-3</v>
      </c>
      <c r="N3363">
        <v>-6.2524162524368876E-3</v>
      </c>
      <c r="O3363">
        <v>-4.8006721772253513E-3</v>
      </c>
    </row>
    <row r="3364" spans="12:15" x14ac:dyDescent="0.25">
      <c r="L3364">
        <f t="shared" si="66"/>
        <v>3363</v>
      </c>
      <c r="M3364">
        <v>-5.4457325893508823E-3</v>
      </c>
      <c r="N3364">
        <v>-6.2460970355004974E-3</v>
      </c>
      <c r="O3364">
        <v>-4.7977503800211707E-3</v>
      </c>
    </row>
    <row r="3365" spans="12:15" x14ac:dyDescent="0.25">
      <c r="L3365">
        <f t="shared" si="66"/>
        <v>3364</v>
      </c>
      <c r="M3365">
        <v>-5.4413486282101076E-3</v>
      </c>
      <c r="N3365">
        <v>-6.2448366452372284E-3</v>
      </c>
      <c r="O3365">
        <v>-4.7977503800211707E-3</v>
      </c>
    </row>
    <row r="3366" spans="12:15" x14ac:dyDescent="0.25">
      <c r="L3366">
        <f t="shared" si="66"/>
        <v>3365</v>
      </c>
      <c r="M3366">
        <v>-5.4402414161813795E-3</v>
      </c>
      <c r="N3366">
        <v>-6.2448366452372284E-3</v>
      </c>
      <c r="O3366">
        <v>-4.7977503800211707E-3</v>
      </c>
    </row>
    <row r="3367" spans="12:15" x14ac:dyDescent="0.25">
      <c r="L3367">
        <f t="shared" si="66"/>
        <v>3366</v>
      </c>
      <c r="M3367">
        <v>-5.4292889944917988E-3</v>
      </c>
      <c r="N3367">
        <v>-6.2435589893539145E-3</v>
      </c>
      <c r="O3367">
        <v>-4.7890115502013941E-3</v>
      </c>
    </row>
    <row r="3368" spans="12:15" x14ac:dyDescent="0.25">
      <c r="L3368">
        <f t="shared" si="66"/>
        <v>3367</v>
      </c>
      <c r="M3368">
        <v>-5.4270895327590551E-3</v>
      </c>
      <c r="N3368">
        <v>-6.2435589893539145E-3</v>
      </c>
      <c r="O3368">
        <v>-4.7870592584331462E-3</v>
      </c>
    </row>
    <row r="3369" spans="12:15" x14ac:dyDescent="0.25">
      <c r="L3369">
        <f t="shared" si="66"/>
        <v>3368</v>
      </c>
      <c r="M3369">
        <v>-5.4270895327590551E-3</v>
      </c>
      <c r="N3369">
        <v>-6.2435589893539145E-3</v>
      </c>
      <c r="O3369">
        <v>-4.7841507421253482E-3</v>
      </c>
    </row>
    <row r="3370" spans="12:15" x14ac:dyDescent="0.25">
      <c r="L3370">
        <f t="shared" si="66"/>
        <v>3369</v>
      </c>
      <c r="M3370">
        <v>-5.4270895327590551E-3</v>
      </c>
      <c r="N3370">
        <v>-6.2385174283008382E-3</v>
      </c>
      <c r="O3370">
        <v>-4.7744291259732563E-3</v>
      </c>
    </row>
    <row r="3371" spans="12:15" x14ac:dyDescent="0.25">
      <c r="L3371">
        <f t="shared" si="66"/>
        <v>3370</v>
      </c>
      <c r="M3371">
        <v>-5.4227055716182804E-3</v>
      </c>
      <c r="N3371">
        <v>-6.2347189918909862E-3</v>
      </c>
      <c r="O3371">
        <v>-4.7666598015894124E-3</v>
      </c>
    </row>
    <row r="3372" spans="12:15" x14ac:dyDescent="0.25">
      <c r="L3372">
        <f t="shared" si="66"/>
        <v>3371</v>
      </c>
      <c r="M3372">
        <v>-5.4161221487447619E-3</v>
      </c>
      <c r="N3372">
        <v>-6.2334586016277171E-3</v>
      </c>
      <c r="O3372">
        <v>-4.7656902961534797E-3</v>
      </c>
    </row>
    <row r="3373" spans="12:15" x14ac:dyDescent="0.25">
      <c r="L3373">
        <f t="shared" si="66"/>
        <v>3372</v>
      </c>
      <c r="M3373">
        <v>-5.4128453996327153E-3</v>
      </c>
      <c r="N3373">
        <v>-6.2309205554811342E-3</v>
      </c>
      <c r="O3373">
        <v>-4.7637512852816144E-3</v>
      </c>
    </row>
    <row r="3374" spans="12:15" x14ac:dyDescent="0.25">
      <c r="L3374">
        <f t="shared" si="66"/>
        <v>3373</v>
      </c>
      <c r="M3374">
        <v>-5.4029852276471502E-3</v>
      </c>
      <c r="N3374">
        <v>-6.2283997749545961E-3</v>
      </c>
      <c r="O3374">
        <v>-4.7579209717696358E-3</v>
      </c>
    </row>
    <row r="3375" spans="12:15" x14ac:dyDescent="0.25">
      <c r="L3375">
        <f t="shared" si="66"/>
        <v>3374</v>
      </c>
      <c r="M3375">
        <v>-5.4029852276471502E-3</v>
      </c>
      <c r="N3375">
        <v>-6.2208201677549368E-3</v>
      </c>
      <c r="O3375">
        <v>-4.7579209717696358E-3</v>
      </c>
    </row>
    <row r="3376" spans="12:15" x14ac:dyDescent="0.25">
      <c r="L3376">
        <f t="shared" si="66"/>
        <v>3375</v>
      </c>
      <c r="M3376">
        <v>-5.4008007282391191E-3</v>
      </c>
      <c r="N3376">
        <v>-6.2208201677549368E-3</v>
      </c>
      <c r="O3376">
        <v>-4.7559686800013878E-3</v>
      </c>
    </row>
    <row r="3377" spans="12:15" x14ac:dyDescent="0.25">
      <c r="L3377">
        <f t="shared" si="66"/>
        <v>3376</v>
      </c>
      <c r="M3377">
        <v>-5.3986012665063754E-3</v>
      </c>
      <c r="N3377">
        <v>-6.2208201677549368E-3</v>
      </c>
      <c r="O3377">
        <v>-4.7540296691295225E-3</v>
      </c>
    </row>
    <row r="3378" spans="12:15" x14ac:dyDescent="0.25">
      <c r="L3378">
        <f t="shared" si="66"/>
        <v>3377</v>
      </c>
      <c r="M3378">
        <v>-5.3887410945208103E-3</v>
      </c>
      <c r="N3378">
        <v>-6.2132405605552776E-3</v>
      </c>
      <c r="O3378">
        <v>-4.7520906582576572E-3</v>
      </c>
    </row>
    <row r="3379" spans="12:15" x14ac:dyDescent="0.25">
      <c r="L3379">
        <f t="shared" si="66"/>
        <v>3378</v>
      </c>
      <c r="M3379">
        <v>-5.3854643454087636E-3</v>
      </c>
      <c r="N3379">
        <v>-6.2132405605552776E-3</v>
      </c>
      <c r="O3379">
        <v>-4.7482126365139266E-3</v>
      </c>
    </row>
    <row r="3380" spans="12:15" x14ac:dyDescent="0.25">
      <c r="L3380">
        <f t="shared" si="66"/>
        <v>3379</v>
      </c>
      <c r="M3380">
        <v>-5.3843720957047481E-3</v>
      </c>
      <c r="N3380">
        <v>-6.191762129219569E-3</v>
      </c>
      <c r="O3380">
        <v>-4.7453041202061286E-3</v>
      </c>
    </row>
    <row r="3381" spans="12:15" x14ac:dyDescent="0.25">
      <c r="L3381">
        <f t="shared" si="66"/>
        <v>3380</v>
      </c>
      <c r="M3381">
        <v>-5.3734196740151674E-3</v>
      </c>
      <c r="N3381">
        <v>-6.1892413486930309E-3</v>
      </c>
      <c r="O3381">
        <v>-4.7453041202061286E-3</v>
      </c>
    </row>
    <row r="3382" spans="12:15" x14ac:dyDescent="0.25">
      <c r="L3382">
        <f t="shared" si="66"/>
        <v>3381</v>
      </c>
      <c r="M3382">
        <v>-5.3723274243111518E-3</v>
      </c>
      <c r="N3382">
        <v>-6.1791582265868783E-3</v>
      </c>
      <c r="O3382">
        <v>-4.736565290386352E-3</v>
      </c>
    </row>
    <row r="3383" spans="12:15" x14ac:dyDescent="0.25">
      <c r="L3383">
        <f t="shared" si="66"/>
        <v>3382</v>
      </c>
      <c r="M3383">
        <v>-5.3723274243111518E-3</v>
      </c>
      <c r="N3383">
        <v>-6.1778805707035644E-3</v>
      </c>
      <c r="O3383">
        <v>-4.7317177632066887E-3</v>
      </c>
    </row>
    <row r="3384" spans="12:15" x14ac:dyDescent="0.25">
      <c r="L3384">
        <f t="shared" si="66"/>
        <v>3383</v>
      </c>
      <c r="M3384">
        <v>-5.3701429249031207E-3</v>
      </c>
      <c r="N3384">
        <v>-6.1753597901770263E-3</v>
      </c>
      <c r="O3384">
        <v>-4.7229789333869121E-3</v>
      </c>
    </row>
    <row r="3385" spans="12:15" x14ac:dyDescent="0.25">
      <c r="L3385">
        <f t="shared" si="66"/>
        <v>3384</v>
      </c>
      <c r="M3385">
        <v>-5.3690506751991052E-3</v>
      </c>
      <c r="N3385">
        <v>-6.166519792714098E-3</v>
      </c>
      <c r="O3385">
        <v>-4.7210399225150468E-3</v>
      </c>
    </row>
    <row r="3386" spans="12:15" x14ac:dyDescent="0.25">
      <c r="L3386">
        <f t="shared" si="66"/>
        <v>3385</v>
      </c>
      <c r="M3386">
        <v>-5.3624822146502993E-3</v>
      </c>
      <c r="N3386">
        <v>-6.1349927705123264E-3</v>
      </c>
      <c r="O3386">
        <v>-4.7200836979754968E-3</v>
      </c>
    </row>
    <row r="3387" spans="12:15" x14ac:dyDescent="0.25">
      <c r="L3387">
        <f t="shared" si="66"/>
        <v>3386</v>
      </c>
      <c r="M3387">
        <v>-5.3613899649462837E-3</v>
      </c>
      <c r="N3387">
        <v>-6.1312288653425639E-3</v>
      </c>
      <c r="O3387">
        <v>-4.7181446871036314E-3</v>
      </c>
    </row>
    <row r="3388" spans="12:15" x14ac:dyDescent="0.25">
      <c r="L3388">
        <f t="shared" si="66"/>
        <v>3387</v>
      </c>
      <c r="M3388">
        <v>-5.3570209661302215E-3</v>
      </c>
      <c r="N3388">
        <v>-6.1287080848160258E-3</v>
      </c>
      <c r="O3388">
        <v>-4.7142666653599008E-3</v>
      </c>
    </row>
    <row r="3389" spans="12:15" x14ac:dyDescent="0.25">
      <c r="L3389">
        <f t="shared" si="66"/>
        <v>3388</v>
      </c>
      <c r="M3389">
        <v>-5.3515447552854312E-3</v>
      </c>
      <c r="N3389">
        <v>-6.1274304289327119E-3</v>
      </c>
      <c r="O3389">
        <v>-4.7123276544880355E-3</v>
      </c>
    </row>
    <row r="3390" spans="12:15" x14ac:dyDescent="0.25">
      <c r="L3390">
        <f t="shared" si="66"/>
        <v>3389</v>
      </c>
      <c r="M3390">
        <v>-5.3460835067653534E-3</v>
      </c>
      <c r="N3390">
        <v>-6.1198680873530975E-3</v>
      </c>
      <c r="O3390">
        <v>-4.7103886436161702E-3</v>
      </c>
    </row>
    <row r="3391" spans="12:15" x14ac:dyDescent="0.25">
      <c r="L3391">
        <f t="shared" si="66"/>
        <v>3390</v>
      </c>
      <c r="M3391">
        <v>-5.3373305468085164E-3</v>
      </c>
      <c r="N3391">
        <v>-6.1135834016567969E-3</v>
      </c>
      <c r="O3391">
        <v>-4.7084496327443048E-3</v>
      </c>
    </row>
    <row r="3392" spans="12:15" x14ac:dyDescent="0.25">
      <c r="L3392">
        <f t="shared" si="66"/>
        <v>3391</v>
      </c>
      <c r="M3392">
        <v>-5.3264080497683608E-3</v>
      </c>
      <c r="N3392">
        <v>-6.1085418406037206E-3</v>
      </c>
      <c r="O3392">
        <v>-4.7036021055646415E-3</v>
      </c>
    </row>
    <row r="3393" spans="12:15" x14ac:dyDescent="0.25">
      <c r="L3393">
        <f t="shared" si="66"/>
        <v>3392</v>
      </c>
      <c r="M3393">
        <v>-5.3264080497683608E-3</v>
      </c>
      <c r="N3393">
        <v>-6.1085418406037206E-3</v>
      </c>
      <c r="O3393">
        <v>-4.7016630946927762E-3</v>
      </c>
    </row>
    <row r="3394" spans="12:15" x14ac:dyDescent="0.25">
      <c r="L3394">
        <f t="shared" si="66"/>
        <v>3393</v>
      </c>
      <c r="M3394">
        <v>-5.3253158000643452E-3</v>
      </c>
      <c r="N3394">
        <v>-6.1085418406037206E-3</v>
      </c>
      <c r="O3394">
        <v>-4.6987545783849782E-3</v>
      </c>
    </row>
    <row r="3395" spans="12:15" x14ac:dyDescent="0.25">
      <c r="L3395">
        <f t="shared" si="66"/>
        <v>3394</v>
      </c>
      <c r="M3395">
        <v>-5.3242235503603297E-3</v>
      </c>
      <c r="N3395">
        <v>-6.1060210600771825E-3</v>
      </c>
      <c r="O3395">
        <v>-4.6958460620771802E-3</v>
      </c>
    </row>
    <row r="3396" spans="12:15" x14ac:dyDescent="0.25">
      <c r="L3396">
        <f t="shared" ref="L3396:L3459" si="67">L3395+1</f>
        <v>3395</v>
      </c>
      <c r="M3396">
        <v>-5.3231163383316016E-3</v>
      </c>
      <c r="N3396">
        <v>-6.0959379379710299E-3</v>
      </c>
      <c r="O3396">
        <v>-4.6871205131537863E-3</v>
      </c>
    </row>
    <row r="3397" spans="12:15" x14ac:dyDescent="0.25">
      <c r="L3397">
        <f t="shared" si="67"/>
        <v>3396</v>
      </c>
      <c r="M3397">
        <v>-5.3056403430673527E-3</v>
      </c>
      <c r="N3397">
        <v>-6.0871324717481912E-3</v>
      </c>
      <c r="O3397">
        <v>-4.6832557723064383E-3</v>
      </c>
    </row>
    <row r="3398" spans="12:15" x14ac:dyDescent="0.25">
      <c r="L3398">
        <f t="shared" si="67"/>
        <v>3397</v>
      </c>
      <c r="M3398">
        <v>-5.3023785562800185E-3</v>
      </c>
      <c r="N3398">
        <v>-6.0833513009583839E-3</v>
      </c>
      <c r="O3398">
        <v>-4.6822862668705056E-3</v>
      </c>
    </row>
    <row r="3399" spans="12:15" x14ac:dyDescent="0.25">
      <c r="L3399">
        <f t="shared" si="67"/>
        <v>3398</v>
      </c>
      <c r="M3399">
        <v>-5.2980095574639563E-3</v>
      </c>
      <c r="N3399">
        <v>-6.0695215393025137E-3</v>
      </c>
      <c r="O3399">
        <v>-4.681316761434573E-3</v>
      </c>
    </row>
    <row r="3400" spans="12:15" x14ac:dyDescent="0.25">
      <c r="L3400">
        <f t="shared" si="67"/>
        <v>3399</v>
      </c>
      <c r="M3400">
        <v>-5.2980095574639563E-3</v>
      </c>
      <c r="N3400">
        <v>-6.0670007587759756E-3</v>
      </c>
      <c r="O3400">
        <v>-4.681316761434573E-3</v>
      </c>
    </row>
    <row r="3401" spans="12:15" x14ac:dyDescent="0.25">
      <c r="L3401">
        <f t="shared" si="67"/>
        <v>3400</v>
      </c>
      <c r="M3401">
        <v>-5.2947328083519096E-3</v>
      </c>
      <c r="N3401">
        <v>-6.0544141217633296E-3</v>
      </c>
      <c r="O3401">
        <v>-4.6803472559986403E-3</v>
      </c>
    </row>
    <row r="3402" spans="12:15" x14ac:dyDescent="0.25">
      <c r="L3402">
        <f t="shared" si="67"/>
        <v>3401</v>
      </c>
      <c r="M3402">
        <v>-5.2925483089438785E-3</v>
      </c>
      <c r="N3402">
        <v>-6.0342996744111588E-3</v>
      </c>
      <c r="O3402">
        <v>-4.6803472559986403E-3</v>
      </c>
    </row>
    <row r="3403" spans="12:15" x14ac:dyDescent="0.25">
      <c r="L3403">
        <f t="shared" si="67"/>
        <v>3402</v>
      </c>
      <c r="M3403">
        <v>-5.2925483089438785E-3</v>
      </c>
      <c r="N3403">
        <v>-6.0305185036213516E-3</v>
      </c>
      <c r="O3403">
        <v>-4.6793777505627077E-3</v>
      </c>
    </row>
    <row r="3404" spans="12:15" x14ac:dyDescent="0.25">
      <c r="L3404">
        <f t="shared" si="67"/>
        <v>3403</v>
      </c>
      <c r="M3404">
        <v>-5.2892715598318318E-3</v>
      </c>
      <c r="N3404">
        <v>-6.0305185036213516E-3</v>
      </c>
      <c r="O3404">
        <v>-4.6755130097153597E-3</v>
      </c>
    </row>
    <row r="3405" spans="12:15" x14ac:dyDescent="0.25">
      <c r="L3405">
        <f t="shared" si="67"/>
        <v>3404</v>
      </c>
      <c r="M3405">
        <v>-5.2849025610157696E-3</v>
      </c>
      <c r="N3405">
        <v>-6.0292581133580825E-3</v>
      </c>
      <c r="O3405">
        <v>-4.674543504279427E-3</v>
      </c>
    </row>
    <row r="3406" spans="12:15" x14ac:dyDescent="0.25">
      <c r="L3406">
        <f t="shared" si="67"/>
        <v>3405</v>
      </c>
      <c r="M3406">
        <v>-5.2805335621997074E-3</v>
      </c>
      <c r="N3406">
        <v>-6.0292581133580825E-3</v>
      </c>
      <c r="O3406">
        <v>-4.674543504279427E-3</v>
      </c>
    </row>
    <row r="3407" spans="12:15" x14ac:dyDescent="0.25">
      <c r="L3407">
        <f t="shared" si="67"/>
        <v>3406</v>
      </c>
      <c r="M3407">
        <v>-5.2772717754123732E-3</v>
      </c>
      <c r="N3407">
        <v>-6.024233817925051E-3</v>
      </c>
      <c r="O3407">
        <v>-4.6735739988434943E-3</v>
      </c>
    </row>
    <row r="3408" spans="12:15" x14ac:dyDescent="0.25">
      <c r="L3408">
        <f t="shared" si="67"/>
        <v>3407</v>
      </c>
      <c r="M3408">
        <v>-5.2772717754123732E-3</v>
      </c>
      <c r="N3408">
        <v>-6.0229734276617819E-3</v>
      </c>
      <c r="O3408">
        <v>-4.6735739988434943E-3</v>
      </c>
    </row>
    <row r="3409" spans="12:15" x14ac:dyDescent="0.25">
      <c r="L3409">
        <f t="shared" si="67"/>
        <v>3408</v>
      </c>
      <c r="M3409">
        <v>-5.2707182771882799E-3</v>
      </c>
      <c r="N3409">
        <v>-6.0217303030185576E-3</v>
      </c>
      <c r="O3409">
        <v>-4.6735739988434943E-3</v>
      </c>
    </row>
    <row r="3410" spans="12:15" x14ac:dyDescent="0.25">
      <c r="L3410">
        <f t="shared" si="67"/>
        <v>3409</v>
      </c>
      <c r="M3410">
        <v>-5.2707182771882799E-3</v>
      </c>
      <c r="N3410">
        <v>-6.0204699127552885E-3</v>
      </c>
      <c r="O3410">
        <v>-4.6735739988434943E-3</v>
      </c>
    </row>
    <row r="3411" spans="12:15" x14ac:dyDescent="0.25">
      <c r="L3411">
        <f t="shared" si="67"/>
        <v>3410</v>
      </c>
      <c r="M3411">
        <v>-5.2685337777802488E-3</v>
      </c>
      <c r="N3411">
        <v>-6.0041366361929249E-3</v>
      </c>
      <c r="O3411">
        <v>-4.6726044934075617E-3</v>
      </c>
    </row>
    <row r="3412" spans="12:15" x14ac:dyDescent="0.25">
      <c r="L3412">
        <f t="shared" si="67"/>
        <v>3411</v>
      </c>
      <c r="M3412">
        <v>-5.2663642406969302E-3</v>
      </c>
      <c r="N3412">
        <v>-5.9978519504966243E-3</v>
      </c>
      <c r="O3412">
        <v>-4.6668007416883484E-3</v>
      </c>
    </row>
    <row r="3413" spans="12:15" x14ac:dyDescent="0.25">
      <c r="L3413">
        <f t="shared" si="67"/>
        <v>3412</v>
      </c>
      <c r="M3413">
        <v>-5.261995241880868E-3</v>
      </c>
      <c r="N3413">
        <v>-5.9915672648003238E-3</v>
      </c>
      <c r="O3413">
        <v>-4.6629227199446177E-3</v>
      </c>
    </row>
    <row r="3414" spans="12:15" x14ac:dyDescent="0.25">
      <c r="L3414">
        <f t="shared" si="67"/>
        <v>3413</v>
      </c>
      <c r="M3414">
        <v>-5.2587184927688213E-3</v>
      </c>
      <c r="N3414">
        <v>-5.9915672648003238E-3</v>
      </c>
      <c r="O3414">
        <v>-4.6609837090727524E-3</v>
      </c>
    </row>
    <row r="3415" spans="12:15" x14ac:dyDescent="0.25">
      <c r="L3415">
        <f t="shared" si="67"/>
        <v>3414</v>
      </c>
      <c r="M3415">
        <v>-5.2565489556855027E-3</v>
      </c>
      <c r="N3415">
        <v>-5.9915672648003238E-3</v>
      </c>
      <c r="O3415">
        <v>-4.6590446982008871E-3</v>
      </c>
    </row>
    <row r="3416" spans="12:15" x14ac:dyDescent="0.25">
      <c r="L3416">
        <f t="shared" si="67"/>
        <v>3415</v>
      </c>
      <c r="M3416">
        <v>-5.2532722065734561E-3</v>
      </c>
      <c r="N3416">
        <v>-5.9903068745370547E-3</v>
      </c>
      <c r="O3416">
        <v>-4.6522847219421237E-3</v>
      </c>
    </row>
    <row r="3417" spans="12:15" x14ac:dyDescent="0.25">
      <c r="L3417">
        <f t="shared" si="67"/>
        <v>3416</v>
      </c>
      <c r="M3417">
        <v>-5.2510877071654249E-3</v>
      </c>
      <c r="N3417">
        <v>-5.9802755492910364E-3</v>
      </c>
      <c r="O3417">
        <v>-4.6513152165061911E-3</v>
      </c>
    </row>
    <row r="3418" spans="12:15" x14ac:dyDescent="0.25">
      <c r="L3418">
        <f t="shared" si="67"/>
        <v>3417</v>
      </c>
      <c r="M3418">
        <v>-5.2380106353666633E-3</v>
      </c>
      <c r="N3418">
        <v>-5.966463053255211E-3</v>
      </c>
      <c r="O3418">
        <v>-4.6503457110702584E-3</v>
      </c>
    </row>
    <row r="3419" spans="12:15" x14ac:dyDescent="0.25">
      <c r="L3419">
        <f t="shared" si="67"/>
        <v>3418</v>
      </c>
      <c r="M3419">
        <v>-5.2380106353666633E-3</v>
      </c>
      <c r="N3419">
        <v>-5.9652026629919419E-3</v>
      </c>
      <c r="O3419">
        <v>-4.6368124776563491E-3</v>
      </c>
    </row>
    <row r="3420" spans="12:15" x14ac:dyDescent="0.25">
      <c r="L3420">
        <f t="shared" si="67"/>
        <v>3419</v>
      </c>
      <c r="M3420">
        <v>-5.2380106353666633E-3</v>
      </c>
      <c r="N3420">
        <v>-5.9626991480854485E-3</v>
      </c>
      <c r="O3420">
        <v>-4.6339039613485511E-3</v>
      </c>
    </row>
    <row r="3421" spans="12:15" x14ac:dyDescent="0.25">
      <c r="L3421">
        <f t="shared" si="67"/>
        <v>3420</v>
      </c>
      <c r="M3421">
        <v>-5.2369333479873603E-3</v>
      </c>
      <c r="N3421">
        <v>-5.9614387578221795E-3</v>
      </c>
      <c r="O3421">
        <v>-4.6329344559126184E-3</v>
      </c>
    </row>
    <row r="3422" spans="12:15" x14ac:dyDescent="0.25">
      <c r="L3422">
        <f t="shared" si="67"/>
        <v>3421</v>
      </c>
      <c r="M3422">
        <v>-5.2347488485793292E-3</v>
      </c>
      <c r="N3422">
        <v>-5.9551713377459237E-3</v>
      </c>
      <c r="O3422">
        <v>-4.6261744796538551E-3</v>
      </c>
    </row>
    <row r="3423" spans="12:15" x14ac:dyDescent="0.25">
      <c r="L3423">
        <f t="shared" si="67"/>
        <v>3422</v>
      </c>
      <c r="M3423">
        <v>-5.2325643491712981E-3</v>
      </c>
      <c r="N3423">
        <v>-5.9539109474826546E-3</v>
      </c>
      <c r="O3423">
        <v>-4.6223097388065071E-3</v>
      </c>
    </row>
    <row r="3424" spans="12:15" x14ac:dyDescent="0.25">
      <c r="L3424">
        <f t="shared" si="67"/>
        <v>3423</v>
      </c>
      <c r="M3424">
        <v>-5.2325643491712981E-3</v>
      </c>
      <c r="N3424">
        <v>-5.9501470423128922E-3</v>
      </c>
      <c r="O3424">
        <v>-4.6184449979591591E-3</v>
      </c>
    </row>
    <row r="3425" spans="12:15" x14ac:dyDescent="0.25">
      <c r="L3425">
        <f t="shared" si="67"/>
        <v>3424</v>
      </c>
      <c r="M3425">
        <v>-5.2271180629759328E-3</v>
      </c>
      <c r="N3425">
        <v>-5.9476435274063988E-3</v>
      </c>
      <c r="O3425">
        <v>-4.6184449979591591E-3</v>
      </c>
    </row>
    <row r="3426" spans="12:15" x14ac:dyDescent="0.25">
      <c r="L3426">
        <f t="shared" si="67"/>
        <v>3425</v>
      </c>
      <c r="M3426">
        <v>-5.2260258132719173E-3</v>
      </c>
      <c r="N3426">
        <v>-5.9476435274063988E-3</v>
      </c>
      <c r="O3426">
        <v>-4.6174754925232264E-3</v>
      </c>
    </row>
    <row r="3427" spans="12:15" x14ac:dyDescent="0.25">
      <c r="L3427">
        <f t="shared" si="67"/>
        <v>3426</v>
      </c>
      <c r="M3427">
        <v>-5.220579527076552E-3</v>
      </c>
      <c r="N3427">
        <v>-5.9451400124999054E-3</v>
      </c>
      <c r="O3427">
        <v>-4.6155364816513611E-3</v>
      </c>
    </row>
    <row r="3428" spans="12:15" x14ac:dyDescent="0.25">
      <c r="L3428">
        <f t="shared" si="67"/>
        <v>3427</v>
      </c>
      <c r="M3428">
        <v>-5.2184099899932335E-3</v>
      </c>
      <c r="N3428">
        <v>-5.9438796222366364E-3</v>
      </c>
      <c r="O3428">
        <v>-4.6126412462399458E-3</v>
      </c>
    </row>
    <row r="3429" spans="12:15" x14ac:dyDescent="0.25">
      <c r="L3429">
        <f t="shared" si="67"/>
        <v>3428</v>
      </c>
      <c r="M3429">
        <v>-5.2140409911771712E-3</v>
      </c>
      <c r="N3429">
        <v>-5.9426192319733673E-3</v>
      </c>
      <c r="O3429">
        <v>-4.6107155162644631E-3</v>
      </c>
    </row>
    <row r="3430" spans="12:15" x14ac:dyDescent="0.25">
      <c r="L3430">
        <f t="shared" si="67"/>
        <v>3429</v>
      </c>
      <c r="M3430">
        <v>-5.2129637037978682E-3</v>
      </c>
      <c r="N3430">
        <v>-5.9401157170668739E-3</v>
      </c>
      <c r="O3430">
        <v>-4.6078069999566651E-3</v>
      </c>
    </row>
    <row r="3431" spans="12:15" x14ac:dyDescent="0.25">
      <c r="L3431">
        <f t="shared" si="67"/>
        <v>3430</v>
      </c>
      <c r="M3431">
        <v>-5.2118714540938527E-3</v>
      </c>
      <c r="N3431">
        <v>-5.9213134568381065E-3</v>
      </c>
      <c r="O3431">
        <v>-4.6078069999566651E-3</v>
      </c>
    </row>
    <row r="3432" spans="12:15" x14ac:dyDescent="0.25">
      <c r="L3432">
        <f t="shared" si="67"/>
        <v>3431</v>
      </c>
      <c r="M3432">
        <v>-5.208594704981806E-3</v>
      </c>
      <c r="N3432">
        <v>-5.9175495516683441E-3</v>
      </c>
      <c r="O3432">
        <v>-4.6068507754171151E-3</v>
      </c>
    </row>
    <row r="3433" spans="12:15" x14ac:dyDescent="0.25">
      <c r="L3433">
        <f t="shared" si="67"/>
        <v>3432</v>
      </c>
      <c r="M3433">
        <v>-5.2042556308151688E-3</v>
      </c>
      <c r="N3433">
        <v>-5.9175495516683441E-3</v>
      </c>
      <c r="O3433">
        <v>-4.6068507754171151E-3</v>
      </c>
    </row>
    <row r="3434" spans="12:15" x14ac:dyDescent="0.25">
      <c r="L3434">
        <f t="shared" si="67"/>
        <v>3433</v>
      </c>
      <c r="M3434">
        <v>-5.2042556308151688E-3</v>
      </c>
      <c r="N3434">
        <v>-5.9163064270251198E-3</v>
      </c>
      <c r="O3434">
        <v>-4.5991212937224191E-3</v>
      </c>
    </row>
    <row r="3435" spans="12:15" x14ac:dyDescent="0.25">
      <c r="L3435">
        <f t="shared" si="67"/>
        <v>3434</v>
      </c>
      <c r="M3435">
        <v>-5.2009788817031222E-3</v>
      </c>
      <c r="N3435">
        <v>-5.9163064270251198E-3</v>
      </c>
      <c r="O3435">
        <v>-4.5991212937224191E-3</v>
      </c>
    </row>
    <row r="3436" spans="12:15" x14ac:dyDescent="0.25">
      <c r="L3436">
        <f t="shared" si="67"/>
        <v>3435</v>
      </c>
      <c r="M3436">
        <v>-5.197717094915788E-3</v>
      </c>
      <c r="N3436">
        <v>-5.9150460367618507E-3</v>
      </c>
      <c r="O3436">
        <v>-4.5962260583110037E-3</v>
      </c>
    </row>
    <row r="3437" spans="12:15" x14ac:dyDescent="0.25">
      <c r="L3437">
        <f t="shared" si="67"/>
        <v>3436</v>
      </c>
      <c r="M3437">
        <v>-5.1890090219330887E-3</v>
      </c>
      <c r="N3437">
        <v>-5.9150460367618507E-3</v>
      </c>
      <c r="O3437">
        <v>-4.5962260583110037E-3</v>
      </c>
    </row>
    <row r="3438" spans="12:15" x14ac:dyDescent="0.25">
      <c r="L3438">
        <f t="shared" si="67"/>
        <v>3437</v>
      </c>
      <c r="M3438">
        <v>-5.1868394848497701E-3</v>
      </c>
      <c r="N3438">
        <v>-5.9112821315920883E-3</v>
      </c>
      <c r="O3438">
        <v>-4.5942870474391384E-3</v>
      </c>
    </row>
    <row r="3439" spans="12:15" x14ac:dyDescent="0.25">
      <c r="L3439">
        <f t="shared" si="67"/>
        <v>3438</v>
      </c>
      <c r="M3439">
        <v>-5.184654985441739E-3</v>
      </c>
      <c r="N3439">
        <v>-5.9087786166855949E-3</v>
      </c>
      <c r="O3439">
        <v>-4.5913918120277231E-3</v>
      </c>
    </row>
    <row r="3440" spans="12:15" x14ac:dyDescent="0.25">
      <c r="L3440">
        <f t="shared" si="67"/>
        <v>3439</v>
      </c>
      <c r="M3440">
        <v>-5.1748696250797366E-3</v>
      </c>
      <c r="N3440">
        <v>-5.90125080634607E-3</v>
      </c>
      <c r="O3440">
        <v>-4.5894660820522404E-3</v>
      </c>
    </row>
    <row r="3441" spans="12:15" x14ac:dyDescent="0.25">
      <c r="L3441">
        <f t="shared" si="67"/>
        <v>3440</v>
      </c>
      <c r="M3441">
        <v>-5.1726851256717055E-3</v>
      </c>
      <c r="N3441">
        <v>-5.8987645570596214E-3</v>
      </c>
      <c r="O3441">
        <v>-4.5875403520767577E-3</v>
      </c>
    </row>
    <row r="3442" spans="12:15" x14ac:dyDescent="0.25">
      <c r="L3442">
        <f t="shared" si="67"/>
        <v>3441</v>
      </c>
      <c r="M3442">
        <v>-5.1716078382924024E-3</v>
      </c>
      <c r="N3442">
        <v>-5.8937402616265899E-3</v>
      </c>
      <c r="O3442">
        <v>-4.586570846640825E-3</v>
      </c>
    </row>
    <row r="3443" spans="12:15" x14ac:dyDescent="0.25">
      <c r="L3443">
        <f t="shared" si="67"/>
        <v>3442</v>
      </c>
      <c r="M3443">
        <v>-5.1650842647177342E-3</v>
      </c>
      <c r="N3443">
        <v>-5.8736948767545982E-3</v>
      </c>
      <c r="O3443">
        <v>-4.5856013412048924E-3</v>
      </c>
    </row>
    <row r="3444" spans="12:15" x14ac:dyDescent="0.25">
      <c r="L3444">
        <f t="shared" si="67"/>
        <v>3443</v>
      </c>
      <c r="M3444">
        <v>-5.1618224779304001E-3</v>
      </c>
      <c r="N3444">
        <v>-5.8686878469416115E-3</v>
      </c>
      <c r="O3444">
        <v>-4.5846451166653424E-3</v>
      </c>
    </row>
    <row r="3445" spans="12:15" x14ac:dyDescent="0.25">
      <c r="L3445">
        <f t="shared" si="67"/>
        <v>3444</v>
      </c>
      <c r="M3445">
        <v>-5.1596379785223689E-3</v>
      </c>
      <c r="N3445">
        <v>-5.8611945678421762E-3</v>
      </c>
      <c r="O3445">
        <v>-4.582706105793477E-3</v>
      </c>
    </row>
    <row r="3446" spans="12:15" x14ac:dyDescent="0.25">
      <c r="L3446">
        <f t="shared" si="67"/>
        <v>3445</v>
      </c>
      <c r="M3446">
        <v>-5.1563761917350348E-3</v>
      </c>
      <c r="N3446">
        <v>-5.8611945678421762E-3</v>
      </c>
      <c r="O3446">
        <v>-4.574020399559231E-3</v>
      </c>
    </row>
    <row r="3447" spans="12:15" x14ac:dyDescent="0.25">
      <c r="L3447">
        <f t="shared" si="67"/>
        <v>3446</v>
      </c>
      <c r="M3447">
        <v>-5.1531144049477007E-3</v>
      </c>
      <c r="N3447">
        <v>-5.858673787315638E-3</v>
      </c>
      <c r="O3447">
        <v>-4.5711251641478157E-3</v>
      </c>
    </row>
    <row r="3448" spans="12:15" x14ac:dyDescent="0.25">
      <c r="L3448">
        <f t="shared" si="67"/>
        <v>3447</v>
      </c>
      <c r="M3448">
        <v>-5.1487753307810635E-3</v>
      </c>
      <c r="N3448">
        <v>-5.852423632859427E-3</v>
      </c>
      <c r="O3448">
        <v>-4.569199434172333E-3</v>
      </c>
    </row>
    <row r="3449" spans="12:15" x14ac:dyDescent="0.25">
      <c r="L3449">
        <f t="shared" si="67"/>
        <v>3448</v>
      </c>
      <c r="M3449">
        <v>-5.147683081077048E-3</v>
      </c>
      <c r="N3449">
        <v>-5.8511805082162027E-3</v>
      </c>
      <c r="O3449">
        <v>-4.5595575033985369E-3</v>
      </c>
    </row>
    <row r="3450" spans="12:15" x14ac:dyDescent="0.25">
      <c r="L3450">
        <f t="shared" si="67"/>
        <v>3449</v>
      </c>
      <c r="M3450">
        <v>-5.1400822201230767E-3</v>
      </c>
      <c r="N3450">
        <v>-5.8349162941340182E-3</v>
      </c>
      <c r="O3450">
        <v>-4.5556927625511889E-3</v>
      </c>
    </row>
    <row r="3451" spans="12:15" x14ac:dyDescent="0.25">
      <c r="L3451">
        <f t="shared" si="67"/>
        <v>3450</v>
      </c>
      <c r="M3451">
        <v>-5.1379126830397581E-3</v>
      </c>
      <c r="N3451">
        <v>-5.833673169490794E-3</v>
      </c>
      <c r="O3451">
        <v>-4.5527975271397736E-3</v>
      </c>
    </row>
    <row r="3452" spans="12:15" x14ac:dyDescent="0.25">
      <c r="L3452">
        <f t="shared" si="67"/>
        <v>3451</v>
      </c>
      <c r="M3452">
        <v>-5.135728183631727E-3</v>
      </c>
      <c r="N3452">
        <v>-5.8324127792275249E-3</v>
      </c>
      <c r="O3452">
        <v>-4.5489460671888082E-3</v>
      </c>
    </row>
    <row r="3453" spans="12:15" x14ac:dyDescent="0.25">
      <c r="L3453">
        <f t="shared" si="67"/>
        <v>3452</v>
      </c>
      <c r="M3453">
        <v>-5.1270500352984527E-3</v>
      </c>
      <c r="N3453">
        <v>-5.8274057494145381E-3</v>
      </c>
      <c r="O3453">
        <v>-4.5479898426492582E-3</v>
      </c>
    </row>
    <row r="3454" spans="12:15" x14ac:dyDescent="0.25">
      <c r="L3454">
        <f t="shared" si="67"/>
        <v>3453</v>
      </c>
      <c r="M3454">
        <v>-5.1205264617237845E-3</v>
      </c>
      <c r="N3454">
        <v>-5.8211555949583271E-3</v>
      </c>
      <c r="O3454">
        <v>-4.5402736418509448E-3</v>
      </c>
    </row>
    <row r="3455" spans="12:15" x14ac:dyDescent="0.25">
      <c r="L3455">
        <f t="shared" si="67"/>
        <v>3454</v>
      </c>
      <c r="M3455">
        <v>-5.1194491743444814E-3</v>
      </c>
      <c r="N3455">
        <v>-5.8198952046950581E-3</v>
      </c>
      <c r="O3455">
        <v>-4.5402736418509448E-3</v>
      </c>
    </row>
    <row r="3456" spans="12:15" x14ac:dyDescent="0.25">
      <c r="L3456">
        <f t="shared" si="67"/>
        <v>3455</v>
      </c>
      <c r="M3456">
        <v>-5.1183569246404659E-3</v>
      </c>
      <c r="N3456">
        <v>-5.8198952046950581E-3</v>
      </c>
      <c r="O3456">
        <v>-4.5383479118754622E-3</v>
      </c>
    </row>
    <row r="3457" spans="12:15" x14ac:dyDescent="0.25">
      <c r="L3457">
        <f t="shared" si="67"/>
        <v>3456</v>
      </c>
      <c r="M3457">
        <v>-5.1140028881491162E-3</v>
      </c>
      <c r="N3457">
        <v>-5.8198952046950581E-3</v>
      </c>
      <c r="O3457">
        <v>-4.5354526764640468E-3</v>
      </c>
    </row>
    <row r="3458" spans="12:15" x14ac:dyDescent="0.25">
      <c r="L3458">
        <f t="shared" si="67"/>
        <v>3457</v>
      </c>
      <c r="M3458">
        <v>-5.1129256007698132E-3</v>
      </c>
      <c r="N3458">
        <v>-5.8186520800518338E-3</v>
      </c>
      <c r="O3458">
        <v>-4.5344964519244968E-3</v>
      </c>
    </row>
    <row r="3459" spans="12:15" x14ac:dyDescent="0.25">
      <c r="L3459">
        <f t="shared" si="67"/>
        <v>3458</v>
      </c>
      <c r="M3459">
        <v>-5.1107560636864946E-3</v>
      </c>
      <c r="N3459">
        <v>-5.8186520800518338E-3</v>
      </c>
      <c r="O3459">
        <v>-4.5325574410526315E-3</v>
      </c>
    </row>
    <row r="3460" spans="12:15" x14ac:dyDescent="0.25">
      <c r="L3460">
        <f t="shared" ref="L3460:L3523" si="68">L3459+1</f>
        <v>3459</v>
      </c>
      <c r="M3460">
        <v>-5.1107560636864946E-3</v>
      </c>
      <c r="N3460">
        <v>-5.8186520800518338E-3</v>
      </c>
      <c r="O3460">
        <v>-4.5316012165130815E-3</v>
      </c>
    </row>
    <row r="3461" spans="12:15" x14ac:dyDescent="0.25">
      <c r="L3461">
        <f t="shared" si="68"/>
        <v>3460</v>
      </c>
      <c r="M3461">
        <v>-5.109663813982479E-3</v>
      </c>
      <c r="N3461">
        <v>-5.8174089554086095E-3</v>
      </c>
      <c r="O3461">
        <v>-4.5306449919735314E-3</v>
      </c>
    </row>
    <row r="3462" spans="12:15" x14ac:dyDescent="0.25">
      <c r="L3462">
        <f t="shared" si="68"/>
        <v>3461</v>
      </c>
      <c r="M3462">
        <v>-5.1074942768991605E-3</v>
      </c>
      <c r="N3462">
        <v>-5.8161658307653852E-3</v>
      </c>
      <c r="O3462">
        <v>-4.5267935320225661E-3</v>
      </c>
    </row>
    <row r="3463" spans="12:15" x14ac:dyDescent="0.25">
      <c r="L3463">
        <f t="shared" si="68"/>
        <v>3462</v>
      </c>
      <c r="M3463">
        <v>-5.1064020271951449E-3</v>
      </c>
      <c r="N3463">
        <v>-5.8124019255956227E-3</v>
      </c>
      <c r="O3463">
        <v>-4.51715160124877E-3</v>
      </c>
    </row>
    <row r="3464" spans="12:15" x14ac:dyDescent="0.25">
      <c r="L3464">
        <f t="shared" si="68"/>
        <v>3463</v>
      </c>
      <c r="M3464">
        <v>-5.1020629530285078E-3</v>
      </c>
      <c r="N3464">
        <v>-5.8086552860459051E-3</v>
      </c>
      <c r="O3464">
        <v>-4.51715160124877E-3</v>
      </c>
    </row>
    <row r="3465" spans="12:15" x14ac:dyDescent="0.25">
      <c r="L3465">
        <f t="shared" si="68"/>
        <v>3464</v>
      </c>
      <c r="M3465">
        <v>-5.0999083782699017E-3</v>
      </c>
      <c r="N3465">
        <v>-5.8036655218529631E-3</v>
      </c>
      <c r="O3465">
        <v>-4.5133001412978047E-3</v>
      </c>
    </row>
    <row r="3466" spans="12:15" x14ac:dyDescent="0.25">
      <c r="L3466">
        <f t="shared" si="68"/>
        <v>3465</v>
      </c>
      <c r="M3466">
        <v>-5.0933848046952335E-3</v>
      </c>
      <c r="N3466">
        <v>-5.7924083375837654E-3</v>
      </c>
      <c r="O3466">
        <v>-4.5075229513713566E-3</v>
      </c>
    </row>
    <row r="3467" spans="12:15" x14ac:dyDescent="0.25">
      <c r="L3467">
        <f t="shared" si="68"/>
        <v>3466</v>
      </c>
      <c r="M3467">
        <v>-5.0933848046952335E-3</v>
      </c>
      <c r="N3467">
        <v>-5.7924083375837654E-3</v>
      </c>
      <c r="O3467">
        <v>-4.506553445935424E-3</v>
      </c>
    </row>
    <row r="3468" spans="12:15" x14ac:dyDescent="0.25">
      <c r="L3468">
        <f t="shared" si="68"/>
        <v>3467</v>
      </c>
      <c r="M3468">
        <v>-5.0933848046952335E-3</v>
      </c>
      <c r="N3468">
        <v>-5.7911652129405411E-3</v>
      </c>
      <c r="O3468">
        <v>-4.5007895369053585E-3</v>
      </c>
    </row>
    <row r="3469" spans="12:15" x14ac:dyDescent="0.25">
      <c r="L3469">
        <f t="shared" si="68"/>
        <v>3468</v>
      </c>
      <c r="M3469">
        <v>-5.0879684431492933E-3</v>
      </c>
      <c r="N3469">
        <v>-5.7886616980340477E-3</v>
      </c>
      <c r="O3469">
        <v>-4.4978943014939432E-3</v>
      </c>
    </row>
    <row r="3470" spans="12:15" x14ac:dyDescent="0.25">
      <c r="L3470">
        <f t="shared" si="68"/>
        <v>3469</v>
      </c>
      <c r="M3470">
        <v>-5.0868761934452777E-3</v>
      </c>
      <c r="N3470">
        <v>-5.7699285002854594E-3</v>
      </c>
      <c r="O3470">
        <v>-4.4978943014939432E-3</v>
      </c>
    </row>
    <row r="3471" spans="12:15" x14ac:dyDescent="0.25">
      <c r="L3471">
        <f t="shared" si="68"/>
        <v>3470</v>
      </c>
      <c r="M3471">
        <v>-5.081444869574625E-3</v>
      </c>
      <c r="N3471">
        <v>-5.7649214704724727E-3</v>
      </c>
      <c r="O3471">
        <v>-4.4882789325129124E-3</v>
      </c>
    </row>
    <row r="3472" spans="12:15" x14ac:dyDescent="0.25">
      <c r="L3472">
        <f t="shared" si="68"/>
        <v>3471</v>
      </c>
      <c r="M3472">
        <v>-5.079290294816019E-3</v>
      </c>
      <c r="N3472">
        <v>-5.7636783458292484E-3</v>
      </c>
      <c r="O3472">
        <v>-4.4863532025374298E-3</v>
      </c>
    </row>
    <row r="3473" spans="12:15" x14ac:dyDescent="0.25">
      <c r="L3473">
        <f t="shared" si="68"/>
        <v>3472</v>
      </c>
      <c r="M3473">
        <v>-5.0727667212413508E-3</v>
      </c>
      <c r="N3473">
        <v>-5.7611920965427998E-3</v>
      </c>
      <c r="O3473">
        <v>-4.477694058095949E-3</v>
      </c>
    </row>
    <row r="3474" spans="12:15" x14ac:dyDescent="0.25">
      <c r="L3474">
        <f t="shared" si="68"/>
        <v>3473</v>
      </c>
      <c r="M3474">
        <v>-5.0706121464827447E-3</v>
      </c>
      <c r="N3474">
        <v>-5.7586885816363065E-3</v>
      </c>
      <c r="O3474">
        <v>-4.477694058095949E-3</v>
      </c>
    </row>
    <row r="3475" spans="12:15" x14ac:dyDescent="0.25">
      <c r="L3475">
        <f t="shared" si="68"/>
        <v>3474</v>
      </c>
      <c r="M3475">
        <v>-5.0695198967787292E-3</v>
      </c>
      <c r="N3475">
        <v>-5.7586885816363065E-3</v>
      </c>
      <c r="O3475">
        <v>-4.4757683281204663E-3</v>
      </c>
    </row>
    <row r="3476" spans="12:15" x14ac:dyDescent="0.25">
      <c r="L3476">
        <f t="shared" si="68"/>
        <v>3475</v>
      </c>
      <c r="M3476">
        <v>-5.0651957849368046E-3</v>
      </c>
      <c r="N3476">
        <v>-5.7549419420865888E-3</v>
      </c>
      <c r="O3476">
        <v>-4.4748121035809163E-3</v>
      </c>
    </row>
    <row r="3477" spans="12:15" x14ac:dyDescent="0.25">
      <c r="L3477">
        <f t="shared" si="68"/>
        <v>3476</v>
      </c>
      <c r="M3477">
        <v>-5.0630112855287734E-3</v>
      </c>
      <c r="N3477">
        <v>-5.7536988174433645E-3</v>
      </c>
      <c r="O3477">
        <v>-4.4738558790413663E-3</v>
      </c>
    </row>
    <row r="3478" spans="12:15" x14ac:dyDescent="0.25">
      <c r="L3478">
        <f t="shared" si="68"/>
        <v>3477</v>
      </c>
      <c r="M3478">
        <v>-5.0630112855287734E-3</v>
      </c>
      <c r="N3478">
        <v>-5.7486917876303778E-3</v>
      </c>
      <c r="O3478">
        <v>-4.4651967345998855E-3</v>
      </c>
    </row>
    <row r="3479" spans="12:15" x14ac:dyDescent="0.25">
      <c r="L3479">
        <f t="shared" si="68"/>
        <v>3478</v>
      </c>
      <c r="M3479">
        <v>-5.0619339981494704E-3</v>
      </c>
      <c r="N3479">
        <v>-5.7449624137007049E-3</v>
      </c>
      <c r="O3479">
        <v>-4.4642405100603355E-3</v>
      </c>
    </row>
    <row r="3480" spans="12:15" x14ac:dyDescent="0.25">
      <c r="L3480">
        <f t="shared" si="68"/>
        <v>3479</v>
      </c>
      <c r="M3480">
        <v>-5.0608567107701674E-3</v>
      </c>
      <c r="N3480">
        <v>-5.7337397606715967E-3</v>
      </c>
      <c r="O3480">
        <v>-4.4632710046244028E-3</v>
      </c>
    </row>
    <row r="3481" spans="12:15" x14ac:dyDescent="0.25">
      <c r="L3481">
        <f t="shared" si="68"/>
        <v>3480</v>
      </c>
      <c r="M3481">
        <v>-5.0586722113621363E-3</v>
      </c>
      <c r="N3481">
        <v>-5.7312362457651034E-3</v>
      </c>
      <c r="O3481">
        <v>-4.4632710046244028E-3</v>
      </c>
    </row>
    <row r="3482" spans="12:15" x14ac:dyDescent="0.25">
      <c r="L3482">
        <f t="shared" si="68"/>
        <v>3481</v>
      </c>
      <c r="M3482">
        <v>-5.0586722113621363E-3</v>
      </c>
      <c r="N3482">
        <v>-5.7299758555018343E-3</v>
      </c>
      <c r="O3482">
        <v>-4.4546251410793047E-3</v>
      </c>
    </row>
    <row r="3483" spans="12:15" x14ac:dyDescent="0.25">
      <c r="L3483">
        <f t="shared" si="68"/>
        <v>3482</v>
      </c>
      <c r="M3483">
        <v>-5.0521785624368931E-3</v>
      </c>
      <c r="N3483">
        <v>-5.7212567173792195E-3</v>
      </c>
      <c r="O3483">
        <v>-4.4546251410793047E-3</v>
      </c>
    </row>
    <row r="3484" spans="12:15" x14ac:dyDescent="0.25">
      <c r="L3484">
        <f t="shared" si="68"/>
        <v>3483</v>
      </c>
      <c r="M3484">
        <v>-5.047839488270256E-3</v>
      </c>
      <c r="N3484">
        <v>-5.7187532024727261E-3</v>
      </c>
      <c r="O3484">
        <v>-4.4498174565887894E-3</v>
      </c>
    </row>
    <row r="3485" spans="12:15" x14ac:dyDescent="0.25">
      <c r="L3485">
        <f t="shared" si="68"/>
        <v>3484</v>
      </c>
      <c r="M3485">
        <v>-5.0402685519657098E-3</v>
      </c>
      <c r="N3485">
        <v>-5.7175100778295018E-3</v>
      </c>
      <c r="O3485">
        <v>-4.445009772098274E-3</v>
      </c>
    </row>
    <row r="3486" spans="12:15" x14ac:dyDescent="0.25">
      <c r="L3486">
        <f t="shared" si="68"/>
        <v>3485</v>
      </c>
      <c r="M3486">
        <v>-5.0380840525576787E-3</v>
      </c>
      <c r="N3486">
        <v>-5.7162669531862775E-3</v>
      </c>
      <c r="O3486">
        <v>-4.4440535475587239E-3</v>
      </c>
    </row>
    <row r="3487" spans="12:15" x14ac:dyDescent="0.25">
      <c r="L3487">
        <f t="shared" si="68"/>
        <v>3486</v>
      </c>
      <c r="M3487">
        <v>-5.0359294777990726E-3</v>
      </c>
      <c r="N3487">
        <v>-5.7125203136365599E-3</v>
      </c>
      <c r="O3487">
        <v>-4.4440535475587239E-3</v>
      </c>
    </row>
    <row r="3488" spans="12:15" x14ac:dyDescent="0.25">
      <c r="L3488">
        <f t="shared" si="68"/>
        <v>3487</v>
      </c>
      <c r="M3488">
        <v>-5.0359294777990726E-3</v>
      </c>
      <c r="N3488">
        <v>-5.7050443001571693E-3</v>
      </c>
      <c r="O3488">
        <v>-4.4402020876077586E-3</v>
      </c>
    </row>
    <row r="3489" spans="12:15" x14ac:dyDescent="0.25">
      <c r="L3489">
        <f t="shared" si="68"/>
        <v>3488</v>
      </c>
      <c r="M3489">
        <v>-5.0348521904197696E-3</v>
      </c>
      <c r="N3489">
        <v>-5.6913353978416126E-3</v>
      </c>
      <c r="O3489">
        <v>-4.4402020876077586E-3</v>
      </c>
    </row>
    <row r="3490" spans="12:15" x14ac:dyDescent="0.25">
      <c r="L3490">
        <f t="shared" si="68"/>
        <v>3489</v>
      </c>
      <c r="M3490">
        <v>-5.0337599407157541E-3</v>
      </c>
      <c r="N3490">
        <v>-5.6913353978416126E-3</v>
      </c>
      <c r="O3490">
        <v>-4.4315695049590431E-3</v>
      </c>
    </row>
    <row r="3491" spans="12:15" x14ac:dyDescent="0.25">
      <c r="L3491">
        <f t="shared" si="68"/>
        <v>3490</v>
      </c>
      <c r="M3491">
        <v>-5.0250967547071923E-3</v>
      </c>
      <c r="N3491">
        <v>-5.6900922731983883E-3</v>
      </c>
      <c r="O3491">
        <v>-4.4306132804194931E-3</v>
      </c>
    </row>
    <row r="3492" spans="12:15" x14ac:dyDescent="0.25">
      <c r="L3492">
        <f t="shared" si="68"/>
        <v>3491</v>
      </c>
      <c r="M3492">
        <v>-5.0240194673278893E-3</v>
      </c>
      <c r="N3492">
        <v>-5.6788696201692801E-3</v>
      </c>
      <c r="O3492">
        <v>-4.4258055959289777E-3</v>
      </c>
    </row>
    <row r="3493" spans="12:15" x14ac:dyDescent="0.25">
      <c r="L3493">
        <f t="shared" si="68"/>
        <v>3492</v>
      </c>
      <c r="M3493">
        <v>-5.0229272176238737E-3</v>
      </c>
      <c r="N3493">
        <v>-5.6763833708828315E-3</v>
      </c>
      <c r="O3493">
        <v>-4.4181292378198123E-3</v>
      </c>
    </row>
    <row r="3494" spans="12:15" x14ac:dyDescent="0.25">
      <c r="L3494">
        <f t="shared" si="68"/>
        <v>3493</v>
      </c>
      <c r="M3494">
        <v>-5.0229272176238737E-3</v>
      </c>
      <c r="N3494">
        <v>-5.6763833708828315E-3</v>
      </c>
      <c r="O3494">
        <v>-4.4133215533292969E-3</v>
      </c>
    </row>
    <row r="3495" spans="12:15" x14ac:dyDescent="0.25">
      <c r="L3495">
        <f t="shared" si="68"/>
        <v>3494</v>
      </c>
      <c r="M3495">
        <v>-5.0218499302445707E-3</v>
      </c>
      <c r="N3495">
        <v>-5.6738971215963829E-3</v>
      </c>
      <c r="O3495">
        <v>-4.4094833742747142E-3</v>
      </c>
    </row>
    <row r="3496" spans="12:15" x14ac:dyDescent="0.25">
      <c r="L3496">
        <f t="shared" si="68"/>
        <v>3495</v>
      </c>
      <c r="M3496">
        <v>-5.0196803931612521E-3</v>
      </c>
      <c r="N3496">
        <v>-5.6601882192808262E-3</v>
      </c>
      <c r="O3496">
        <v>-4.4008507916259987E-3</v>
      </c>
    </row>
    <row r="3497" spans="12:15" x14ac:dyDescent="0.25">
      <c r="L3497">
        <f t="shared" si="68"/>
        <v>3496</v>
      </c>
      <c r="M3497">
        <v>-5.0186031057819491E-3</v>
      </c>
      <c r="N3497">
        <v>-5.6589450946376019E-3</v>
      </c>
      <c r="O3497">
        <v>-4.397968837110966E-3</v>
      </c>
    </row>
    <row r="3498" spans="12:15" x14ac:dyDescent="0.25">
      <c r="L3498">
        <f t="shared" si="68"/>
        <v>3497</v>
      </c>
      <c r="M3498">
        <v>-5.0175258184026461E-3</v>
      </c>
      <c r="N3498">
        <v>-5.6514690811582113E-3</v>
      </c>
      <c r="O3498">
        <v>-4.3931744335168332E-3</v>
      </c>
    </row>
    <row r="3499" spans="12:15" x14ac:dyDescent="0.25">
      <c r="L3499">
        <f t="shared" si="68"/>
        <v>3498</v>
      </c>
      <c r="M3499">
        <v>-5.0164335686986306E-3</v>
      </c>
      <c r="N3499">
        <v>-5.6464793169652694E-3</v>
      </c>
      <c r="O3499">
        <v>-4.3922182089772832E-3</v>
      </c>
    </row>
    <row r="3500" spans="12:15" x14ac:dyDescent="0.25">
      <c r="L3500">
        <f t="shared" si="68"/>
        <v>3499</v>
      </c>
      <c r="M3500">
        <v>-5.0164335686986306E-3</v>
      </c>
      <c r="N3500">
        <v>-5.6464793169652694E-3</v>
      </c>
      <c r="O3500">
        <v>-4.3893362544622505E-3</v>
      </c>
    </row>
    <row r="3501" spans="12:15" x14ac:dyDescent="0.25">
      <c r="L3501">
        <f t="shared" si="68"/>
        <v>3500</v>
      </c>
      <c r="M3501">
        <v>-5.014264031615312E-3</v>
      </c>
      <c r="N3501">
        <v>-5.6452361923220451E-3</v>
      </c>
      <c r="O3501">
        <v>-4.3874238053831505E-3</v>
      </c>
    </row>
    <row r="3502" spans="12:15" x14ac:dyDescent="0.25">
      <c r="L3502">
        <f t="shared" si="68"/>
        <v>3501</v>
      </c>
      <c r="M3502">
        <v>-5.013186744236009E-3</v>
      </c>
      <c r="N3502">
        <v>-5.6452361923220451E-3</v>
      </c>
      <c r="O3502">
        <v>-4.3720843700612022E-3</v>
      </c>
    </row>
    <row r="3503" spans="12:15" x14ac:dyDescent="0.25">
      <c r="L3503">
        <f t="shared" si="68"/>
        <v>3502</v>
      </c>
      <c r="M3503">
        <v>-5.0099399197733874E-3</v>
      </c>
      <c r="N3503">
        <v>-5.6452361923220451E-3</v>
      </c>
      <c r="O3503">
        <v>-4.3711148646252695E-3</v>
      </c>
    </row>
    <row r="3504" spans="12:15" x14ac:dyDescent="0.25">
      <c r="L3504">
        <f t="shared" si="68"/>
        <v>3503</v>
      </c>
      <c r="M3504">
        <v>-5.0088476700693718E-3</v>
      </c>
      <c r="N3504">
        <v>-5.6439930676788208E-3</v>
      </c>
      <c r="O3504">
        <v>-4.3692024155461695E-3</v>
      </c>
    </row>
    <row r="3505" spans="12:15" x14ac:dyDescent="0.25">
      <c r="L3505">
        <f t="shared" si="68"/>
        <v>3504</v>
      </c>
      <c r="M3505">
        <v>-5.0056158079314628E-3</v>
      </c>
      <c r="N3505">
        <v>-5.6427499430355965E-3</v>
      </c>
      <c r="O3505">
        <v>-4.3653775173879694E-3</v>
      </c>
    </row>
    <row r="3506" spans="12:15" x14ac:dyDescent="0.25">
      <c r="L3506">
        <f t="shared" si="68"/>
        <v>3505</v>
      </c>
      <c r="M3506">
        <v>-4.996952621922901E-3</v>
      </c>
      <c r="N3506">
        <v>-5.6427499430355965E-3</v>
      </c>
      <c r="O3506">
        <v>-4.3605831137938367E-3</v>
      </c>
    </row>
    <row r="3507" spans="12:15" x14ac:dyDescent="0.25">
      <c r="L3507">
        <f t="shared" si="68"/>
        <v>3506</v>
      </c>
      <c r="M3507">
        <v>-4.9872121485350362E-3</v>
      </c>
      <c r="N3507">
        <v>-5.6365343198194751E-3</v>
      </c>
      <c r="O3507">
        <v>-4.3596268892542867E-3</v>
      </c>
    </row>
    <row r="3508" spans="12:15" x14ac:dyDescent="0.25">
      <c r="L3508">
        <f t="shared" si="68"/>
        <v>3507</v>
      </c>
      <c r="M3508">
        <v>-4.9861348611557332E-3</v>
      </c>
      <c r="N3508">
        <v>-5.6352911951762508E-3</v>
      </c>
      <c r="O3508">
        <v>-4.358657383818354E-3</v>
      </c>
    </row>
    <row r="3509" spans="12:15" x14ac:dyDescent="0.25">
      <c r="L3509">
        <f t="shared" si="68"/>
        <v>3508</v>
      </c>
      <c r="M3509">
        <v>-4.9850575737764302E-3</v>
      </c>
      <c r="N3509">
        <v>-5.6340480705330265E-3</v>
      </c>
      <c r="O3509">
        <v>-4.3538762611206039E-3</v>
      </c>
    </row>
    <row r="3510" spans="12:15" x14ac:dyDescent="0.25">
      <c r="L3510">
        <f t="shared" si="68"/>
        <v>3509</v>
      </c>
      <c r="M3510">
        <v>-4.9839653240724147E-3</v>
      </c>
      <c r="N3510">
        <v>-5.6315618212465779E-3</v>
      </c>
      <c r="O3510">
        <v>-4.3510075875019538E-3</v>
      </c>
    </row>
    <row r="3511" spans="12:15" x14ac:dyDescent="0.25">
      <c r="L3511">
        <f t="shared" si="68"/>
        <v>3510</v>
      </c>
      <c r="M3511">
        <v>-4.9807184996097931E-3</v>
      </c>
      <c r="N3511">
        <v>-5.6290755719601293E-3</v>
      </c>
      <c r="O3511">
        <v>-4.3510075875019538E-3</v>
      </c>
    </row>
    <row r="3512" spans="12:15" x14ac:dyDescent="0.25">
      <c r="L3512">
        <f t="shared" si="68"/>
        <v>3511</v>
      </c>
      <c r="M3512">
        <v>-4.9807184996097931E-3</v>
      </c>
      <c r="N3512">
        <v>-5.6253289324104117E-3</v>
      </c>
      <c r="O3512">
        <v>-4.3490951384228538E-3</v>
      </c>
    </row>
    <row r="3513" spans="12:15" x14ac:dyDescent="0.25">
      <c r="L3513">
        <f t="shared" si="68"/>
        <v>3512</v>
      </c>
      <c r="M3513">
        <v>-4.978563924851187E-3</v>
      </c>
      <c r="N3513">
        <v>-5.6253289324104117E-3</v>
      </c>
      <c r="O3513">
        <v>-4.3481256329869211E-3</v>
      </c>
    </row>
    <row r="3514" spans="12:15" x14ac:dyDescent="0.25">
      <c r="L3514">
        <f t="shared" si="68"/>
        <v>3513</v>
      </c>
      <c r="M3514">
        <v>-4.9731475633052469E-3</v>
      </c>
      <c r="N3514">
        <v>-5.6228426831239631E-3</v>
      </c>
      <c r="O3514">
        <v>-4.3471694084473711E-3</v>
      </c>
    </row>
    <row r="3515" spans="12:15" x14ac:dyDescent="0.25">
      <c r="L3515">
        <f t="shared" si="68"/>
        <v>3514</v>
      </c>
      <c r="M3515">
        <v>-4.9526192537996394E-3</v>
      </c>
      <c r="N3515">
        <v>-5.6228426831239631E-3</v>
      </c>
      <c r="O3515">
        <v>-4.3433312293927884E-3</v>
      </c>
    </row>
    <row r="3516" spans="12:15" x14ac:dyDescent="0.25">
      <c r="L3516">
        <f t="shared" si="68"/>
        <v>3515</v>
      </c>
      <c r="M3516">
        <v>-4.9504497167163208E-3</v>
      </c>
      <c r="N3516">
        <v>-5.6166270599078416E-3</v>
      </c>
      <c r="O3516">
        <v>-4.3375938821554882E-3</v>
      </c>
    </row>
    <row r="3517" spans="12:15" x14ac:dyDescent="0.25">
      <c r="L3517">
        <f t="shared" si="68"/>
        <v>3516</v>
      </c>
      <c r="M3517">
        <v>-4.9493724293370178E-3</v>
      </c>
      <c r="N3517">
        <v>-5.6153839352646173E-3</v>
      </c>
      <c r="O3517">
        <v>-4.3328127594577381E-3</v>
      </c>
    </row>
    <row r="3518" spans="12:15" x14ac:dyDescent="0.25">
      <c r="L3518">
        <f t="shared" si="68"/>
        <v>3517</v>
      </c>
      <c r="M3518">
        <v>-4.9461256048743962E-3</v>
      </c>
      <c r="N3518">
        <v>-5.612880420358124E-3</v>
      </c>
      <c r="O3518">
        <v>-4.3289878612995381E-3</v>
      </c>
    </row>
    <row r="3519" spans="12:15" x14ac:dyDescent="0.25">
      <c r="L3519">
        <f t="shared" si="68"/>
        <v>3518</v>
      </c>
      <c r="M3519">
        <v>-4.9461256048743962E-3</v>
      </c>
      <c r="N3519">
        <v>-5.6116372957148997E-3</v>
      </c>
      <c r="O3519">
        <v>-4.3280183558636054E-3</v>
      </c>
    </row>
    <row r="3520" spans="12:15" x14ac:dyDescent="0.25">
      <c r="L3520">
        <f t="shared" si="68"/>
        <v>3519</v>
      </c>
      <c r="M3520">
        <v>-4.9450483174950932E-3</v>
      </c>
      <c r="N3520">
        <v>-5.6103941710716754E-3</v>
      </c>
      <c r="O3520">
        <v>-4.3194123350076552E-3</v>
      </c>
    </row>
    <row r="3521" spans="12:15" x14ac:dyDescent="0.25">
      <c r="L3521">
        <f t="shared" si="68"/>
        <v>3520</v>
      </c>
      <c r="M3521">
        <v>-4.9439710301157902E-3</v>
      </c>
      <c r="N3521">
        <v>-5.6079079217852268E-3</v>
      </c>
      <c r="O3521">
        <v>-4.3127054823344224E-3</v>
      </c>
    </row>
    <row r="3522" spans="12:15" x14ac:dyDescent="0.25">
      <c r="L3522">
        <f t="shared" si="68"/>
        <v>3521</v>
      </c>
      <c r="M3522">
        <v>-4.9428937427364872E-3</v>
      </c>
      <c r="N3522">
        <v>-5.5979629246394325E-3</v>
      </c>
      <c r="O3522">
        <v>-4.3107930332553224E-3</v>
      </c>
    </row>
    <row r="3523" spans="12:15" x14ac:dyDescent="0.25">
      <c r="L3523">
        <f t="shared" si="68"/>
        <v>3522</v>
      </c>
      <c r="M3523">
        <v>-4.934245519052638E-3</v>
      </c>
      <c r="N3523">
        <v>-5.5979629246394325E-3</v>
      </c>
      <c r="O3523">
        <v>-4.3098368087157723E-3</v>
      </c>
    </row>
    <row r="3524" spans="12:15" x14ac:dyDescent="0.25">
      <c r="L3524">
        <f t="shared" ref="L3524:L3587" si="69">L3523+1</f>
        <v>3523</v>
      </c>
      <c r="M3524">
        <v>-4.9320909442940319E-3</v>
      </c>
      <c r="N3524">
        <v>-5.5855316782071895E-3</v>
      </c>
      <c r="O3524">
        <v>-4.3079243596366723E-3</v>
      </c>
    </row>
    <row r="3525" spans="12:15" x14ac:dyDescent="0.25">
      <c r="L3525">
        <f t="shared" si="69"/>
        <v>3524</v>
      </c>
      <c r="M3525">
        <v>-4.9288441198314104E-3</v>
      </c>
      <c r="N3525">
        <v>-5.5793160549910681E-3</v>
      </c>
      <c r="O3525">
        <v>-4.3060119105575723E-3</v>
      </c>
    </row>
    <row r="3526" spans="12:15" x14ac:dyDescent="0.25">
      <c r="L3526">
        <f t="shared" si="69"/>
        <v>3525</v>
      </c>
      <c r="M3526">
        <v>-4.9180562837136677E-3</v>
      </c>
      <c r="N3526">
        <v>-5.5793160549910681E-3</v>
      </c>
      <c r="O3526">
        <v>-4.2993183387807221E-3</v>
      </c>
    </row>
    <row r="3527" spans="12:15" x14ac:dyDescent="0.25">
      <c r="L3527">
        <f t="shared" si="69"/>
        <v>3526</v>
      </c>
      <c r="M3527">
        <v>-4.9169789963343646E-3</v>
      </c>
      <c r="N3527">
        <v>-5.5768298057046195E-3</v>
      </c>
      <c r="O3527">
        <v>-4.2974058897016221E-3</v>
      </c>
    </row>
    <row r="3528" spans="12:15" x14ac:dyDescent="0.25">
      <c r="L3528">
        <f t="shared" si="69"/>
        <v>3527</v>
      </c>
      <c r="M3528">
        <v>-4.9159017089550616E-3</v>
      </c>
      <c r="N3528">
        <v>-5.5755866810613952E-3</v>
      </c>
      <c r="O3528">
        <v>-4.2964496651620721E-3</v>
      </c>
    </row>
    <row r="3529" spans="12:15" x14ac:dyDescent="0.25">
      <c r="L3529">
        <f t="shared" si="69"/>
        <v>3528</v>
      </c>
      <c r="M3529">
        <v>-4.9029443357540003E-3</v>
      </c>
      <c r="N3529">
        <v>-5.5731004317749466E-3</v>
      </c>
      <c r="O3529">
        <v>-4.294537216082972E-3</v>
      </c>
    </row>
    <row r="3530" spans="12:15" x14ac:dyDescent="0.25">
      <c r="L3530">
        <f t="shared" si="69"/>
        <v>3529</v>
      </c>
      <c r="M3530">
        <v>-4.8975429365327727E-3</v>
      </c>
      <c r="N3530">
        <v>-5.5731004317749466E-3</v>
      </c>
      <c r="O3530">
        <v>-4.2801938479897217E-3</v>
      </c>
    </row>
    <row r="3531" spans="12:15" x14ac:dyDescent="0.25">
      <c r="L3531">
        <f t="shared" si="69"/>
        <v>3530</v>
      </c>
      <c r="M3531">
        <v>-4.8943110743948637E-3</v>
      </c>
      <c r="N3531">
        <v>-5.5681279332020495E-3</v>
      </c>
      <c r="O3531">
        <v>-4.2792376234501717E-3</v>
      </c>
    </row>
    <row r="3532" spans="12:15" x14ac:dyDescent="0.25">
      <c r="L3532">
        <f t="shared" si="69"/>
        <v>3531</v>
      </c>
      <c r="M3532">
        <v>-4.8932188246908481E-3</v>
      </c>
      <c r="N3532">
        <v>-5.5643985592723766E-3</v>
      </c>
      <c r="O3532">
        <v>-4.2773251743710716E-3</v>
      </c>
    </row>
    <row r="3533" spans="12:15" x14ac:dyDescent="0.25">
      <c r="L3533">
        <f t="shared" si="69"/>
        <v>3532</v>
      </c>
      <c r="M3533">
        <v>-4.887832387794333E-3</v>
      </c>
      <c r="N3533">
        <v>-5.5569570770330756E-3</v>
      </c>
      <c r="O3533">
        <v>-4.2763822307279042E-3</v>
      </c>
    </row>
    <row r="3534" spans="12:15" x14ac:dyDescent="0.25">
      <c r="L3534">
        <f t="shared" si="69"/>
        <v>3533</v>
      </c>
      <c r="M3534">
        <v>-4.884600525656424E-3</v>
      </c>
      <c r="N3534">
        <v>-5.5494983291737299E-3</v>
      </c>
      <c r="O3534">
        <v>-4.2754260061883542E-3</v>
      </c>
    </row>
    <row r="3535" spans="12:15" x14ac:dyDescent="0.25">
      <c r="L3535">
        <f t="shared" si="69"/>
        <v>3534</v>
      </c>
      <c r="M3535">
        <v>-4.8813686635185149E-3</v>
      </c>
      <c r="N3535">
        <v>-5.5494983291737299E-3</v>
      </c>
      <c r="O3535">
        <v>-4.2649208171496866E-3</v>
      </c>
    </row>
    <row r="3536" spans="12:15" x14ac:dyDescent="0.25">
      <c r="L3536">
        <f t="shared" si="69"/>
        <v>3535</v>
      </c>
      <c r="M3536">
        <v>-4.8770595140013029E-3</v>
      </c>
      <c r="N3536">
        <v>-5.5445430962208775E-3</v>
      </c>
      <c r="O3536">
        <v>-4.2649208171496866E-3</v>
      </c>
    </row>
    <row r="3537" spans="12:15" x14ac:dyDescent="0.25">
      <c r="L3537">
        <f t="shared" si="69"/>
        <v>3536</v>
      </c>
      <c r="M3537">
        <v>-4.8738126895386813E-3</v>
      </c>
      <c r="N3537">
        <v>-5.5420568469344289E-3</v>
      </c>
      <c r="O3537">
        <v>-4.2639645926101366E-3</v>
      </c>
    </row>
    <row r="3538" spans="12:15" x14ac:dyDescent="0.25">
      <c r="L3538">
        <f t="shared" si="69"/>
        <v>3537</v>
      </c>
      <c r="M3538">
        <v>-4.8716581147800753E-3</v>
      </c>
      <c r="N3538">
        <v>-5.5234272429061093E-3</v>
      </c>
      <c r="O3538">
        <v>-4.2630083680705866E-3</v>
      </c>
    </row>
    <row r="3539" spans="12:15" x14ac:dyDescent="0.25">
      <c r="L3539">
        <f t="shared" si="69"/>
        <v>3538</v>
      </c>
      <c r="M3539">
        <v>-4.8662716778835602E-3</v>
      </c>
      <c r="N3539">
        <v>-5.5184720099532569E-3</v>
      </c>
      <c r="O3539">
        <v>-4.2601396944519365E-3</v>
      </c>
    </row>
    <row r="3540" spans="12:15" x14ac:dyDescent="0.25">
      <c r="L3540">
        <f t="shared" si="69"/>
        <v>3539</v>
      </c>
      <c r="M3540">
        <v>-4.8630248534209386E-3</v>
      </c>
      <c r="N3540">
        <v>-5.5172288853100326E-3</v>
      </c>
      <c r="O3540">
        <v>-4.2591834699123865E-3</v>
      </c>
    </row>
    <row r="3541" spans="12:15" x14ac:dyDescent="0.25">
      <c r="L3541">
        <f t="shared" si="69"/>
        <v>3540</v>
      </c>
      <c r="M3541">
        <v>-4.8608702786623326E-3</v>
      </c>
      <c r="N3541">
        <v>-5.5159857606668083E-3</v>
      </c>
      <c r="O3541">
        <v>-4.2591834699123865E-3</v>
      </c>
    </row>
    <row r="3542" spans="12:15" x14ac:dyDescent="0.25">
      <c r="L3542">
        <f t="shared" si="69"/>
        <v>3541</v>
      </c>
      <c r="M3542">
        <v>-4.8587157039037265E-3</v>
      </c>
      <c r="N3542">
        <v>-5.5134995113803598E-3</v>
      </c>
      <c r="O3542">
        <v>-4.2515336735959863E-3</v>
      </c>
    </row>
    <row r="3543" spans="12:15" x14ac:dyDescent="0.25">
      <c r="L3543">
        <f t="shared" si="69"/>
        <v>3542</v>
      </c>
      <c r="M3543">
        <v>-4.8576384165244235E-3</v>
      </c>
      <c r="N3543">
        <v>-5.5085270128074626E-3</v>
      </c>
      <c r="O3543">
        <v>-4.2486782808737189E-3</v>
      </c>
    </row>
    <row r="3544" spans="12:15" x14ac:dyDescent="0.25">
      <c r="L3544">
        <f t="shared" si="69"/>
        <v>3543</v>
      </c>
      <c r="M3544">
        <v>-4.8533292670072115E-3</v>
      </c>
      <c r="N3544">
        <v>-5.5072838881642383E-3</v>
      </c>
      <c r="O3544">
        <v>-4.2458228881514515E-3</v>
      </c>
    </row>
    <row r="3545" spans="12:15" x14ac:dyDescent="0.25">
      <c r="L3545">
        <f t="shared" si="69"/>
        <v>3544</v>
      </c>
      <c r="M3545">
        <v>-4.8500974048693024E-3</v>
      </c>
      <c r="N3545">
        <v>-5.4998596715449821E-3</v>
      </c>
      <c r="O3545">
        <v>-4.2448666636119015E-3</v>
      </c>
    </row>
    <row r="3546" spans="12:15" x14ac:dyDescent="0.25">
      <c r="L3546">
        <f t="shared" si="69"/>
        <v>3545</v>
      </c>
      <c r="M3546">
        <v>-4.8468655427313934E-3</v>
      </c>
      <c r="N3546">
        <v>-5.4986165469017578E-3</v>
      </c>
      <c r="O3546">
        <v>-4.2448666636119015E-3</v>
      </c>
    </row>
    <row r="3547" spans="12:15" x14ac:dyDescent="0.25">
      <c r="L3547">
        <f t="shared" si="69"/>
        <v>3546</v>
      </c>
      <c r="M3547">
        <v>-4.8457882553520903E-3</v>
      </c>
      <c r="N3547">
        <v>-5.4961302976153092E-3</v>
      </c>
      <c r="O3547">
        <v>-4.2439104390723514E-3</v>
      </c>
    </row>
    <row r="3548" spans="12:15" x14ac:dyDescent="0.25">
      <c r="L3548">
        <f t="shared" si="69"/>
        <v>3547</v>
      </c>
      <c r="M3548">
        <v>-4.8360926689383632E-3</v>
      </c>
      <c r="N3548">
        <v>-5.494887172972085E-3</v>
      </c>
      <c r="O3548">
        <v>-4.2410417654537014E-3</v>
      </c>
    </row>
    <row r="3549" spans="12:15" x14ac:dyDescent="0.25">
      <c r="L3549">
        <f t="shared" si="69"/>
        <v>3548</v>
      </c>
      <c r="M3549">
        <v>-4.8350153815590602E-3</v>
      </c>
      <c r="N3549">
        <v>-5.4924009236856364E-3</v>
      </c>
      <c r="O3549">
        <v>-4.2391293163746013E-3</v>
      </c>
    </row>
    <row r="3550" spans="12:15" x14ac:dyDescent="0.25">
      <c r="L3550">
        <f t="shared" si="69"/>
        <v>3549</v>
      </c>
      <c r="M3550">
        <v>-4.8328608068004542E-3</v>
      </c>
      <c r="N3550">
        <v>-5.4886888153760083E-3</v>
      </c>
      <c r="O3550">
        <v>-4.2334052500336838E-3</v>
      </c>
    </row>
    <row r="3551" spans="12:15" x14ac:dyDescent="0.25">
      <c r="L3551">
        <f t="shared" si="69"/>
        <v>3550</v>
      </c>
      <c r="M3551">
        <v>-4.8317835194211511E-3</v>
      </c>
      <c r="N3551">
        <v>-5.4713368672310025E-3</v>
      </c>
      <c r="O3551">
        <v>-4.2276811836927664E-3</v>
      </c>
    </row>
    <row r="3552" spans="12:15" x14ac:dyDescent="0.25">
      <c r="L3552">
        <f t="shared" si="69"/>
        <v>3551</v>
      </c>
      <c r="M3552">
        <v>-4.825319795145333E-3</v>
      </c>
      <c r="N3552">
        <v>-5.4713368672310025E-3</v>
      </c>
      <c r="O3552">
        <v>-4.2276811836927664E-3</v>
      </c>
    </row>
    <row r="3553" spans="12:15" x14ac:dyDescent="0.25">
      <c r="L3553">
        <f t="shared" si="69"/>
        <v>3552</v>
      </c>
      <c r="M3553">
        <v>-4.825319795145333E-3</v>
      </c>
      <c r="N3553">
        <v>-5.4552107781091763E-3</v>
      </c>
      <c r="O3553">
        <v>-4.2191017246295814E-3</v>
      </c>
    </row>
    <row r="3554" spans="12:15" x14ac:dyDescent="0.25">
      <c r="L3554">
        <f t="shared" si="69"/>
        <v>3553</v>
      </c>
      <c r="M3554">
        <v>-4.823165220386727E-3</v>
      </c>
      <c r="N3554">
        <v>-5.4502555451563239E-3</v>
      </c>
      <c r="O3554">
        <v>-4.2171892755504814E-3</v>
      </c>
    </row>
    <row r="3555" spans="12:15" x14ac:dyDescent="0.25">
      <c r="L3555">
        <f t="shared" si="69"/>
        <v>3554</v>
      </c>
      <c r="M3555">
        <v>-4.8177937458149245E-3</v>
      </c>
      <c r="N3555">
        <v>-5.442814062917023E-3</v>
      </c>
      <c r="O3555">
        <v>-4.2086098164872965E-3</v>
      </c>
    </row>
    <row r="3556" spans="12:15" x14ac:dyDescent="0.25">
      <c r="L3556">
        <f t="shared" si="69"/>
        <v>3555</v>
      </c>
      <c r="M3556">
        <v>-4.8156391710563184E-3</v>
      </c>
      <c r="N3556">
        <v>-5.4415882038938435E-3</v>
      </c>
      <c r="O3556">
        <v>-4.2047849183290964E-3</v>
      </c>
    </row>
    <row r="3557" spans="12:15" x14ac:dyDescent="0.25">
      <c r="L3557">
        <f t="shared" si="69"/>
        <v>3556</v>
      </c>
      <c r="M3557">
        <v>-4.8145618836770154E-3</v>
      </c>
      <c r="N3557">
        <v>-5.4415882038938435E-3</v>
      </c>
      <c r="O3557">
        <v>-4.2038286937895464E-3</v>
      </c>
    </row>
    <row r="3558" spans="12:15" x14ac:dyDescent="0.25">
      <c r="L3558">
        <f t="shared" si="69"/>
        <v>3557</v>
      </c>
      <c r="M3558">
        <v>-4.8124073089184094E-3</v>
      </c>
      <c r="N3558">
        <v>-5.4403450792506192E-3</v>
      </c>
      <c r="O3558">
        <v>-4.2038286937895464E-3</v>
      </c>
    </row>
    <row r="3559" spans="12:15" x14ac:dyDescent="0.25">
      <c r="L3559">
        <f t="shared" si="69"/>
        <v>3558</v>
      </c>
      <c r="M3559">
        <v>-4.8070358343466069E-3</v>
      </c>
      <c r="N3559">
        <v>-5.4403450792506192E-3</v>
      </c>
      <c r="O3559">
        <v>-4.2000303574241116E-3</v>
      </c>
    </row>
    <row r="3560" spans="12:15" x14ac:dyDescent="0.25">
      <c r="L3560">
        <f t="shared" si="69"/>
        <v>3559</v>
      </c>
      <c r="M3560">
        <v>-4.8005721100707888E-3</v>
      </c>
      <c r="N3560">
        <v>-5.4341467216545425E-3</v>
      </c>
      <c r="O3560">
        <v>-4.1962054592659115E-3</v>
      </c>
    </row>
    <row r="3561" spans="12:15" x14ac:dyDescent="0.25">
      <c r="L3561">
        <f t="shared" si="69"/>
        <v>3560</v>
      </c>
      <c r="M3561">
        <v>-4.7984175353121827E-3</v>
      </c>
      <c r="N3561">
        <v>-5.4267225050352863E-3</v>
      </c>
      <c r="O3561">
        <v>-4.1952492347263615E-3</v>
      </c>
    </row>
    <row r="3562" spans="12:15" x14ac:dyDescent="0.25">
      <c r="L3562">
        <f t="shared" si="69"/>
        <v>3561</v>
      </c>
      <c r="M3562">
        <v>-4.7941083857949707E-3</v>
      </c>
      <c r="N3562">
        <v>-5.4180551637728058E-3</v>
      </c>
      <c r="O3562">
        <v>-4.1952492347263615E-3</v>
      </c>
    </row>
    <row r="3563" spans="12:15" x14ac:dyDescent="0.25">
      <c r="L3563">
        <f t="shared" si="69"/>
        <v>3562</v>
      </c>
      <c r="M3563">
        <v>-4.7822881492720626E-3</v>
      </c>
      <c r="N3563">
        <v>-5.4155689144863572E-3</v>
      </c>
      <c r="O3563">
        <v>-4.1952492347263615E-3</v>
      </c>
    </row>
    <row r="3564" spans="12:15" x14ac:dyDescent="0.25">
      <c r="L3564">
        <f t="shared" si="69"/>
        <v>3563</v>
      </c>
      <c r="M3564">
        <v>-4.7790562871341535E-3</v>
      </c>
      <c r="N3564">
        <v>-5.4081446978671011E-3</v>
      </c>
      <c r="O3564">
        <v>-4.1943062910831941E-3</v>
      </c>
    </row>
    <row r="3565" spans="12:15" x14ac:dyDescent="0.25">
      <c r="L3565">
        <f t="shared" si="69"/>
        <v>3564</v>
      </c>
      <c r="M3565">
        <v>-4.7779789997548505E-3</v>
      </c>
      <c r="N3565">
        <v>-5.4069188388439215E-3</v>
      </c>
      <c r="O3565">
        <v>-4.1866697756631766E-3</v>
      </c>
    </row>
    <row r="3566" spans="12:15" x14ac:dyDescent="0.25">
      <c r="L3566">
        <f t="shared" si="69"/>
        <v>3565</v>
      </c>
      <c r="M3566">
        <v>-4.7758244249962445E-3</v>
      </c>
      <c r="N3566">
        <v>-5.3994773566046206E-3</v>
      </c>
      <c r="O3566">
        <v>-4.1800027656790917E-3</v>
      </c>
    </row>
    <row r="3567" spans="12:15" x14ac:dyDescent="0.25">
      <c r="L3567">
        <f t="shared" si="69"/>
        <v>3566</v>
      </c>
      <c r="M3567">
        <v>-4.7758244249962445E-3</v>
      </c>
      <c r="N3567">
        <v>-5.3957825139150373E-3</v>
      </c>
      <c r="O3567">
        <v>-4.1790598220359243E-3</v>
      </c>
    </row>
    <row r="3568" spans="12:15" x14ac:dyDescent="0.25">
      <c r="L3568">
        <f t="shared" si="69"/>
        <v>3567</v>
      </c>
      <c r="M3568">
        <v>-4.7607723263354274E-3</v>
      </c>
      <c r="N3568">
        <v>-5.3895841563189606E-3</v>
      </c>
      <c r="O3568">
        <v>-4.1790598220359243E-3</v>
      </c>
    </row>
    <row r="3569" spans="12:15" x14ac:dyDescent="0.25">
      <c r="L3569">
        <f t="shared" si="69"/>
        <v>3568</v>
      </c>
      <c r="M3569">
        <v>-4.7564781391429278E-3</v>
      </c>
      <c r="N3569">
        <v>-5.3821772053197492E-3</v>
      </c>
      <c r="O3569">
        <v>-4.169537419329572E-3</v>
      </c>
    </row>
    <row r="3570" spans="12:15" x14ac:dyDescent="0.25">
      <c r="L3570">
        <f t="shared" si="69"/>
        <v>3569</v>
      </c>
      <c r="M3570">
        <v>-4.7467975150539132E-3</v>
      </c>
      <c r="N3570">
        <v>-5.3809340806765249E-3</v>
      </c>
      <c r="O3570">
        <v>-4.1666687457109219E-3</v>
      </c>
    </row>
    <row r="3571" spans="12:15" x14ac:dyDescent="0.25">
      <c r="L3571">
        <f t="shared" si="69"/>
        <v>3570</v>
      </c>
      <c r="M3571">
        <v>-4.7425182901861263E-3</v>
      </c>
      <c r="N3571">
        <v>-5.3722667394140444E-3</v>
      </c>
      <c r="O3571">
        <v>-4.1666687457109219E-3</v>
      </c>
    </row>
    <row r="3572" spans="12:15" x14ac:dyDescent="0.25">
      <c r="L3572">
        <f t="shared" si="69"/>
        <v>3571</v>
      </c>
      <c r="M3572">
        <v>-4.7414410028068232E-3</v>
      </c>
      <c r="N3572">
        <v>-5.3697977557476406E-3</v>
      </c>
      <c r="O3572">
        <v>-4.1571596239009523E-3</v>
      </c>
    </row>
    <row r="3573" spans="12:15" x14ac:dyDescent="0.25">
      <c r="L3573">
        <f t="shared" si="69"/>
        <v>3572</v>
      </c>
      <c r="M3573">
        <v>-4.7360545659103082E-3</v>
      </c>
      <c r="N3573">
        <v>-5.3697977557476406E-3</v>
      </c>
      <c r="O3573">
        <v>-4.1562033993614023E-3</v>
      </c>
    </row>
    <row r="3574" spans="12:15" x14ac:dyDescent="0.25">
      <c r="L3574">
        <f t="shared" si="69"/>
        <v>3573</v>
      </c>
      <c r="M3574">
        <v>-4.7296207662839151E-3</v>
      </c>
      <c r="N3574">
        <v>-5.3660856474380125E-3</v>
      </c>
      <c r="O3574">
        <v>-4.1495363893773174E-3</v>
      </c>
    </row>
    <row r="3575" spans="12:15" x14ac:dyDescent="0.25">
      <c r="L3575">
        <f t="shared" si="69"/>
        <v>3574</v>
      </c>
      <c r="M3575">
        <v>-4.7274661915253091E-3</v>
      </c>
      <c r="N3575">
        <v>-5.3648425227947882E-3</v>
      </c>
      <c r="O3575">
        <v>-4.1438256039327825E-3</v>
      </c>
    </row>
    <row r="3576" spans="12:15" x14ac:dyDescent="0.25">
      <c r="L3576">
        <f t="shared" si="69"/>
        <v>3575</v>
      </c>
      <c r="M3576">
        <v>-4.7274661915253091E-3</v>
      </c>
      <c r="N3576">
        <v>-5.3636166637716087E-3</v>
      </c>
      <c r="O3576">
        <v>-4.1381148184882477E-3</v>
      </c>
    </row>
    <row r="3577" spans="12:15" x14ac:dyDescent="0.25">
      <c r="L3577">
        <f t="shared" si="69"/>
        <v>3576</v>
      </c>
      <c r="M3577">
        <v>-4.7231720043328096E-3</v>
      </c>
      <c r="N3577">
        <v>-5.3611476801052049E-3</v>
      </c>
      <c r="O3577">
        <v>-4.1362156503055303E-3</v>
      </c>
    </row>
    <row r="3578" spans="12:15" x14ac:dyDescent="0.25">
      <c r="L3578">
        <f t="shared" si="69"/>
        <v>3577</v>
      </c>
      <c r="M3578">
        <v>-4.7231720043328096E-3</v>
      </c>
      <c r="N3578">
        <v>-5.3611476801052049E-3</v>
      </c>
      <c r="O3578">
        <v>-4.1362156503055303E-3</v>
      </c>
    </row>
    <row r="3579" spans="12:15" x14ac:dyDescent="0.25">
      <c r="L3579">
        <f t="shared" si="69"/>
        <v>3578</v>
      </c>
      <c r="M3579">
        <v>-4.7199551045196131E-3</v>
      </c>
      <c r="N3579">
        <v>-5.3574355717955768E-3</v>
      </c>
      <c r="O3579">
        <v>-4.1352594257659803E-3</v>
      </c>
    </row>
    <row r="3580" spans="12:15" x14ac:dyDescent="0.25">
      <c r="L3580">
        <f t="shared" si="69"/>
        <v>3579</v>
      </c>
      <c r="M3580">
        <v>-4.7156609173271136E-3</v>
      </c>
      <c r="N3580">
        <v>-5.354966588129173E-3</v>
      </c>
      <c r="O3580">
        <v>-4.1343164821228129E-3</v>
      </c>
    </row>
    <row r="3581" spans="12:15" x14ac:dyDescent="0.25">
      <c r="L3581">
        <f t="shared" si="69"/>
        <v>3580</v>
      </c>
      <c r="M3581">
        <v>-4.7081498303214175E-3</v>
      </c>
      <c r="N3581">
        <v>-5.3537234634859487E-3</v>
      </c>
      <c r="O3581">
        <v>-4.1324040330437128E-3</v>
      </c>
    </row>
    <row r="3582" spans="12:15" x14ac:dyDescent="0.25">
      <c r="L3582">
        <f t="shared" si="69"/>
        <v>3581</v>
      </c>
      <c r="M3582">
        <v>-4.702778355749615E-3</v>
      </c>
      <c r="N3582">
        <v>-5.3426044041771092E-3</v>
      </c>
      <c r="O3582">
        <v>-4.1324040330437128E-3</v>
      </c>
    </row>
    <row r="3583" spans="12:15" x14ac:dyDescent="0.25">
      <c r="L3583">
        <f t="shared" si="69"/>
        <v>3582</v>
      </c>
      <c r="M3583">
        <v>-4.700623780991009E-3</v>
      </c>
      <c r="N3583">
        <v>-5.3277732365586417E-3</v>
      </c>
      <c r="O3583">
        <v>-4.1257503039560106E-3</v>
      </c>
    </row>
    <row r="3584" spans="12:15" x14ac:dyDescent="0.25">
      <c r="L3584">
        <f t="shared" si="69"/>
        <v>3583</v>
      </c>
      <c r="M3584">
        <v>-4.700623780991009E-3</v>
      </c>
      <c r="N3584">
        <v>-5.3215921445826098E-3</v>
      </c>
      <c r="O3584">
        <v>-4.1238511357732932E-3</v>
      </c>
    </row>
    <row r="3585" spans="12:15" x14ac:dyDescent="0.25">
      <c r="L3585">
        <f t="shared" si="69"/>
        <v>3584</v>
      </c>
      <c r="M3585">
        <v>-4.700623780991009E-3</v>
      </c>
      <c r="N3585">
        <v>-5.3215921445826098E-3</v>
      </c>
      <c r="O3585">
        <v>-4.1219386866941932E-3</v>
      </c>
    </row>
    <row r="3586" spans="12:15" x14ac:dyDescent="0.25">
      <c r="L3586">
        <f t="shared" si="69"/>
        <v>3585</v>
      </c>
      <c r="M3586">
        <v>-4.700623780991009E-3</v>
      </c>
      <c r="N3586">
        <v>-5.3166541772498022E-3</v>
      </c>
      <c r="O3586">
        <v>-4.1200395185114758E-3</v>
      </c>
    </row>
    <row r="3587" spans="12:15" x14ac:dyDescent="0.25">
      <c r="L3587">
        <f t="shared" si="69"/>
        <v>3586</v>
      </c>
      <c r="M3587">
        <v>-4.697421843502525E-3</v>
      </c>
      <c r="N3587">
        <v>-5.3055351179409627E-3</v>
      </c>
      <c r="O3587">
        <v>-4.1181403503287584E-3</v>
      </c>
    </row>
    <row r="3588" spans="12:15" x14ac:dyDescent="0.25">
      <c r="L3588">
        <f t="shared" ref="L3588:L3651" si="70">L3587+1</f>
        <v>3587</v>
      </c>
      <c r="M3588">
        <v>-4.683476956870436E-3</v>
      </c>
      <c r="N3588">
        <v>-5.3005971506081551E-3</v>
      </c>
      <c r="O3588">
        <v>-4.1171841257892083E-3</v>
      </c>
    </row>
    <row r="3589" spans="12:15" x14ac:dyDescent="0.25">
      <c r="L3589">
        <f t="shared" si="70"/>
        <v>3588</v>
      </c>
      <c r="M3589">
        <v>-4.682399669491133E-3</v>
      </c>
      <c r="N3589">
        <v>-5.2956591832753475E-3</v>
      </c>
      <c r="O3589">
        <v>-4.116241182146041E-3</v>
      </c>
    </row>
    <row r="3590" spans="12:15" x14ac:dyDescent="0.25">
      <c r="L3590">
        <f t="shared" si="70"/>
        <v>3589</v>
      </c>
      <c r="M3590">
        <v>-4.6813223821118299E-3</v>
      </c>
      <c r="N3590">
        <v>-5.2931901996089437E-3</v>
      </c>
      <c r="O3590">
        <v>-4.1124295648842235E-3</v>
      </c>
    </row>
    <row r="3591" spans="12:15" x14ac:dyDescent="0.25">
      <c r="L3591">
        <f t="shared" si="70"/>
        <v>3590</v>
      </c>
      <c r="M3591">
        <v>-4.6802450947325269E-3</v>
      </c>
      <c r="N3591">
        <v>-5.2882522322761361E-3</v>
      </c>
      <c r="O3591">
        <v>-4.1114866212410561E-3</v>
      </c>
    </row>
    <row r="3592" spans="12:15" x14ac:dyDescent="0.25">
      <c r="L3592">
        <f t="shared" si="70"/>
        <v>3591</v>
      </c>
      <c r="M3592">
        <v>-4.6748885824854369E-3</v>
      </c>
      <c r="N3592">
        <v>-5.2771331729672966E-3</v>
      </c>
      <c r="O3592">
        <v>-4.1114866212410561E-3</v>
      </c>
    </row>
    <row r="3593" spans="12:15" x14ac:dyDescent="0.25">
      <c r="L3593">
        <f t="shared" si="70"/>
        <v>3592</v>
      </c>
      <c r="M3593">
        <v>-4.6705943952929374E-3</v>
      </c>
      <c r="N3593">
        <v>-5.275907313944117E-3</v>
      </c>
      <c r="O3593">
        <v>-4.1048328921533539E-3</v>
      </c>
    </row>
    <row r="3594" spans="12:15" x14ac:dyDescent="0.25">
      <c r="L3594">
        <f t="shared" si="70"/>
        <v>3593</v>
      </c>
      <c r="M3594">
        <v>-4.6663002081004379E-3</v>
      </c>
      <c r="N3594">
        <v>-5.2746814549209375E-3</v>
      </c>
      <c r="O3594">
        <v>-4.0962799948829343E-3</v>
      </c>
    </row>
    <row r="3595" spans="12:15" x14ac:dyDescent="0.25">
      <c r="L3595">
        <f t="shared" si="70"/>
        <v>3594</v>
      </c>
      <c r="M3595">
        <v>-4.6652378830458474E-3</v>
      </c>
      <c r="N3595">
        <v>-5.272195205634489E-3</v>
      </c>
      <c r="O3595">
        <v>-4.0943675458038342E-3</v>
      </c>
    </row>
    <row r="3596" spans="12:15" x14ac:dyDescent="0.25">
      <c r="L3596">
        <f t="shared" si="70"/>
        <v>3595</v>
      </c>
      <c r="M3596">
        <v>-4.6620209832326509E-3</v>
      </c>
      <c r="N3596">
        <v>-5.2697434875881299E-3</v>
      </c>
      <c r="O3596">
        <v>-4.0943675458038342E-3</v>
      </c>
    </row>
    <row r="3597" spans="12:15" x14ac:dyDescent="0.25">
      <c r="L3597">
        <f t="shared" si="70"/>
        <v>3596</v>
      </c>
      <c r="M3597">
        <v>-4.6588040834194544E-3</v>
      </c>
      <c r="N3597">
        <v>-5.2672745039217261E-3</v>
      </c>
      <c r="O3597">
        <v>-4.0943675458038342E-3</v>
      </c>
    </row>
    <row r="3598" spans="12:15" x14ac:dyDescent="0.25">
      <c r="L3598">
        <f t="shared" si="70"/>
        <v>3597</v>
      </c>
      <c r="M3598">
        <v>-4.6577417583648639E-3</v>
      </c>
      <c r="N3598">
        <v>-5.2623365365889185E-3</v>
      </c>
      <c r="O3598">
        <v>-4.0905692094383994E-3</v>
      </c>
    </row>
    <row r="3599" spans="12:15" x14ac:dyDescent="0.25">
      <c r="L3599">
        <f t="shared" si="70"/>
        <v>3598</v>
      </c>
      <c r="M3599">
        <v>-4.6566644709855609E-3</v>
      </c>
      <c r="N3599">
        <v>-5.261110677565739E-3</v>
      </c>
      <c r="O3599">
        <v>-4.0848717048902472E-3</v>
      </c>
    </row>
    <row r="3600" spans="12:15" x14ac:dyDescent="0.25">
      <c r="L3600">
        <f t="shared" si="70"/>
        <v>3599</v>
      </c>
      <c r="M3600">
        <v>-4.6555871836062579E-3</v>
      </c>
      <c r="N3600">
        <v>-5.24876575923372E-3</v>
      </c>
      <c r="O3600">
        <v>-4.0820163121679798E-3</v>
      </c>
    </row>
    <row r="3601" spans="12:15" x14ac:dyDescent="0.25">
      <c r="L3601">
        <f t="shared" si="70"/>
        <v>3600</v>
      </c>
      <c r="M3601">
        <v>-4.6534475711723644E-3</v>
      </c>
      <c r="N3601">
        <v>-5.2438450575209572E-3</v>
      </c>
      <c r="O3601">
        <v>-4.0810733685248124E-3</v>
      </c>
    </row>
    <row r="3602" spans="12:15" x14ac:dyDescent="0.25">
      <c r="L3602">
        <f t="shared" si="70"/>
        <v>3601</v>
      </c>
      <c r="M3602">
        <v>-4.6480910589252744E-3</v>
      </c>
      <c r="N3602">
        <v>-5.2426019328777329E-3</v>
      </c>
      <c r="O3602">
        <v>-4.0810733685248124E-3</v>
      </c>
    </row>
    <row r="3603" spans="12:15" x14ac:dyDescent="0.25">
      <c r="L3603">
        <f t="shared" si="70"/>
        <v>3602</v>
      </c>
      <c r="M3603">
        <v>-4.6459514464913809E-3</v>
      </c>
      <c r="N3603">
        <v>-5.2401329492113291E-3</v>
      </c>
      <c r="O3603">
        <v>-4.080130424881645E-3</v>
      </c>
    </row>
    <row r="3604" spans="12:15" x14ac:dyDescent="0.25">
      <c r="L3604">
        <f t="shared" si="70"/>
        <v>3603</v>
      </c>
      <c r="M3604">
        <v>-4.6448741591120779E-3</v>
      </c>
      <c r="N3604">
        <v>-5.2364381065217458E-3</v>
      </c>
      <c r="O3604">
        <v>-4.0753758639766602E-3</v>
      </c>
    </row>
    <row r="3605" spans="12:15" x14ac:dyDescent="0.25">
      <c r="L3605">
        <f t="shared" si="70"/>
        <v>3604</v>
      </c>
      <c r="M3605">
        <v>-4.6416572592988814E-3</v>
      </c>
      <c r="N3605">
        <v>-5.2290311555225344E-3</v>
      </c>
      <c r="O3605">
        <v>-4.0725337521507754E-3</v>
      </c>
    </row>
    <row r="3606" spans="12:15" x14ac:dyDescent="0.25">
      <c r="L3606">
        <f t="shared" si="70"/>
        <v>3605</v>
      </c>
      <c r="M3606">
        <v>-4.6405949342442909E-3</v>
      </c>
      <c r="N3606">
        <v>-5.2253363128329511E-3</v>
      </c>
      <c r="O3606">
        <v>-4.0725337521507754E-3</v>
      </c>
    </row>
    <row r="3607" spans="12:15" x14ac:dyDescent="0.25">
      <c r="L3607">
        <f t="shared" si="70"/>
        <v>3606</v>
      </c>
      <c r="M3607">
        <v>-4.6352384219972009E-3</v>
      </c>
      <c r="N3607">
        <v>-5.2253363128329511E-3</v>
      </c>
      <c r="O3607">
        <v>-4.0715775276112254E-3</v>
      </c>
    </row>
    <row r="3608" spans="12:15" x14ac:dyDescent="0.25">
      <c r="L3608">
        <f t="shared" si="70"/>
        <v>3607</v>
      </c>
      <c r="M3608">
        <v>-4.6277273349915049E-3</v>
      </c>
      <c r="N3608">
        <v>-5.2228845947865921E-3</v>
      </c>
      <c r="O3608">
        <v>-4.0706213030716754E-3</v>
      </c>
    </row>
    <row r="3609" spans="12:15" x14ac:dyDescent="0.25">
      <c r="L3609">
        <f t="shared" si="70"/>
        <v>3608</v>
      </c>
      <c r="M3609">
        <v>-4.6266650099369144E-3</v>
      </c>
      <c r="N3609">
        <v>-5.2216414701433678E-3</v>
      </c>
      <c r="O3609">
        <v>-4.0658800230630732E-3</v>
      </c>
    </row>
    <row r="3610" spans="12:15" x14ac:dyDescent="0.25">
      <c r="L3610">
        <f t="shared" si="70"/>
        <v>3609</v>
      </c>
      <c r="M3610">
        <v>-4.6245253975030209E-3</v>
      </c>
      <c r="N3610">
        <v>-5.2154776437873807E-3</v>
      </c>
      <c r="O3610">
        <v>-4.0630246303408057E-3</v>
      </c>
    </row>
    <row r="3611" spans="12:15" x14ac:dyDescent="0.25">
      <c r="L3611">
        <f t="shared" si="70"/>
        <v>3610</v>
      </c>
      <c r="M3611">
        <v>-4.620246172635234E-3</v>
      </c>
      <c r="N3611">
        <v>-5.2117828010977973E-3</v>
      </c>
      <c r="O3611">
        <v>-4.0592262939753709E-3</v>
      </c>
    </row>
    <row r="3612" spans="12:15" x14ac:dyDescent="0.25">
      <c r="L3612">
        <f t="shared" si="70"/>
        <v>3611</v>
      </c>
      <c r="M3612">
        <v>-4.59561818615839E-3</v>
      </c>
      <c r="N3612">
        <v>-5.2068620993850345E-3</v>
      </c>
      <c r="O3612">
        <v>-4.0563841821494862E-3</v>
      </c>
    </row>
    <row r="3613" spans="12:15" x14ac:dyDescent="0.25">
      <c r="L3613">
        <f t="shared" si="70"/>
        <v>3612</v>
      </c>
      <c r="M3613">
        <v>-4.5924162486699061E-3</v>
      </c>
      <c r="N3613">
        <v>-5.2019241320522269E-3</v>
      </c>
      <c r="O3613">
        <v>-4.0563841821494862E-3</v>
      </c>
    </row>
    <row r="3614" spans="12:15" x14ac:dyDescent="0.25">
      <c r="L3614">
        <f t="shared" si="70"/>
        <v>3613</v>
      </c>
      <c r="M3614">
        <v>-4.5827805115550291E-3</v>
      </c>
      <c r="N3614">
        <v>-5.1994724140058679E-3</v>
      </c>
      <c r="O3614">
        <v>-4.0544850139667687E-3</v>
      </c>
    </row>
    <row r="3615" spans="12:15" x14ac:dyDescent="0.25">
      <c r="L3615">
        <f t="shared" si="70"/>
        <v>3614</v>
      </c>
      <c r="M3615">
        <v>-4.5806408991211356E-3</v>
      </c>
      <c r="N3615">
        <v>-5.1982292893626436E-3</v>
      </c>
      <c r="O3615">
        <v>-4.0506999584977166E-3</v>
      </c>
    </row>
    <row r="3616" spans="12:15" x14ac:dyDescent="0.25">
      <c r="L3616">
        <f t="shared" si="70"/>
        <v>3615</v>
      </c>
      <c r="M3616">
        <v>-4.5731447744401521E-3</v>
      </c>
      <c r="N3616">
        <v>-5.1957775713162846E-3</v>
      </c>
      <c r="O3616">
        <v>-4.0497437339581666E-3</v>
      </c>
    </row>
    <row r="3617" spans="12:15" x14ac:dyDescent="0.25">
      <c r="L3617">
        <f t="shared" si="70"/>
        <v>3616</v>
      </c>
      <c r="M3617">
        <v>-4.5720824493855616E-3</v>
      </c>
      <c r="N3617">
        <v>-5.1920827286267013E-3</v>
      </c>
      <c r="O3617">
        <v>-4.0402611739409622E-3</v>
      </c>
    </row>
    <row r="3618" spans="12:15" x14ac:dyDescent="0.25">
      <c r="L3618">
        <f t="shared" si="70"/>
        <v>3617</v>
      </c>
      <c r="M3618">
        <v>-4.5699428369516681E-3</v>
      </c>
      <c r="N3618">
        <v>-5.1859189022707142E-3</v>
      </c>
      <c r="O3618">
        <v>-4.03456366939281E-3</v>
      </c>
    </row>
    <row r="3619" spans="12:15" x14ac:dyDescent="0.25">
      <c r="L3619">
        <f t="shared" si="70"/>
        <v>3618</v>
      </c>
      <c r="M3619">
        <v>-4.5667408994631842E-3</v>
      </c>
      <c r="N3619">
        <v>-5.1797550759147271E-3</v>
      </c>
      <c r="O3619">
        <v>-4.0336207257496426E-3</v>
      </c>
    </row>
    <row r="3620" spans="12:15" x14ac:dyDescent="0.25">
      <c r="L3620">
        <f t="shared" si="70"/>
        <v>3619</v>
      </c>
      <c r="M3620">
        <v>-4.5635389619747002E-3</v>
      </c>
      <c r="N3620">
        <v>-5.1785292168915475E-3</v>
      </c>
      <c r="O3620">
        <v>-4.0336207257496426E-3</v>
      </c>
    </row>
    <row r="3621" spans="12:15" x14ac:dyDescent="0.25">
      <c r="L3621">
        <f t="shared" si="70"/>
        <v>3620</v>
      </c>
      <c r="M3621">
        <v>-4.5635389619747002E-3</v>
      </c>
      <c r="N3621">
        <v>-5.1723653905355604E-3</v>
      </c>
      <c r="O3621">
        <v>-4.0307653330273752E-3</v>
      </c>
    </row>
    <row r="3622" spans="12:15" x14ac:dyDescent="0.25">
      <c r="L3622">
        <f t="shared" si="70"/>
        <v>3621</v>
      </c>
      <c r="M3622">
        <v>-4.5560428372937167E-3</v>
      </c>
      <c r="N3622">
        <v>-5.1526825836845092E-3</v>
      </c>
      <c r="O3622">
        <v>-4.0279232212014904E-3</v>
      </c>
    </row>
    <row r="3623" spans="12:15" x14ac:dyDescent="0.25">
      <c r="L3623">
        <f t="shared" si="70"/>
        <v>3622</v>
      </c>
      <c r="M3623">
        <v>-4.5507012873713393E-3</v>
      </c>
      <c r="N3623">
        <v>-5.1415980556157592E-3</v>
      </c>
      <c r="O3623">
        <v>-4.026980277558323E-3</v>
      </c>
    </row>
    <row r="3624" spans="12:15" x14ac:dyDescent="0.25">
      <c r="L3624">
        <f t="shared" si="70"/>
        <v>3623</v>
      </c>
      <c r="M3624">
        <v>-4.5496239999920363E-3</v>
      </c>
      <c r="N3624">
        <v>-5.1403721965925797E-3</v>
      </c>
      <c r="O3624">
        <v>-4.0222257166533382E-3</v>
      </c>
    </row>
    <row r="3625" spans="12:15" x14ac:dyDescent="0.25">
      <c r="L3625">
        <f t="shared" si="70"/>
        <v>3624</v>
      </c>
      <c r="M3625">
        <v>-4.5453597374489618E-3</v>
      </c>
      <c r="N3625">
        <v>-5.1391463375694002E-3</v>
      </c>
      <c r="O3625">
        <v>-4.0212827730101708E-3</v>
      </c>
    </row>
    <row r="3626" spans="12:15" x14ac:dyDescent="0.25">
      <c r="L3626">
        <f t="shared" si="70"/>
        <v>3625</v>
      </c>
      <c r="M3626">
        <v>-4.5410805125811748E-3</v>
      </c>
      <c r="N3626">
        <v>-5.1354514948798169E-3</v>
      </c>
      <c r="O3626">
        <v>-4.0193836048274534E-3</v>
      </c>
    </row>
    <row r="3627" spans="12:15" x14ac:dyDescent="0.25">
      <c r="L3627">
        <f t="shared" si="70"/>
        <v>3626</v>
      </c>
      <c r="M3627">
        <v>-4.5250558628140425E-3</v>
      </c>
      <c r="N3627">
        <v>-5.1342256358566374E-3</v>
      </c>
      <c r="O3627">
        <v>-4.0118002129929664E-3</v>
      </c>
    </row>
    <row r="3628" spans="12:15" x14ac:dyDescent="0.25">
      <c r="L3628">
        <f t="shared" si="70"/>
        <v>3627</v>
      </c>
      <c r="M3628">
        <v>-4.519714312891665E-3</v>
      </c>
      <c r="N3628">
        <v>-5.1317566521902336E-3</v>
      </c>
      <c r="O3628">
        <v>-4.010857269349799E-3</v>
      </c>
    </row>
    <row r="3629" spans="12:15" x14ac:dyDescent="0.25">
      <c r="L3629">
        <f t="shared" si="70"/>
        <v>3628</v>
      </c>
      <c r="M3629">
        <v>-4.5186519878370746E-3</v>
      </c>
      <c r="N3629">
        <v>-5.1317566521902336E-3</v>
      </c>
      <c r="O3629">
        <v>-4.010857269349799E-3</v>
      </c>
    </row>
    <row r="3630" spans="12:15" x14ac:dyDescent="0.25">
      <c r="L3630">
        <f t="shared" si="70"/>
        <v>3629</v>
      </c>
      <c r="M3630">
        <v>-4.5154500503485906E-3</v>
      </c>
      <c r="N3630">
        <v>-5.1219152487647079E-3</v>
      </c>
      <c r="O3630">
        <v>-4.009901044810249E-3</v>
      </c>
    </row>
    <row r="3631" spans="12:15" x14ac:dyDescent="0.25">
      <c r="L3631">
        <f t="shared" si="70"/>
        <v>3630</v>
      </c>
      <c r="M3631">
        <v>-4.5143727629692876E-3</v>
      </c>
      <c r="N3631">
        <v>-5.1206893897415284E-3</v>
      </c>
      <c r="O3631">
        <v>-4.0023309338721447E-3</v>
      </c>
    </row>
    <row r="3632" spans="12:15" x14ac:dyDescent="0.25">
      <c r="L3632">
        <f t="shared" si="70"/>
        <v>3631</v>
      </c>
      <c r="M3632">
        <v>-4.5058442378831387E-3</v>
      </c>
      <c r="N3632">
        <v>-5.1194635307183489E-3</v>
      </c>
      <c r="O3632">
        <v>-4.0004317656894273E-3</v>
      </c>
    </row>
    <row r="3633" spans="12:15" x14ac:dyDescent="0.25">
      <c r="L3633">
        <f t="shared" si="70"/>
        <v>3632</v>
      </c>
      <c r="M3633">
        <v>-4.5037046254492452E-3</v>
      </c>
      <c r="N3633">
        <v>-5.1145428290055861E-3</v>
      </c>
      <c r="O3633">
        <v>-3.9975896538635425E-3</v>
      </c>
    </row>
    <row r="3634" spans="12:15" x14ac:dyDescent="0.25">
      <c r="L3634">
        <f t="shared" si="70"/>
        <v>3633</v>
      </c>
      <c r="M3634">
        <v>-4.4983630755268678E-3</v>
      </c>
      <c r="N3634">
        <v>-5.1034755665568809E-3</v>
      </c>
      <c r="O3634">
        <v>-3.9928483738549403E-3</v>
      </c>
    </row>
    <row r="3635" spans="12:15" x14ac:dyDescent="0.25">
      <c r="L3635">
        <f t="shared" si="70"/>
        <v>3634</v>
      </c>
      <c r="M3635">
        <v>-4.4930364879292028E-3</v>
      </c>
      <c r="N3635">
        <v>-5.1010238485105219E-3</v>
      </c>
      <c r="O3635">
        <v>-3.9833790947341186E-3</v>
      </c>
    </row>
    <row r="3636" spans="12:15" x14ac:dyDescent="0.25">
      <c r="L3636">
        <f t="shared" si="70"/>
        <v>3635</v>
      </c>
      <c r="M3636">
        <v>-4.4876949380068254E-3</v>
      </c>
      <c r="N3636">
        <v>-5.0973290058209386E-3</v>
      </c>
      <c r="O3636">
        <v>-3.9824361510909512E-3</v>
      </c>
    </row>
    <row r="3637" spans="12:15" x14ac:dyDescent="0.25">
      <c r="L3637">
        <f t="shared" si="70"/>
        <v>3636</v>
      </c>
      <c r="M3637">
        <v>-4.4855553255729319E-3</v>
      </c>
      <c r="N3637">
        <v>-5.0948772877745796E-3</v>
      </c>
      <c r="O3637">
        <v>-3.9729535910737468E-3</v>
      </c>
    </row>
    <row r="3638" spans="12:15" x14ac:dyDescent="0.25">
      <c r="L3638">
        <f t="shared" si="70"/>
        <v>3637</v>
      </c>
      <c r="M3638">
        <v>-4.483430675463751E-3</v>
      </c>
      <c r="N3638">
        <v>-5.0776807302099769E-3</v>
      </c>
      <c r="O3638">
        <v>-3.9644405364924751E-3</v>
      </c>
    </row>
    <row r="3639" spans="12:15" x14ac:dyDescent="0.25">
      <c r="L3639">
        <f t="shared" si="70"/>
        <v>3638</v>
      </c>
      <c r="M3639">
        <v>-4.4812910630298575E-3</v>
      </c>
      <c r="N3639">
        <v>-5.0690824514276756E-3</v>
      </c>
      <c r="O3639">
        <v>-3.9606554810234229E-3</v>
      </c>
    </row>
    <row r="3640" spans="12:15" x14ac:dyDescent="0.25">
      <c r="L3640">
        <f t="shared" si="70"/>
        <v>3639</v>
      </c>
      <c r="M3640">
        <v>-4.4812910630298575E-3</v>
      </c>
      <c r="N3640">
        <v>-5.0666134677612717E-3</v>
      </c>
      <c r="O3640">
        <v>-3.9568704255543707E-3</v>
      </c>
    </row>
    <row r="3641" spans="12:15" x14ac:dyDescent="0.25">
      <c r="L3641">
        <f t="shared" si="70"/>
        <v>3640</v>
      </c>
      <c r="M3641">
        <v>-4.480228737975267E-3</v>
      </c>
      <c r="N3641">
        <v>-5.0543376119094319E-3</v>
      </c>
      <c r="O3641">
        <v>-3.9568704255543707E-3</v>
      </c>
    </row>
    <row r="3642" spans="12:15" x14ac:dyDescent="0.25">
      <c r="L3642">
        <f t="shared" si="70"/>
        <v>3641</v>
      </c>
      <c r="M3642">
        <v>-4.477026800486783E-3</v>
      </c>
      <c r="N3642">
        <v>-5.0518858938630729E-3</v>
      </c>
      <c r="O3642">
        <v>-3.9511862019026012E-3</v>
      </c>
    </row>
    <row r="3643" spans="12:15" x14ac:dyDescent="0.25">
      <c r="L3643">
        <f t="shared" si="70"/>
        <v>3642</v>
      </c>
      <c r="M3643">
        <v>-4.4738248629982991E-3</v>
      </c>
      <c r="N3643">
        <v>-5.0506427692198486E-3</v>
      </c>
      <c r="O3643">
        <v>-3.9502432582594338E-3</v>
      </c>
    </row>
    <row r="3644" spans="12:15" x14ac:dyDescent="0.25">
      <c r="L3644">
        <f t="shared" si="70"/>
        <v>3643</v>
      </c>
      <c r="M3644">
        <v>-4.4738248629982991E-3</v>
      </c>
      <c r="N3644">
        <v>-5.04696519215031E-3</v>
      </c>
      <c r="O3644">
        <v>-3.948357370973099E-3</v>
      </c>
    </row>
    <row r="3645" spans="12:15" x14ac:dyDescent="0.25">
      <c r="L3645">
        <f t="shared" si="70"/>
        <v>3644</v>
      </c>
      <c r="M3645">
        <v>-4.4738248629982991E-3</v>
      </c>
      <c r="N3645">
        <v>-5.0432876150807715E-3</v>
      </c>
      <c r="O3645">
        <v>-3.9426731473213295E-3</v>
      </c>
    </row>
    <row r="3646" spans="12:15" x14ac:dyDescent="0.25">
      <c r="L3646">
        <f t="shared" si="70"/>
        <v>3645</v>
      </c>
      <c r="M3646">
        <v>-4.4727475756189961E-3</v>
      </c>
      <c r="N3646">
        <v>-5.0395927723911882E-3</v>
      </c>
      <c r="O3646">
        <v>-3.9351030363832251E-3</v>
      </c>
    </row>
    <row r="3647" spans="12:15" x14ac:dyDescent="0.25">
      <c r="L3647">
        <f t="shared" si="70"/>
        <v>3646</v>
      </c>
      <c r="M3647">
        <v>-4.4717002128891181E-3</v>
      </c>
      <c r="N3647">
        <v>-5.0383841789880535E-3</v>
      </c>
      <c r="O3647">
        <v>-3.9341600927400577E-3</v>
      </c>
    </row>
    <row r="3648" spans="12:15" x14ac:dyDescent="0.25">
      <c r="L3648">
        <f t="shared" si="70"/>
        <v>3647</v>
      </c>
      <c r="M3648">
        <v>-4.4695606004552246E-3</v>
      </c>
      <c r="N3648">
        <v>-5.0260910575161688E-3</v>
      </c>
      <c r="O3648">
        <v>-3.9322609245573403E-3</v>
      </c>
    </row>
    <row r="3649" spans="12:15" x14ac:dyDescent="0.25">
      <c r="L3649">
        <f t="shared" si="70"/>
        <v>3648</v>
      </c>
      <c r="M3649">
        <v>-4.4695606004552246E-3</v>
      </c>
      <c r="N3649">
        <v>-5.0224307460666751E-3</v>
      </c>
      <c r="O3649">
        <v>-3.9294320936278382E-3</v>
      </c>
    </row>
    <row r="3650" spans="12:15" x14ac:dyDescent="0.25">
      <c r="L3650">
        <f t="shared" si="70"/>
        <v>3649</v>
      </c>
      <c r="M3650">
        <v>-4.4599547879897727E-3</v>
      </c>
      <c r="N3650">
        <v>-5.0211876214234508E-3</v>
      </c>
      <c r="O3650">
        <v>-3.9275329254451208E-3</v>
      </c>
    </row>
    <row r="3651" spans="12:15" x14ac:dyDescent="0.25">
      <c r="L3651">
        <f t="shared" si="70"/>
        <v>3650</v>
      </c>
      <c r="M3651">
        <v>-4.4546282003921078E-3</v>
      </c>
      <c r="N3651">
        <v>-5.0211876214234508E-3</v>
      </c>
      <c r="O3651">
        <v>-3.9237611508724513E-3</v>
      </c>
    </row>
    <row r="3652" spans="12:15" x14ac:dyDescent="0.25">
      <c r="L3652">
        <f t="shared" ref="L3652:L3715" si="71">L3651+1</f>
        <v>3651</v>
      </c>
      <c r="M3652">
        <v>-4.4482392877398524E-3</v>
      </c>
      <c r="N3652">
        <v>-5.0175100443539122E-3</v>
      </c>
      <c r="O3652">
        <v>-3.9237611508724513E-3</v>
      </c>
    </row>
    <row r="3653" spans="12:15" x14ac:dyDescent="0.25">
      <c r="L3653">
        <f t="shared" si="71"/>
        <v>3652</v>
      </c>
      <c r="M3653">
        <v>-4.4450373502513685E-3</v>
      </c>
      <c r="N3653">
        <v>-5.0175100443539122E-3</v>
      </c>
      <c r="O3653">
        <v>-3.9161910399343469E-3</v>
      </c>
    </row>
    <row r="3654" spans="12:15" x14ac:dyDescent="0.25">
      <c r="L3654">
        <f t="shared" si="71"/>
        <v>3653</v>
      </c>
      <c r="M3654">
        <v>-4.4397107626537036E-3</v>
      </c>
      <c r="N3654">
        <v>-5.0175100443539122E-3</v>
      </c>
      <c r="O3654">
        <v>-3.9161910399343469E-3</v>
      </c>
    </row>
    <row r="3655" spans="12:15" x14ac:dyDescent="0.25">
      <c r="L3655">
        <f t="shared" si="71"/>
        <v>3654</v>
      </c>
      <c r="M3655">
        <v>-4.4311822375675547E-3</v>
      </c>
      <c r="N3655">
        <v>-5.0126066082611942E-3</v>
      </c>
      <c r="O3655">
        <v>-3.9133622090048448E-3</v>
      </c>
    </row>
    <row r="3656" spans="12:15" x14ac:dyDescent="0.25">
      <c r="L3656">
        <f t="shared" si="71"/>
        <v>3655</v>
      </c>
      <c r="M3656">
        <v>-4.4247783625905868E-3</v>
      </c>
      <c r="N3656">
        <v>-5.0089290311916557E-3</v>
      </c>
      <c r="O3656">
        <v>-3.9124192653616774E-3</v>
      </c>
    </row>
    <row r="3657" spans="12:15" x14ac:dyDescent="0.25">
      <c r="L3657">
        <f t="shared" si="71"/>
        <v>3656</v>
      </c>
      <c r="M3657">
        <v>-4.4226537124814058E-3</v>
      </c>
      <c r="N3657">
        <v>-5.0076859065484314E-3</v>
      </c>
      <c r="O3657">
        <v>-3.9124192653616774E-3</v>
      </c>
    </row>
    <row r="3658" spans="12:15" x14ac:dyDescent="0.25">
      <c r="L3658">
        <f t="shared" si="71"/>
        <v>3657</v>
      </c>
      <c r="M3658">
        <v>-4.4215913874268153E-3</v>
      </c>
      <c r="N3658">
        <v>-5.0052341885020724E-3</v>
      </c>
      <c r="O3658">
        <v>-3.9086342098926252E-3</v>
      </c>
    </row>
    <row r="3659" spans="12:15" x14ac:dyDescent="0.25">
      <c r="L3659">
        <f t="shared" si="71"/>
        <v>3658</v>
      </c>
      <c r="M3659">
        <v>-4.4194517749929219E-3</v>
      </c>
      <c r="N3659">
        <v>-5.0040255950989376E-3</v>
      </c>
      <c r="O3659">
        <v>-3.8991914925645688E-3</v>
      </c>
    </row>
    <row r="3660" spans="12:15" x14ac:dyDescent="0.25">
      <c r="L3660">
        <f t="shared" si="71"/>
        <v>3659</v>
      </c>
      <c r="M3660">
        <v>-4.4173271248837409E-3</v>
      </c>
      <c r="N3660">
        <v>-5.0027824704557133E-3</v>
      </c>
      <c r="O3660">
        <v>-3.896349380738684E-3</v>
      </c>
    </row>
    <row r="3661" spans="12:15" x14ac:dyDescent="0.25">
      <c r="L3661">
        <f t="shared" si="71"/>
        <v>3660</v>
      </c>
      <c r="M3661">
        <v>-4.4077512370677141E-3</v>
      </c>
      <c r="N3661">
        <v>-4.9991221590062196E-3</v>
      </c>
      <c r="O3661">
        <v>-3.8954064370955166E-3</v>
      </c>
    </row>
    <row r="3662" spans="12:15" x14ac:dyDescent="0.25">
      <c r="L3662">
        <f t="shared" si="71"/>
        <v>3661</v>
      </c>
      <c r="M3662">
        <v>-4.4013473620907462E-3</v>
      </c>
      <c r="N3662">
        <v>-4.9745877129225846E-3</v>
      </c>
      <c r="O3662">
        <v>-3.8954064370955166E-3</v>
      </c>
    </row>
    <row r="3663" spans="12:15" x14ac:dyDescent="0.25">
      <c r="L3663">
        <f t="shared" si="71"/>
        <v>3662</v>
      </c>
      <c r="M3663">
        <v>-4.3758216361311497E-3</v>
      </c>
      <c r="N3663">
        <v>-4.9696842768298666E-3</v>
      </c>
      <c r="O3663">
        <v>-3.8944634934523492E-3</v>
      </c>
    </row>
    <row r="3664" spans="12:15" x14ac:dyDescent="0.25">
      <c r="L3664">
        <f t="shared" si="71"/>
        <v>3663</v>
      </c>
      <c r="M3664">
        <v>-4.3715573735880753E-3</v>
      </c>
      <c r="N3664">
        <v>-4.9647808407371485E-3</v>
      </c>
      <c r="O3664">
        <v>-3.8935072689127992E-3</v>
      </c>
    </row>
    <row r="3665" spans="12:15" x14ac:dyDescent="0.25">
      <c r="L3665">
        <f t="shared" si="71"/>
        <v>3664</v>
      </c>
      <c r="M3665">
        <v>-4.3704950485334848E-3</v>
      </c>
      <c r="N3665">
        <v>-4.9647808407371485E-3</v>
      </c>
      <c r="O3665">
        <v>-3.8897354943401297E-3</v>
      </c>
    </row>
    <row r="3666" spans="12:15" x14ac:dyDescent="0.25">
      <c r="L3666">
        <f t="shared" si="71"/>
        <v>3665</v>
      </c>
      <c r="M3666">
        <v>-4.3704950485334848E-3</v>
      </c>
      <c r="N3666">
        <v>-4.9598774046444305E-3</v>
      </c>
      <c r="O3666">
        <v>-3.8878496070537949E-3</v>
      </c>
    </row>
    <row r="3667" spans="12:15" x14ac:dyDescent="0.25">
      <c r="L3667">
        <f t="shared" si="71"/>
        <v>3666</v>
      </c>
      <c r="M3667">
        <v>-4.3683703984243039E-3</v>
      </c>
      <c r="N3667">
        <v>-4.9512963914821739E-3</v>
      </c>
      <c r="O3667">
        <v>-3.8859637197674601E-3</v>
      </c>
    </row>
    <row r="3668" spans="12:15" x14ac:dyDescent="0.25">
      <c r="L3668">
        <f t="shared" si="71"/>
        <v>3667</v>
      </c>
      <c r="M3668">
        <v>-4.3672931110450008E-3</v>
      </c>
      <c r="N3668">
        <v>-4.9439412373430969E-3</v>
      </c>
      <c r="O3668">
        <v>-3.8850074952279101E-3</v>
      </c>
    </row>
    <row r="3669" spans="12:15" x14ac:dyDescent="0.25">
      <c r="L3669">
        <f t="shared" si="71"/>
        <v>3668</v>
      </c>
      <c r="M3669">
        <v>-4.3630438108266389E-3</v>
      </c>
      <c r="N3669">
        <v>-4.9439412373430969E-3</v>
      </c>
      <c r="O3669">
        <v>-3.8774639460825711E-3</v>
      </c>
    </row>
    <row r="3670" spans="12:15" x14ac:dyDescent="0.25">
      <c r="L3670">
        <f t="shared" si="71"/>
        <v>3669</v>
      </c>
      <c r="M3670">
        <v>-4.3587945106082771E-3</v>
      </c>
      <c r="N3670">
        <v>-4.9427326439399621E-3</v>
      </c>
      <c r="O3670">
        <v>-3.876507721543021E-3</v>
      </c>
    </row>
    <row r="3671" spans="12:15" x14ac:dyDescent="0.25">
      <c r="L3671">
        <f t="shared" si="71"/>
        <v>3670</v>
      </c>
      <c r="M3671">
        <v>-4.3555925731197931E-3</v>
      </c>
      <c r="N3671">
        <v>-4.9427326439399621E-3</v>
      </c>
      <c r="O3671">
        <v>-3.8717930033271841E-3</v>
      </c>
    </row>
    <row r="3672" spans="12:15" x14ac:dyDescent="0.25">
      <c r="L3672">
        <f t="shared" si="71"/>
        <v>3671</v>
      </c>
      <c r="M3672">
        <v>-4.3492186227922502E-3</v>
      </c>
      <c r="N3672">
        <v>-4.9427326439399621E-3</v>
      </c>
      <c r="O3672">
        <v>-3.8699071160408494E-3</v>
      </c>
    </row>
    <row r="3673" spans="12:15" x14ac:dyDescent="0.25">
      <c r="L3673">
        <f t="shared" si="71"/>
        <v>3672</v>
      </c>
      <c r="M3673">
        <v>-4.3481562977376598E-3</v>
      </c>
      <c r="N3673">
        <v>-4.9366033488240646E-3</v>
      </c>
      <c r="O3673">
        <v>-3.8651923978250124E-3</v>
      </c>
    </row>
    <row r="3674" spans="12:15" x14ac:dyDescent="0.25">
      <c r="L3674">
        <f t="shared" si="71"/>
        <v>3673</v>
      </c>
      <c r="M3674">
        <v>-4.3460316476284788E-3</v>
      </c>
      <c r="N3674">
        <v>-4.9353774898008851E-3</v>
      </c>
      <c r="O3674">
        <v>-3.8633065105386777E-3</v>
      </c>
    </row>
    <row r="3675" spans="12:15" x14ac:dyDescent="0.25">
      <c r="L3675">
        <f t="shared" si="71"/>
        <v>3674</v>
      </c>
      <c r="M3675">
        <v>-4.3439069975192979E-3</v>
      </c>
      <c r="N3675">
        <v>-4.9329257717545261E-3</v>
      </c>
      <c r="O3675">
        <v>-3.8614073423559603E-3</v>
      </c>
    </row>
    <row r="3676" spans="12:15" x14ac:dyDescent="0.25">
      <c r="L3676">
        <f t="shared" si="71"/>
        <v>3675</v>
      </c>
      <c r="M3676">
        <v>-4.3375180848670425E-3</v>
      </c>
      <c r="N3676">
        <v>-4.9316999127313466E-3</v>
      </c>
      <c r="O3676">
        <v>-3.8529208495674538E-3</v>
      </c>
    </row>
    <row r="3677" spans="12:15" x14ac:dyDescent="0.25">
      <c r="L3677">
        <f t="shared" si="71"/>
        <v>3676</v>
      </c>
      <c r="M3677">
        <v>-4.3375180848670425E-3</v>
      </c>
      <c r="N3677">
        <v>-4.9231361651891348E-3</v>
      </c>
      <c r="O3677">
        <v>-3.8519646250279038E-3</v>
      </c>
    </row>
    <row r="3678" spans="12:15" x14ac:dyDescent="0.25">
      <c r="L3678">
        <f t="shared" si="71"/>
        <v>3677</v>
      </c>
      <c r="M3678">
        <v>-4.3332687846486806E-3</v>
      </c>
      <c r="N3678">
        <v>-4.9231361651891348E-3</v>
      </c>
      <c r="O3678">
        <v>-3.8491490749947843E-3</v>
      </c>
    </row>
    <row r="3679" spans="12:15" x14ac:dyDescent="0.25">
      <c r="L3679">
        <f t="shared" si="71"/>
        <v>3678</v>
      </c>
      <c r="M3679">
        <v>-4.3322214219188027E-3</v>
      </c>
      <c r="N3679">
        <v>-4.9170068700732372E-3</v>
      </c>
      <c r="O3679">
        <v>-3.8472631877084495E-3</v>
      </c>
    </row>
    <row r="3680" spans="12:15" x14ac:dyDescent="0.25">
      <c r="L3680">
        <f t="shared" si="71"/>
        <v>3679</v>
      </c>
      <c r="M3680">
        <v>-4.3290194844303187E-3</v>
      </c>
      <c r="N3680">
        <v>-4.9133465586237435E-3</v>
      </c>
      <c r="O3680">
        <v>-3.8472631877084495E-3</v>
      </c>
    </row>
    <row r="3681" spans="12:15" x14ac:dyDescent="0.25">
      <c r="L3681">
        <f t="shared" si="71"/>
        <v>3680</v>
      </c>
      <c r="M3681">
        <v>-4.3268948343211378E-3</v>
      </c>
      <c r="N3681">
        <v>-4.9121034339805192E-3</v>
      </c>
      <c r="O3681">
        <v>-3.8453773004221148E-3</v>
      </c>
    </row>
    <row r="3682" spans="12:15" x14ac:dyDescent="0.25">
      <c r="L3682">
        <f t="shared" si="71"/>
        <v>3681</v>
      </c>
      <c r="M3682">
        <v>-4.3226455341027759E-3</v>
      </c>
      <c r="N3682">
        <v>-4.9084431225310254E-3</v>
      </c>
      <c r="O3682">
        <v>-3.8434781322393974E-3</v>
      </c>
    </row>
    <row r="3683" spans="12:15" x14ac:dyDescent="0.25">
      <c r="L3683">
        <f t="shared" si="71"/>
        <v>3682</v>
      </c>
      <c r="M3683">
        <v>-4.3141469336660521E-3</v>
      </c>
      <c r="N3683">
        <v>-4.9035396864383074E-3</v>
      </c>
      <c r="O3683">
        <v>-3.8406493013098952E-3</v>
      </c>
    </row>
    <row r="3684" spans="12:15" x14ac:dyDescent="0.25">
      <c r="L3684">
        <f t="shared" si="71"/>
        <v>3683</v>
      </c>
      <c r="M3684">
        <v>-4.3130846086114616E-3</v>
      </c>
      <c r="N3684">
        <v>-4.8998793749888137E-3</v>
      </c>
      <c r="O3684">
        <v>-3.8387634140235605E-3</v>
      </c>
    </row>
    <row r="3685" spans="12:15" x14ac:dyDescent="0.25">
      <c r="L3685">
        <f t="shared" si="71"/>
        <v>3684</v>
      </c>
      <c r="M3685">
        <v>-4.3088353083930997E-3</v>
      </c>
      <c r="N3685">
        <v>-4.8998793749888137E-3</v>
      </c>
      <c r="O3685">
        <v>-3.8378204703803931E-3</v>
      </c>
    </row>
    <row r="3686" spans="12:15" x14ac:dyDescent="0.25">
      <c r="L3686">
        <f t="shared" si="71"/>
        <v>3685</v>
      </c>
      <c r="M3686">
        <v>-4.3077729833385092E-3</v>
      </c>
      <c r="N3686">
        <v>-4.8949759388960956E-3</v>
      </c>
      <c r="O3686">
        <v>-3.8368775267372257E-3</v>
      </c>
    </row>
    <row r="3687" spans="12:15" x14ac:dyDescent="0.25">
      <c r="L3687">
        <f t="shared" si="71"/>
        <v>3686</v>
      </c>
      <c r="M3687">
        <v>-4.3003367079563759E-3</v>
      </c>
      <c r="N3687">
        <v>-4.8913156274466019E-3</v>
      </c>
      <c r="O3687">
        <v>-3.8359345830940583E-3</v>
      </c>
    </row>
    <row r="3688" spans="12:15" x14ac:dyDescent="0.25">
      <c r="L3688">
        <f t="shared" si="71"/>
        <v>3687</v>
      </c>
      <c r="M3688">
        <v>-4.296087407738014E-3</v>
      </c>
      <c r="N3688">
        <v>-4.8913156274466019E-3</v>
      </c>
      <c r="O3688">
        <v>-3.8312198648782214E-3</v>
      </c>
    </row>
    <row r="3689" spans="12:15" x14ac:dyDescent="0.25">
      <c r="L3689">
        <f t="shared" si="71"/>
        <v>3688</v>
      </c>
      <c r="M3689">
        <v>-4.296087407738014E-3</v>
      </c>
      <c r="N3689">
        <v>-4.8900725028033776E-3</v>
      </c>
      <c r="O3689">
        <v>-3.8255622030192171E-3</v>
      </c>
    </row>
    <row r="3690" spans="12:15" x14ac:dyDescent="0.25">
      <c r="L3690">
        <f t="shared" si="71"/>
        <v>3689</v>
      </c>
      <c r="M3690">
        <v>-4.2833544694076409E-3</v>
      </c>
      <c r="N3690">
        <v>-4.8900725028033776E-3</v>
      </c>
      <c r="O3690">
        <v>-3.8246192593760497E-3</v>
      </c>
    </row>
    <row r="3691" spans="12:15" x14ac:dyDescent="0.25">
      <c r="L3691">
        <f t="shared" si="71"/>
        <v>3690</v>
      </c>
      <c r="M3691">
        <v>-4.2822921443530504E-3</v>
      </c>
      <c r="N3691">
        <v>-4.8876380503770633E-3</v>
      </c>
      <c r="O3691">
        <v>-3.8199045411602128E-3</v>
      </c>
    </row>
    <row r="3692" spans="12:15" x14ac:dyDescent="0.25">
      <c r="L3692">
        <f t="shared" si="71"/>
        <v>3691</v>
      </c>
      <c r="M3692">
        <v>-4.279105169189279E-3</v>
      </c>
      <c r="N3692">
        <v>-4.8803001618580311E-3</v>
      </c>
      <c r="O3692">
        <v>-3.8189615975170454E-3</v>
      </c>
    </row>
    <row r="3693" spans="12:15" x14ac:dyDescent="0.25">
      <c r="L3693">
        <f t="shared" si="71"/>
        <v>3692</v>
      </c>
      <c r="M3693">
        <v>-4.2748558689709171E-3</v>
      </c>
      <c r="N3693">
        <v>-4.864398525796787E-3</v>
      </c>
      <c r="O3693">
        <v>-3.8180186538738781E-3</v>
      </c>
    </row>
    <row r="3694" spans="12:15" x14ac:dyDescent="0.25">
      <c r="L3694">
        <f t="shared" si="71"/>
        <v>3693</v>
      </c>
      <c r="M3694">
        <v>-4.2674345559134963E-3</v>
      </c>
      <c r="N3694">
        <v>-4.8595123553241137E-3</v>
      </c>
      <c r="O3694">
        <v>-3.8151898229443759E-3</v>
      </c>
    </row>
    <row r="3695" spans="12:15" x14ac:dyDescent="0.25">
      <c r="L3695">
        <f t="shared" si="71"/>
        <v>3694</v>
      </c>
      <c r="M3695">
        <v>-4.2642475807497249E-3</v>
      </c>
      <c r="N3695">
        <v>-4.8595123553241137E-3</v>
      </c>
      <c r="O3695">
        <v>-3.8076595546954195E-3</v>
      </c>
    </row>
    <row r="3696" spans="12:15" x14ac:dyDescent="0.25">
      <c r="L3696">
        <f t="shared" si="71"/>
        <v>3695</v>
      </c>
      <c r="M3696">
        <v>-4.2483426295802929E-3</v>
      </c>
      <c r="N3696">
        <v>-4.8595123553241137E-3</v>
      </c>
      <c r="O3696">
        <v>-3.8048174428695347E-3</v>
      </c>
    </row>
    <row r="3697" spans="12:15" x14ac:dyDescent="0.25">
      <c r="L3697">
        <f t="shared" si="71"/>
        <v>3696</v>
      </c>
      <c r="M3697">
        <v>-4.2472653422009898E-3</v>
      </c>
      <c r="N3697">
        <v>-4.8582692306808895E-3</v>
      </c>
      <c r="O3697">
        <v>-3.8010589491932478E-3</v>
      </c>
    </row>
    <row r="3698" spans="12:15" x14ac:dyDescent="0.25">
      <c r="L3698">
        <f t="shared" si="71"/>
        <v>3697</v>
      </c>
      <c r="M3698">
        <v>-4.2472653422009898E-3</v>
      </c>
      <c r="N3698">
        <v>-4.8570606372777547E-3</v>
      </c>
      <c r="O3698">
        <v>-3.7991730619069131E-3</v>
      </c>
    </row>
    <row r="3699" spans="12:15" x14ac:dyDescent="0.25">
      <c r="L3699">
        <f t="shared" si="71"/>
        <v>3698</v>
      </c>
      <c r="M3699">
        <v>-4.2451556544165214E-3</v>
      </c>
      <c r="N3699">
        <v>-4.8570606372777547E-3</v>
      </c>
      <c r="O3699">
        <v>-3.7991730619069131E-3</v>
      </c>
    </row>
    <row r="3700" spans="12:15" x14ac:dyDescent="0.25">
      <c r="L3700">
        <f t="shared" si="71"/>
        <v>3699</v>
      </c>
      <c r="M3700">
        <v>-4.2345473661953292E-3</v>
      </c>
      <c r="N3700">
        <v>-4.8558347782545752E-3</v>
      </c>
      <c r="O3700">
        <v>-3.7944583436910762E-3</v>
      </c>
    </row>
    <row r="3701" spans="12:15" x14ac:dyDescent="0.25">
      <c r="L3701">
        <f t="shared" si="71"/>
        <v>3700</v>
      </c>
      <c r="M3701">
        <v>-4.2302980659769673E-3</v>
      </c>
      <c r="N3701">
        <v>-4.8497227487587224E-3</v>
      </c>
      <c r="O3701">
        <v>-3.7869280754421197E-3</v>
      </c>
    </row>
    <row r="3702" spans="12:15" x14ac:dyDescent="0.25">
      <c r="L3702">
        <f t="shared" si="71"/>
        <v>3701</v>
      </c>
      <c r="M3702">
        <v>-4.2292507032470894E-3</v>
      </c>
      <c r="N3702">
        <v>-4.8472882963324082E-3</v>
      </c>
      <c r="O3702">
        <v>-3.7869280754421197E-3</v>
      </c>
    </row>
    <row r="3703" spans="12:15" x14ac:dyDescent="0.25">
      <c r="L3703">
        <f t="shared" si="71"/>
        <v>3702</v>
      </c>
      <c r="M3703">
        <v>-4.2281883781924989E-3</v>
      </c>
      <c r="N3703">
        <v>-4.8374986897670169E-3</v>
      </c>
      <c r="O3703">
        <v>-3.7812704135831154E-3</v>
      </c>
    </row>
    <row r="3704" spans="12:15" x14ac:dyDescent="0.25">
      <c r="L3704">
        <f t="shared" si="71"/>
        <v>3703</v>
      </c>
      <c r="M3704">
        <v>-4.2239540402988496E-3</v>
      </c>
      <c r="N3704">
        <v>-4.8374986897670169E-3</v>
      </c>
      <c r="O3704">
        <v>-3.7775119199068286E-3</v>
      </c>
    </row>
    <row r="3705" spans="12:15" x14ac:dyDescent="0.25">
      <c r="L3705">
        <f t="shared" si="71"/>
        <v>3704</v>
      </c>
      <c r="M3705">
        <v>-4.2207670651350782E-3</v>
      </c>
      <c r="N3705">
        <v>-4.8362728307438374E-3</v>
      </c>
      <c r="O3705">
        <v>-3.773740145334159E-3</v>
      </c>
    </row>
    <row r="3706" spans="12:15" x14ac:dyDescent="0.25">
      <c r="L3706">
        <f t="shared" si="71"/>
        <v>3705</v>
      </c>
      <c r="M3706">
        <v>-4.2186424150258972E-3</v>
      </c>
      <c r="N3706">
        <v>-4.8313866602711641E-3</v>
      </c>
      <c r="O3706">
        <v>-3.7680957643715374E-3</v>
      </c>
    </row>
    <row r="3707" spans="12:15" x14ac:dyDescent="0.25">
      <c r="L3707">
        <f t="shared" si="71"/>
        <v>3706</v>
      </c>
      <c r="M3707">
        <v>-4.2175800899713067E-3</v>
      </c>
      <c r="N3707">
        <v>-4.8252746307753114E-3</v>
      </c>
      <c r="O3707">
        <v>-3.7662098770852026E-3</v>
      </c>
    </row>
    <row r="3708" spans="12:15" x14ac:dyDescent="0.25">
      <c r="L3708">
        <f t="shared" si="71"/>
        <v>3707</v>
      </c>
      <c r="M3708">
        <v>-4.2133457520776574E-3</v>
      </c>
      <c r="N3708">
        <v>-4.8240487717521319E-3</v>
      </c>
      <c r="O3708">
        <v>-3.7652669334420352E-3</v>
      </c>
    </row>
    <row r="3709" spans="12:15" x14ac:dyDescent="0.25">
      <c r="L3709">
        <f t="shared" si="71"/>
        <v>3708</v>
      </c>
      <c r="M3709">
        <v>-4.2069867640748271E-3</v>
      </c>
      <c r="N3709">
        <v>-4.8240487717521319E-3</v>
      </c>
      <c r="O3709">
        <v>-3.7614951588693657E-3</v>
      </c>
    </row>
    <row r="3710" spans="12:15" x14ac:dyDescent="0.25">
      <c r="L3710">
        <f t="shared" si="71"/>
        <v>3709</v>
      </c>
      <c r="M3710">
        <v>-4.2048621139656461E-3</v>
      </c>
      <c r="N3710">
        <v>-4.8228401783489971E-3</v>
      </c>
      <c r="O3710">
        <v>-3.760565496122581E-3</v>
      </c>
    </row>
    <row r="3711" spans="12:15" x14ac:dyDescent="0.25">
      <c r="L3711">
        <f t="shared" si="71"/>
        <v>3710</v>
      </c>
      <c r="M3711">
        <v>-4.2006427383967093E-3</v>
      </c>
      <c r="N3711">
        <v>-4.8228401783489971E-3</v>
      </c>
      <c r="O3711">
        <v>-3.7567937215499114E-3</v>
      </c>
    </row>
    <row r="3712" spans="12:15" x14ac:dyDescent="0.25">
      <c r="L3712">
        <f t="shared" si="71"/>
        <v>3711</v>
      </c>
      <c r="M3712">
        <v>-4.2006427383967093E-3</v>
      </c>
      <c r="N3712">
        <v>-4.8228401783489971E-3</v>
      </c>
      <c r="O3712">
        <v>-3.7549078342635767E-3</v>
      </c>
    </row>
    <row r="3713" spans="12:15" x14ac:dyDescent="0.25">
      <c r="L3713">
        <f t="shared" si="71"/>
        <v>3712</v>
      </c>
      <c r="M3713">
        <v>-4.1985180882875284E-3</v>
      </c>
      <c r="N3713">
        <v>-4.8191798668995034E-3</v>
      </c>
      <c r="O3713">
        <v>-3.7539781715167919E-3</v>
      </c>
    </row>
    <row r="3714" spans="12:15" x14ac:dyDescent="0.25">
      <c r="L3714">
        <f t="shared" si="71"/>
        <v>3713</v>
      </c>
      <c r="M3714">
        <v>-4.1985180882875284E-3</v>
      </c>
      <c r="N3714">
        <v>-4.8191798668995034E-3</v>
      </c>
      <c r="O3714">
        <v>-3.7492767341973376E-3</v>
      </c>
    </row>
    <row r="3715" spans="12:15" x14ac:dyDescent="0.25">
      <c r="L3715">
        <f t="shared" si="71"/>
        <v>3714</v>
      </c>
      <c r="M3715">
        <v>-4.1974557632329379E-3</v>
      </c>
      <c r="N3715">
        <v>-4.8167281488531444E-3</v>
      </c>
      <c r="O3715">
        <v>-3.7351591413425922E-3</v>
      </c>
    </row>
    <row r="3716" spans="12:15" x14ac:dyDescent="0.25">
      <c r="L3716">
        <f t="shared" ref="L3716:L3779" si="72">L3715+1</f>
        <v>3715</v>
      </c>
      <c r="M3716">
        <v>-4.1900494125002297E-3</v>
      </c>
      <c r="N3716">
        <v>-4.8155022898299649E-3</v>
      </c>
      <c r="O3716">
        <v>-3.7342161976994248E-3</v>
      </c>
    </row>
    <row r="3717" spans="12:15" x14ac:dyDescent="0.25">
      <c r="L3717">
        <f t="shared" si="72"/>
        <v>3716</v>
      </c>
      <c r="M3717">
        <v>-4.1868624373364582E-3</v>
      </c>
      <c r="N3717">
        <v>-4.8106161193572916E-3</v>
      </c>
      <c r="O3717">
        <v>-3.7332865349526401E-3</v>
      </c>
    </row>
    <row r="3718" spans="12:15" x14ac:dyDescent="0.25">
      <c r="L3718">
        <f t="shared" si="72"/>
        <v>3717</v>
      </c>
      <c r="M3718">
        <v>-4.1847527495519898E-3</v>
      </c>
      <c r="N3718">
        <v>-4.8045040898614388E-3</v>
      </c>
      <c r="O3718">
        <v>-3.7314006476663053E-3</v>
      </c>
    </row>
    <row r="3719" spans="12:15" x14ac:dyDescent="0.25">
      <c r="L3719">
        <f t="shared" si="72"/>
        <v>3718</v>
      </c>
      <c r="M3719">
        <v>-4.1783937615491595E-3</v>
      </c>
      <c r="N3719">
        <v>-4.8032954964583041E-3</v>
      </c>
      <c r="O3719">
        <v>-3.7304577040231379E-3</v>
      </c>
    </row>
    <row r="3720" spans="12:15" x14ac:dyDescent="0.25">
      <c r="L3720">
        <f t="shared" si="72"/>
        <v>3719</v>
      </c>
      <c r="M3720">
        <v>-4.1752067863853881E-3</v>
      </c>
      <c r="N3720">
        <v>-4.8032954964583041E-3</v>
      </c>
      <c r="O3720">
        <v>-3.7285850976331858E-3</v>
      </c>
    </row>
    <row r="3721" spans="12:15" x14ac:dyDescent="0.25">
      <c r="L3721">
        <f t="shared" si="72"/>
        <v>3720</v>
      </c>
      <c r="M3721">
        <v>-4.1741594236555102E-3</v>
      </c>
      <c r="N3721">
        <v>-4.7996351850088104E-3</v>
      </c>
      <c r="O3721">
        <v>-3.7276288730936358E-3</v>
      </c>
    </row>
    <row r="3722" spans="12:15" x14ac:dyDescent="0.25">
      <c r="L3722">
        <f t="shared" si="72"/>
        <v>3721</v>
      </c>
      <c r="M3722">
        <v>-4.1741594236555102E-3</v>
      </c>
      <c r="N3722">
        <v>-4.7983920603655861E-3</v>
      </c>
      <c r="O3722">
        <v>-3.7276288730936358E-3</v>
      </c>
    </row>
    <row r="3723" spans="12:15" x14ac:dyDescent="0.25">
      <c r="L3723">
        <f t="shared" si="72"/>
        <v>3722</v>
      </c>
      <c r="M3723">
        <v>-4.1625187350291526E-3</v>
      </c>
      <c r="N3723">
        <v>-4.7849594079707458E-3</v>
      </c>
      <c r="O3723">
        <v>-3.726699210346851E-3</v>
      </c>
    </row>
    <row r="3724" spans="12:15" x14ac:dyDescent="0.25">
      <c r="L3724">
        <f t="shared" si="72"/>
        <v>3723</v>
      </c>
      <c r="M3724">
        <v>-4.1614564099745621E-3</v>
      </c>
      <c r="N3724">
        <v>-4.7812990965212521E-3</v>
      </c>
      <c r="O3724">
        <v>-3.7229274357741815E-3</v>
      </c>
    </row>
    <row r="3725" spans="12:15" x14ac:dyDescent="0.25">
      <c r="L3725">
        <f t="shared" si="72"/>
        <v>3724</v>
      </c>
      <c r="M3725">
        <v>-4.1593467221900937E-3</v>
      </c>
      <c r="N3725">
        <v>-4.7776387850717583E-3</v>
      </c>
      <c r="O3725">
        <v>-3.7219977730273968E-3</v>
      </c>
    </row>
    <row r="3726" spans="12:15" x14ac:dyDescent="0.25">
      <c r="L3726">
        <f t="shared" si="72"/>
        <v>3725</v>
      </c>
      <c r="M3726">
        <v>-4.1561597470263223E-3</v>
      </c>
      <c r="N3726">
        <v>-4.7593372278242896E-3</v>
      </c>
      <c r="O3726">
        <v>-3.7210548293842294E-3</v>
      </c>
    </row>
    <row r="3727" spans="12:15" x14ac:dyDescent="0.25">
      <c r="L3727">
        <f t="shared" si="72"/>
        <v>3726</v>
      </c>
      <c r="M3727">
        <v>-4.1540500592418539E-3</v>
      </c>
      <c r="N3727">
        <v>-4.7544683229716611E-3</v>
      </c>
      <c r="O3727">
        <v>-3.7210548293842294E-3</v>
      </c>
    </row>
    <row r="3728" spans="12:15" x14ac:dyDescent="0.25">
      <c r="L3728">
        <f t="shared" si="72"/>
        <v>3727</v>
      </c>
      <c r="M3728">
        <v>-4.1529877341872634E-3</v>
      </c>
      <c r="N3728">
        <v>-4.7532424639484816E-3</v>
      </c>
      <c r="O3728">
        <v>-3.7191822229942773E-3</v>
      </c>
    </row>
    <row r="3729" spans="12:15" x14ac:dyDescent="0.25">
      <c r="L3729">
        <f t="shared" si="72"/>
        <v>3728</v>
      </c>
      <c r="M3729">
        <v>-4.1498157213482045E-3</v>
      </c>
      <c r="N3729">
        <v>-4.7520166049253021E-3</v>
      </c>
      <c r="O3729">
        <v>-3.713524561135273E-3</v>
      </c>
    </row>
    <row r="3730" spans="12:15" x14ac:dyDescent="0.25">
      <c r="L3730">
        <f t="shared" si="72"/>
        <v>3729</v>
      </c>
      <c r="M3730">
        <v>-4.1466287461844331E-3</v>
      </c>
      <c r="N3730">
        <v>-4.7508080115221674E-3</v>
      </c>
      <c r="O3730">
        <v>-3.7116519547453208E-3</v>
      </c>
    </row>
    <row r="3731" spans="12:15" x14ac:dyDescent="0.25">
      <c r="L3731">
        <f t="shared" si="72"/>
        <v>3730</v>
      </c>
      <c r="M3731">
        <v>-4.1424093706154963E-3</v>
      </c>
      <c r="N3731">
        <v>-4.7483562934758083E-3</v>
      </c>
      <c r="O3731">
        <v>-3.7116519547453208E-3</v>
      </c>
    </row>
    <row r="3732" spans="12:15" x14ac:dyDescent="0.25">
      <c r="L3732">
        <f t="shared" si="72"/>
        <v>3731</v>
      </c>
      <c r="M3732">
        <v>-4.1402847205063154E-3</v>
      </c>
      <c r="N3732">
        <v>-4.7434873886231799E-3</v>
      </c>
      <c r="O3732">
        <v>-3.7116519547453208E-3</v>
      </c>
    </row>
    <row r="3733" spans="12:15" x14ac:dyDescent="0.25">
      <c r="L3733">
        <f t="shared" si="72"/>
        <v>3732</v>
      </c>
      <c r="M3733">
        <v>-4.1402847205063154E-3</v>
      </c>
      <c r="N3733">
        <v>-4.7434873886231799E-3</v>
      </c>
      <c r="O3733">
        <v>-3.7097793483553687E-3</v>
      </c>
    </row>
    <row r="3734" spans="12:15" x14ac:dyDescent="0.25">
      <c r="L3734">
        <f t="shared" si="72"/>
        <v>3733</v>
      </c>
      <c r="M3734">
        <v>-4.1350030198827881E-3</v>
      </c>
      <c r="N3734">
        <v>-4.7373753591273271E-3</v>
      </c>
      <c r="O3734">
        <v>-3.7041349673927471E-3</v>
      </c>
    </row>
    <row r="3735" spans="12:15" x14ac:dyDescent="0.25">
      <c r="L3735">
        <f t="shared" si="72"/>
        <v>3734</v>
      </c>
      <c r="M3735">
        <v>-4.1254869813656114E-3</v>
      </c>
      <c r="N3735">
        <v>-4.7349409067010129E-3</v>
      </c>
      <c r="O3735">
        <v>-3.6966179800401733E-3</v>
      </c>
    </row>
    <row r="3736" spans="12:15" x14ac:dyDescent="0.25">
      <c r="L3736">
        <f t="shared" si="72"/>
        <v>3735</v>
      </c>
      <c r="M3736">
        <v>-4.124424656311021E-3</v>
      </c>
      <c r="N3736">
        <v>-4.7325064542746986E-3</v>
      </c>
      <c r="O3736">
        <v>-3.6881580490444321E-3</v>
      </c>
    </row>
    <row r="3737" spans="12:15" x14ac:dyDescent="0.25">
      <c r="L3737">
        <f t="shared" si="72"/>
        <v>3736</v>
      </c>
      <c r="M3737">
        <v>-4.123377293581143E-3</v>
      </c>
      <c r="N3737">
        <v>-4.7300547362283396E-3</v>
      </c>
      <c r="O3737">
        <v>-3.6815972862314084E-3</v>
      </c>
    </row>
    <row r="3738" spans="12:15" x14ac:dyDescent="0.25">
      <c r="L3738">
        <f t="shared" si="72"/>
        <v>3737</v>
      </c>
      <c r="M3738">
        <v>-4.1117366049547854E-3</v>
      </c>
      <c r="N3738">
        <v>-4.7276202838020254E-3</v>
      </c>
      <c r="O3738">
        <v>-3.6806410616918583E-3</v>
      </c>
    </row>
    <row r="3739" spans="12:15" x14ac:dyDescent="0.25">
      <c r="L3739">
        <f t="shared" si="72"/>
        <v>3738</v>
      </c>
      <c r="M3739">
        <v>-4.1106892422249075E-3</v>
      </c>
      <c r="N3739">
        <v>-4.7215255199262174E-3</v>
      </c>
      <c r="O3739">
        <v>-3.6797113989450736E-3</v>
      </c>
    </row>
    <row r="3740" spans="12:15" x14ac:dyDescent="0.25">
      <c r="L3740">
        <f t="shared" si="72"/>
        <v>3739</v>
      </c>
      <c r="M3740">
        <v>-4.109626917170317E-3</v>
      </c>
      <c r="N3740">
        <v>-4.7178652084767236E-3</v>
      </c>
      <c r="O3740">
        <v>-3.6787684553019062E-3</v>
      </c>
    </row>
    <row r="3741" spans="12:15" x14ac:dyDescent="0.25">
      <c r="L3741">
        <f t="shared" si="72"/>
        <v>3740</v>
      </c>
      <c r="M3741">
        <v>-4.1022205664376088E-3</v>
      </c>
      <c r="N3741">
        <v>-4.7008067758724792E-3</v>
      </c>
      <c r="O3741">
        <v>-3.6731373552356672E-3</v>
      </c>
    </row>
    <row r="3742" spans="12:15" x14ac:dyDescent="0.25">
      <c r="L3742">
        <f t="shared" si="72"/>
        <v>3741</v>
      </c>
      <c r="M3742">
        <v>-4.1022205664376088E-3</v>
      </c>
      <c r="N3742">
        <v>-4.6983550578261202E-3</v>
      </c>
      <c r="O3742">
        <v>-3.6731373552356672E-3</v>
      </c>
    </row>
    <row r="3743" spans="12:15" x14ac:dyDescent="0.25">
      <c r="L3743">
        <f t="shared" si="72"/>
        <v>3742</v>
      </c>
      <c r="M3743">
        <v>-4.1001108786531404E-3</v>
      </c>
      <c r="N3743">
        <v>-4.6910517005471775E-3</v>
      </c>
      <c r="O3743">
        <v>-3.6703218052025477E-3</v>
      </c>
    </row>
    <row r="3744" spans="12:15" x14ac:dyDescent="0.25">
      <c r="L3744">
        <f t="shared" si="72"/>
        <v>3743</v>
      </c>
      <c r="M3744">
        <v>-4.098001190868672E-3</v>
      </c>
      <c r="N3744">
        <v>-4.689825841523998E-3</v>
      </c>
      <c r="O3744">
        <v>-3.6628180987463566E-3</v>
      </c>
    </row>
    <row r="3745" spans="12:15" x14ac:dyDescent="0.25">
      <c r="L3745">
        <f t="shared" si="72"/>
        <v>3744</v>
      </c>
      <c r="M3745">
        <v>-4.095876540759491E-3</v>
      </c>
      <c r="N3745">
        <v>-4.673993267942933E-3</v>
      </c>
      <c r="O3745">
        <v>-3.6618751551031892E-3</v>
      </c>
    </row>
    <row r="3746" spans="12:15" x14ac:dyDescent="0.25">
      <c r="L3746">
        <f t="shared" si="72"/>
        <v>3745</v>
      </c>
      <c r="M3746">
        <v>-4.095876540759491E-3</v>
      </c>
      <c r="N3746">
        <v>-4.6727674089197535E-3</v>
      </c>
      <c r="O3746">
        <v>-3.6553011113937828E-3</v>
      </c>
    </row>
    <row r="3747" spans="12:15" x14ac:dyDescent="0.25">
      <c r="L3747">
        <f t="shared" si="72"/>
        <v>3746</v>
      </c>
      <c r="M3747">
        <v>-4.0948291780296131E-3</v>
      </c>
      <c r="N3747">
        <v>-4.6666899106639903E-3</v>
      </c>
      <c r="O3747">
        <v>-3.6534285050038307E-3</v>
      </c>
    </row>
    <row r="3748" spans="12:15" x14ac:dyDescent="0.25">
      <c r="L3748">
        <f t="shared" si="72"/>
        <v>3747</v>
      </c>
      <c r="M3748">
        <v>-4.0937668529750226E-3</v>
      </c>
      <c r="N3748">
        <v>-4.6447625732071174E-3</v>
      </c>
      <c r="O3748">
        <v>-3.6468544612944243E-3</v>
      </c>
    </row>
    <row r="3749" spans="12:15" x14ac:dyDescent="0.25">
      <c r="L3749">
        <f t="shared" si="72"/>
        <v>3748</v>
      </c>
      <c r="M3749">
        <v>-4.0927045279204322E-3</v>
      </c>
      <c r="N3749">
        <v>-4.6350247635018604E-3</v>
      </c>
      <c r="O3749">
        <v>-3.6393507548382331E-3</v>
      </c>
    </row>
    <row r="3750" spans="12:15" x14ac:dyDescent="0.25">
      <c r="L3750">
        <f t="shared" si="72"/>
        <v>3749</v>
      </c>
      <c r="M3750">
        <v>-4.0874377896216174E-3</v>
      </c>
      <c r="N3750">
        <v>-4.6338161700987257E-3</v>
      </c>
      <c r="O3750">
        <v>-3.6384078111950657E-3</v>
      </c>
    </row>
    <row r="3751" spans="12:15" x14ac:dyDescent="0.25">
      <c r="L3751">
        <f t="shared" si="72"/>
        <v>3750</v>
      </c>
      <c r="M3751">
        <v>-4.0874377896216174E-3</v>
      </c>
      <c r="N3751">
        <v>-4.6289472652460972E-3</v>
      </c>
      <c r="O3751">
        <v>-3.6384078111950657E-3</v>
      </c>
    </row>
    <row r="3752" spans="12:15" x14ac:dyDescent="0.25">
      <c r="L3752">
        <f t="shared" si="72"/>
        <v>3751</v>
      </c>
      <c r="M3752">
        <v>-4.0842657767825585E-3</v>
      </c>
      <c r="N3752">
        <v>-4.6277386718429625E-3</v>
      </c>
      <c r="O3752">
        <v>-3.6355922611619462E-3</v>
      </c>
    </row>
    <row r="3753" spans="12:15" x14ac:dyDescent="0.25">
      <c r="L3753">
        <f t="shared" si="72"/>
        <v>3752</v>
      </c>
      <c r="M3753">
        <v>-4.0768743883745628E-3</v>
      </c>
      <c r="N3753">
        <v>-4.6216439079671545E-3</v>
      </c>
      <c r="O3753">
        <v>-3.6290314983489225E-3</v>
      </c>
    </row>
    <row r="3754" spans="12:15" x14ac:dyDescent="0.25">
      <c r="L3754">
        <f t="shared" si="72"/>
        <v>3753</v>
      </c>
      <c r="M3754">
        <v>-4.0705303626964451E-3</v>
      </c>
      <c r="N3754">
        <v>-4.6180008621377056E-3</v>
      </c>
      <c r="O3754">
        <v>-3.626215948315803E-3</v>
      </c>
    </row>
    <row r="3755" spans="12:15" x14ac:dyDescent="0.25">
      <c r="L3755">
        <f t="shared" si="72"/>
        <v>3754</v>
      </c>
      <c r="M3755">
        <v>-4.0684206749119767E-3</v>
      </c>
      <c r="N3755">
        <v>-4.6155491440913465E-3</v>
      </c>
      <c r="O3755">
        <v>-3.6168396354696597E-3</v>
      </c>
    </row>
    <row r="3756" spans="12:15" x14ac:dyDescent="0.25">
      <c r="L3756">
        <f t="shared" si="72"/>
        <v>3755</v>
      </c>
      <c r="M3756">
        <v>-4.0673583498573862E-3</v>
      </c>
      <c r="N3756">
        <v>-4.6155491440913465E-3</v>
      </c>
      <c r="O3756">
        <v>-3.6149670290797076E-3</v>
      </c>
    </row>
    <row r="3757" spans="12:15" x14ac:dyDescent="0.25">
      <c r="L3757">
        <f t="shared" si="72"/>
        <v>3756</v>
      </c>
      <c r="M3757">
        <v>-4.0620766492338589E-3</v>
      </c>
      <c r="N3757">
        <v>-4.6155491440913465E-3</v>
      </c>
      <c r="O3757">
        <v>-3.6140240854365402E-3</v>
      </c>
    </row>
    <row r="3758" spans="12:15" x14ac:dyDescent="0.25">
      <c r="L3758">
        <f t="shared" si="72"/>
        <v>3757</v>
      </c>
      <c r="M3758">
        <v>-4.0557475858804537E-3</v>
      </c>
      <c r="N3758">
        <v>-4.6143405506882118E-3</v>
      </c>
      <c r="O3758">
        <v>-3.6084062662666838E-3</v>
      </c>
    </row>
    <row r="3759" spans="12:15" x14ac:dyDescent="0.25">
      <c r="L3759">
        <f t="shared" si="72"/>
        <v>3758</v>
      </c>
      <c r="M3759">
        <v>-4.0494035602023359E-3</v>
      </c>
      <c r="N3759">
        <v>-4.6131319572850771E-3</v>
      </c>
      <c r="O3759">
        <v>-3.5981002906737558E-3</v>
      </c>
    </row>
    <row r="3760" spans="12:15" x14ac:dyDescent="0.25">
      <c r="L3760">
        <f t="shared" si="72"/>
        <v>3759</v>
      </c>
      <c r="M3760">
        <v>-4.0462465096879896E-3</v>
      </c>
      <c r="N3760">
        <v>-4.6082630524324486E-3</v>
      </c>
      <c r="O3760">
        <v>-3.5952847406406363E-3</v>
      </c>
    </row>
    <row r="3761" spans="12:15" x14ac:dyDescent="0.25">
      <c r="L3761">
        <f t="shared" si="72"/>
        <v>3760</v>
      </c>
      <c r="M3761">
        <v>-4.0462465096879896E-3</v>
      </c>
      <c r="N3761">
        <v>-4.6082630524324486E-3</v>
      </c>
      <c r="O3761">
        <v>-3.5934121342506842E-3</v>
      </c>
    </row>
    <row r="3762" spans="12:15" x14ac:dyDescent="0.25">
      <c r="L3762">
        <f t="shared" si="72"/>
        <v>3761</v>
      </c>
      <c r="M3762">
        <v>-4.0441368219035212E-3</v>
      </c>
      <c r="N3762">
        <v>-4.6033941475798201E-3</v>
      </c>
      <c r="O3762">
        <v>-3.5924824715038994E-3</v>
      </c>
    </row>
    <row r="3763" spans="12:15" x14ac:dyDescent="0.25">
      <c r="L3763">
        <f t="shared" si="72"/>
        <v>3762</v>
      </c>
      <c r="M3763">
        <v>-4.0399174463345844E-3</v>
      </c>
      <c r="N3763">
        <v>-4.5936563378745632E-3</v>
      </c>
      <c r="O3763">
        <v>-3.5905965842175647E-3</v>
      </c>
    </row>
    <row r="3764" spans="12:15" x14ac:dyDescent="0.25">
      <c r="L3764">
        <f t="shared" si="72"/>
        <v>3763</v>
      </c>
      <c r="M3764">
        <v>-4.0388551212799939E-3</v>
      </c>
      <c r="N3764">
        <v>-4.5912391510682937E-3</v>
      </c>
      <c r="O3764">
        <v>-3.5831061586577562E-3</v>
      </c>
    </row>
    <row r="3765" spans="12:15" x14ac:dyDescent="0.25">
      <c r="L3765">
        <f t="shared" si="72"/>
        <v>3764</v>
      </c>
      <c r="M3765">
        <v>-4.0388551212799939E-3</v>
      </c>
      <c r="N3765">
        <v>-4.5875788396188E-3</v>
      </c>
      <c r="O3765">
        <v>-3.5774883394878998E-3</v>
      </c>
    </row>
    <row r="3766" spans="12:15" x14ac:dyDescent="0.25">
      <c r="L3766">
        <f t="shared" si="72"/>
        <v>3765</v>
      </c>
      <c r="M3766">
        <v>-4.0335734206564666E-3</v>
      </c>
      <c r="N3766">
        <v>-4.5851616528125305E-3</v>
      </c>
      <c r="O3766">
        <v>-3.5737431267079955E-3</v>
      </c>
    </row>
    <row r="3767" spans="12:15" x14ac:dyDescent="0.25">
      <c r="L3767">
        <f t="shared" si="72"/>
        <v>3766</v>
      </c>
      <c r="M3767">
        <v>-4.0314786951967108E-3</v>
      </c>
      <c r="N3767">
        <v>-4.580292747959902E-3</v>
      </c>
      <c r="O3767">
        <v>-3.5737431267079955E-3</v>
      </c>
    </row>
    <row r="3768" spans="12:15" x14ac:dyDescent="0.25">
      <c r="L3768">
        <f t="shared" si="72"/>
        <v>3767</v>
      </c>
      <c r="M3768">
        <v>-4.0304163701421203E-3</v>
      </c>
      <c r="N3768">
        <v>-4.5790668889367225E-3</v>
      </c>
      <c r="O3768">
        <v>-3.5728001830648282E-3</v>
      </c>
    </row>
    <row r="3769" spans="12:15" x14ac:dyDescent="0.25">
      <c r="L3769">
        <f t="shared" si="72"/>
        <v>3768</v>
      </c>
      <c r="M3769">
        <v>-4.0261969945731835E-3</v>
      </c>
      <c r="N3769">
        <v>-4.5778582955335878E-3</v>
      </c>
      <c r="O3769">
        <v>-3.5699979139280913E-3</v>
      </c>
    </row>
    <row r="3770" spans="12:15" x14ac:dyDescent="0.25">
      <c r="L3770">
        <f t="shared" si="72"/>
        <v>3769</v>
      </c>
      <c r="M3770">
        <v>-4.0240873067887151E-3</v>
      </c>
      <c r="N3770">
        <v>-4.5705549382546451E-3</v>
      </c>
      <c r="O3770">
        <v>-3.5597052192315459E-3</v>
      </c>
    </row>
    <row r="3771" spans="12:15" x14ac:dyDescent="0.25">
      <c r="L3771">
        <f t="shared" si="72"/>
        <v>3770</v>
      </c>
      <c r="M3771">
        <v>-4.0240873067887151E-3</v>
      </c>
      <c r="N3771">
        <v>-4.5681377514483756E-3</v>
      </c>
      <c r="O3771">
        <v>-3.5587622755883785E-3</v>
      </c>
    </row>
    <row r="3772" spans="12:15" x14ac:dyDescent="0.25">
      <c r="L3772">
        <f t="shared" si="72"/>
        <v>3771</v>
      </c>
      <c r="M3772">
        <v>-4.0240873067887151E-3</v>
      </c>
      <c r="N3772">
        <v>-4.5657032990220614E-3</v>
      </c>
      <c r="O3772">
        <v>-3.5531444564185222E-3</v>
      </c>
    </row>
    <row r="3773" spans="12:15" x14ac:dyDescent="0.25">
      <c r="L3773">
        <f t="shared" si="72"/>
        <v>3772</v>
      </c>
      <c r="M3773">
        <v>-4.0219776190042467E-3</v>
      </c>
      <c r="N3773">
        <v>-4.5608343941694329E-3</v>
      </c>
      <c r="O3773">
        <v>-3.5493992436386179E-3</v>
      </c>
    </row>
    <row r="3774" spans="12:15" x14ac:dyDescent="0.25">
      <c r="L3774">
        <f t="shared" si="72"/>
        <v>3773</v>
      </c>
      <c r="M3774">
        <v>-4.0177582434353099E-3</v>
      </c>
      <c r="N3774">
        <v>-4.5608343941694329E-3</v>
      </c>
      <c r="O3774">
        <v>-3.5484695808918332E-3</v>
      </c>
    </row>
    <row r="3775" spans="12:15" x14ac:dyDescent="0.25">
      <c r="L3775">
        <f t="shared" si="72"/>
        <v>3774</v>
      </c>
      <c r="M3775">
        <v>-4.0156485556508414E-3</v>
      </c>
      <c r="N3775">
        <v>-4.549905256681086E-3</v>
      </c>
      <c r="O3775">
        <v>-3.5353613361621683E-3</v>
      </c>
    </row>
    <row r="3776" spans="12:15" x14ac:dyDescent="0.25">
      <c r="L3776">
        <f t="shared" si="72"/>
        <v>3775</v>
      </c>
      <c r="M3776">
        <v>-4.0124765428117826E-3</v>
      </c>
      <c r="N3776">
        <v>-4.5486966632779513E-3</v>
      </c>
      <c r="O3776">
        <v>-3.5325590670254314E-3</v>
      </c>
    </row>
    <row r="3777" spans="12:15" x14ac:dyDescent="0.25">
      <c r="L3777">
        <f t="shared" si="72"/>
        <v>3776</v>
      </c>
      <c r="M3777">
        <v>-4.0124765428117826E-3</v>
      </c>
      <c r="N3777">
        <v>-4.5486966632779513E-3</v>
      </c>
      <c r="O3777">
        <v>-3.5306864606354793E-3</v>
      </c>
    </row>
    <row r="3778" spans="12:15" x14ac:dyDescent="0.25">
      <c r="L3778">
        <f t="shared" si="72"/>
        <v>3777</v>
      </c>
      <c r="M3778">
        <v>-4.0061624417830899E-3</v>
      </c>
      <c r="N3778">
        <v>-4.5486966632779513E-3</v>
      </c>
      <c r="O3778">
        <v>-3.5241389787188382E-3</v>
      </c>
    </row>
    <row r="3779" spans="12:15" x14ac:dyDescent="0.25">
      <c r="L3779">
        <f t="shared" si="72"/>
        <v>3778</v>
      </c>
      <c r="M3779">
        <v>-3.9935043150762795E-3</v>
      </c>
      <c r="N3779">
        <v>-4.5486966632779513E-3</v>
      </c>
      <c r="O3779">
        <v>-3.5222663723288861E-3</v>
      </c>
    </row>
    <row r="3780" spans="12:15" x14ac:dyDescent="0.25">
      <c r="L3780">
        <f t="shared" ref="L3780:L3843" si="73">L3779+1</f>
        <v>3779</v>
      </c>
      <c r="M3780">
        <v>-3.9924569523464015E-3</v>
      </c>
      <c r="N3780">
        <v>-4.5438277584253228E-3</v>
      </c>
      <c r="O3780">
        <v>-3.5129166212755081E-3</v>
      </c>
    </row>
    <row r="3781" spans="12:15" x14ac:dyDescent="0.25">
      <c r="L3781">
        <f t="shared" si="73"/>
        <v>3780</v>
      </c>
      <c r="M3781">
        <v>-3.991394627291811E-3</v>
      </c>
      <c r="N3781">
        <v>-4.5377502601695596E-3</v>
      </c>
      <c r="O3781">
        <v>-3.5119869585287233E-3</v>
      </c>
    </row>
    <row r="3782" spans="12:15" x14ac:dyDescent="0.25">
      <c r="L3782">
        <f t="shared" si="73"/>
        <v>3781</v>
      </c>
      <c r="M3782">
        <v>-3.9871752517228742E-3</v>
      </c>
      <c r="N3782">
        <v>-4.5365416667664249E-3</v>
      </c>
      <c r="O3782">
        <v>-3.5082417457488191E-3</v>
      </c>
    </row>
    <row r="3783" spans="12:15" x14ac:dyDescent="0.25">
      <c r="L3783">
        <f t="shared" si="73"/>
        <v>3782</v>
      </c>
      <c r="M3783">
        <v>-3.9861129266682838E-3</v>
      </c>
      <c r="N3783">
        <v>-4.5328813553169311E-3</v>
      </c>
      <c r="O3783">
        <v>-3.5054394766120822E-3</v>
      </c>
    </row>
    <row r="3784" spans="12:15" x14ac:dyDescent="0.25">
      <c r="L3784">
        <f t="shared" si="73"/>
        <v>3783</v>
      </c>
      <c r="M3784">
        <v>-3.9850655639384058E-3</v>
      </c>
      <c r="N3784">
        <v>-4.5304641685106617E-3</v>
      </c>
      <c r="O3784">
        <v>-3.4998349383386085E-3</v>
      </c>
    </row>
    <row r="3785" spans="12:15" x14ac:dyDescent="0.25">
      <c r="L3785">
        <f t="shared" si="73"/>
        <v>3784</v>
      </c>
      <c r="M3785">
        <v>-3.9819085134240595E-3</v>
      </c>
      <c r="N3785">
        <v>-4.529255575107527E-3</v>
      </c>
      <c r="O3785">
        <v>-3.4942304000651347E-3</v>
      </c>
    </row>
    <row r="3786" spans="12:15" x14ac:dyDescent="0.25">
      <c r="L3786">
        <f t="shared" si="73"/>
        <v>3785</v>
      </c>
      <c r="M3786">
        <v>-3.9819085134240595E-3</v>
      </c>
      <c r="N3786">
        <v>-4.5243866702548985E-3</v>
      </c>
      <c r="O3786">
        <v>-3.483950986264972E-3</v>
      </c>
    </row>
    <row r="3787" spans="12:15" x14ac:dyDescent="0.25">
      <c r="L3787">
        <f t="shared" si="73"/>
        <v>3786</v>
      </c>
      <c r="M3787">
        <v>-3.980846188369469E-3</v>
      </c>
      <c r="N3787">
        <v>-4.5183091719991353E-3</v>
      </c>
      <c r="O3787">
        <v>-3.4802057734850678E-3</v>
      </c>
    </row>
    <row r="3788" spans="12:15" x14ac:dyDescent="0.25">
      <c r="L3788">
        <f t="shared" si="73"/>
        <v>3787</v>
      </c>
      <c r="M3788">
        <v>-3.9787514629097132E-3</v>
      </c>
      <c r="N3788">
        <v>-4.5110230803402374E-3</v>
      </c>
      <c r="O3788">
        <v>-3.4764738416015462E-3</v>
      </c>
    </row>
    <row r="3789" spans="12:15" x14ac:dyDescent="0.25">
      <c r="L3789">
        <f t="shared" si="73"/>
        <v>3788</v>
      </c>
      <c r="M3789">
        <v>-3.9703127117718395E-3</v>
      </c>
      <c r="N3789">
        <v>-4.5086058935339679E-3</v>
      </c>
      <c r="O3789">
        <v>-3.4727419097180245E-3</v>
      </c>
    </row>
    <row r="3790" spans="12:15" x14ac:dyDescent="0.25">
      <c r="L3790">
        <f t="shared" si="73"/>
        <v>3789</v>
      </c>
      <c r="M3790">
        <v>-3.9650459734730248E-3</v>
      </c>
      <c r="N3790">
        <v>-4.5061714411076537E-3</v>
      </c>
      <c r="O3790">
        <v>-3.469926359684905E-3</v>
      </c>
    </row>
    <row r="3791" spans="12:15" x14ac:dyDescent="0.25">
      <c r="L3791">
        <f t="shared" si="73"/>
        <v>3790</v>
      </c>
      <c r="M3791">
        <v>-3.9618889229586784E-3</v>
      </c>
      <c r="N3791">
        <v>-4.494033710216172E-3</v>
      </c>
      <c r="O3791">
        <v>-3.469926359684905E-3</v>
      </c>
    </row>
    <row r="3792" spans="12:15" x14ac:dyDescent="0.25">
      <c r="L3792">
        <f t="shared" si="73"/>
        <v>3791</v>
      </c>
      <c r="M3792">
        <v>-3.95977923517421E-3</v>
      </c>
      <c r="N3792">
        <v>-4.4879562119604088E-3</v>
      </c>
      <c r="O3792">
        <v>-3.4680670341913356E-3</v>
      </c>
    </row>
    <row r="3793" spans="12:15" x14ac:dyDescent="0.25">
      <c r="L3793">
        <f t="shared" si="73"/>
        <v>3792</v>
      </c>
      <c r="M3793">
        <v>-3.95977923517421E-3</v>
      </c>
      <c r="N3793">
        <v>-4.4806873859215557E-3</v>
      </c>
      <c r="O3793">
        <v>-3.4633921586646466E-3</v>
      </c>
    </row>
    <row r="3794" spans="12:15" x14ac:dyDescent="0.25">
      <c r="L3794">
        <f t="shared" si="73"/>
        <v>3793</v>
      </c>
      <c r="M3794">
        <v>-3.9587318724443321E-3</v>
      </c>
      <c r="N3794">
        <v>-4.4770443400921067E-3</v>
      </c>
      <c r="O3794">
        <v>-3.4624624959178618E-3</v>
      </c>
    </row>
    <row r="3795" spans="12:15" x14ac:dyDescent="0.25">
      <c r="L3795">
        <f t="shared" si="73"/>
        <v>3794</v>
      </c>
      <c r="M3795">
        <v>-3.9555598596052732E-3</v>
      </c>
      <c r="N3795">
        <v>-4.475835746688972E-3</v>
      </c>
      <c r="O3795">
        <v>-3.4587305640343402E-3</v>
      </c>
    </row>
    <row r="3796" spans="12:15" x14ac:dyDescent="0.25">
      <c r="L3796">
        <f t="shared" si="73"/>
        <v>3795</v>
      </c>
      <c r="M3796">
        <v>-3.9545124968753953E-3</v>
      </c>
      <c r="N3796">
        <v>-4.4734012942626578E-3</v>
      </c>
      <c r="O3796">
        <v>-3.4577876203911728E-3</v>
      </c>
    </row>
    <row r="3797" spans="12:15" x14ac:dyDescent="0.25">
      <c r="L3797">
        <f t="shared" si="73"/>
        <v>3796</v>
      </c>
      <c r="M3797">
        <v>-3.9524028090909269E-3</v>
      </c>
      <c r="N3797">
        <v>-4.4734012942626578E-3</v>
      </c>
      <c r="O3797">
        <v>-3.4540556885076512E-3</v>
      </c>
    </row>
    <row r="3798" spans="12:15" x14ac:dyDescent="0.25">
      <c r="L3798">
        <f t="shared" si="73"/>
        <v>3797</v>
      </c>
      <c r="M3798">
        <v>-3.9524028090909269E-3</v>
      </c>
      <c r="N3798">
        <v>-4.4697582484332088E-3</v>
      </c>
      <c r="O3798">
        <v>-3.446591824740608E-3</v>
      </c>
    </row>
    <row r="3799" spans="12:15" x14ac:dyDescent="0.25">
      <c r="L3799">
        <f t="shared" si="73"/>
        <v>3798</v>
      </c>
      <c r="M3799">
        <v>-3.9460887080622342E-3</v>
      </c>
      <c r="N3799">
        <v>-4.4697582484332088E-3</v>
      </c>
      <c r="O3799">
        <v>-3.4409872864671343E-3</v>
      </c>
    </row>
    <row r="3800" spans="12:15" x14ac:dyDescent="0.25">
      <c r="L3800">
        <f t="shared" si="73"/>
        <v>3799</v>
      </c>
      <c r="M3800">
        <v>-3.9429316575478879E-3</v>
      </c>
      <c r="N3800">
        <v>-4.4661324682238046E-3</v>
      </c>
      <c r="O3800">
        <v>-3.4391279609735648E-3</v>
      </c>
    </row>
    <row r="3801" spans="12:15" x14ac:dyDescent="0.25">
      <c r="L3801">
        <f t="shared" si="73"/>
        <v>3800</v>
      </c>
      <c r="M3801">
        <v>-3.9376649192490731E-3</v>
      </c>
      <c r="N3801">
        <v>-4.4612635633711761E-3</v>
      </c>
      <c r="O3801">
        <v>-3.4381850173303974E-3</v>
      </c>
    </row>
    <row r="3802" spans="12:15" x14ac:dyDescent="0.25">
      <c r="L3802">
        <f t="shared" si="73"/>
        <v>3801</v>
      </c>
      <c r="M3802">
        <v>-3.9334455436801363E-3</v>
      </c>
      <c r="N3802">
        <v>-4.4588463765649067E-3</v>
      </c>
      <c r="O3802">
        <v>-3.4297914908165694E-3</v>
      </c>
    </row>
    <row r="3803" spans="12:15" x14ac:dyDescent="0.25">
      <c r="L3803">
        <f t="shared" si="73"/>
        <v>3802</v>
      </c>
      <c r="M3803">
        <v>-3.920817341622751E-3</v>
      </c>
      <c r="N3803">
        <v>-4.4588463765649067E-3</v>
      </c>
      <c r="O3803">
        <v>-3.4241869525430957E-3</v>
      </c>
    </row>
    <row r="3804" spans="12:15" x14ac:dyDescent="0.25">
      <c r="L3804">
        <f t="shared" si="73"/>
        <v>3803</v>
      </c>
      <c r="M3804">
        <v>-3.9176602911084046E-3</v>
      </c>
      <c r="N3804">
        <v>-4.4552205963555025E-3</v>
      </c>
      <c r="O3804">
        <v>-3.4241869525430957E-3</v>
      </c>
    </row>
    <row r="3805" spans="12:15" x14ac:dyDescent="0.25">
      <c r="L3805">
        <f t="shared" si="73"/>
        <v>3804</v>
      </c>
      <c r="M3805">
        <v>-3.910298827349834E-3</v>
      </c>
      <c r="N3805">
        <v>-4.4527861439291883E-3</v>
      </c>
      <c r="O3805">
        <v>-3.4232572897963109E-3</v>
      </c>
    </row>
    <row r="3806" spans="12:15" x14ac:dyDescent="0.25">
      <c r="L3806">
        <f t="shared" si="73"/>
        <v>3805</v>
      </c>
      <c r="M3806">
        <v>-3.9039847263211418E-3</v>
      </c>
      <c r="N3806">
        <v>-4.4479345046966046E-3</v>
      </c>
      <c r="O3806">
        <v>-3.4232572897963109E-3</v>
      </c>
    </row>
    <row r="3807" spans="12:15" x14ac:dyDescent="0.25">
      <c r="L3807">
        <f t="shared" si="73"/>
        <v>3806</v>
      </c>
      <c r="M3807">
        <v>-3.9008276758067954E-3</v>
      </c>
      <c r="N3807">
        <v>-4.4430828654640209E-3</v>
      </c>
      <c r="O3807">
        <v>-3.4213979643027415E-3</v>
      </c>
    </row>
    <row r="3808" spans="12:15" x14ac:dyDescent="0.25">
      <c r="L3808">
        <f t="shared" si="73"/>
        <v>3807</v>
      </c>
      <c r="M3808">
        <v>-3.8987329503470396E-3</v>
      </c>
      <c r="N3808">
        <v>-4.4430828654640209E-3</v>
      </c>
      <c r="O3808">
        <v>-3.4139341005356982E-3</v>
      </c>
    </row>
    <row r="3809" spans="12:15" x14ac:dyDescent="0.25">
      <c r="L3809">
        <f t="shared" si="73"/>
        <v>3808</v>
      </c>
      <c r="M3809">
        <v>-3.8966232625625712E-3</v>
      </c>
      <c r="N3809">
        <v>-4.4430828654640209E-3</v>
      </c>
      <c r="O3809">
        <v>-3.4055405740218703E-3</v>
      </c>
    </row>
    <row r="3810" spans="12:15" x14ac:dyDescent="0.25">
      <c r="L3810">
        <f t="shared" si="73"/>
        <v>3809</v>
      </c>
      <c r="M3810">
        <v>-3.8955609375079807E-3</v>
      </c>
      <c r="N3810">
        <v>-4.4418742720608861E-3</v>
      </c>
      <c r="O3810">
        <v>-3.4046109112750855E-3</v>
      </c>
    </row>
    <row r="3811" spans="12:15" x14ac:dyDescent="0.25">
      <c r="L3811">
        <f t="shared" si="73"/>
        <v>3810</v>
      </c>
      <c r="M3811">
        <v>-3.8913565242637564E-3</v>
      </c>
      <c r="N3811">
        <v>-4.4370226328283024E-3</v>
      </c>
      <c r="O3811">
        <v>-3.4046109112750855E-3</v>
      </c>
    </row>
    <row r="3812" spans="12:15" x14ac:dyDescent="0.25">
      <c r="L3812">
        <f t="shared" si="73"/>
        <v>3811</v>
      </c>
      <c r="M3812">
        <v>-3.8903091615338785E-3</v>
      </c>
      <c r="N3812">
        <v>-4.4370226328283024E-3</v>
      </c>
      <c r="O3812">
        <v>-3.4018086421383487E-3</v>
      </c>
    </row>
    <row r="3813" spans="12:15" x14ac:dyDescent="0.25">
      <c r="L3813">
        <f t="shared" si="73"/>
        <v>3812</v>
      </c>
      <c r="M3813">
        <v>-3.8839950605051858E-3</v>
      </c>
      <c r="N3813">
        <v>-4.4358140394251677E-3</v>
      </c>
      <c r="O3813">
        <v>-3.3962173847612576E-3</v>
      </c>
    </row>
    <row r="3814" spans="12:15" x14ac:dyDescent="0.25">
      <c r="L3814">
        <f t="shared" si="73"/>
        <v>3813</v>
      </c>
      <c r="M3814">
        <v>-3.8829476977753079E-3</v>
      </c>
      <c r="N3814">
        <v>-4.4188419349211472E-3</v>
      </c>
      <c r="O3814">
        <v>-3.3906261273841665E-3</v>
      </c>
    </row>
    <row r="3815" spans="12:15" x14ac:dyDescent="0.25">
      <c r="L3815">
        <f t="shared" si="73"/>
        <v>3814</v>
      </c>
      <c r="M3815">
        <v>-3.8682247702581667E-3</v>
      </c>
      <c r="N3815">
        <v>-4.4139902956885635E-3</v>
      </c>
      <c r="O3815">
        <v>-3.3868941955006449E-3</v>
      </c>
    </row>
    <row r="3816" spans="12:15" x14ac:dyDescent="0.25">
      <c r="L3816">
        <f t="shared" si="73"/>
        <v>3815</v>
      </c>
      <c r="M3816">
        <v>-3.8661150824736983E-3</v>
      </c>
      <c r="N3816">
        <v>-4.4139902956885635E-3</v>
      </c>
      <c r="O3816">
        <v>-3.3841052072602906E-3</v>
      </c>
    </row>
    <row r="3817" spans="12:15" x14ac:dyDescent="0.25">
      <c r="L3817">
        <f t="shared" si="73"/>
        <v>3816</v>
      </c>
      <c r="M3817">
        <v>-3.8650677197438203E-3</v>
      </c>
      <c r="N3817">
        <v>-4.4103645154791593E-3</v>
      </c>
      <c r="O3817">
        <v>-3.3822458817667211E-3</v>
      </c>
    </row>
    <row r="3818" spans="12:15" x14ac:dyDescent="0.25">
      <c r="L3818">
        <f t="shared" si="73"/>
        <v>3817</v>
      </c>
      <c r="M3818">
        <v>-3.8608782688243086E-3</v>
      </c>
      <c r="N3818">
        <v>-4.4091386564559798E-3</v>
      </c>
      <c r="O3818">
        <v>-3.380373275376769E-3</v>
      </c>
    </row>
    <row r="3819" spans="12:15" x14ac:dyDescent="0.25">
      <c r="L3819">
        <f t="shared" si="73"/>
        <v>3818</v>
      </c>
      <c r="M3819">
        <v>-3.8598159437697181E-3</v>
      </c>
      <c r="N3819">
        <v>-4.4042870172233961E-3</v>
      </c>
      <c r="O3819">
        <v>-3.3775710062400321E-3</v>
      </c>
    </row>
    <row r="3820" spans="12:15" x14ac:dyDescent="0.25">
      <c r="L3820">
        <f t="shared" si="73"/>
        <v>3819</v>
      </c>
      <c r="M3820">
        <v>-3.8598159437697181E-3</v>
      </c>
      <c r="N3820">
        <v>-4.4006612370139919E-3</v>
      </c>
      <c r="O3820">
        <v>-3.3729226925061084E-3</v>
      </c>
    </row>
    <row r="3821" spans="12:15" x14ac:dyDescent="0.25">
      <c r="L3821">
        <f t="shared" si="73"/>
        <v>3820</v>
      </c>
      <c r="M3821">
        <v>-3.8587685810398402E-3</v>
      </c>
      <c r="N3821">
        <v>-4.3982440502077225E-3</v>
      </c>
      <c r="O3821">
        <v>-3.3729226925061084E-3</v>
      </c>
    </row>
    <row r="3822" spans="12:15" x14ac:dyDescent="0.25">
      <c r="L3822">
        <f t="shared" si="73"/>
        <v>3821</v>
      </c>
      <c r="M3822">
        <v>-3.8503597545513917E-3</v>
      </c>
      <c r="N3822">
        <v>-4.3824978047268814E-3</v>
      </c>
      <c r="O3822">
        <v>-3.350557662997744E-3</v>
      </c>
    </row>
    <row r="3823" spans="12:15" x14ac:dyDescent="0.25">
      <c r="L3823">
        <f t="shared" si="73"/>
        <v>3822</v>
      </c>
      <c r="M3823">
        <v>-3.8482500667669233E-3</v>
      </c>
      <c r="N3823">
        <v>-4.3800633523005672E-3</v>
      </c>
      <c r="O3823">
        <v>-3.3486983375041746E-3</v>
      </c>
    </row>
    <row r="3824" spans="12:15" x14ac:dyDescent="0.25">
      <c r="L3824">
        <f t="shared" si="73"/>
        <v>3823</v>
      </c>
      <c r="M3824">
        <v>-3.8419509280629431E-3</v>
      </c>
      <c r="N3824">
        <v>-4.3715859328585793E-3</v>
      </c>
      <c r="O3824">
        <v>-3.3486983375041746E-3</v>
      </c>
    </row>
    <row r="3825" spans="12:15" x14ac:dyDescent="0.25">
      <c r="L3825">
        <f t="shared" si="73"/>
        <v>3824</v>
      </c>
      <c r="M3825">
        <v>-3.8409035653330652E-3</v>
      </c>
      <c r="N3825">
        <v>-4.3703773394554446E-3</v>
      </c>
      <c r="O3825">
        <v>-3.3431203610234661E-3</v>
      </c>
    </row>
    <row r="3826" spans="12:15" x14ac:dyDescent="0.25">
      <c r="L3826">
        <f t="shared" si="73"/>
        <v>3825</v>
      </c>
      <c r="M3826">
        <v>-3.8398562026031873E-3</v>
      </c>
      <c r="N3826">
        <v>-4.3618999200134567E-3</v>
      </c>
      <c r="O3826">
        <v>-3.3421906982766814E-3</v>
      </c>
    </row>
    <row r="3827" spans="12:15" x14ac:dyDescent="0.25">
      <c r="L3827">
        <f t="shared" si="73"/>
        <v>3826</v>
      </c>
      <c r="M3827">
        <v>-3.835651789358963E-3</v>
      </c>
      <c r="N3827">
        <v>-4.3582741398040525E-3</v>
      </c>
      <c r="O3827">
        <v>-3.3421906982766814E-3</v>
      </c>
    </row>
    <row r="3828" spans="12:15" x14ac:dyDescent="0.25">
      <c r="L3828">
        <f t="shared" si="73"/>
        <v>3827</v>
      </c>
      <c r="M3828">
        <v>-3.8324947388446167E-3</v>
      </c>
      <c r="N3828">
        <v>-4.3497967203620647E-3</v>
      </c>
      <c r="O3828">
        <v>-3.333810452659236E-3</v>
      </c>
    </row>
    <row r="3829" spans="12:15" x14ac:dyDescent="0.25">
      <c r="L3829">
        <f t="shared" si="73"/>
        <v>3828</v>
      </c>
      <c r="M3829">
        <v>-3.8209438241665343E-3</v>
      </c>
      <c r="N3829">
        <v>-4.3401107075169421E-3</v>
      </c>
      <c r="O3829">
        <v>-3.3328807899124513E-3</v>
      </c>
    </row>
    <row r="3830" spans="12:15" x14ac:dyDescent="0.25">
      <c r="L3830">
        <f t="shared" si="73"/>
        <v>3829</v>
      </c>
      <c r="M3830">
        <v>-3.8188490987067785E-3</v>
      </c>
      <c r="N3830">
        <v>-4.3340677405012684E-3</v>
      </c>
      <c r="O3830">
        <v>-3.3319378462692839E-3</v>
      </c>
    </row>
    <row r="3831" spans="12:15" x14ac:dyDescent="0.25">
      <c r="L3831">
        <f t="shared" si="73"/>
        <v>3830</v>
      </c>
      <c r="M3831">
        <v>-3.8188490987067785E-3</v>
      </c>
      <c r="N3831">
        <v>-4.3292161012686847E-3</v>
      </c>
      <c r="O3831">
        <v>-3.3310081835224992E-3</v>
      </c>
    </row>
    <row r="3832" spans="12:15" x14ac:dyDescent="0.25">
      <c r="L3832">
        <f t="shared" si="73"/>
        <v>3831</v>
      </c>
      <c r="M3832">
        <v>-3.817786773652188E-3</v>
      </c>
      <c r="N3832">
        <v>-4.3255903210592805E-3</v>
      </c>
      <c r="O3832">
        <v>-3.3291488580289297E-3</v>
      </c>
    </row>
    <row r="3833" spans="12:15" x14ac:dyDescent="0.25">
      <c r="L3833">
        <f t="shared" si="73"/>
        <v>3832</v>
      </c>
      <c r="M3833">
        <v>-3.8167394109223101E-3</v>
      </c>
      <c r="N3833">
        <v>-4.3135043870279333E-3</v>
      </c>
      <c r="O3833">
        <v>-3.3263598697885755E-3</v>
      </c>
    </row>
    <row r="3834" spans="12:15" x14ac:dyDescent="0.25">
      <c r="L3834">
        <f t="shared" si="73"/>
        <v>3833</v>
      </c>
      <c r="M3834">
        <v>-3.8135973227326763E-3</v>
      </c>
      <c r="N3834">
        <v>-4.3122957936247985E-3</v>
      </c>
      <c r="O3834">
        <v>-3.3189225678142975E-3</v>
      </c>
    </row>
    <row r="3835" spans="12:15" x14ac:dyDescent="0.25">
      <c r="L3835">
        <f t="shared" si="73"/>
        <v>3834</v>
      </c>
      <c r="M3835">
        <v>-3.8104552345430425E-3</v>
      </c>
      <c r="N3835">
        <v>-4.3038183741828107E-3</v>
      </c>
      <c r="O3835">
        <v>-3.3142742540803738E-3</v>
      </c>
    </row>
    <row r="3836" spans="12:15" x14ac:dyDescent="0.25">
      <c r="L3836">
        <f t="shared" si="73"/>
        <v>3835</v>
      </c>
      <c r="M3836">
        <v>-3.8041411335143498E-3</v>
      </c>
      <c r="N3836">
        <v>-4.3001925939734065E-3</v>
      </c>
      <c r="O3836">
        <v>-3.3105423221968522E-3</v>
      </c>
    </row>
    <row r="3837" spans="12:15" x14ac:dyDescent="0.25">
      <c r="L3837">
        <f t="shared" si="73"/>
        <v>3836</v>
      </c>
      <c r="M3837">
        <v>-3.8030937707844719E-3</v>
      </c>
      <c r="N3837">
        <v>-4.2965668137640023E-3</v>
      </c>
      <c r="O3837">
        <v>-3.304034682969359E-3</v>
      </c>
    </row>
    <row r="3838" spans="12:15" x14ac:dyDescent="0.25">
      <c r="L3838">
        <f t="shared" si="73"/>
        <v>3837</v>
      </c>
      <c r="M3838">
        <v>-3.7999516825948381E-3</v>
      </c>
      <c r="N3838">
        <v>-4.2941496269577328E-3</v>
      </c>
      <c r="O3838">
        <v>-3.3012456947290048E-3</v>
      </c>
    </row>
    <row r="3839" spans="12:15" x14ac:dyDescent="0.25">
      <c r="L3839">
        <f t="shared" si="73"/>
        <v>3838</v>
      </c>
      <c r="M3839">
        <v>-3.7999516825948381E-3</v>
      </c>
      <c r="N3839">
        <v>-4.2941496269577328E-3</v>
      </c>
      <c r="O3839">
        <v>-3.30031603198222E-3</v>
      </c>
    </row>
    <row r="3840" spans="12:15" x14ac:dyDescent="0.25">
      <c r="L3840">
        <f t="shared" si="73"/>
        <v>3839</v>
      </c>
      <c r="M3840">
        <v>-3.79260518116098E-3</v>
      </c>
      <c r="N3840">
        <v>-4.2893152533451939E-3</v>
      </c>
      <c r="O3840">
        <v>-3.2956544373519137E-3</v>
      </c>
    </row>
    <row r="3841" spans="12:15" x14ac:dyDescent="0.25">
      <c r="L3841">
        <f t="shared" si="73"/>
        <v>3840</v>
      </c>
      <c r="M3841">
        <v>-3.7873534051868778E-3</v>
      </c>
      <c r="N3841">
        <v>-4.2832550207094755E-3</v>
      </c>
      <c r="O3841">
        <v>-3.2910061236179899E-3</v>
      </c>
    </row>
    <row r="3842" spans="12:15" x14ac:dyDescent="0.25">
      <c r="L3842">
        <f t="shared" si="73"/>
        <v>3841</v>
      </c>
      <c r="M3842">
        <v>-3.7873534051868778E-3</v>
      </c>
      <c r="N3842">
        <v>-4.2735862734843977E-3</v>
      </c>
      <c r="O3842">
        <v>-3.2891467981244205E-3</v>
      </c>
    </row>
    <row r="3843" spans="12:15" x14ac:dyDescent="0.25">
      <c r="L3843">
        <f t="shared" si="73"/>
        <v>3842</v>
      </c>
      <c r="M3843">
        <v>-3.7810542664828977E-3</v>
      </c>
      <c r="N3843">
        <v>-4.272377680081263E-3</v>
      </c>
      <c r="O3843">
        <v>-3.2891467981244205E-3</v>
      </c>
    </row>
    <row r="3844" spans="12:15" x14ac:dyDescent="0.25">
      <c r="L3844">
        <f t="shared" ref="L3844:L3907" si="74">L3843+1</f>
        <v>3843</v>
      </c>
      <c r="M3844">
        <v>-3.7789595410231418E-3</v>
      </c>
      <c r="N3844">
        <v>-4.2711690866781282E-3</v>
      </c>
      <c r="O3844">
        <v>-3.2863578098840662E-3</v>
      </c>
    </row>
    <row r="3845" spans="12:15" x14ac:dyDescent="0.25">
      <c r="L3845">
        <f t="shared" si="74"/>
        <v>3844</v>
      </c>
      <c r="M3845">
        <v>-3.7768648155633859E-3</v>
      </c>
      <c r="N3845">
        <v>-4.2639175262593199E-3</v>
      </c>
      <c r="O3845">
        <v>-3.2863578098840662E-3</v>
      </c>
    </row>
    <row r="3846" spans="12:15" x14ac:dyDescent="0.25">
      <c r="L3846">
        <f t="shared" si="74"/>
        <v>3845</v>
      </c>
      <c r="M3846">
        <v>-3.7747551277789175E-3</v>
      </c>
      <c r="N3846">
        <v>-4.2578745592436462E-3</v>
      </c>
      <c r="O3846">
        <v>-3.2863578098840662E-3</v>
      </c>
    </row>
    <row r="3847" spans="12:15" x14ac:dyDescent="0.25">
      <c r="L3847">
        <f t="shared" si="74"/>
        <v>3846</v>
      </c>
      <c r="M3847">
        <v>-3.7737077650490396E-3</v>
      </c>
      <c r="N3847">
        <v>-4.2566659658405115E-3</v>
      </c>
      <c r="O3847">
        <v>-3.2817094961501425E-3</v>
      </c>
    </row>
    <row r="3848" spans="12:15" x14ac:dyDescent="0.25">
      <c r="L3848">
        <f t="shared" si="74"/>
        <v>3847</v>
      </c>
      <c r="M3848">
        <v>-3.7621867750203823E-3</v>
      </c>
      <c r="N3848">
        <v>-4.2506229988248379E-3</v>
      </c>
      <c r="O3848">
        <v>-3.279850170656573E-3</v>
      </c>
    </row>
    <row r="3849" spans="12:15" x14ac:dyDescent="0.25">
      <c r="L3849">
        <f t="shared" si="74"/>
        <v>3848</v>
      </c>
      <c r="M3849">
        <v>-3.7485411348825441E-3</v>
      </c>
      <c r="N3849">
        <v>-4.2494144054217031E-3</v>
      </c>
      <c r="O3849">
        <v>-3.2724128686822951E-3</v>
      </c>
    </row>
    <row r="3850" spans="12:15" x14ac:dyDescent="0.25">
      <c r="L3850">
        <f t="shared" si="74"/>
        <v>3849</v>
      </c>
      <c r="M3850">
        <v>-3.7474937721526662E-3</v>
      </c>
      <c r="N3850">
        <v>-4.2494144054217031E-3</v>
      </c>
      <c r="O3850">
        <v>-3.2696238804419409E-3</v>
      </c>
    </row>
    <row r="3851" spans="12:15" x14ac:dyDescent="0.25">
      <c r="L3851">
        <f t="shared" si="74"/>
        <v>3850</v>
      </c>
      <c r="M3851">
        <v>-3.7464464094227883E-3</v>
      </c>
      <c r="N3851">
        <v>-4.2373457370104006E-3</v>
      </c>
      <c r="O3851">
        <v>-3.2668481730979693E-3</v>
      </c>
    </row>
    <row r="3852" spans="12:15" x14ac:dyDescent="0.25">
      <c r="L3852">
        <f t="shared" si="74"/>
        <v>3851</v>
      </c>
      <c r="M3852">
        <v>-3.7443516839630324E-3</v>
      </c>
      <c r="N3852">
        <v>-4.2373457370104006E-3</v>
      </c>
      <c r="O3852">
        <v>-3.2621998593640456E-3</v>
      </c>
    </row>
    <row r="3853" spans="12:15" x14ac:dyDescent="0.25">
      <c r="L3853">
        <f t="shared" si="74"/>
        <v>3852</v>
      </c>
      <c r="M3853">
        <v>-3.7412095957733986E-3</v>
      </c>
      <c r="N3853">
        <v>-4.2349285502041312E-3</v>
      </c>
      <c r="O3853">
        <v>-3.2603405338704761E-3</v>
      </c>
    </row>
    <row r="3854" spans="12:15" x14ac:dyDescent="0.25">
      <c r="L3854">
        <f t="shared" si="74"/>
        <v>3853</v>
      </c>
      <c r="M3854">
        <v>-3.7401622330435207E-3</v>
      </c>
      <c r="N3854">
        <v>-4.2300941765915923E-3</v>
      </c>
      <c r="O3854">
        <v>-3.2529165127925808E-3</v>
      </c>
    </row>
    <row r="3855" spans="12:15" x14ac:dyDescent="0.25">
      <c r="L3855">
        <f t="shared" si="74"/>
        <v>3854</v>
      </c>
      <c r="M3855">
        <v>-3.7401622330435207E-3</v>
      </c>
      <c r="N3855">
        <v>-4.2289028488085023E-3</v>
      </c>
      <c r="O3855">
        <v>-3.2510571872990113E-3</v>
      </c>
    </row>
    <row r="3856" spans="12:15" x14ac:dyDescent="0.25">
      <c r="L3856">
        <f t="shared" si="74"/>
        <v>3855</v>
      </c>
      <c r="M3856">
        <v>-3.7370201448538869E-3</v>
      </c>
      <c r="N3856">
        <v>-4.2289028488085023E-3</v>
      </c>
      <c r="O3856">
        <v>-3.2473385363118723E-3</v>
      </c>
    </row>
    <row r="3857" spans="12:15" x14ac:dyDescent="0.25">
      <c r="L3857">
        <f t="shared" si="74"/>
        <v>3856</v>
      </c>
      <c r="M3857">
        <v>-3.7338780566642531E-3</v>
      </c>
      <c r="N3857">
        <v>-4.2264856620022329E-3</v>
      </c>
      <c r="O3857">
        <v>-3.2426902225779486E-3</v>
      </c>
    </row>
    <row r="3858" spans="12:15" x14ac:dyDescent="0.25">
      <c r="L3858">
        <f t="shared" si="74"/>
        <v>3857</v>
      </c>
      <c r="M3858">
        <v>-3.7338780566642531E-3</v>
      </c>
      <c r="N3858">
        <v>-4.2180255081802898E-3</v>
      </c>
      <c r="O3858">
        <v>-3.2408308970843791E-3</v>
      </c>
    </row>
    <row r="3859" spans="12:15" x14ac:dyDescent="0.25">
      <c r="L3859">
        <f t="shared" si="74"/>
        <v>3858</v>
      </c>
      <c r="M3859">
        <v>-3.7317683688797847E-3</v>
      </c>
      <c r="N3859">
        <v>-4.2131911345677509E-3</v>
      </c>
      <c r="O3859">
        <v>-3.2399012343375944E-3</v>
      </c>
    </row>
    <row r="3860" spans="12:15" x14ac:dyDescent="0.25">
      <c r="L3860">
        <f t="shared" si="74"/>
        <v>3859</v>
      </c>
      <c r="M3860">
        <v>-3.726531555230395E-3</v>
      </c>
      <c r="N3860">
        <v>-4.2119825411646161E-3</v>
      </c>
      <c r="O3860">
        <v>-3.2399012343375944E-3</v>
      </c>
    </row>
    <row r="3861" spans="12:15" x14ac:dyDescent="0.25">
      <c r="L3861">
        <f t="shared" si="74"/>
        <v>3860</v>
      </c>
      <c r="M3861">
        <v>-3.7254841925005171E-3</v>
      </c>
      <c r="N3861">
        <v>-4.2035396529627178E-3</v>
      </c>
      <c r="O3861">
        <v>-3.2315475505129143E-3</v>
      </c>
    </row>
    <row r="3862" spans="12:15" x14ac:dyDescent="0.25">
      <c r="L3862">
        <f t="shared" si="74"/>
        <v>3861</v>
      </c>
      <c r="M3862">
        <v>-3.7233894670407612E-3</v>
      </c>
      <c r="N3862">
        <v>-4.2023310595595831E-3</v>
      </c>
      <c r="O3862">
        <v>-3.2315475505129143E-3</v>
      </c>
    </row>
    <row r="3863" spans="12:15" x14ac:dyDescent="0.25">
      <c r="L3863">
        <f t="shared" si="74"/>
        <v>3862</v>
      </c>
      <c r="M3863">
        <v>-3.7149956028770252E-3</v>
      </c>
      <c r="N3863">
        <v>-4.1962880925439094E-3</v>
      </c>
      <c r="O3863">
        <v>-3.2287585622725601E-3</v>
      </c>
    </row>
    <row r="3864" spans="12:15" x14ac:dyDescent="0.25">
      <c r="L3864">
        <f t="shared" si="74"/>
        <v>3863</v>
      </c>
      <c r="M3864">
        <v>-3.7149956028770252E-3</v>
      </c>
      <c r="N3864">
        <v>-4.1950967647608195E-3</v>
      </c>
      <c r="O3864">
        <v>-3.2185455529543106E-3</v>
      </c>
    </row>
    <row r="3865" spans="12:15" x14ac:dyDescent="0.25">
      <c r="L3865">
        <f t="shared" si="74"/>
        <v>3864</v>
      </c>
      <c r="M3865">
        <v>-3.7097587892276356E-3</v>
      </c>
      <c r="N3865">
        <v>-4.1950967647608195E-3</v>
      </c>
      <c r="O3865">
        <v>-3.2129808573699847E-3</v>
      </c>
    </row>
    <row r="3866" spans="12:15" x14ac:dyDescent="0.25">
      <c r="L3866">
        <f t="shared" si="74"/>
        <v>3865</v>
      </c>
      <c r="M3866">
        <v>-3.7087114264977576E-3</v>
      </c>
      <c r="N3866">
        <v>-4.1938881713576848E-3</v>
      </c>
      <c r="O3866">
        <v>-3.2120511946232E-3</v>
      </c>
    </row>
    <row r="3867" spans="12:15" x14ac:dyDescent="0.25">
      <c r="L3867">
        <f t="shared" si="74"/>
        <v>3866</v>
      </c>
      <c r="M3867">
        <v>-3.7076640637678797E-3</v>
      </c>
      <c r="N3867">
        <v>-4.1902623911482806E-3</v>
      </c>
      <c r="O3867">
        <v>-3.2120511946232E-3</v>
      </c>
    </row>
    <row r="3868" spans="12:15" x14ac:dyDescent="0.25">
      <c r="L3868">
        <f t="shared" si="74"/>
        <v>3867</v>
      </c>
      <c r="M3868">
        <v>-3.7076640637678797E-3</v>
      </c>
      <c r="N3868">
        <v>-4.1878452043420111E-3</v>
      </c>
      <c r="O3868">
        <v>-3.2111215318764152E-3</v>
      </c>
    </row>
    <row r="3869" spans="12:15" x14ac:dyDescent="0.25">
      <c r="L3869">
        <f t="shared" si="74"/>
        <v>3868</v>
      </c>
      <c r="M3869">
        <v>-3.6992851619288562E-3</v>
      </c>
      <c r="N3869">
        <v>-4.1866366109388764E-3</v>
      </c>
      <c r="O3869">
        <v>-3.2101918691296305E-3</v>
      </c>
    </row>
    <row r="3870" spans="12:15" x14ac:dyDescent="0.25">
      <c r="L3870">
        <f t="shared" si="74"/>
        <v>3869</v>
      </c>
      <c r="M3870">
        <v>-3.6982377991989783E-3</v>
      </c>
      <c r="N3870">
        <v>-4.1854280175357417E-3</v>
      </c>
      <c r="O3870">
        <v>-3.2064864990388742E-3</v>
      </c>
    </row>
    <row r="3871" spans="12:15" x14ac:dyDescent="0.25">
      <c r="L3871">
        <f t="shared" si="74"/>
        <v>3870</v>
      </c>
      <c r="M3871">
        <v>-3.6961430737392225E-3</v>
      </c>
      <c r="N3871">
        <v>-4.1818022373263375E-3</v>
      </c>
      <c r="O3871">
        <v>-3.2055568362920894E-3</v>
      </c>
    </row>
    <row r="3872" spans="12:15" x14ac:dyDescent="0.25">
      <c r="L3872">
        <f t="shared" si="74"/>
        <v>3871</v>
      </c>
      <c r="M3872">
        <v>-3.6909062600898328E-3</v>
      </c>
      <c r="N3872">
        <v>-4.1794023161401128E-3</v>
      </c>
      <c r="O3872">
        <v>-3.2055568362920894E-3</v>
      </c>
    </row>
    <row r="3873" spans="12:15" x14ac:dyDescent="0.25">
      <c r="L3873">
        <f t="shared" si="74"/>
        <v>3872</v>
      </c>
      <c r="M3873">
        <v>-3.6846220837105652E-3</v>
      </c>
      <c r="N3873">
        <v>-4.1757765359307086E-3</v>
      </c>
      <c r="O3873">
        <v>-3.2018381853049505E-3</v>
      </c>
    </row>
    <row r="3874" spans="12:15" x14ac:dyDescent="0.25">
      <c r="L3874">
        <f t="shared" si="74"/>
        <v>3873</v>
      </c>
      <c r="M3874">
        <v>-3.6814949578456439E-3</v>
      </c>
      <c r="N3874">
        <v>-4.168542241131945E-3</v>
      </c>
      <c r="O3874">
        <v>-3.2009085225581657E-3</v>
      </c>
    </row>
    <row r="3875" spans="12:15" x14ac:dyDescent="0.25">
      <c r="L3875">
        <f t="shared" si="74"/>
        <v>3874</v>
      </c>
      <c r="M3875">
        <v>-3.6741634187364984E-3</v>
      </c>
      <c r="N3875">
        <v>-4.1673336477288103E-3</v>
      </c>
      <c r="O3875">
        <v>-3.1981328152141941E-3</v>
      </c>
    </row>
    <row r="3876" spans="12:15" x14ac:dyDescent="0.25">
      <c r="L3876">
        <f t="shared" si="74"/>
        <v>3875</v>
      </c>
      <c r="M3876">
        <v>-3.6720686932767426E-3</v>
      </c>
      <c r="N3876">
        <v>-4.1661250543256756E-3</v>
      </c>
      <c r="O3876">
        <v>-3.1907087941362988E-3</v>
      </c>
    </row>
    <row r="3877" spans="12:15" x14ac:dyDescent="0.25">
      <c r="L3877">
        <f t="shared" si="74"/>
        <v>3876</v>
      </c>
      <c r="M3877">
        <v>-3.6616100283026758E-3</v>
      </c>
      <c r="N3877">
        <v>-4.158890759526912E-3</v>
      </c>
      <c r="O3877">
        <v>-3.1897791313895141E-3</v>
      </c>
    </row>
    <row r="3878" spans="12:15" x14ac:dyDescent="0.25">
      <c r="L3878">
        <f t="shared" si="74"/>
        <v>3877</v>
      </c>
      <c r="M3878">
        <v>-3.6605626655727978E-3</v>
      </c>
      <c r="N3878">
        <v>-4.158890759526912E-3</v>
      </c>
      <c r="O3878">
        <v>-3.1870034240455425E-3</v>
      </c>
    </row>
    <row r="3879" spans="12:15" x14ac:dyDescent="0.25">
      <c r="L3879">
        <f t="shared" si="74"/>
        <v>3878</v>
      </c>
      <c r="M3879">
        <v>-3.6595153028429199E-3</v>
      </c>
      <c r="N3879">
        <v>-4.1564735727206426E-3</v>
      </c>
      <c r="O3879">
        <v>-3.185144098551973E-3</v>
      </c>
    </row>
    <row r="3880" spans="12:15" x14ac:dyDescent="0.25">
      <c r="L3880">
        <f t="shared" si="74"/>
        <v>3879</v>
      </c>
      <c r="M3880">
        <v>-3.6574205773831641E-3</v>
      </c>
      <c r="N3880">
        <v>-4.1552649793175078E-3</v>
      </c>
      <c r="O3880">
        <v>-3.1758740328768909E-3</v>
      </c>
    </row>
    <row r="3881" spans="12:15" x14ac:dyDescent="0.25">
      <c r="L3881">
        <f t="shared" si="74"/>
        <v>3880</v>
      </c>
      <c r="M3881">
        <v>-3.6553258519234082E-3</v>
      </c>
      <c r="N3881">
        <v>-4.1540736515344179E-3</v>
      </c>
      <c r="O3881">
        <v>-3.1619689343642676E-3</v>
      </c>
    </row>
    <row r="3882" spans="12:15" x14ac:dyDescent="0.25">
      <c r="L3882">
        <f t="shared" si="74"/>
        <v>3881</v>
      </c>
      <c r="M3882">
        <v>-3.6542784891935303E-3</v>
      </c>
      <c r="N3882">
        <v>-4.1396050619368907E-3</v>
      </c>
      <c r="O3882">
        <v>-3.1601096088706981E-3</v>
      </c>
    </row>
    <row r="3883" spans="12:15" x14ac:dyDescent="0.25">
      <c r="L3883">
        <f t="shared" si="74"/>
        <v>3882</v>
      </c>
      <c r="M3883">
        <v>-3.6511364010038965E-3</v>
      </c>
      <c r="N3883">
        <v>-4.1396050619368907E-3</v>
      </c>
      <c r="O3883">
        <v>-3.1591799461239134E-3</v>
      </c>
    </row>
    <row r="3884" spans="12:15" x14ac:dyDescent="0.25">
      <c r="L3884">
        <f t="shared" si="74"/>
        <v>3883</v>
      </c>
      <c r="M3884">
        <v>-3.6479943128142627E-3</v>
      </c>
      <c r="N3884">
        <v>-4.1347706883243518E-3</v>
      </c>
      <c r="O3884">
        <v>-3.154558194182755E-3</v>
      </c>
    </row>
    <row r="3885" spans="12:15" x14ac:dyDescent="0.25">
      <c r="L3885">
        <f t="shared" si="74"/>
        <v>3884</v>
      </c>
      <c r="M3885">
        <v>-3.6427724614895855E-3</v>
      </c>
      <c r="N3885">
        <v>-4.1335620949212171E-3</v>
      </c>
      <c r="O3885">
        <v>-3.1499098804488312E-3</v>
      </c>
    </row>
    <row r="3886" spans="12:15" x14ac:dyDescent="0.25">
      <c r="L3886">
        <f t="shared" si="74"/>
        <v>3885</v>
      </c>
      <c r="M3886">
        <v>-3.6260296201362512E-3</v>
      </c>
      <c r="N3886">
        <v>-4.1299363147118129E-3</v>
      </c>
      <c r="O3886">
        <v>-3.1489802177020465E-3</v>
      </c>
    </row>
    <row r="3887" spans="12:15" x14ac:dyDescent="0.25">
      <c r="L3887">
        <f t="shared" si="74"/>
        <v>3886</v>
      </c>
      <c r="M3887">
        <v>-3.6249822574063732E-3</v>
      </c>
      <c r="N3887">
        <v>-4.1287449869287229E-3</v>
      </c>
      <c r="O3887">
        <v>-3.1341587373390212E-3</v>
      </c>
    </row>
    <row r="3888" spans="12:15" x14ac:dyDescent="0.25">
      <c r="L3888">
        <f t="shared" si="74"/>
        <v>3887</v>
      </c>
      <c r="M3888">
        <v>-3.621855131541452E-3</v>
      </c>
      <c r="N3888">
        <v>-4.1203020987268246E-3</v>
      </c>
      <c r="O3888">
        <v>-3.1267479971575085E-3</v>
      </c>
    </row>
    <row r="3889" spans="12:15" x14ac:dyDescent="0.25">
      <c r="L3889">
        <f t="shared" si="74"/>
        <v>3888</v>
      </c>
      <c r="M3889">
        <v>-3.6208077688115741E-3</v>
      </c>
      <c r="N3889">
        <v>-4.1178849119205552E-3</v>
      </c>
      <c r="O3889">
        <v>-3.1249019525603217E-3</v>
      </c>
    </row>
    <row r="3890" spans="12:15" x14ac:dyDescent="0.25">
      <c r="L3890">
        <f t="shared" si="74"/>
        <v>3889</v>
      </c>
      <c r="M3890">
        <v>-3.6208077688115741E-3</v>
      </c>
      <c r="N3890">
        <v>-4.1070421025324322E-3</v>
      </c>
      <c r="O3890">
        <v>-3.1249019525603217E-3</v>
      </c>
    </row>
    <row r="3891" spans="12:15" x14ac:dyDescent="0.25">
      <c r="L3891">
        <f t="shared" si="74"/>
        <v>3890</v>
      </c>
      <c r="M3891">
        <v>-3.6040798897829522E-3</v>
      </c>
      <c r="N3891">
        <v>-4.1046421813462075E-3</v>
      </c>
      <c r="O3891">
        <v>-3.1202669197227806E-3</v>
      </c>
    </row>
    <row r="3892" spans="12:15" x14ac:dyDescent="0.25">
      <c r="L3892">
        <f t="shared" si="74"/>
        <v>3891</v>
      </c>
      <c r="M3892">
        <v>-3.5925738620790075E-3</v>
      </c>
      <c r="N3892">
        <v>-4.1034335879430728E-3</v>
      </c>
      <c r="O3892">
        <v>-3.1100804721972963E-3</v>
      </c>
    </row>
    <row r="3893" spans="12:15" x14ac:dyDescent="0.25">
      <c r="L3893">
        <f t="shared" si="74"/>
        <v>3892</v>
      </c>
      <c r="M3893">
        <v>-3.5894467362140863E-3</v>
      </c>
      <c r="N3893">
        <v>-4.0998250733537134E-3</v>
      </c>
      <c r="O3893">
        <v>-3.1100804721972963E-3</v>
      </c>
    </row>
    <row r="3894" spans="12:15" x14ac:dyDescent="0.25">
      <c r="L3894">
        <f t="shared" si="74"/>
        <v>3893</v>
      </c>
      <c r="M3894">
        <v>-3.5748285449699328E-3</v>
      </c>
      <c r="N3894">
        <v>-4.0986164799505787E-3</v>
      </c>
      <c r="O3894">
        <v>-3.10637510210654E-3</v>
      </c>
    </row>
    <row r="3895" spans="12:15" x14ac:dyDescent="0.25">
      <c r="L3895">
        <f t="shared" si="74"/>
        <v>3894</v>
      </c>
      <c r="M3895">
        <v>-3.5737811822400549E-3</v>
      </c>
      <c r="N3895">
        <v>-4.0986164799505787E-3</v>
      </c>
      <c r="O3895">
        <v>-3.1035993947625684E-3</v>
      </c>
    </row>
    <row r="3896" spans="12:15" x14ac:dyDescent="0.25">
      <c r="L3896">
        <f t="shared" si="74"/>
        <v>3895</v>
      </c>
      <c r="M3896">
        <v>-3.5685443685906653E-3</v>
      </c>
      <c r="N3896">
        <v>-4.0961992931443092E-3</v>
      </c>
      <c r="O3896">
        <v>-3.1017533501653816E-3</v>
      </c>
    </row>
    <row r="3897" spans="12:15" x14ac:dyDescent="0.25">
      <c r="L3897">
        <f t="shared" si="74"/>
        <v>3896</v>
      </c>
      <c r="M3897">
        <v>-3.5685443685906653E-3</v>
      </c>
      <c r="N3897">
        <v>-4.0937821063380397E-3</v>
      </c>
      <c r="O3897">
        <v>-3.0980479800746252E-3</v>
      </c>
    </row>
    <row r="3898" spans="12:15" x14ac:dyDescent="0.25">
      <c r="L3898">
        <f t="shared" si="74"/>
        <v>3897</v>
      </c>
      <c r="M3898">
        <v>-3.5664646054556219E-3</v>
      </c>
      <c r="N3898">
        <v>-4.0913821851518151E-3</v>
      </c>
      <c r="O3898">
        <v>-3.0971315982242231E-3</v>
      </c>
    </row>
    <row r="3899" spans="12:15" x14ac:dyDescent="0.25">
      <c r="L3899">
        <f t="shared" si="74"/>
        <v>3898</v>
      </c>
      <c r="M3899">
        <v>-3.5622901168608227E-3</v>
      </c>
      <c r="N3899">
        <v>-4.0889822639655904E-3</v>
      </c>
      <c r="O3899">
        <v>-3.0952722727306536E-3</v>
      </c>
    </row>
    <row r="3900" spans="12:15" x14ac:dyDescent="0.25">
      <c r="L3900">
        <f t="shared" si="74"/>
        <v>3899</v>
      </c>
      <c r="M3900">
        <v>-3.5570682655361456E-3</v>
      </c>
      <c r="N3900">
        <v>-4.0865650771593209E-3</v>
      </c>
      <c r="O3900">
        <v>-3.0952722727306536E-3</v>
      </c>
    </row>
    <row r="3901" spans="12:15" x14ac:dyDescent="0.25">
      <c r="L3901">
        <f t="shared" si="74"/>
        <v>3900</v>
      </c>
      <c r="M3901">
        <v>-3.5549735400763898E-3</v>
      </c>
      <c r="N3901">
        <v>-4.0841478903530515E-3</v>
      </c>
      <c r="O3901">
        <v>-3.0934129472370842E-3</v>
      </c>
    </row>
    <row r="3902" spans="12:15" x14ac:dyDescent="0.25">
      <c r="L3902">
        <f t="shared" si="74"/>
        <v>3901</v>
      </c>
      <c r="M3902">
        <v>-3.5528937769413464E-3</v>
      </c>
      <c r="N3902">
        <v>-4.0829565625699615E-3</v>
      </c>
      <c r="O3902">
        <v>-3.0906505207894952E-3</v>
      </c>
    </row>
    <row r="3903" spans="12:15" x14ac:dyDescent="0.25">
      <c r="L3903">
        <f t="shared" si="74"/>
        <v>3902</v>
      </c>
      <c r="M3903">
        <v>-3.5518464142114685E-3</v>
      </c>
      <c r="N3903">
        <v>-4.0805393757636921E-3</v>
      </c>
      <c r="O3903">
        <v>-3.085099106101552E-3</v>
      </c>
    </row>
    <row r="3904" spans="12:15" x14ac:dyDescent="0.25">
      <c r="L3904">
        <f t="shared" si="74"/>
        <v>3903</v>
      </c>
      <c r="M3904">
        <v>-3.5507990514815906E-3</v>
      </c>
      <c r="N3904">
        <v>-4.0781394545774674E-3</v>
      </c>
      <c r="O3904">
        <v>-3.0813937360107957E-3</v>
      </c>
    </row>
    <row r="3905" spans="12:15" x14ac:dyDescent="0.25">
      <c r="L3905">
        <f t="shared" si="74"/>
        <v>3904</v>
      </c>
      <c r="M3905">
        <v>-3.5497516887517126E-3</v>
      </c>
      <c r="N3905">
        <v>-4.0769308611743327E-3</v>
      </c>
      <c r="O3905">
        <v>-3.0749126585760678E-3</v>
      </c>
    </row>
    <row r="3906" spans="12:15" x14ac:dyDescent="0.25">
      <c r="L3906">
        <f t="shared" si="74"/>
        <v>3905</v>
      </c>
      <c r="M3906">
        <v>-3.5414027115621143E-3</v>
      </c>
      <c r="N3906">
        <v>-4.0757222677711979E-3</v>
      </c>
      <c r="O3906">
        <v>-3.0739962767256657E-3</v>
      </c>
    </row>
    <row r="3907" spans="12:15" x14ac:dyDescent="0.25">
      <c r="L3907">
        <f t="shared" si="74"/>
        <v>3906</v>
      </c>
      <c r="M3907">
        <v>-3.5393079861023584E-3</v>
      </c>
      <c r="N3907">
        <v>-4.0660880517862097E-3</v>
      </c>
      <c r="O3907">
        <v>-3.0730666139788809E-3</v>
      </c>
    </row>
    <row r="3908" spans="12:15" x14ac:dyDescent="0.25">
      <c r="L3908">
        <f t="shared" ref="L3908:L3971" si="75">L3907+1</f>
        <v>3907</v>
      </c>
      <c r="M3908">
        <v>-3.5372282229673151E-3</v>
      </c>
      <c r="N3908">
        <v>-4.0624795371968503E-3</v>
      </c>
      <c r="O3908">
        <v>-3.0684448620377225E-3</v>
      </c>
    </row>
    <row r="3909" spans="12:15" x14ac:dyDescent="0.25">
      <c r="L3909">
        <f t="shared" si="75"/>
        <v>3908</v>
      </c>
      <c r="M3909">
        <v>-3.5361808602374372E-3</v>
      </c>
      <c r="N3909">
        <v>-4.0588710226074909E-3</v>
      </c>
      <c r="O3909">
        <v>-3.0582716954086209E-3</v>
      </c>
    </row>
    <row r="3910" spans="12:15" x14ac:dyDescent="0.25">
      <c r="L3910">
        <f t="shared" si="75"/>
        <v>3909</v>
      </c>
      <c r="M3910">
        <v>-3.532006371642638E-3</v>
      </c>
      <c r="N3910">
        <v>-4.0504454000256374E-3</v>
      </c>
      <c r="O3910">
        <v>-3.0582716954086209E-3</v>
      </c>
    </row>
    <row r="3911" spans="12:15" x14ac:dyDescent="0.25">
      <c r="L3911">
        <f t="shared" si="75"/>
        <v>3910</v>
      </c>
      <c r="M3911">
        <v>-3.53095900891276E-3</v>
      </c>
      <c r="N3911">
        <v>-4.0504454000256374E-3</v>
      </c>
      <c r="O3911">
        <v>-3.0554827071682666E-3</v>
      </c>
    </row>
    <row r="3912" spans="12:15" x14ac:dyDescent="0.25">
      <c r="L3912">
        <f t="shared" si="75"/>
        <v>3911</v>
      </c>
      <c r="M3912">
        <v>-3.5288792457777167E-3</v>
      </c>
      <c r="N3912">
        <v>-4.0504454000256374E-3</v>
      </c>
      <c r="O3912">
        <v>-3.0462392032859498E-3</v>
      </c>
    </row>
    <row r="3913" spans="12:15" x14ac:dyDescent="0.25">
      <c r="L3913">
        <f t="shared" si="75"/>
        <v>3912</v>
      </c>
      <c r="M3913">
        <v>-3.5278318830478388E-3</v>
      </c>
      <c r="N3913">
        <v>-4.0432111052268738E-3</v>
      </c>
      <c r="O3913">
        <v>-3.0443931586887629E-3</v>
      </c>
    </row>
    <row r="3914" spans="12:15" x14ac:dyDescent="0.25">
      <c r="L3914">
        <f t="shared" si="75"/>
        <v>3913</v>
      </c>
      <c r="M3914">
        <v>-3.5257521199127955E-3</v>
      </c>
      <c r="N3914">
        <v>-4.0432111052268738E-3</v>
      </c>
      <c r="O3914">
        <v>-3.0425471140915761E-3</v>
      </c>
    </row>
    <row r="3915" spans="12:15" x14ac:dyDescent="0.25">
      <c r="L3915">
        <f t="shared" si="75"/>
        <v>3914</v>
      </c>
      <c r="M3915">
        <v>-3.5236573944530396E-3</v>
      </c>
      <c r="N3915">
        <v>-4.0408111840406491E-3</v>
      </c>
      <c r="O3915">
        <v>-3.0416174513447913E-3</v>
      </c>
    </row>
    <row r="3916" spans="12:15" x14ac:dyDescent="0.25">
      <c r="L3916">
        <f t="shared" si="75"/>
        <v>3915</v>
      </c>
      <c r="M3916">
        <v>-3.5194829058582404E-3</v>
      </c>
      <c r="N3916">
        <v>-4.0299683746525261E-3</v>
      </c>
      <c r="O3916">
        <v>-3.0416174513447913E-3</v>
      </c>
    </row>
    <row r="3917" spans="12:15" x14ac:dyDescent="0.25">
      <c r="L3917">
        <f t="shared" si="75"/>
        <v>3916</v>
      </c>
      <c r="M3917">
        <v>-3.518450505453075E-3</v>
      </c>
      <c r="N3917">
        <v>-4.0299683746525261E-3</v>
      </c>
      <c r="O3917">
        <v>-3.0379253621504176E-3</v>
      </c>
    </row>
    <row r="3918" spans="12:15" x14ac:dyDescent="0.25">
      <c r="L3918">
        <f t="shared" si="75"/>
        <v>3917</v>
      </c>
      <c r="M3918">
        <v>-3.5174031427231971E-3</v>
      </c>
      <c r="N3918">
        <v>-4.0263771256832115E-3</v>
      </c>
      <c r="O3918">
        <v>-3.0342332729560439E-3</v>
      </c>
    </row>
    <row r="3919" spans="12:15" x14ac:dyDescent="0.25">
      <c r="L3919">
        <f t="shared" si="75"/>
        <v>3918</v>
      </c>
      <c r="M3919">
        <v>-3.5101015282634766E-3</v>
      </c>
      <c r="N3919">
        <v>-4.0263771256832115E-3</v>
      </c>
      <c r="O3919">
        <v>-3.0305279028652876E-3</v>
      </c>
    </row>
    <row r="3920" spans="12:15" x14ac:dyDescent="0.25">
      <c r="L3920">
        <f t="shared" si="75"/>
        <v>3919</v>
      </c>
      <c r="M3920">
        <v>-3.5101015282634766E-3</v>
      </c>
      <c r="N3920">
        <v>-4.0263771256832115E-3</v>
      </c>
      <c r="O3920">
        <v>-3.0286818582681008E-3</v>
      </c>
    </row>
    <row r="3921" spans="12:15" x14ac:dyDescent="0.25">
      <c r="L3921">
        <f t="shared" si="75"/>
        <v>3920</v>
      </c>
      <c r="M3921">
        <v>-3.5069594400738428E-3</v>
      </c>
      <c r="N3921">
        <v>-4.0215427520706726E-3</v>
      </c>
      <c r="O3921">
        <v>-3.027752195521316E-3</v>
      </c>
    </row>
    <row r="3922" spans="12:15" x14ac:dyDescent="0.25">
      <c r="L3922">
        <f t="shared" si="75"/>
        <v>3921</v>
      </c>
      <c r="M3922">
        <v>-3.5048796769387995E-3</v>
      </c>
      <c r="N3922">
        <v>-4.0167429096982232E-3</v>
      </c>
      <c r="O3922">
        <v>-3.0249897690737271E-3</v>
      </c>
    </row>
    <row r="3923" spans="12:15" x14ac:dyDescent="0.25">
      <c r="L3923">
        <f t="shared" si="75"/>
        <v>3922</v>
      </c>
      <c r="M3923">
        <v>-3.5038323142089216E-3</v>
      </c>
      <c r="N3923">
        <v>-4.007108693713235E-3</v>
      </c>
      <c r="O3923">
        <v>-3.0249897690737271E-3</v>
      </c>
    </row>
    <row r="3924" spans="12:15" x14ac:dyDescent="0.25">
      <c r="L3924">
        <f t="shared" si="75"/>
        <v>3923</v>
      </c>
      <c r="M3924">
        <v>-3.5038323142089216E-3</v>
      </c>
      <c r="N3924">
        <v>-4.007108693713235E-3</v>
      </c>
      <c r="O3924">
        <v>-3.0240601063269423E-3</v>
      </c>
    </row>
    <row r="3925" spans="12:15" x14ac:dyDescent="0.25">
      <c r="L3925">
        <f t="shared" si="75"/>
        <v>3924</v>
      </c>
      <c r="M3925">
        <v>-3.4996578256141224E-3</v>
      </c>
      <c r="N3925">
        <v>-4.005917365930145E-3</v>
      </c>
      <c r="O3925">
        <v>-3.0185086916389992E-3</v>
      </c>
    </row>
    <row r="3926" spans="12:15" x14ac:dyDescent="0.25">
      <c r="L3926">
        <f t="shared" si="75"/>
        <v>3925</v>
      </c>
      <c r="M3926">
        <v>-3.4965306997492012E-3</v>
      </c>
      <c r="N3926">
        <v>-4.0011002579376509E-3</v>
      </c>
      <c r="O3926">
        <v>-3.017592309788597E-3</v>
      </c>
    </row>
    <row r="3927" spans="12:15" x14ac:dyDescent="0.25">
      <c r="L3927">
        <f t="shared" si="75"/>
        <v>3926</v>
      </c>
      <c r="M3927">
        <v>-3.478800344964839E-3</v>
      </c>
      <c r="N3927">
        <v>-3.9890833863864827E-3</v>
      </c>
      <c r="O3927">
        <v>-3.0166759279381949E-3</v>
      </c>
    </row>
    <row r="3928" spans="12:15" x14ac:dyDescent="0.25">
      <c r="L3928">
        <f t="shared" si="75"/>
        <v>3927</v>
      </c>
      <c r="M3928">
        <v>-3.4756881814246303E-3</v>
      </c>
      <c r="N3928">
        <v>-3.9854576061770786E-3</v>
      </c>
      <c r="O3928">
        <v>-3.0148166024446255E-3</v>
      </c>
    </row>
    <row r="3929" spans="12:15" x14ac:dyDescent="0.25">
      <c r="L3929">
        <f t="shared" si="75"/>
        <v>3928</v>
      </c>
      <c r="M3929">
        <v>-3.4735934559648744E-3</v>
      </c>
      <c r="N3929">
        <v>-3.9842662783939886E-3</v>
      </c>
      <c r="O3929">
        <v>-3.0055730985623086E-3</v>
      </c>
    </row>
    <row r="3930" spans="12:15" x14ac:dyDescent="0.25">
      <c r="L3930">
        <f t="shared" si="75"/>
        <v>3929</v>
      </c>
      <c r="M3930">
        <v>-3.4673392042350315E-3</v>
      </c>
      <c r="N3930">
        <v>-3.9734407346259104E-3</v>
      </c>
      <c r="O3930">
        <v>-3.0037403348615044E-3</v>
      </c>
    </row>
    <row r="3931" spans="12:15" x14ac:dyDescent="0.25">
      <c r="L3931">
        <f t="shared" si="75"/>
        <v>3930</v>
      </c>
      <c r="M3931">
        <v>-3.4631796779649449E-3</v>
      </c>
      <c r="N3931">
        <v>-3.9734407346259104E-3</v>
      </c>
      <c r="O3931">
        <v>-2.9954264937259723E-3</v>
      </c>
    </row>
    <row r="3932" spans="12:15" x14ac:dyDescent="0.25">
      <c r="L3932">
        <f t="shared" si="75"/>
        <v>3931</v>
      </c>
      <c r="M3932">
        <v>-3.4579578266402677E-3</v>
      </c>
      <c r="N3932">
        <v>-3.9710408134396857E-3</v>
      </c>
      <c r="O3932">
        <v>-2.9954264937259723E-3</v>
      </c>
    </row>
    <row r="3933" spans="12:15" x14ac:dyDescent="0.25">
      <c r="L3933">
        <f t="shared" si="75"/>
        <v>3932</v>
      </c>
      <c r="M3933">
        <v>-3.4558780635052244E-3</v>
      </c>
      <c r="N3933">
        <v>-3.9686408922534611E-3</v>
      </c>
      <c r="O3933">
        <v>-2.9926507863820007E-3</v>
      </c>
    </row>
    <row r="3934" spans="12:15" x14ac:dyDescent="0.25">
      <c r="L3934">
        <f t="shared" si="75"/>
        <v>3933</v>
      </c>
      <c r="M3934">
        <v>-3.4527509376403032E-3</v>
      </c>
      <c r="N3934">
        <v>-3.9662237054471916E-3</v>
      </c>
      <c r="O3934">
        <v>-2.988958697187627E-3</v>
      </c>
    </row>
    <row r="3935" spans="12:15" x14ac:dyDescent="0.25">
      <c r="L3935">
        <f t="shared" si="75"/>
        <v>3934</v>
      </c>
      <c r="M3935">
        <v>-3.4517035749104252E-3</v>
      </c>
      <c r="N3935">
        <v>-3.962632456477877E-3</v>
      </c>
      <c r="O3935">
        <v>-2.9880423153372249E-3</v>
      </c>
    </row>
    <row r="3936" spans="12:15" x14ac:dyDescent="0.25">
      <c r="L3936">
        <f t="shared" si="75"/>
        <v>3935</v>
      </c>
      <c r="M3936">
        <v>-3.4475440486403386E-3</v>
      </c>
      <c r="N3936">
        <v>-3.9590239418885176E-3</v>
      </c>
      <c r="O3936">
        <v>-2.9843369452464685E-3</v>
      </c>
    </row>
    <row r="3937" spans="12:15" x14ac:dyDescent="0.25">
      <c r="L3937">
        <f t="shared" si="75"/>
        <v>3936</v>
      </c>
      <c r="M3937">
        <v>-3.4444169227754173E-3</v>
      </c>
      <c r="N3937">
        <v>-3.9578153484853829E-3</v>
      </c>
      <c r="O3937">
        <v>-2.9834205633960664E-3</v>
      </c>
    </row>
    <row r="3938" spans="12:15" x14ac:dyDescent="0.25">
      <c r="L3938">
        <f t="shared" si="75"/>
        <v>3937</v>
      </c>
      <c r="M3938">
        <v>-3.4423221973156615E-3</v>
      </c>
      <c r="N3938">
        <v>-3.9554154272991582E-3</v>
      </c>
      <c r="O3938">
        <v>-2.9797284742016927E-3</v>
      </c>
    </row>
    <row r="3939" spans="12:15" x14ac:dyDescent="0.25">
      <c r="L3939">
        <f t="shared" si="75"/>
        <v>3938</v>
      </c>
      <c r="M3939">
        <v>-3.4423221973156615E-3</v>
      </c>
      <c r="N3939">
        <v>-3.9554154272991582E-3</v>
      </c>
      <c r="O3939">
        <v>-2.9769527668577211E-3</v>
      </c>
    </row>
    <row r="3940" spans="12:15" x14ac:dyDescent="0.25">
      <c r="L3940">
        <f t="shared" si="75"/>
        <v>3939</v>
      </c>
      <c r="M3940">
        <v>-3.4412897969104961E-3</v>
      </c>
      <c r="N3940">
        <v>-3.9542068338960235E-3</v>
      </c>
      <c r="O3940">
        <v>-2.9769527668577211E-3</v>
      </c>
    </row>
    <row r="3941" spans="12:15" x14ac:dyDescent="0.25">
      <c r="L3941">
        <f t="shared" si="75"/>
        <v>3940</v>
      </c>
      <c r="M3941">
        <v>-3.4392100337754528E-3</v>
      </c>
      <c r="N3941">
        <v>-3.9518069127097988E-3</v>
      </c>
      <c r="O3941">
        <v>-2.9695685884689738E-3</v>
      </c>
    </row>
    <row r="3942" spans="12:15" x14ac:dyDescent="0.25">
      <c r="L3942">
        <f t="shared" si="75"/>
        <v>3941</v>
      </c>
      <c r="M3942">
        <v>-3.4340031447754882E-3</v>
      </c>
      <c r="N3942">
        <v>-3.9469898047173047E-3</v>
      </c>
      <c r="O3942">
        <v>-2.9686522066185717E-3</v>
      </c>
    </row>
    <row r="3943" spans="12:15" x14ac:dyDescent="0.25">
      <c r="L3943">
        <f t="shared" si="75"/>
        <v>3942</v>
      </c>
      <c r="M3943">
        <v>-3.4267015303157677E-3</v>
      </c>
      <c r="N3943">
        <v>-3.9457984769342147E-3</v>
      </c>
      <c r="O3943">
        <v>-2.964960117424198E-3</v>
      </c>
    </row>
    <row r="3944" spans="12:15" x14ac:dyDescent="0.25">
      <c r="L3944">
        <f t="shared" si="75"/>
        <v>3943</v>
      </c>
      <c r="M3944">
        <v>-3.4121282260457519E-3</v>
      </c>
      <c r="N3944">
        <v>-3.94339855574799E-3</v>
      </c>
      <c r="O3944">
        <v>-2.9575759390354506E-3</v>
      </c>
    </row>
    <row r="3945" spans="12:15" x14ac:dyDescent="0.25">
      <c r="L3945">
        <f t="shared" si="75"/>
        <v>3944</v>
      </c>
      <c r="M3945">
        <v>-3.411080863315874E-3</v>
      </c>
      <c r="N3945">
        <v>-3.9241646550181031E-3</v>
      </c>
      <c r="O3945">
        <v>-2.9575759390354506E-3</v>
      </c>
    </row>
    <row r="3946" spans="12:15" x14ac:dyDescent="0.25">
      <c r="L3946">
        <f t="shared" si="75"/>
        <v>3945</v>
      </c>
      <c r="M3946">
        <v>-3.404841573910744E-3</v>
      </c>
      <c r="N3946">
        <v>-3.9217819994519232E-3</v>
      </c>
      <c r="O3946">
        <v>-2.9538838498410769E-3</v>
      </c>
    </row>
    <row r="3947" spans="12:15" x14ac:dyDescent="0.25">
      <c r="L3947">
        <f t="shared" si="75"/>
        <v>3946</v>
      </c>
      <c r="M3947">
        <v>-3.4017144480458228E-3</v>
      </c>
      <c r="N3947">
        <v>-3.918156219242519E-3</v>
      </c>
      <c r="O3947">
        <v>-2.9511214233934879E-3</v>
      </c>
    </row>
    <row r="3948" spans="12:15" x14ac:dyDescent="0.25">
      <c r="L3948">
        <f t="shared" si="75"/>
        <v>3947</v>
      </c>
      <c r="M3948">
        <v>-3.3986022845056141E-3</v>
      </c>
      <c r="N3948">
        <v>-3.9169648914594291E-3</v>
      </c>
      <c r="O3948">
        <v>-2.9511214233934879E-3</v>
      </c>
    </row>
    <row r="3949" spans="12:15" x14ac:dyDescent="0.25">
      <c r="L3949">
        <f t="shared" si="75"/>
        <v>3948</v>
      </c>
      <c r="M3949">
        <v>-3.3965075590458582E-3</v>
      </c>
      <c r="N3949">
        <v>-3.9085565344976203E-3</v>
      </c>
      <c r="O3949">
        <v>-2.9483457160495163E-3</v>
      </c>
    </row>
    <row r="3950" spans="12:15" x14ac:dyDescent="0.25">
      <c r="L3950">
        <f t="shared" si="75"/>
        <v>3949</v>
      </c>
      <c r="M3950">
        <v>-3.3923480327757716E-3</v>
      </c>
      <c r="N3950">
        <v>-3.9073479410944856E-3</v>
      </c>
      <c r="O3950">
        <v>-2.9464996714523295E-3</v>
      </c>
    </row>
    <row r="3951" spans="12:15" x14ac:dyDescent="0.25">
      <c r="L3951">
        <f t="shared" si="75"/>
        <v>3950</v>
      </c>
      <c r="M3951">
        <v>-3.3923480327757716E-3</v>
      </c>
      <c r="N3951">
        <v>-3.900148177535812E-3</v>
      </c>
      <c r="O3951">
        <v>-2.9464996714523295E-3</v>
      </c>
    </row>
    <row r="3952" spans="12:15" x14ac:dyDescent="0.25">
      <c r="L3952">
        <f t="shared" si="75"/>
        <v>3951</v>
      </c>
      <c r="M3952">
        <v>-3.3892209069108503E-3</v>
      </c>
      <c r="N3952">
        <v>-3.898956849752722E-3</v>
      </c>
      <c r="O3952">
        <v>-2.9464996714523295E-3</v>
      </c>
    </row>
    <row r="3953" spans="12:15" x14ac:dyDescent="0.25">
      <c r="L3953">
        <f t="shared" si="75"/>
        <v>3952</v>
      </c>
      <c r="M3953">
        <v>-3.3860937810459291E-3</v>
      </c>
      <c r="N3953">
        <v>-3.8965396629464526E-3</v>
      </c>
      <c r="O3953">
        <v>-2.9455700087055448E-3</v>
      </c>
    </row>
    <row r="3954" spans="12:15" x14ac:dyDescent="0.25">
      <c r="L3954">
        <f t="shared" si="75"/>
        <v>3953</v>
      </c>
      <c r="M3954">
        <v>-3.3829816175057204E-3</v>
      </c>
      <c r="N3954">
        <v>-3.8881485716046882E-3</v>
      </c>
      <c r="O3954">
        <v>-2.9428075822579558E-3</v>
      </c>
    </row>
    <row r="3955" spans="12:15" x14ac:dyDescent="0.25">
      <c r="L3955">
        <f t="shared" si="75"/>
        <v>3954</v>
      </c>
      <c r="M3955">
        <v>-3.3746625649655471E-3</v>
      </c>
      <c r="N3955">
        <v>-3.8833487292322388E-3</v>
      </c>
      <c r="O3955">
        <v>-2.9418912004075537E-3</v>
      </c>
    </row>
    <row r="3956" spans="12:15" x14ac:dyDescent="0.25">
      <c r="L3956">
        <f t="shared" si="75"/>
        <v>3955</v>
      </c>
      <c r="M3956">
        <v>-3.3705030386954604E-3</v>
      </c>
      <c r="N3956">
        <v>-3.8833487292322388E-3</v>
      </c>
      <c r="O3956">
        <v>-2.9363530666159932E-3</v>
      </c>
    </row>
    <row r="3957" spans="12:15" x14ac:dyDescent="0.25">
      <c r="L3957">
        <f t="shared" si="75"/>
        <v>3956</v>
      </c>
      <c r="M3957">
        <v>-3.3684083132357046E-3</v>
      </c>
      <c r="N3957">
        <v>-3.8821401358291041E-3</v>
      </c>
      <c r="O3957">
        <v>-2.9363530666159932E-3</v>
      </c>
    </row>
    <row r="3958" spans="12:15" x14ac:dyDescent="0.25">
      <c r="L3958">
        <f t="shared" si="75"/>
        <v>3957</v>
      </c>
      <c r="M3958">
        <v>-3.3663435124253738E-3</v>
      </c>
      <c r="N3958">
        <v>-3.8785488868597895E-3</v>
      </c>
      <c r="O3958">
        <v>-2.9354234038692084E-3</v>
      </c>
    </row>
    <row r="3959" spans="12:15" x14ac:dyDescent="0.25">
      <c r="L3959">
        <f t="shared" si="75"/>
        <v>3958</v>
      </c>
      <c r="M3959">
        <v>-3.3642487869656179E-3</v>
      </c>
      <c r="N3959">
        <v>-3.8737490444873401E-3</v>
      </c>
      <c r="O3959">
        <v>-2.9354234038692084E-3</v>
      </c>
    </row>
    <row r="3960" spans="12:15" x14ac:dyDescent="0.25">
      <c r="L3960">
        <f t="shared" si="75"/>
        <v>3959</v>
      </c>
      <c r="M3960">
        <v>-3.3611366234254092E-3</v>
      </c>
      <c r="N3960">
        <v>-3.8701405298979807E-3</v>
      </c>
      <c r="O3960">
        <v>-2.9317445955712174E-3</v>
      </c>
    </row>
    <row r="3961" spans="12:15" x14ac:dyDescent="0.25">
      <c r="L3961">
        <f t="shared" si="75"/>
        <v>3960</v>
      </c>
      <c r="M3961">
        <v>-3.3600892606955313E-3</v>
      </c>
      <c r="N3961">
        <v>-3.8701405298979807E-3</v>
      </c>
      <c r="O3961">
        <v>-2.9271361245264416E-3</v>
      </c>
    </row>
    <row r="3962" spans="12:15" x14ac:dyDescent="0.25">
      <c r="L3962">
        <f t="shared" si="75"/>
        <v>3961</v>
      </c>
      <c r="M3962">
        <v>-3.3580094975604879E-3</v>
      </c>
      <c r="N3962">
        <v>-3.8593495173699921E-3</v>
      </c>
      <c r="O3962">
        <v>-2.9252900799292547E-3</v>
      </c>
    </row>
    <row r="3963" spans="12:15" x14ac:dyDescent="0.25">
      <c r="L3963">
        <f t="shared" si="75"/>
        <v>3962</v>
      </c>
      <c r="M3963">
        <v>-3.3580094975604879E-3</v>
      </c>
      <c r="N3963">
        <v>-3.8497498326250934E-3</v>
      </c>
      <c r="O3963">
        <v>-2.9243736980788526E-3</v>
      </c>
    </row>
    <row r="3964" spans="12:15" x14ac:dyDescent="0.25">
      <c r="L3964">
        <f t="shared" si="75"/>
        <v>3963</v>
      </c>
      <c r="M3964">
        <v>-3.35072284542548E-3</v>
      </c>
      <c r="N3964">
        <v>-3.8497498326250934E-3</v>
      </c>
      <c r="O3964">
        <v>-2.9243736980788526E-3</v>
      </c>
    </row>
    <row r="3965" spans="12:15" x14ac:dyDescent="0.25">
      <c r="L3965">
        <f t="shared" si="75"/>
        <v>3964</v>
      </c>
      <c r="M3965">
        <v>-3.339291629345098E-3</v>
      </c>
      <c r="N3965">
        <v>-3.8485412392219587E-3</v>
      </c>
      <c r="O3965">
        <v>-2.9169895196901052E-3</v>
      </c>
    </row>
    <row r="3966" spans="12:15" x14ac:dyDescent="0.25">
      <c r="L3966">
        <f t="shared" si="75"/>
        <v>3965</v>
      </c>
      <c r="M3966">
        <v>-3.3382442666152201E-3</v>
      </c>
      <c r="N3966">
        <v>-3.8401501478801947E-3</v>
      </c>
      <c r="O3966">
        <v>-2.9105350040481426E-3</v>
      </c>
    </row>
    <row r="3967" spans="12:15" x14ac:dyDescent="0.25">
      <c r="L3967">
        <f t="shared" si="75"/>
        <v>3966</v>
      </c>
      <c r="M3967">
        <v>-3.3372118662100547E-3</v>
      </c>
      <c r="N3967">
        <v>-3.83894155447706E-3</v>
      </c>
      <c r="O3967">
        <v>-2.9096053413013578E-3</v>
      </c>
    </row>
    <row r="3968" spans="12:15" x14ac:dyDescent="0.25">
      <c r="L3968">
        <f t="shared" si="75"/>
        <v>3967</v>
      </c>
      <c r="M3968">
        <v>-3.3320199395348027E-3</v>
      </c>
      <c r="N3968">
        <v>-3.83894155447706E-3</v>
      </c>
      <c r="O3968">
        <v>-2.9059265330033668E-3</v>
      </c>
    </row>
    <row r="3969" spans="12:15" x14ac:dyDescent="0.25">
      <c r="L3969">
        <f t="shared" si="75"/>
        <v>3968</v>
      </c>
      <c r="M3969">
        <v>-3.3268130505348381E-3</v>
      </c>
      <c r="N3969">
        <v>-3.8353503055077454E-3</v>
      </c>
      <c r="O3969">
        <v>-2.9040804884061799E-3</v>
      </c>
    </row>
    <row r="3970" spans="12:15" x14ac:dyDescent="0.25">
      <c r="L3970">
        <f t="shared" si="75"/>
        <v>3969</v>
      </c>
      <c r="M3970">
        <v>-3.3226535242647515E-3</v>
      </c>
      <c r="N3970">
        <v>-3.8341417121046106E-3</v>
      </c>
      <c r="O3970">
        <v>-2.9031641065557778E-3</v>
      </c>
    </row>
    <row r="3971" spans="12:15" x14ac:dyDescent="0.25">
      <c r="L3971">
        <f t="shared" si="75"/>
        <v>3970</v>
      </c>
      <c r="M3971">
        <v>-3.3205887234544207E-3</v>
      </c>
      <c r="N3971">
        <v>-3.8317590565384307E-3</v>
      </c>
      <c r="O3971">
        <v>-2.9003883992118062E-3</v>
      </c>
    </row>
    <row r="3972" spans="12:15" x14ac:dyDescent="0.25">
      <c r="L3972">
        <f t="shared" ref="L3972:L4035" si="76">L3971+1</f>
        <v>3971</v>
      </c>
      <c r="M3972">
        <v>-3.3081101446441608E-3</v>
      </c>
      <c r="N3972">
        <v>-3.8317590565384307E-3</v>
      </c>
      <c r="O3972">
        <v>-2.898555635511002E-3</v>
      </c>
    </row>
    <row r="3973" spans="12:15" x14ac:dyDescent="0.25">
      <c r="L3973">
        <f t="shared" si="76"/>
        <v>3972</v>
      </c>
      <c r="M3973">
        <v>-3.3081101446441608E-3</v>
      </c>
      <c r="N3973">
        <v>-3.830550463135296E-3</v>
      </c>
      <c r="O3973">
        <v>-2.898555635511002E-3</v>
      </c>
    </row>
    <row r="3974" spans="12:15" x14ac:dyDescent="0.25">
      <c r="L3974">
        <f t="shared" si="76"/>
        <v>3973</v>
      </c>
      <c r="M3974">
        <v>-3.2966789285637788E-3</v>
      </c>
      <c r="N3974">
        <v>-3.8257506207628467E-3</v>
      </c>
      <c r="O3974">
        <v>-2.8976259727642173E-3</v>
      </c>
    </row>
    <row r="3975" spans="12:15" x14ac:dyDescent="0.25">
      <c r="L3975">
        <f t="shared" si="76"/>
        <v>3974</v>
      </c>
      <c r="M3975">
        <v>-3.294614127753448E-3</v>
      </c>
      <c r="N3975">
        <v>-3.8197594506073074E-3</v>
      </c>
      <c r="O3975">
        <v>-2.8976259727642173E-3</v>
      </c>
    </row>
    <row r="3976" spans="12:15" x14ac:dyDescent="0.25">
      <c r="L3976">
        <f t="shared" si="76"/>
        <v>3975</v>
      </c>
      <c r="M3976">
        <v>-3.294614127753448E-3</v>
      </c>
      <c r="N3976">
        <v>-3.8173595294210827E-3</v>
      </c>
      <c r="O3976">
        <v>-2.8948635463166283E-3</v>
      </c>
    </row>
    <row r="3977" spans="12:15" x14ac:dyDescent="0.25">
      <c r="L3977">
        <f t="shared" si="76"/>
        <v>3976</v>
      </c>
      <c r="M3977">
        <v>-3.2904546014833613E-3</v>
      </c>
      <c r="N3977">
        <v>-3.8113683592655434E-3</v>
      </c>
      <c r="O3977">
        <v>-2.8939471644662262E-3</v>
      </c>
    </row>
    <row r="3978" spans="12:15" x14ac:dyDescent="0.25">
      <c r="L3978">
        <f t="shared" si="76"/>
        <v>3977</v>
      </c>
      <c r="M3978">
        <v>-3.2873424379431526E-3</v>
      </c>
      <c r="N3978">
        <v>-3.8101770314824535E-3</v>
      </c>
      <c r="O3978">
        <v>-2.8911847380186373E-3</v>
      </c>
    </row>
    <row r="3979" spans="12:15" x14ac:dyDescent="0.25">
      <c r="L3979">
        <f t="shared" si="76"/>
        <v>3978</v>
      </c>
      <c r="M3979">
        <v>-3.2873424379431526E-3</v>
      </c>
      <c r="N3979">
        <v>-3.8029772679237794E-3</v>
      </c>
      <c r="O3979">
        <v>-2.8902683561682352E-3</v>
      </c>
    </row>
    <row r="3980" spans="12:15" x14ac:dyDescent="0.25">
      <c r="L3980">
        <f t="shared" si="76"/>
        <v>3979</v>
      </c>
      <c r="M3980">
        <v>-3.2675921693225973E-3</v>
      </c>
      <c r="N3980">
        <v>-3.79936875333442E-3</v>
      </c>
      <c r="O3980">
        <v>-2.8884090306746657E-3</v>
      </c>
    </row>
    <row r="3981" spans="12:15" x14ac:dyDescent="0.25">
      <c r="L3981">
        <f t="shared" si="76"/>
        <v>3980</v>
      </c>
      <c r="M3981">
        <v>-3.2675921693225973E-3</v>
      </c>
      <c r="N3981">
        <v>-3.7933948487989255E-3</v>
      </c>
      <c r="O3981">
        <v>-2.8884090306746657E-3</v>
      </c>
    </row>
    <row r="3982" spans="12:15" x14ac:dyDescent="0.25">
      <c r="L3982">
        <f t="shared" si="76"/>
        <v>3981</v>
      </c>
      <c r="M3982">
        <v>-3.2665597689174319E-3</v>
      </c>
      <c r="N3982">
        <v>-3.7873864130233414E-3</v>
      </c>
      <c r="O3982">
        <v>-2.8847302223766746E-3</v>
      </c>
    </row>
    <row r="3983" spans="12:15" x14ac:dyDescent="0.25">
      <c r="L3983">
        <f t="shared" si="76"/>
        <v>3982</v>
      </c>
      <c r="M3983">
        <v>-3.2665597689174319E-3</v>
      </c>
      <c r="N3983">
        <v>-3.7861950852402515E-3</v>
      </c>
      <c r="O3983">
        <v>-2.8828841777794878E-3</v>
      </c>
    </row>
    <row r="3984" spans="12:15" x14ac:dyDescent="0.25">
      <c r="L3984">
        <f t="shared" si="76"/>
        <v>3983</v>
      </c>
      <c r="M3984">
        <v>-3.2665597689174319E-3</v>
      </c>
      <c r="N3984">
        <v>-3.7813952428678022E-3</v>
      </c>
      <c r="O3984">
        <v>-2.8801217513318988E-3</v>
      </c>
    </row>
    <row r="3985" spans="12:15" x14ac:dyDescent="0.25">
      <c r="L3985">
        <f t="shared" si="76"/>
        <v>3984</v>
      </c>
      <c r="M3985">
        <v>-3.2665597689174319E-3</v>
      </c>
      <c r="N3985">
        <v>-3.7778039938984875E-3</v>
      </c>
      <c r="O3985">
        <v>-2.8773593248843099E-3</v>
      </c>
    </row>
    <row r="3986" spans="12:15" x14ac:dyDescent="0.25">
      <c r="L3986">
        <f t="shared" si="76"/>
        <v>3985</v>
      </c>
      <c r="M3986">
        <v>-3.2655273685122665E-3</v>
      </c>
      <c r="N3986">
        <v>-3.7766126661153976E-3</v>
      </c>
      <c r="O3986">
        <v>-2.8745968984367209E-3</v>
      </c>
    </row>
    <row r="3987" spans="12:15" x14ac:dyDescent="0.25">
      <c r="L3987">
        <f t="shared" si="76"/>
        <v>3986</v>
      </c>
      <c r="M3987">
        <v>-3.2603354418370145E-3</v>
      </c>
      <c r="N3987">
        <v>-3.7754040727122629E-3</v>
      </c>
      <c r="O3987">
        <v>-2.8699884273919452E-3</v>
      </c>
    </row>
    <row r="3988" spans="12:15" x14ac:dyDescent="0.25">
      <c r="L3988">
        <f t="shared" si="76"/>
        <v>3987</v>
      </c>
      <c r="M3988">
        <v>-3.2582556787019712E-3</v>
      </c>
      <c r="N3988">
        <v>-3.7742127449291729E-3</v>
      </c>
      <c r="O3988">
        <v>-2.8635471926463651E-3</v>
      </c>
    </row>
    <row r="3989" spans="12:15" x14ac:dyDescent="0.25">
      <c r="L3989">
        <f t="shared" si="76"/>
        <v>3988</v>
      </c>
      <c r="M3989">
        <v>-3.2540961524318845E-3</v>
      </c>
      <c r="N3989">
        <v>-3.773021417146083E-3</v>
      </c>
      <c r="O3989">
        <v>-2.8589387216015894E-3</v>
      </c>
    </row>
    <row r="3990" spans="12:15" x14ac:dyDescent="0.25">
      <c r="L3990">
        <f t="shared" si="76"/>
        <v>3989</v>
      </c>
      <c r="M3990">
        <v>-3.2520313516215538E-3</v>
      </c>
      <c r="N3990">
        <v>-3.7718128237429482E-3</v>
      </c>
      <c r="O3990">
        <v>-2.8506514422588225E-3</v>
      </c>
    </row>
    <row r="3991" spans="12:15" x14ac:dyDescent="0.25">
      <c r="L3991">
        <f t="shared" si="76"/>
        <v>3990</v>
      </c>
      <c r="M3991">
        <v>-3.2489191880813451E-3</v>
      </c>
      <c r="N3991">
        <v>-3.7682215747736336E-3</v>
      </c>
      <c r="O3991">
        <v>-2.8506514422588225E-3</v>
      </c>
    </row>
    <row r="3992" spans="12:15" x14ac:dyDescent="0.25">
      <c r="L3992">
        <f t="shared" si="76"/>
        <v>3991</v>
      </c>
      <c r="M3992">
        <v>-3.2489191880813451E-3</v>
      </c>
      <c r="N3992">
        <v>-3.7682215747736336E-3</v>
      </c>
      <c r="O3992">
        <v>-2.8497350604084204E-3</v>
      </c>
    </row>
    <row r="3993" spans="12:15" x14ac:dyDescent="0.25">
      <c r="L3993">
        <f t="shared" si="76"/>
        <v>3992</v>
      </c>
      <c r="M3993">
        <v>-3.2478718253514671E-3</v>
      </c>
      <c r="N3993">
        <v>-3.7598304834318697E-3</v>
      </c>
      <c r="O3993">
        <v>-2.8478890158112335E-3</v>
      </c>
    </row>
    <row r="3994" spans="12:15" x14ac:dyDescent="0.25">
      <c r="L3994">
        <f t="shared" si="76"/>
        <v>3993</v>
      </c>
      <c r="M3994">
        <v>-3.2478718253514671E-3</v>
      </c>
      <c r="N3994">
        <v>-3.7586391556487797E-3</v>
      </c>
      <c r="O3994">
        <v>-2.8460429712140467E-3</v>
      </c>
    </row>
    <row r="3995" spans="12:15" x14ac:dyDescent="0.25">
      <c r="L3995">
        <f t="shared" si="76"/>
        <v>3994</v>
      </c>
      <c r="M3995">
        <v>-3.2416474982710497E-3</v>
      </c>
      <c r="N3995">
        <v>-3.7574478278656898E-3</v>
      </c>
      <c r="O3995">
        <v>-2.8432938256628404E-3</v>
      </c>
    </row>
    <row r="3996" spans="12:15" x14ac:dyDescent="0.25">
      <c r="L3996">
        <f t="shared" si="76"/>
        <v>3995</v>
      </c>
      <c r="M3996">
        <v>-3.2416474982710497E-3</v>
      </c>
      <c r="N3996">
        <v>-3.7514393920901057E-3</v>
      </c>
      <c r="O3996">
        <v>-2.8423774438124383E-3</v>
      </c>
    </row>
    <row r="3997" spans="12:15" x14ac:dyDescent="0.25">
      <c r="L3997">
        <f t="shared" si="76"/>
        <v>3996</v>
      </c>
      <c r="M3997">
        <v>-3.2416474982710497E-3</v>
      </c>
      <c r="N3997">
        <v>-3.7514393920901057E-3</v>
      </c>
      <c r="O3997">
        <v>-2.8423774438124383E-3</v>
      </c>
    </row>
    <row r="3998" spans="12:15" x14ac:dyDescent="0.25">
      <c r="L3998">
        <f t="shared" si="76"/>
        <v>3997</v>
      </c>
      <c r="M3998">
        <v>-3.2395826974607189E-3</v>
      </c>
      <c r="N3998">
        <v>-3.7478481431207911E-3</v>
      </c>
      <c r="O3998">
        <v>-2.8386853546180646E-3</v>
      </c>
    </row>
    <row r="3999" spans="12:15" x14ac:dyDescent="0.25">
      <c r="L3999">
        <f t="shared" si="76"/>
        <v>3998</v>
      </c>
      <c r="M3999">
        <v>-3.238535334730841E-3</v>
      </c>
      <c r="N3999">
        <v>-3.7454654875546112E-3</v>
      </c>
      <c r="O3999">
        <v>-2.8294816934248956E-3</v>
      </c>
    </row>
    <row r="4000" spans="12:15" x14ac:dyDescent="0.25">
      <c r="L4000">
        <f t="shared" si="76"/>
        <v>3999</v>
      </c>
      <c r="M4000">
        <v>-3.2291988441102148E-3</v>
      </c>
      <c r="N4000">
        <v>-3.7430655663683865E-3</v>
      </c>
      <c r="O4000">
        <v>-2.8276356488277088E-3</v>
      </c>
    </row>
    <row r="4001" spans="12:15" x14ac:dyDescent="0.25">
      <c r="L4001">
        <f t="shared" si="76"/>
        <v>4000</v>
      </c>
      <c r="M4001">
        <v>-3.2260866805700061E-3</v>
      </c>
      <c r="N4001">
        <v>-3.7406656451821618E-3</v>
      </c>
      <c r="O4001">
        <v>-2.8258028851269046E-3</v>
      </c>
    </row>
    <row r="4002" spans="12:15" x14ac:dyDescent="0.25">
      <c r="L4002">
        <f t="shared" si="76"/>
        <v>4001</v>
      </c>
      <c r="M4002">
        <v>-3.2240069174349628E-3</v>
      </c>
      <c r="N4002">
        <v>-3.7382829896159819E-3</v>
      </c>
      <c r="O4002">
        <v>-2.8230404586793156E-3</v>
      </c>
    </row>
    <row r="4003" spans="12:15" x14ac:dyDescent="0.25">
      <c r="L4003">
        <f t="shared" si="76"/>
        <v>4002</v>
      </c>
      <c r="M4003">
        <v>-3.2188149907597108E-3</v>
      </c>
      <c r="N4003">
        <v>-3.7358830684297573E-3</v>
      </c>
      <c r="O4003">
        <v>-2.8221240768289135E-3</v>
      </c>
    </row>
    <row r="4004" spans="12:15" x14ac:dyDescent="0.25">
      <c r="L4004">
        <f t="shared" si="76"/>
        <v>4003</v>
      </c>
      <c r="M4004">
        <v>-3.2188149907597108E-3</v>
      </c>
      <c r="N4004">
        <v>-3.7322745538403979E-3</v>
      </c>
      <c r="O4004">
        <v>-2.8212076949785114E-3</v>
      </c>
    </row>
    <row r="4005" spans="12:15" x14ac:dyDescent="0.25">
      <c r="L4005">
        <f t="shared" si="76"/>
        <v>4004</v>
      </c>
      <c r="M4005">
        <v>-3.2188149907597108E-3</v>
      </c>
      <c r="N4005">
        <v>-3.7310832260573079E-3</v>
      </c>
      <c r="O4005">
        <v>-2.8212076949785114E-3</v>
      </c>
    </row>
    <row r="4006" spans="12:15" x14ac:dyDescent="0.25">
      <c r="L4006">
        <f t="shared" si="76"/>
        <v>4005</v>
      </c>
      <c r="M4006">
        <v>-3.2146704268143367E-3</v>
      </c>
      <c r="N4006">
        <v>-3.7203094791493641E-3</v>
      </c>
      <c r="O4006">
        <v>-2.8202780322317267E-3</v>
      </c>
    </row>
    <row r="4007" spans="12:15" x14ac:dyDescent="0.25">
      <c r="L4007">
        <f t="shared" si="76"/>
        <v>4006</v>
      </c>
      <c r="M4007">
        <v>-3.2074136993287539E-3</v>
      </c>
      <c r="N4007">
        <v>-3.7155269023969595E-3</v>
      </c>
      <c r="O4007">
        <v>-2.8202780322317267E-3</v>
      </c>
    </row>
    <row r="4008" spans="12:15" x14ac:dyDescent="0.25">
      <c r="L4008">
        <f t="shared" si="76"/>
        <v>4007</v>
      </c>
      <c r="M4008">
        <v>-3.2063663365988759E-3</v>
      </c>
      <c r="N4008">
        <v>-3.7131269812107348E-3</v>
      </c>
      <c r="O4008">
        <v>-2.8129204156357446E-3</v>
      </c>
    </row>
    <row r="4009" spans="12:15" x14ac:dyDescent="0.25">
      <c r="L4009">
        <f t="shared" si="76"/>
        <v>4008</v>
      </c>
      <c r="M4009">
        <v>-3.2053488985184231E-3</v>
      </c>
      <c r="N4009">
        <v>-3.7095357322414202E-3</v>
      </c>
      <c r="O4009">
        <v>-2.8129204156357446E-3</v>
      </c>
    </row>
    <row r="4010" spans="12:15" x14ac:dyDescent="0.25">
      <c r="L4010">
        <f t="shared" si="76"/>
        <v>4009</v>
      </c>
      <c r="M4010">
        <v>-3.200156971843171E-3</v>
      </c>
      <c r="N4010">
        <v>-3.6987792509535211E-3</v>
      </c>
      <c r="O4010">
        <v>-2.8120040337853425E-3</v>
      </c>
    </row>
    <row r="4011" spans="12:15" x14ac:dyDescent="0.25">
      <c r="L4011">
        <f t="shared" si="76"/>
        <v>4010</v>
      </c>
      <c r="M4011">
        <v>-3.1991245714380057E-3</v>
      </c>
      <c r="N4011">
        <v>-3.6987792509535211E-3</v>
      </c>
      <c r="O4011">
        <v>-2.8101579891881556E-3</v>
      </c>
    </row>
    <row r="4012" spans="12:15" x14ac:dyDescent="0.25">
      <c r="L4012">
        <f t="shared" si="76"/>
        <v>4011</v>
      </c>
      <c r="M4012">
        <v>-3.1970448083029623E-3</v>
      </c>
      <c r="N4012">
        <v>-3.6975706575503864E-3</v>
      </c>
      <c r="O4012">
        <v>-2.8083252254873514E-3</v>
      </c>
    </row>
    <row r="4013" spans="12:15" x14ac:dyDescent="0.25">
      <c r="L4013">
        <f t="shared" si="76"/>
        <v>4012</v>
      </c>
      <c r="M4013">
        <v>-3.1970448083029623E-3</v>
      </c>
      <c r="N4013">
        <v>-3.6927880807979818E-3</v>
      </c>
      <c r="O4013">
        <v>-2.8055627990397625E-3</v>
      </c>
    </row>
    <row r="4014" spans="12:15" x14ac:dyDescent="0.25">
      <c r="L4014">
        <f t="shared" si="76"/>
        <v>4013</v>
      </c>
      <c r="M4014">
        <v>-3.1918528816277103E-3</v>
      </c>
      <c r="N4014">
        <v>-3.6915967530148919E-3</v>
      </c>
      <c r="O4014">
        <v>-2.7871687575498072E-3</v>
      </c>
    </row>
    <row r="4015" spans="12:15" x14ac:dyDescent="0.25">
      <c r="L4015">
        <f t="shared" si="76"/>
        <v>4014</v>
      </c>
      <c r="M4015">
        <v>-3.1918528816277103E-3</v>
      </c>
      <c r="N4015">
        <v>-3.6903881596117571E-3</v>
      </c>
      <c r="O4015">
        <v>-2.7871687575498072E-3</v>
      </c>
    </row>
    <row r="4016" spans="12:15" x14ac:dyDescent="0.25">
      <c r="L4016">
        <f t="shared" si="76"/>
        <v>4015</v>
      </c>
      <c r="M4016">
        <v>-3.1908204812225449E-3</v>
      </c>
      <c r="N4016">
        <v>-3.6891968318286672E-3</v>
      </c>
      <c r="O4016">
        <v>-2.7834899492518161E-3</v>
      </c>
    </row>
    <row r="4017" spans="12:15" x14ac:dyDescent="0.25">
      <c r="L4017">
        <f t="shared" si="76"/>
        <v>4016</v>
      </c>
      <c r="M4017">
        <v>-3.1897880808173795E-3</v>
      </c>
      <c r="N4017">
        <v>-3.6844142550762626E-3</v>
      </c>
      <c r="O4017">
        <v>-2.782573567401414E-3</v>
      </c>
    </row>
    <row r="4018" spans="12:15" x14ac:dyDescent="0.25">
      <c r="L4018">
        <f t="shared" si="76"/>
        <v>4017</v>
      </c>
      <c r="M4018">
        <v>-3.1845961541421275E-3</v>
      </c>
      <c r="N4018">
        <v>-3.6832056616731279E-3</v>
      </c>
      <c r="O4018">
        <v>-2.778894759103423E-3</v>
      </c>
    </row>
    <row r="4019" spans="12:15" x14ac:dyDescent="0.25">
      <c r="L4019">
        <f t="shared" si="76"/>
        <v>4018</v>
      </c>
      <c r="M4019">
        <v>-3.1773394266565447E-3</v>
      </c>
      <c r="N4019">
        <v>-3.6736405081683188E-3</v>
      </c>
      <c r="O4019">
        <v>-2.7742995689550298E-3</v>
      </c>
    </row>
    <row r="4020" spans="12:15" x14ac:dyDescent="0.25">
      <c r="L4020">
        <f t="shared" si="76"/>
        <v>4019</v>
      </c>
      <c r="M4020">
        <v>-3.1773394266565447E-3</v>
      </c>
      <c r="N4020">
        <v>-3.6724491803852288E-3</v>
      </c>
      <c r="O4020">
        <v>-2.7706207606570388E-3</v>
      </c>
    </row>
    <row r="4021" spans="12:15" x14ac:dyDescent="0.25">
      <c r="L4021">
        <f t="shared" si="76"/>
        <v>4020</v>
      </c>
      <c r="M4021">
        <v>-3.1721624623060052E-3</v>
      </c>
      <c r="N4021">
        <v>-3.6724491803852288E-3</v>
      </c>
      <c r="O4021">
        <v>-2.7605139985098504E-3</v>
      </c>
    </row>
    <row r="4022" spans="12:15" x14ac:dyDescent="0.25">
      <c r="L4022">
        <f t="shared" si="76"/>
        <v>4021</v>
      </c>
      <c r="M4022">
        <v>-3.1711150995761272E-3</v>
      </c>
      <c r="N4022">
        <v>-3.6688579314159142E-3</v>
      </c>
      <c r="O4022">
        <v>-2.754086044660653E-3</v>
      </c>
    </row>
    <row r="4023" spans="12:15" x14ac:dyDescent="0.25">
      <c r="L4023">
        <f t="shared" si="76"/>
        <v>4022</v>
      </c>
      <c r="M4023">
        <v>-3.1680178983606311E-3</v>
      </c>
      <c r="N4023">
        <v>-3.6640753546635096E-3</v>
      </c>
      <c r="O4023">
        <v>-2.7531563819138682E-3</v>
      </c>
    </row>
    <row r="4024" spans="12:15" x14ac:dyDescent="0.25">
      <c r="L4024">
        <f t="shared" si="76"/>
        <v>4023</v>
      </c>
      <c r="M4024">
        <v>-3.163873334415257E-3</v>
      </c>
      <c r="N4024">
        <v>-3.6640753546635096E-3</v>
      </c>
      <c r="O4024">
        <v>-2.7421332379162777E-3</v>
      </c>
    </row>
    <row r="4025" spans="12:15" x14ac:dyDescent="0.25">
      <c r="L4025">
        <f t="shared" si="76"/>
        <v>4024</v>
      </c>
      <c r="M4025">
        <v>-3.1597287704698829E-3</v>
      </c>
      <c r="N4025">
        <v>-3.6628667612603749E-3</v>
      </c>
      <c r="O4025">
        <v>-2.7393840923650714E-3</v>
      </c>
    </row>
    <row r="4026" spans="12:15" x14ac:dyDescent="0.25">
      <c r="L4026">
        <f t="shared" si="76"/>
        <v>4025</v>
      </c>
      <c r="M4026">
        <v>-3.1597287704698829E-3</v>
      </c>
      <c r="N4026">
        <v>-3.6509189521893859E-3</v>
      </c>
      <c r="O4026">
        <v>-2.7393840923650714E-3</v>
      </c>
    </row>
    <row r="4027" spans="12:15" x14ac:dyDescent="0.25">
      <c r="L4027">
        <f t="shared" si="76"/>
        <v>4026</v>
      </c>
      <c r="M4027">
        <v>-3.1566166069296742E-3</v>
      </c>
      <c r="N4027">
        <v>-3.6449450476538914E-3</v>
      </c>
      <c r="O4027">
        <v>-2.7357052840670804E-3</v>
      </c>
    </row>
    <row r="4028" spans="12:15" x14ac:dyDescent="0.25">
      <c r="L4028">
        <f t="shared" si="76"/>
        <v>4027</v>
      </c>
      <c r="M4028">
        <v>-3.1431505146883865E-3</v>
      </c>
      <c r="N4028">
        <v>-3.6353798941490822E-3</v>
      </c>
      <c r="O4028">
        <v>-2.7320397566654719E-3</v>
      </c>
    </row>
    <row r="4029" spans="12:15" x14ac:dyDescent="0.25">
      <c r="L4029">
        <f t="shared" si="76"/>
        <v>4028</v>
      </c>
      <c r="M4029">
        <v>-3.1317492232574295E-3</v>
      </c>
      <c r="N4029">
        <v>-3.6317886451797676E-3</v>
      </c>
      <c r="O4029">
        <v>-2.7311100939186872E-3</v>
      </c>
    </row>
    <row r="4030" spans="12:15" x14ac:dyDescent="0.25">
      <c r="L4030">
        <f t="shared" si="76"/>
        <v>4029</v>
      </c>
      <c r="M4030">
        <v>-3.1151859298006457E-3</v>
      </c>
      <c r="N4030">
        <v>-3.6317886451797676E-3</v>
      </c>
      <c r="O4030">
        <v>-2.726514903770294E-3</v>
      </c>
    </row>
    <row r="4031" spans="12:15" x14ac:dyDescent="0.25">
      <c r="L4031">
        <f t="shared" si="76"/>
        <v>4030</v>
      </c>
      <c r="M4031">
        <v>-3.112073766260437E-3</v>
      </c>
      <c r="N4031">
        <v>-3.6246061472411384E-3</v>
      </c>
      <c r="O4031">
        <v>-2.7256118028162746E-3</v>
      </c>
    </row>
    <row r="4032" spans="12:15" x14ac:dyDescent="0.25">
      <c r="L4032">
        <f t="shared" si="76"/>
        <v>4031</v>
      </c>
      <c r="M4032">
        <v>-3.112073766260437E-3</v>
      </c>
      <c r="N4032">
        <v>-3.6210148982718238E-3</v>
      </c>
      <c r="O4032">
        <v>-2.7246821400694898E-3</v>
      </c>
    </row>
    <row r="4033" spans="12:15" x14ac:dyDescent="0.25">
      <c r="L4033">
        <f t="shared" si="76"/>
        <v>4032</v>
      </c>
      <c r="M4033">
        <v>-3.1089765650449408E-3</v>
      </c>
      <c r="N4033">
        <v>-3.6019018568822503E-3</v>
      </c>
      <c r="O4033">
        <v>-2.7210166126678814E-3</v>
      </c>
    </row>
    <row r="4034" spans="12:15" x14ac:dyDescent="0.25">
      <c r="L4034">
        <f t="shared" si="76"/>
        <v>4033</v>
      </c>
      <c r="M4034">
        <v>-3.1048320010995667E-3</v>
      </c>
      <c r="N4034">
        <v>-3.6007105290991603E-3</v>
      </c>
      <c r="O4034">
        <v>-2.7127558951178798E-3</v>
      </c>
    </row>
    <row r="4035" spans="12:15" x14ac:dyDescent="0.25">
      <c r="L4035">
        <f t="shared" si="76"/>
        <v>4034</v>
      </c>
      <c r="M4035">
        <v>-3.1048320010995667E-3</v>
      </c>
      <c r="N4035">
        <v>-3.5887627200281713E-3</v>
      </c>
      <c r="O4035">
        <v>-2.7118262323710951E-3</v>
      </c>
    </row>
    <row r="4036" spans="12:15" x14ac:dyDescent="0.25">
      <c r="L4036">
        <f t="shared" ref="L4036:L4099" si="77">L4035+1</f>
        <v>4035</v>
      </c>
      <c r="M4036">
        <v>-3.1048320010995667E-3</v>
      </c>
      <c r="N4036">
        <v>-3.5887627200281713E-3</v>
      </c>
      <c r="O4036">
        <v>-2.7072443231190846E-3</v>
      </c>
    </row>
    <row r="4037" spans="12:15" x14ac:dyDescent="0.25">
      <c r="L4037">
        <f t="shared" si="77"/>
        <v>4036</v>
      </c>
      <c r="M4037">
        <v>-3.0986226363438618E-3</v>
      </c>
      <c r="N4037">
        <v>-3.5875713922450814E-3</v>
      </c>
      <c r="O4037">
        <v>-2.7072443231190846E-3</v>
      </c>
    </row>
    <row r="4038" spans="12:15" x14ac:dyDescent="0.25">
      <c r="L4038">
        <f t="shared" si="77"/>
        <v>4037</v>
      </c>
      <c r="M4038">
        <v>-3.0986226363438618E-3</v>
      </c>
      <c r="N4038">
        <v>-3.5815974877095869E-3</v>
      </c>
      <c r="O4038">
        <v>-2.7072443231190846E-3</v>
      </c>
    </row>
    <row r="4039" spans="12:15" x14ac:dyDescent="0.25">
      <c r="L4039">
        <f t="shared" si="77"/>
        <v>4038</v>
      </c>
      <c r="M4039">
        <v>-3.0944780723984877E-3</v>
      </c>
      <c r="N4039">
        <v>-3.5804061599264969E-3</v>
      </c>
      <c r="O4039">
        <v>-2.7035655148210935E-3</v>
      </c>
    </row>
    <row r="4040" spans="12:15" x14ac:dyDescent="0.25">
      <c r="L4040">
        <f t="shared" si="77"/>
        <v>4039</v>
      </c>
      <c r="M4040">
        <v>-3.0934456719933223E-3</v>
      </c>
      <c r="N4040">
        <v>-3.5708410064216878E-3</v>
      </c>
      <c r="O4040">
        <v>-2.7008163692698872E-3</v>
      </c>
    </row>
    <row r="4041" spans="12:15" x14ac:dyDescent="0.25">
      <c r="L4041">
        <f t="shared" si="77"/>
        <v>4040</v>
      </c>
      <c r="M4041">
        <v>-3.091365908858279E-3</v>
      </c>
      <c r="N4041">
        <v>-3.5708410064216878E-3</v>
      </c>
      <c r="O4041">
        <v>-2.6998999874194851E-3</v>
      </c>
    </row>
    <row r="4042" spans="12:15" x14ac:dyDescent="0.25">
      <c r="L4042">
        <f t="shared" si="77"/>
        <v>4041</v>
      </c>
      <c r="M4042">
        <v>-3.0893011080479482E-3</v>
      </c>
      <c r="N4042">
        <v>-3.5636757741031033E-3</v>
      </c>
      <c r="O4042">
        <v>-2.698983605569083E-3</v>
      </c>
    </row>
    <row r="4043" spans="12:15" x14ac:dyDescent="0.25">
      <c r="L4043">
        <f t="shared" si="77"/>
        <v>4042</v>
      </c>
      <c r="M4043">
        <v>-3.0893011080479482E-3</v>
      </c>
      <c r="N4043">
        <v>-3.5624844463200134E-3</v>
      </c>
      <c r="O4043">
        <v>-2.6943884154206899E-3</v>
      </c>
    </row>
    <row r="4044" spans="12:15" x14ac:dyDescent="0.25">
      <c r="L4044">
        <f t="shared" si="77"/>
        <v>4043</v>
      </c>
      <c r="M4044">
        <v>-3.0893011080479482E-3</v>
      </c>
      <c r="N4044">
        <v>-3.5601017907538335E-3</v>
      </c>
      <c r="O4044">
        <v>-2.6925556517198856E-3</v>
      </c>
    </row>
    <row r="4045" spans="12:15" x14ac:dyDescent="0.25">
      <c r="L4045">
        <f t="shared" si="77"/>
        <v>4044</v>
      </c>
      <c r="M4045">
        <v>-3.086203906832452E-3</v>
      </c>
      <c r="N4045">
        <v>-3.5553192140014289E-3</v>
      </c>
      <c r="O4045">
        <v>-2.6806294067682757E-3</v>
      </c>
    </row>
    <row r="4046" spans="12:15" x14ac:dyDescent="0.25">
      <c r="L4046">
        <f t="shared" si="77"/>
        <v>4045</v>
      </c>
      <c r="M4046">
        <v>-3.0841241436974087E-3</v>
      </c>
      <c r="N4046">
        <v>-3.5493453094659344E-3</v>
      </c>
      <c r="O4046">
        <v>-2.6742147338154609E-3</v>
      </c>
    </row>
    <row r="4047" spans="12:15" x14ac:dyDescent="0.25">
      <c r="L4047">
        <f t="shared" si="77"/>
        <v>4046</v>
      </c>
      <c r="M4047">
        <v>-3.0748175777262077E-3</v>
      </c>
      <c r="N4047">
        <v>-3.5481539816828445E-3</v>
      </c>
      <c r="O4047">
        <v>-2.6732850710686762E-3</v>
      </c>
    </row>
    <row r="4048" spans="12:15" x14ac:dyDescent="0.25">
      <c r="L4048">
        <f t="shared" si="77"/>
        <v>4047</v>
      </c>
      <c r="M4048">
        <v>-3.0737851773210423E-3</v>
      </c>
      <c r="N4048">
        <v>-3.5469626538997545E-3</v>
      </c>
      <c r="O4048">
        <v>-2.6687031618166657E-3</v>
      </c>
    </row>
    <row r="4049" spans="12:15" x14ac:dyDescent="0.25">
      <c r="L4049">
        <f t="shared" si="77"/>
        <v>4048</v>
      </c>
      <c r="M4049">
        <v>-3.0706879761055461E-3</v>
      </c>
      <c r="N4049">
        <v>-3.5445627327135298E-3</v>
      </c>
      <c r="O4049">
        <v>-2.6659540162654594E-3</v>
      </c>
    </row>
    <row r="4050" spans="12:15" x14ac:dyDescent="0.25">
      <c r="L4050">
        <f t="shared" si="77"/>
        <v>4049</v>
      </c>
      <c r="M4050">
        <v>-3.0696406133756682E-3</v>
      </c>
      <c r="N4050">
        <v>-3.5421800771473499E-3</v>
      </c>
      <c r="O4050">
        <v>-2.6641212525646552E-3</v>
      </c>
    </row>
    <row r="4051" spans="12:15" x14ac:dyDescent="0.25">
      <c r="L4051">
        <f t="shared" si="77"/>
        <v>4050</v>
      </c>
      <c r="M4051">
        <v>-3.0696406133756682E-3</v>
      </c>
      <c r="N4051">
        <v>-3.5350321104488103E-3</v>
      </c>
      <c r="O4051">
        <v>-2.6631915898178704E-3</v>
      </c>
    </row>
    <row r="4052" spans="12:15" x14ac:dyDescent="0.25">
      <c r="L4052">
        <f t="shared" si="77"/>
        <v>4051</v>
      </c>
      <c r="M4052">
        <v>-3.0675758125653374E-3</v>
      </c>
      <c r="N4052">
        <v>-3.5218929735947313E-3</v>
      </c>
      <c r="O4052">
        <v>-2.6622884888638509E-3</v>
      </c>
    </row>
    <row r="4053" spans="12:15" x14ac:dyDescent="0.25">
      <c r="L4053">
        <f t="shared" si="77"/>
        <v>4052</v>
      </c>
      <c r="M4053">
        <v>-3.0613664478096325E-3</v>
      </c>
      <c r="N4053">
        <v>-3.5218929735947313E-3</v>
      </c>
      <c r="O4053">
        <v>-2.6622884888638509E-3</v>
      </c>
    </row>
    <row r="4054" spans="12:15" x14ac:dyDescent="0.25">
      <c r="L4054">
        <f t="shared" si="77"/>
        <v>4053</v>
      </c>
      <c r="M4054">
        <v>-3.0551570830539276E-3</v>
      </c>
      <c r="N4054">
        <v>-3.512345085709967E-3</v>
      </c>
      <c r="O4054">
        <v>-2.659526062416262E-3</v>
      </c>
    </row>
    <row r="4055" spans="12:15" x14ac:dyDescent="0.25">
      <c r="L4055">
        <f t="shared" si="77"/>
        <v>4054</v>
      </c>
      <c r="M4055">
        <v>-3.0530922822435969E-3</v>
      </c>
      <c r="N4055">
        <v>-3.5099624301437871E-3</v>
      </c>
      <c r="O4055">
        <v>-2.6567769168650557E-3</v>
      </c>
    </row>
    <row r="4056" spans="12:15" x14ac:dyDescent="0.25">
      <c r="L4056">
        <f t="shared" si="77"/>
        <v>4055</v>
      </c>
      <c r="M4056">
        <v>-3.0479153178930574E-3</v>
      </c>
      <c r="N4056">
        <v>-3.4956492311266629E-3</v>
      </c>
      <c r="O4056">
        <v>-2.6521950076130452E-3</v>
      </c>
    </row>
    <row r="4057" spans="12:15" x14ac:dyDescent="0.25">
      <c r="L4057">
        <f t="shared" si="77"/>
        <v>4056</v>
      </c>
      <c r="M4057">
        <v>-3.0468978798126045E-3</v>
      </c>
      <c r="N4057">
        <v>-3.4884839988080785E-3</v>
      </c>
      <c r="O4057">
        <v>-2.6466967165106325E-3</v>
      </c>
    </row>
    <row r="4058" spans="12:15" x14ac:dyDescent="0.25">
      <c r="L4058">
        <f t="shared" si="77"/>
        <v>4057</v>
      </c>
      <c r="M4058">
        <v>-3.0437857162723958E-3</v>
      </c>
      <c r="N4058">
        <v>-3.4884839988080785E-3</v>
      </c>
      <c r="O4058">
        <v>-2.6439342900630436E-3</v>
      </c>
    </row>
    <row r="4059" spans="12:15" x14ac:dyDescent="0.25">
      <c r="L4059">
        <f t="shared" si="77"/>
        <v>4058</v>
      </c>
      <c r="M4059">
        <v>-3.0437857162723958E-3</v>
      </c>
      <c r="N4059">
        <v>-3.4825273598926287E-3</v>
      </c>
      <c r="O4059">
        <v>-2.6411984254082199E-3</v>
      </c>
    </row>
    <row r="4060" spans="12:15" x14ac:dyDescent="0.25">
      <c r="L4060">
        <f t="shared" si="77"/>
        <v>4059</v>
      </c>
      <c r="M4060">
        <v>-3.0427533158672304E-3</v>
      </c>
      <c r="N4060">
        <v>-3.4825273598926287E-3</v>
      </c>
      <c r="O4060">
        <v>-2.638435998960631E-3</v>
      </c>
    </row>
    <row r="4061" spans="12:15" x14ac:dyDescent="0.25">
      <c r="L4061">
        <f t="shared" si="77"/>
        <v>4060</v>
      </c>
      <c r="M4061">
        <v>-3.0396561146517342E-3</v>
      </c>
      <c r="N4061">
        <v>-3.4813360321095388E-3</v>
      </c>
      <c r="O4061">
        <v>-2.6338540897086204E-3</v>
      </c>
    </row>
    <row r="4062" spans="12:15" x14ac:dyDescent="0.25">
      <c r="L4062">
        <f t="shared" si="77"/>
        <v>4061</v>
      </c>
      <c r="M4062">
        <v>-3.0282847478702024E-3</v>
      </c>
      <c r="N4062">
        <v>-3.4801274387064041E-3</v>
      </c>
      <c r="O4062">
        <v>-2.6329377078582183E-3</v>
      </c>
    </row>
    <row r="4063" spans="12:15" x14ac:dyDescent="0.25">
      <c r="L4063">
        <f t="shared" si="77"/>
        <v>4062</v>
      </c>
      <c r="M4063">
        <v>-3.0262199470598716E-3</v>
      </c>
      <c r="N4063">
        <v>-3.4789533765433589E-3</v>
      </c>
      <c r="O4063">
        <v>-2.6311049441574141E-3</v>
      </c>
    </row>
    <row r="4064" spans="12:15" x14ac:dyDescent="0.25">
      <c r="L4064">
        <f t="shared" si="77"/>
        <v>4063</v>
      </c>
      <c r="M4064">
        <v>-3.0251725843299937E-3</v>
      </c>
      <c r="N4064">
        <v>-3.4789533765433589E-3</v>
      </c>
      <c r="O4064">
        <v>-2.6274394167558057E-3</v>
      </c>
    </row>
    <row r="4065" spans="12:15" x14ac:dyDescent="0.25">
      <c r="L4065">
        <f t="shared" si="77"/>
        <v>4064</v>
      </c>
      <c r="M4065">
        <v>-3.017945781493836E-3</v>
      </c>
      <c r="N4065">
        <v>-3.4777447831402242E-3</v>
      </c>
      <c r="O4065">
        <v>-2.6173592164013826E-3</v>
      </c>
    </row>
    <row r="4066" spans="12:15" x14ac:dyDescent="0.25">
      <c r="L4066">
        <f t="shared" si="77"/>
        <v>4065</v>
      </c>
      <c r="M4066">
        <v>-3.0055420143071387E-3</v>
      </c>
      <c r="N4066">
        <v>-3.4777447831402242E-3</v>
      </c>
      <c r="O4066">
        <v>-2.6054462523461552E-3</v>
      </c>
    </row>
    <row r="4067" spans="12:15" x14ac:dyDescent="0.25">
      <c r="L4067">
        <f t="shared" si="77"/>
        <v>4066</v>
      </c>
      <c r="M4067">
        <v>-3.0014124126864772E-3</v>
      </c>
      <c r="N4067">
        <v>-3.4777447831402242E-3</v>
      </c>
      <c r="O4067">
        <v>-2.603613488645351E-3</v>
      </c>
    </row>
    <row r="4068" spans="12:15" x14ac:dyDescent="0.25">
      <c r="L4068">
        <f t="shared" si="77"/>
        <v>4067</v>
      </c>
      <c r="M4068">
        <v>-3.0003650499565993E-3</v>
      </c>
      <c r="N4068">
        <v>-3.4753621275740443E-3</v>
      </c>
      <c r="O4068">
        <v>-2.6026971067949489E-3</v>
      </c>
    </row>
    <row r="4069" spans="12:15" x14ac:dyDescent="0.25">
      <c r="L4069">
        <f t="shared" si="77"/>
        <v>4068</v>
      </c>
      <c r="M4069">
        <v>-2.9900410459049453E-3</v>
      </c>
      <c r="N4069">
        <v>-3.4610661941769649E-3</v>
      </c>
      <c r="O4069">
        <v>-2.6017807249445468E-3</v>
      </c>
    </row>
    <row r="4070" spans="12:15" x14ac:dyDescent="0.25">
      <c r="L4070">
        <f t="shared" si="77"/>
        <v>4069</v>
      </c>
      <c r="M4070">
        <v>-2.9869438446894492E-3</v>
      </c>
      <c r="N4070">
        <v>-3.4562836174245604E-3</v>
      </c>
      <c r="O4070">
        <v>-2.5990315793933405E-3</v>
      </c>
    </row>
    <row r="4071" spans="12:15" x14ac:dyDescent="0.25">
      <c r="L4071">
        <f t="shared" si="77"/>
        <v>4070</v>
      </c>
      <c r="M4071">
        <v>-2.9786696791234135E-3</v>
      </c>
      <c r="N4071">
        <v>-3.4527096340752905E-3</v>
      </c>
      <c r="O4071">
        <v>-2.59444967014133E-3</v>
      </c>
    </row>
    <row r="4072" spans="12:15" x14ac:dyDescent="0.25">
      <c r="L4072">
        <f t="shared" si="77"/>
        <v>4071</v>
      </c>
      <c r="M4072">
        <v>-2.9766048783130827E-3</v>
      </c>
      <c r="N4072">
        <v>-3.4503269785091106E-3</v>
      </c>
      <c r="O4072">
        <v>-2.5880482780848979E-3</v>
      </c>
    </row>
    <row r="4073" spans="12:15" x14ac:dyDescent="0.25">
      <c r="L4073">
        <f t="shared" si="77"/>
        <v>4072</v>
      </c>
      <c r="M4073">
        <v>-2.9755874402326299E-3</v>
      </c>
      <c r="N4073">
        <v>-3.4455616673767508E-3</v>
      </c>
      <c r="O4073">
        <v>-2.5871318962344958E-3</v>
      </c>
    </row>
    <row r="4074" spans="12:15" x14ac:dyDescent="0.25">
      <c r="L4074">
        <f t="shared" si="77"/>
        <v>4073</v>
      </c>
      <c r="M4074">
        <v>-2.9755874402326299E-3</v>
      </c>
      <c r="N4074">
        <v>-3.4455616673767508E-3</v>
      </c>
      <c r="O4074">
        <v>-2.5779680777304748E-3</v>
      </c>
    </row>
    <row r="4075" spans="12:15" x14ac:dyDescent="0.25">
      <c r="L4075">
        <f t="shared" si="77"/>
        <v>4074</v>
      </c>
      <c r="M4075">
        <v>-2.974540077502752E-3</v>
      </c>
      <c r="N4075">
        <v>-3.4360310451120313E-3</v>
      </c>
      <c r="O4075">
        <v>-2.5669847764220322E-3</v>
      </c>
    </row>
    <row r="4076" spans="12:15" x14ac:dyDescent="0.25">
      <c r="L4076">
        <f t="shared" si="77"/>
        <v>4075</v>
      </c>
      <c r="M4076">
        <v>-2.9724752766924212E-3</v>
      </c>
      <c r="N4076">
        <v>-3.4312657339796715E-3</v>
      </c>
      <c r="O4076">
        <v>-2.5614864853196195E-3</v>
      </c>
    </row>
    <row r="4077" spans="12:15" x14ac:dyDescent="0.25">
      <c r="L4077">
        <f t="shared" si="77"/>
        <v>4076</v>
      </c>
      <c r="M4077">
        <v>-2.9631836730459327E-3</v>
      </c>
      <c r="N4077">
        <v>-3.424100501661087E-3</v>
      </c>
      <c r="O4077">
        <v>-2.5596537216188153E-3</v>
      </c>
    </row>
    <row r="4078" spans="12:15" x14ac:dyDescent="0.25">
      <c r="L4078">
        <f t="shared" si="77"/>
        <v>4077</v>
      </c>
      <c r="M4078">
        <v>-2.9611188722356019E-3</v>
      </c>
      <c r="N4078">
        <v>-3.4229091738779971E-3</v>
      </c>
      <c r="O4078">
        <v>-2.5532523295623832E-3</v>
      </c>
    </row>
    <row r="4079" spans="12:15" x14ac:dyDescent="0.25">
      <c r="L4079">
        <f t="shared" si="77"/>
        <v>4078</v>
      </c>
      <c r="M4079">
        <v>-2.9611188722356019E-3</v>
      </c>
      <c r="N4079">
        <v>-3.4193351905287273E-3</v>
      </c>
      <c r="O4079">
        <v>-2.5532523295623832E-3</v>
      </c>
    </row>
    <row r="4080" spans="12:15" x14ac:dyDescent="0.25">
      <c r="L4080">
        <f t="shared" si="77"/>
        <v>4079</v>
      </c>
      <c r="M4080">
        <v>-2.9600864718304365E-3</v>
      </c>
      <c r="N4080">
        <v>-3.4181438627456373E-3</v>
      </c>
      <c r="O4080">
        <v>-2.5486837012067554E-3</v>
      </c>
    </row>
    <row r="4081" spans="12:15" x14ac:dyDescent="0.25">
      <c r="L4081">
        <f t="shared" si="77"/>
        <v>4080</v>
      </c>
      <c r="M4081">
        <v>-2.9600864718304365E-3</v>
      </c>
      <c r="N4081">
        <v>-3.4181438627456373E-3</v>
      </c>
      <c r="O4081">
        <v>-2.545934555655549E-3</v>
      </c>
    </row>
    <row r="4082" spans="12:15" x14ac:dyDescent="0.25">
      <c r="L4082">
        <f t="shared" si="77"/>
        <v>4081</v>
      </c>
      <c r="M4082">
        <v>-2.9590540714252711E-3</v>
      </c>
      <c r="N4082">
        <v>-3.4169525349625474E-3</v>
      </c>
      <c r="O4082">
        <v>-2.545934555655549E-3</v>
      </c>
    </row>
    <row r="4083" spans="12:15" x14ac:dyDescent="0.25">
      <c r="L4083">
        <f t="shared" si="77"/>
        <v>4082</v>
      </c>
      <c r="M4083">
        <v>-2.950794868183948E-3</v>
      </c>
      <c r="N4083">
        <v>-3.4157612071794574E-3</v>
      </c>
      <c r="O4083">
        <v>-2.545934555655549E-3</v>
      </c>
    </row>
    <row r="4084" spans="12:15" x14ac:dyDescent="0.25">
      <c r="L4084">
        <f t="shared" si="77"/>
        <v>4083</v>
      </c>
      <c r="M4084">
        <v>-2.9487300673736172E-3</v>
      </c>
      <c r="N4084">
        <v>-3.4145698793963675E-3</v>
      </c>
      <c r="O4084">
        <v>-2.5450181738051469E-3</v>
      </c>
    </row>
    <row r="4085" spans="12:15" x14ac:dyDescent="0.25">
      <c r="L4085">
        <f t="shared" si="77"/>
        <v>4084</v>
      </c>
      <c r="M4085">
        <v>-2.9466652665632864E-3</v>
      </c>
      <c r="N4085">
        <v>-3.4098045682640077E-3</v>
      </c>
      <c r="O4085">
        <v>-2.5395198827027343E-3</v>
      </c>
    </row>
    <row r="4086" spans="12:15" x14ac:dyDescent="0.25">
      <c r="L4086">
        <f t="shared" si="77"/>
        <v>4085</v>
      </c>
      <c r="M4086">
        <v>-2.9466652665632864E-3</v>
      </c>
      <c r="N4086">
        <v>-3.402656601565468E-3</v>
      </c>
      <c r="O4086">
        <v>-2.5395198827027343E-3</v>
      </c>
    </row>
    <row r="4087" spans="12:15" x14ac:dyDescent="0.25">
      <c r="L4087">
        <f t="shared" si="77"/>
        <v>4086</v>
      </c>
      <c r="M4087">
        <v>-2.945632866158121E-3</v>
      </c>
      <c r="N4087">
        <v>-3.402656601565468E-3</v>
      </c>
      <c r="O4087">
        <v>-2.5358676361975085E-3</v>
      </c>
    </row>
    <row r="4088" spans="12:15" x14ac:dyDescent="0.25">
      <c r="L4088">
        <f t="shared" si="77"/>
        <v>4087</v>
      </c>
      <c r="M4088">
        <v>-2.9332440612961364E-3</v>
      </c>
      <c r="N4088">
        <v>-3.3990826182161982E-3</v>
      </c>
      <c r="O4088">
        <v>-2.5331184906463022E-3</v>
      </c>
    </row>
    <row r="4089" spans="12:15" x14ac:dyDescent="0.25">
      <c r="L4089">
        <f t="shared" si="77"/>
        <v>4088</v>
      </c>
      <c r="M4089">
        <v>-2.9291144596754748E-3</v>
      </c>
      <c r="N4089">
        <v>-3.3955086348669283E-3</v>
      </c>
      <c r="O4089">
        <v>-2.531285726945498E-3</v>
      </c>
    </row>
    <row r="4090" spans="12:15" x14ac:dyDescent="0.25">
      <c r="L4090">
        <f t="shared" si="77"/>
        <v>4089</v>
      </c>
      <c r="M4090">
        <v>-2.9219026191640296E-3</v>
      </c>
      <c r="N4090">
        <v>-3.3919346515176585E-3</v>
      </c>
      <c r="O4090">
        <v>-2.5303826259914786E-3</v>
      </c>
    </row>
    <row r="4091" spans="12:15" x14ac:dyDescent="0.25">
      <c r="L4091">
        <f t="shared" si="77"/>
        <v>4090</v>
      </c>
      <c r="M4091">
        <v>-2.9167256548134901E-3</v>
      </c>
      <c r="N4091">
        <v>-3.3883606681683887E-3</v>
      </c>
      <c r="O4091">
        <v>-2.5303826259914786E-3</v>
      </c>
    </row>
    <row r="4092" spans="12:15" x14ac:dyDescent="0.25">
      <c r="L4092">
        <f t="shared" si="77"/>
        <v>4091</v>
      </c>
      <c r="M4092">
        <v>-2.9167256548134901E-3</v>
      </c>
      <c r="N4092">
        <v>-3.3859780126022088E-3</v>
      </c>
      <c r="O4092">
        <v>-2.5294529632446938E-3</v>
      </c>
    </row>
    <row r="4093" spans="12:15" x14ac:dyDescent="0.25">
      <c r="L4093">
        <f t="shared" si="77"/>
        <v>4092</v>
      </c>
      <c r="M4093">
        <v>-2.9146758163278719E-3</v>
      </c>
      <c r="N4093">
        <v>-3.3824040292529389E-3</v>
      </c>
      <c r="O4093">
        <v>-2.5285498622906744E-3</v>
      </c>
    </row>
    <row r="4094" spans="12:15" x14ac:dyDescent="0.25">
      <c r="L4094">
        <f t="shared" si="77"/>
        <v>4093</v>
      </c>
      <c r="M4094">
        <v>-2.9115786151123757E-3</v>
      </c>
      <c r="N4094">
        <v>-3.376464655957534E-3</v>
      </c>
      <c r="O4094">
        <v>-2.5248843348890659E-3</v>
      </c>
    </row>
    <row r="4095" spans="12:15" x14ac:dyDescent="0.25">
      <c r="L4095">
        <f t="shared" si="77"/>
        <v>4094</v>
      </c>
      <c r="M4095">
        <v>-2.9084814138968795E-3</v>
      </c>
      <c r="N4095">
        <v>-3.3740820003913541E-3</v>
      </c>
      <c r="O4095">
        <v>-2.5239812339350465E-3</v>
      </c>
    </row>
    <row r="4096" spans="12:15" x14ac:dyDescent="0.25">
      <c r="L4096">
        <f t="shared" si="77"/>
        <v>4095</v>
      </c>
      <c r="M4096">
        <v>-2.9074490134917141E-3</v>
      </c>
      <c r="N4096">
        <v>-3.3740820003913541E-3</v>
      </c>
      <c r="O4096">
        <v>-2.5221484702342423E-3</v>
      </c>
    </row>
    <row r="4097" spans="12:15" x14ac:dyDescent="0.25">
      <c r="L4097">
        <f t="shared" si="77"/>
        <v>4096</v>
      </c>
      <c r="M4097">
        <v>-2.9053842126813834E-3</v>
      </c>
      <c r="N4097">
        <v>-3.3728734069882194E-3</v>
      </c>
      <c r="O4097">
        <v>-2.5166501791318296E-3</v>
      </c>
    </row>
    <row r="4098" spans="12:15" x14ac:dyDescent="0.25">
      <c r="L4098">
        <f t="shared" si="77"/>
        <v>4097</v>
      </c>
      <c r="M4098">
        <v>-2.8919779697389458E-3</v>
      </c>
      <c r="N4098">
        <v>-3.3704907514220395E-3</v>
      </c>
      <c r="O4098">
        <v>-2.5157470781778102E-3</v>
      </c>
    </row>
    <row r="4099" spans="12:15" x14ac:dyDescent="0.25">
      <c r="L4099">
        <f t="shared" si="77"/>
        <v>4098</v>
      </c>
      <c r="M4099">
        <v>-2.8909455693337804E-3</v>
      </c>
      <c r="N4099">
        <v>-3.3645513781266345E-3</v>
      </c>
      <c r="O4099">
        <v>-2.5148174154310254E-3</v>
      </c>
    </row>
    <row r="4100" spans="12:15" x14ac:dyDescent="0.25">
      <c r="L4100">
        <f t="shared" ref="L4100:L4163" si="78">L4099+1</f>
        <v>4099</v>
      </c>
      <c r="M4100">
        <v>-2.8827013284171699E-3</v>
      </c>
      <c r="N4100">
        <v>-3.3562120836450049E-3</v>
      </c>
      <c r="O4100">
        <v>-2.5129979326266039E-3</v>
      </c>
    </row>
    <row r="4101" spans="12:15" x14ac:dyDescent="0.25">
      <c r="L4101">
        <f t="shared" si="78"/>
        <v>4100</v>
      </c>
      <c r="M4101">
        <v>-2.8806365276068391E-3</v>
      </c>
      <c r="N4101">
        <v>-3.3419334158679703E-3</v>
      </c>
      <c r="O4101">
        <v>-2.5120815507762018E-3</v>
      </c>
    </row>
    <row r="4102" spans="12:15" x14ac:dyDescent="0.25">
      <c r="L4102">
        <f t="shared" si="78"/>
        <v>4101</v>
      </c>
      <c r="M4102">
        <v>-2.8785717267965083E-3</v>
      </c>
      <c r="N4102">
        <v>-3.3383594325187005E-3</v>
      </c>
      <c r="O4102">
        <v>-2.5111651689257997E-3</v>
      </c>
    </row>
    <row r="4103" spans="12:15" x14ac:dyDescent="0.25">
      <c r="L4103">
        <f t="shared" si="78"/>
        <v>4102</v>
      </c>
      <c r="M4103">
        <v>-2.8754745255810121E-3</v>
      </c>
      <c r="N4103">
        <v>-3.3359767769525206E-3</v>
      </c>
      <c r="O4103">
        <v>-2.5075129224205739E-3</v>
      </c>
    </row>
    <row r="4104" spans="12:15" x14ac:dyDescent="0.25">
      <c r="L4104">
        <f t="shared" si="78"/>
        <v>4103</v>
      </c>
      <c r="M4104">
        <v>-2.8713598862850631E-3</v>
      </c>
      <c r="N4104">
        <v>-3.3335941213863407E-3</v>
      </c>
      <c r="O4104">
        <v>-2.5075129224205739E-3</v>
      </c>
    </row>
    <row r="4105" spans="12:15" x14ac:dyDescent="0.25">
      <c r="L4105">
        <f t="shared" si="78"/>
        <v>4104</v>
      </c>
      <c r="M4105">
        <v>-2.8713598862850631E-3</v>
      </c>
      <c r="N4105">
        <v>-3.3335941213863407E-3</v>
      </c>
      <c r="O4105">
        <v>-2.5065965405701718E-3</v>
      </c>
    </row>
    <row r="4106" spans="12:15" x14ac:dyDescent="0.25">
      <c r="L4106">
        <f t="shared" si="78"/>
        <v>4105</v>
      </c>
      <c r="M4106">
        <v>-2.8661978842592362E-3</v>
      </c>
      <c r="N4106">
        <v>-3.3324027936032508E-3</v>
      </c>
      <c r="O4106">
        <v>-2.5011115303641418E-3</v>
      </c>
    </row>
    <row r="4107" spans="12:15" x14ac:dyDescent="0.25">
      <c r="L4107">
        <f t="shared" si="78"/>
        <v>4106</v>
      </c>
      <c r="M4107">
        <v>-2.8558888425322948E-3</v>
      </c>
      <c r="N4107">
        <v>-3.3312114658201608E-3</v>
      </c>
      <c r="O4107">
        <v>-2.4947101383077097E-3</v>
      </c>
    </row>
    <row r="4108" spans="12:15" x14ac:dyDescent="0.25">
      <c r="L4108">
        <f t="shared" si="78"/>
        <v>4107</v>
      </c>
      <c r="M4108">
        <v>-2.8558888425322948E-3</v>
      </c>
      <c r="N4108">
        <v>-3.3312114658201608E-3</v>
      </c>
      <c r="O4108">
        <v>-2.485572881596454E-3</v>
      </c>
    </row>
    <row r="4109" spans="12:15" x14ac:dyDescent="0.25">
      <c r="L4109">
        <f t="shared" si="78"/>
        <v>4108</v>
      </c>
      <c r="M4109">
        <v>-2.8517592409116332E-3</v>
      </c>
      <c r="N4109">
        <v>-3.3288460758740257E-3</v>
      </c>
      <c r="O4109">
        <v>-2.4837401178956497E-3</v>
      </c>
    </row>
    <row r="4110" spans="12:15" x14ac:dyDescent="0.25">
      <c r="L4110">
        <f t="shared" si="78"/>
        <v>4109</v>
      </c>
      <c r="M4110">
        <v>-2.8455798008053534E-3</v>
      </c>
      <c r="N4110">
        <v>-3.3264634203078458E-3</v>
      </c>
      <c r="O4110">
        <v>-2.4828237360452476E-3</v>
      </c>
    </row>
    <row r="4111" spans="12:15" x14ac:dyDescent="0.25">
      <c r="L4111">
        <f t="shared" si="78"/>
        <v>4110</v>
      </c>
      <c r="M4111">
        <v>-2.8435299623197352E-3</v>
      </c>
      <c r="N4111">
        <v>-3.3264634203078458E-3</v>
      </c>
      <c r="O4111">
        <v>-2.4800745904940413E-3</v>
      </c>
    </row>
    <row r="4112" spans="12:15" x14ac:dyDescent="0.25">
      <c r="L4112">
        <f t="shared" si="78"/>
        <v>4111</v>
      </c>
      <c r="M4112">
        <v>-2.840432761104239E-3</v>
      </c>
      <c r="N4112">
        <v>-3.321698109175486E-3</v>
      </c>
      <c r="O4112">
        <v>-2.4800745904940413E-3</v>
      </c>
    </row>
    <row r="4113" spans="12:15" x14ac:dyDescent="0.25">
      <c r="L4113">
        <f t="shared" si="78"/>
        <v>4112</v>
      </c>
      <c r="M4113">
        <v>-2.8342533209979592E-3</v>
      </c>
      <c r="N4113">
        <v>-3.3205067813923961E-3</v>
      </c>
      <c r="O4113">
        <v>-2.4782551076896198E-3</v>
      </c>
    </row>
    <row r="4114" spans="12:15" x14ac:dyDescent="0.25">
      <c r="L4114">
        <f t="shared" si="78"/>
        <v>4113</v>
      </c>
      <c r="M4114">
        <v>-2.8290913189721323E-3</v>
      </c>
      <c r="N4114">
        <v>-3.3205067813923961E-3</v>
      </c>
      <c r="O4114">
        <v>-2.4782551076896198E-3</v>
      </c>
    </row>
    <row r="4115" spans="12:15" x14ac:dyDescent="0.25">
      <c r="L4115">
        <f t="shared" si="78"/>
        <v>4114</v>
      </c>
      <c r="M4115">
        <v>-2.8290913189721323E-3</v>
      </c>
      <c r="N4115">
        <v>-3.3193154536093061E-3</v>
      </c>
      <c r="O4115">
        <v>-2.4764223439888156E-3</v>
      </c>
    </row>
    <row r="4116" spans="12:15" x14ac:dyDescent="0.25">
      <c r="L4116">
        <f t="shared" si="78"/>
        <v>4115</v>
      </c>
      <c r="M4116">
        <v>-2.8290913189721323E-3</v>
      </c>
      <c r="N4116">
        <v>-3.3121674869107665E-3</v>
      </c>
      <c r="O4116">
        <v>-2.4736864793339919E-3</v>
      </c>
    </row>
    <row r="4117" spans="12:15" x14ac:dyDescent="0.25">
      <c r="L4117">
        <f t="shared" si="78"/>
        <v>4116</v>
      </c>
      <c r="M4117">
        <v>-2.8259941177566361E-3</v>
      </c>
      <c r="N4117">
        <v>-3.3109934247477213E-3</v>
      </c>
      <c r="O4117">
        <v>-2.4727700974835898E-3</v>
      </c>
    </row>
    <row r="4118" spans="12:15" x14ac:dyDescent="0.25">
      <c r="L4118">
        <f t="shared" si="78"/>
        <v>4117</v>
      </c>
      <c r="M4118">
        <v>-2.8249766796761833E-3</v>
      </c>
      <c r="N4118">
        <v>-3.3062281136153615E-3</v>
      </c>
      <c r="O4118">
        <v>-2.469117850978364E-3</v>
      </c>
    </row>
    <row r="4119" spans="12:15" x14ac:dyDescent="0.25">
      <c r="L4119">
        <f t="shared" si="78"/>
        <v>4118</v>
      </c>
      <c r="M4119">
        <v>-2.8208470780555217E-3</v>
      </c>
      <c r="N4119">
        <v>-3.2931407736214169E-3</v>
      </c>
      <c r="O4119">
        <v>-2.4682014691279619E-3</v>
      </c>
    </row>
    <row r="4120" spans="12:15" x14ac:dyDescent="0.25">
      <c r="L4120">
        <f t="shared" si="78"/>
        <v>4119</v>
      </c>
      <c r="M4120">
        <v>-2.8177648391647381E-3</v>
      </c>
      <c r="N4120">
        <v>-3.2872014003260119E-3</v>
      </c>
      <c r="O4120">
        <v>-2.4563283477618825E-3</v>
      </c>
    </row>
    <row r="4121" spans="12:15" x14ac:dyDescent="0.25">
      <c r="L4121">
        <f t="shared" si="78"/>
        <v>4120</v>
      </c>
      <c r="M4121">
        <v>-2.8167324387595727E-3</v>
      </c>
      <c r="N4121">
        <v>-3.286010072542922E-3</v>
      </c>
      <c r="O4121">
        <v>-2.4563283477618825E-3</v>
      </c>
    </row>
    <row r="4122" spans="12:15" x14ac:dyDescent="0.25">
      <c r="L4122">
        <f t="shared" si="78"/>
        <v>4121</v>
      </c>
      <c r="M4122">
        <v>-2.8043735585470131E-3</v>
      </c>
      <c r="N4122">
        <v>-3.2836274169767421E-3</v>
      </c>
      <c r="O4122">
        <v>-2.4508433375558525E-3</v>
      </c>
    </row>
    <row r="4123" spans="12:15" x14ac:dyDescent="0.25">
      <c r="L4123">
        <f t="shared" si="78"/>
        <v>4122</v>
      </c>
      <c r="M4123">
        <v>-2.8002589192510641E-3</v>
      </c>
      <c r="N4123">
        <v>-3.2729227325489774E-3</v>
      </c>
      <c r="O4123">
        <v>-2.4471910910506267E-3</v>
      </c>
    </row>
    <row r="4124" spans="12:15" x14ac:dyDescent="0.25">
      <c r="L4124">
        <f t="shared" si="78"/>
        <v>4123</v>
      </c>
      <c r="M4124">
        <v>-2.7981941184407333E-3</v>
      </c>
      <c r="N4124">
        <v>-3.2705573426028423E-3</v>
      </c>
      <c r="O4124">
        <v>-2.4462747092002246E-3</v>
      </c>
    </row>
    <row r="4125" spans="12:15" x14ac:dyDescent="0.25">
      <c r="L4125">
        <f t="shared" si="78"/>
        <v>4124</v>
      </c>
      <c r="M4125">
        <v>-2.7940645168200717E-3</v>
      </c>
      <c r="N4125">
        <v>-3.2681746870366624E-3</v>
      </c>
      <c r="O4125">
        <v>-2.4362210706385667E-3</v>
      </c>
    </row>
    <row r="4126" spans="12:15" x14ac:dyDescent="0.25">
      <c r="L4126">
        <f t="shared" si="78"/>
        <v>4125</v>
      </c>
      <c r="M4126">
        <v>-2.7899498775241227E-3</v>
      </c>
      <c r="N4126">
        <v>-3.2681746870366624E-3</v>
      </c>
      <c r="O4126">
        <v>-2.4344015878341452E-3</v>
      </c>
    </row>
    <row r="4127" spans="12:15" x14ac:dyDescent="0.25">
      <c r="L4127">
        <f t="shared" si="78"/>
        <v>4126</v>
      </c>
      <c r="M4127">
        <v>-2.7817205989322247E-3</v>
      </c>
      <c r="N4127">
        <v>-3.2646007036873925E-3</v>
      </c>
      <c r="O4127">
        <v>-2.4307493413289194E-3</v>
      </c>
    </row>
    <row r="4128" spans="12:15" x14ac:dyDescent="0.25">
      <c r="L4128">
        <f t="shared" si="78"/>
        <v>4127</v>
      </c>
      <c r="M4128">
        <v>-2.7724589199351612E-3</v>
      </c>
      <c r="N4128">
        <v>-3.2550873470427177E-3</v>
      </c>
      <c r="O4128">
        <v>-2.4307493413289194E-3</v>
      </c>
    </row>
    <row r="4129" spans="12:15" x14ac:dyDescent="0.25">
      <c r="L4129">
        <f t="shared" si="78"/>
        <v>4128</v>
      </c>
      <c r="M4129">
        <v>-2.7693617187196651E-3</v>
      </c>
      <c r="N4129">
        <v>-3.2550873470427177E-3</v>
      </c>
      <c r="O4129">
        <v>-2.4280134766740957E-3</v>
      </c>
    </row>
    <row r="4130" spans="12:15" x14ac:dyDescent="0.25">
      <c r="L4130">
        <f t="shared" si="78"/>
        <v>4129</v>
      </c>
      <c r="M4130">
        <v>-2.7693617187196651E-3</v>
      </c>
      <c r="N4130">
        <v>-3.2527046914765378E-3</v>
      </c>
      <c r="O4130">
        <v>-2.4252643311228894E-3</v>
      </c>
    </row>
    <row r="4131" spans="12:15" x14ac:dyDescent="0.25">
      <c r="L4131">
        <f t="shared" si="78"/>
        <v>4130</v>
      </c>
      <c r="M4131">
        <v>-2.7693617187196651E-3</v>
      </c>
      <c r="N4131">
        <v>-3.2515306293134927E-3</v>
      </c>
      <c r="O4131">
        <v>-2.4243479492724873E-3</v>
      </c>
    </row>
    <row r="4132" spans="12:15" x14ac:dyDescent="0.25">
      <c r="L4132">
        <f t="shared" si="78"/>
        <v>4131</v>
      </c>
      <c r="M4132">
        <v>-2.7631822786133853E-3</v>
      </c>
      <c r="N4132">
        <v>-3.2479566459642228E-3</v>
      </c>
      <c r="O4132">
        <v>-2.4234448483184678E-3</v>
      </c>
    </row>
    <row r="4133" spans="12:15" x14ac:dyDescent="0.25">
      <c r="L4133">
        <f t="shared" si="78"/>
        <v>4132</v>
      </c>
      <c r="M4133">
        <v>-2.7590676393174363E-3</v>
      </c>
      <c r="N4133">
        <v>-3.244382662614953E-3</v>
      </c>
      <c r="O4133">
        <v>-2.4234448483184678E-3</v>
      </c>
    </row>
    <row r="4134" spans="12:15" x14ac:dyDescent="0.25">
      <c r="L4134">
        <f t="shared" si="78"/>
        <v>4133</v>
      </c>
      <c r="M4134">
        <v>-2.7590676393174363E-3</v>
      </c>
      <c r="N4134">
        <v>-3.239634617102638E-3</v>
      </c>
      <c r="O4134">
        <v>-2.4216120846176636E-3</v>
      </c>
    </row>
    <row r="4135" spans="12:15" x14ac:dyDescent="0.25">
      <c r="L4135">
        <f t="shared" si="78"/>
        <v>4134</v>
      </c>
      <c r="M4135">
        <v>-2.7580352389122709E-3</v>
      </c>
      <c r="N4135">
        <v>-3.2336952438072331E-3</v>
      </c>
      <c r="O4135">
        <v>-2.4207089836636442E-3</v>
      </c>
    </row>
    <row r="4136" spans="12:15" x14ac:dyDescent="0.25">
      <c r="L4136">
        <f t="shared" si="78"/>
        <v>4135</v>
      </c>
      <c r="M4136">
        <v>-2.7580352389122709E-3</v>
      </c>
      <c r="N4136">
        <v>-3.2289471982949181E-3</v>
      </c>
      <c r="O4136">
        <v>-2.41887621996284E-3</v>
      </c>
    </row>
    <row r="4137" spans="12:15" x14ac:dyDescent="0.25">
      <c r="L4137">
        <f t="shared" si="78"/>
        <v>4136</v>
      </c>
      <c r="M4137">
        <v>-2.7518707611307036E-3</v>
      </c>
      <c r="N4137">
        <v>-3.2277558705118281E-3</v>
      </c>
      <c r="O4137">
        <v>-2.4179598381124379E-3</v>
      </c>
    </row>
    <row r="4138" spans="12:15" x14ac:dyDescent="0.25">
      <c r="L4138">
        <f t="shared" si="78"/>
        <v>4137</v>
      </c>
      <c r="M4138">
        <v>-2.7508383607255382E-3</v>
      </c>
      <c r="N4138">
        <v>-3.2265645427287382E-3</v>
      </c>
      <c r="O4138">
        <v>-2.4170434562620358E-3</v>
      </c>
    </row>
    <row r="4139" spans="12:15" x14ac:dyDescent="0.25">
      <c r="L4139">
        <f t="shared" si="78"/>
        <v>4138</v>
      </c>
      <c r="M4139">
        <v>-2.7456913210244238E-3</v>
      </c>
      <c r="N4139">
        <v>-3.2265645427287382E-3</v>
      </c>
      <c r="O4139">
        <v>-2.405183615792339E-3</v>
      </c>
    </row>
    <row r="4140" spans="12:15" x14ac:dyDescent="0.25">
      <c r="L4140">
        <f t="shared" si="78"/>
        <v>4139</v>
      </c>
      <c r="M4140">
        <v>-2.7446589206192584E-3</v>
      </c>
      <c r="N4140">
        <v>-3.2158771239210182E-3</v>
      </c>
      <c r="O4140">
        <v>-2.4006149874367111E-3</v>
      </c>
    </row>
    <row r="4141" spans="12:15" x14ac:dyDescent="0.25">
      <c r="L4141">
        <f t="shared" si="78"/>
        <v>4140</v>
      </c>
      <c r="M4141">
        <v>-2.7436414825388056E-3</v>
      </c>
      <c r="N4141">
        <v>-3.2146857961379283E-3</v>
      </c>
      <c r="O4141">
        <v>-2.3933237753226422E-3</v>
      </c>
    </row>
    <row r="4142" spans="12:15" x14ac:dyDescent="0.25">
      <c r="L4142">
        <f t="shared" si="78"/>
        <v>4141</v>
      </c>
      <c r="M4142">
        <v>-2.7426090821336402E-3</v>
      </c>
      <c r="N4142">
        <v>-3.2016157217640284E-3</v>
      </c>
      <c r="O4142">
        <v>-2.3905879106678185E-3</v>
      </c>
    </row>
    <row r="4143" spans="12:15" x14ac:dyDescent="0.25">
      <c r="L4143">
        <f t="shared" si="78"/>
        <v>4142</v>
      </c>
      <c r="M4143">
        <v>-2.7415766817284748E-3</v>
      </c>
      <c r="N4143">
        <v>-3.2004243939809385E-3</v>
      </c>
      <c r="O4143">
        <v>-2.3860192823121906E-3</v>
      </c>
    </row>
    <row r="4144" spans="12:15" x14ac:dyDescent="0.25">
      <c r="L4144">
        <f t="shared" si="78"/>
        <v>4143</v>
      </c>
      <c r="M4144">
        <v>-2.7374620424325258E-3</v>
      </c>
      <c r="N4144">
        <v>-3.1980590040348034E-3</v>
      </c>
      <c r="O4144">
        <v>-2.3851029004617885E-3</v>
      </c>
    </row>
    <row r="4145" spans="12:15" x14ac:dyDescent="0.25">
      <c r="L4145">
        <f t="shared" si="78"/>
        <v>4144</v>
      </c>
      <c r="M4145">
        <v>-2.7282003634354624E-3</v>
      </c>
      <c r="N4145">
        <v>-3.1933109585224884E-3</v>
      </c>
      <c r="O4145">
        <v>-2.3787147893017391E-3</v>
      </c>
    </row>
    <row r="4146" spans="12:15" x14ac:dyDescent="0.25">
      <c r="L4146">
        <f t="shared" si="78"/>
        <v>4145</v>
      </c>
      <c r="M4146">
        <v>-2.7282003634354624E-3</v>
      </c>
      <c r="N4146">
        <v>-3.1897369751732185E-3</v>
      </c>
      <c r="O4146">
        <v>-2.3787147893017391E-3</v>
      </c>
    </row>
    <row r="4147" spans="12:15" x14ac:dyDescent="0.25">
      <c r="L4147">
        <f t="shared" si="78"/>
        <v>4146</v>
      </c>
      <c r="M4147">
        <v>-2.7282003634354624E-3</v>
      </c>
      <c r="N4147">
        <v>-3.1885456473901286E-3</v>
      </c>
      <c r="O4147">
        <v>-2.3778116883477196E-3</v>
      </c>
    </row>
    <row r="4148" spans="12:15" x14ac:dyDescent="0.25">
      <c r="L4148">
        <f t="shared" si="78"/>
        <v>4147</v>
      </c>
      <c r="M4148">
        <v>-2.7271829253550095E-3</v>
      </c>
      <c r="N4148">
        <v>-3.1814322119316785E-3</v>
      </c>
      <c r="O4148">
        <v>-2.3750758236928959E-3</v>
      </c>
    </row>
    <row r="4149" spans="12:15" x14ac:dyDescent="0.25">
      <c r="L4149">
        <f t="shared" si="78"/>
        <v>4148</v>
      </c>
      <c r="M4149">
        <v>-2.7189536467631115E-3</v>
      </c>
      <c r="N4149">
        <v>-3.1766669007993187E-3</v>
      </c>
      <c r="O4149">
        <v>-2.3750758236928959E-3</v>
      </c>
    </row>
    <row r="4150" spans="12:15" x14ac:dyDescent="0.25">
      <c r="L4150">
        <f t="shared" si="78"/>
        <v>4149</v>
      </c>
      <c r="M4150">
        <v>-2.7189536467631115E-3</v>
      </c>
      <c r="N4150">
        <v>-3.1659967476116435E-3</v>
      </c>
      <c r="O4150">
        <v>-2.3723266781416896E-3</v>
      </c>
    </row>
    <row r="4151" spans="12:15" x14ac:dyDescent="0.25">
      <c r="L4151">
        <f t="shared" si="78"/>
        <v>4150</v>
      </c>
      <c r="M4151">
        <v>-2.7179212463579461E-3</v>
      </c>
      <c r="N4151">
        <v>-3.1624227642623737E-3</v>
      </c>
      <c r="O4151">
        <v>-2.3714102962912875E-3</v>
      </c>
    </row>
    <row r="4152" spans="12:15" x14ac:dyDescent="0.25">
      <c r="L4152">
        <f t="shared" si="78"/>
        <v>4151</v>
      </c>
      <c r="M4152">
        <v>-2.7168888459527807E-3</v>
      </c>
      <c r="N4152">
        <v>-3.1612314364792837E-3</v>
      </c>
      <c r="O4152">
        <v>-2.3714102962912875E-3</v>
      </c>
    </row>
    <row r="4153" spans="12:15" x14ac:dyDescent="0.25">
      <c r="L4153">
        <f t="shared" si="78"/>
        <v>4152</v>
      </c>
      <c r="M4153">
        <v>-2.7158564455476153E-3</v>
      </c>
      <c r="N4153">
        <v>-3.1517353454546537E-3</v>
      </c>
      <c r="O4153">
        <v>-2.3686744316364639E-3</v>
      </c>
    </row>
    <row r="4154" spans="12:15" x14ac:dyDescent="0.25">
      <c r="L4154">
        <f t="shared" si="78"/>
        <v>4153</v>
      </c>
      <c r="M4154">
        <v>-2.7138066070619971E-3</v>
      </c>
      <c r="N4154">
        <v>-3.1493699555085186E-3</v>
      </c>
      <c r="O4154">
        <v>-2.3677713306824444E-3</v>
      </c>
    </row>
    <row r="4155" spans="12:15" x14ac:dyDescent="0.25">
      <c r="L4155">
        <f t="shared" si="78"/>
        <v>4154</v>
      </c>
      <c r="M4155">
        <v>-2.7086595673608826E-3</v>
      </c>
      <c r="N4155">
        <v>-3.1398738644838886E-3</v>
      </c>
      <c r="O4155">
        <v>-2.3677713306824444E-3</v>
      </c>
    </row>
    <row r="4156" spans="12:15" x14ac:dyDescent="0.25">
      <c r="L4156">
        <f t="shared" si="78"/>
        <v>4155</v>
      </c>
      <c r="M4156">
        <v>-2.7076421292804298E-3</v>
      </c>
      <c r="N4156">
        <v>-3.1398738644838886E-3</v>
      </c>
      <c r="O4156">
        <v>-2.3668549488320423E-3</v>
      </c>
    </row>
    <row r="4157" spans="12:15" x14ac:dyDescent="0.25">
      <c r="L4157">
        <f t="shared" si="78"/>
        <v>4156</v>
      </c>
      <c r="M4157">
        <v>-2.7035125276597682E-3</v>
      </c>
      <c r="N4157">
        <v>-3.1363171467546636E-3</v>
      </c>
      <c r="O4157">
        <v>-2.3650354660276207E-3</v>
      </c>
    </row>
    <row r="4158" spans="12:15" x14ac:dyDescent="0.25">
      <c r="L4158">
        <f t="shared" si="78"/>
        <v>4157</v>
      </c>
      <c r="M4158">
        <v>-2.70146268917415E-3</v>
      </c>
      <c r="N4158">
        <v>-3.1339344911884837E-3</v>
      </c>
      <c r="O4158">
        <v>-2.3604668376719928E-3</v>
      </c>
    </row>
    <row r="4159" spans="12:15" x14ac:dyDescent="0.25">
      <c r="L4159">
        <f t="shared" si="78"/>
        <v>4158</v>
      </c>
      <c r="M4159">
        <v>-2.6850190943150665E-3</v>
      </c>
      <c r="N4159">
        <v>-3.1327431634053937E-3</v>
      </c>
      <c r="O4159">
        <v>-2.3595637367179734E-3</v>
      </c>
    </row>
    <row r="4160" spans="12:15" x14ac:dyDescent="0.25">
      <c r="L4160">
        <f t="shared" si="78"/>
        <v>4159</v>
      </c>
      <c r="M4160">
        <v>-2.6798720546139521E-3</v>
      </c>
      <c r="N4160">
        <v>-3.1280123835131235E-3</v>
      </c>
      <c r="O4160">
        <v>-2.3586473548675713E-3</v>
      </c>
    </row>
    <row r="4161" spans="12:15" x14ac:dyDescent="0.25">
      <c r="L4161">
        <f t="shared" si="78"/>
        <v>4160</v>
      </c>
      <c r="M4161">
        <v>-2.6706253379416012E-3</v>
      </c>
      <c r="N4161">
        <v>-3.1256297279469436E-3</v>
      </c>
      <c r="O4161">
        <v>-2.3568278720631497E-3</v>
      </c>
    </row>
    <row r="4162" spans="12:15" x14ac:dyDescent="0.25">
      <c r="L4162">
        <f t="shared" si="78"/>
        <v>4161</v>
      </c>
      <c r="M4162">
        <v>-2.6665106986456522E-3</v>
      </c>
      <c r="N4162">
        <v>-3.1244556657838984E-3</v>
      </c>
      <c r="O4162">
        <v>-2.3504397609031003E-3</v>
      </c>
    </row>
    <row r="4163" spans="12:15" x14ac:dyDescent="0.25">
      <c r="L4163">
        <f t="shared" si="78"/>
        <v>4162</v>
      </c>
      <c r="M4163">
        <v>-2.6665106986456522E-3</v>
      </c>
      <c r="N4163">
        <v>-3.1232643380008085E-3</v>
      </c>
      <c r="O4163">
        <v>-2.3486202780986787E-3</v>
      </c>
    </row>
    <row r="4164" spans="12:15" x14ac:dyDescent="0.25">
      <c r="L4164">
        <f t="shared" ref="L4164:L4227" si="79">L4163+1</f>
        <v>4163</v>
      </c>
      <c r="M4164">
        <v>-2.6623960593497031E-3</v>
      </c>
      <c r="N4164">
        <v>-3.1185162924884935E-3</v>
      </c>
      <c r="O4164">
        <v>-2.3467875143978745E-3</v>
      </c>
    </row>
    <row r="4165" spans="12:15" x14ac:dyDescent="0.25">
      <c r="L4165">
        <f t="shared" si="79"/>
        <v>4164</v>
      </c>
      <c r="M4165">
        <v>-2.6613786212692503E-3</v>
      </c>
      <c r="N4165">
        <v>-3.1137682469761785E-3</v>
      </c>
      <c r="O4165">
        <v>-2.3358440557785798E-3</v>
      </c>
    </row>
    <row r="4166" spans="12:15" x14ac:dyDescent="0.25">
      <c r="L4166">
        <f t="shared" si="79"/>
        <v>4165</v>
      </c>
      <c r="M4166">
        <v>-2.6531493426773523E-3</v>
      </c>
      <c r="N4166">
        <v>-3.1090202014638635E-3</v>
      </c>
      <c r="O4166">
        <v>-2.3349409548245603E-3</v>
      </c>
    </row>
    <row r="4167" spans="12:15" x14ac:dyDescent="0.25">
      <c r="L4167">
        <f t="shared" si="79"/>
        <v>4166</v>
      </c>
      <c r="M4167">
        <v>-2.651099504191734E-3</v>
      </c>
      <c r="N4167">
        <v>-3.1078461393008183E-3</v>
      </c>
      <c r="O4167">
        <v>-2.3258302599060698E-3</v>
      </c>
    </row>
    <row r="4168" spans="12:15" x14ac:dyDescent="0.25">
      <c r="L4168">
        <f t="shared" si="79"/>
        <v>4167</v>
      </c>
      <c r="M4168">
        <v>-2.6480172653009504E-3</v>
      </c>
      <c r="N4168">
        <v>-3.1019067660054134E-3</v>
      </c>
      <c r="O4168">
        <v>-2.3203585305964225E-3</v>
      </c>
    </row>
    <row r="4169" spans="12:15" x14ac:dyDescent="0.25">
      <c r="L4169">
        <f t="shared" si="79"/>
        <v>4168</v>
      </c>
      <c r="M4169">
        <v>-2.646984864895785E-3</v>
      </c>
      <c r="N4169">
        <v>-3.0912366128177382E-3</v>
      </c>
      <c r="O4169">
        <v>-2.3203585305964225E-3</v>
      </c>
    </row>
    <row r="4170" spans="12:15" x14ac:dyDescent="0.25">
      <c r="L4170">
        <f t="shared" si="79"/>
        <v>4169</v>
      </c>
      <c r="M4170">
        <v>-2.6418527875193831E-3</v>
      </c>
      <c r="N4170">
        <v>-3.0888539572515583E-3</v>
      </c>
      <c r="O4170">
        <v>-2.3194421487460204E-3</v>
      </c>
    </row>
    <row r="4171" spans="12:15" x14ac:dyDescent="0.25">
      <c r="L4171">
        <f t="shared" si="79"/>
        <v>4170</v>
      </c>
      <c r="M4171">
        <v>-2.6418527875193831E-3</v>
      </c>
      <c r="N4171">
        <v>-3.0888539572515583E-3</v>
      </c>
      <c r="O4171">
        <v>-2.3185257668956183E-3</v>
      </c>
    </row>
    <row r="4172" spans="12:15" x14ac:dyDescent="0.25">
      <c r="L4172">
        <f t="shared" si="79"/>
        <v>4171</v>
      </c>
      <c r="M4172">
        <v>-2.6398029490337649E-3</v>
      </c>
      <c r="N4172">
        <v>-3.0864713016853784E-3</v>
      </c>
      <c r="O4172">
        <v>-2.3121509366319515E-3</v>
      </c>
    </row>
    <row r="4173" spans="12:15" x14ac:dyDescent="0.25">
      <c r="L4173">
        <f t="shared" si="79"/>
        <v>4172</v>
      </c>
      <c r="M4173">
        <v>-2.6377381482234341E-3</v>
      </c>
      <c r="N4173">
        <v>-3.0769924762807932E-3</v>
      </c>
      <c r="O4173">
        <v>-2.3103314538275299E-3</v>
      </c>
    </row>
    <row r="4174" spans="12:15" x14ac:dyDescent="0.25">
      <c r="L4174">
        <f t="shared" si="79"/>
        <v>4173</v>
      </c>
      <c r="M4174">
        <v>-2.6254091926602996E-3</v>
      </c>
      <c r="N4174">
        <v>-3.066322323093118E-3</v>
      </c>
      <c r="O4174">
        <v>-2.3075955891727062E-3</v>
      </c>
    </row>
    <row r="4175" spans="12:15" x14ac:dyDescent="0.25">
      <c r="L4175">
        <f t="shared" si="79"/>
        <v>4174</v>
      </c>
      <c r="M4175">
        <v>-2.6223419160942285E-3</v>
      </c>
      <c r="N4175">
        <v>-3.0651309953100281E-3</v>
      </c>
      <c r="O4175">
        <v>-2.3075955891727062E-3</v>
      </c>
    </row>
    <row r="4176" spans="12:15" x14ac:dyDescent="0.25">
      <c r="L4176">
        <f t="shared" si="79"/>
        <v>4175</v>
      </c>
      <c r="M4176">
        <v>-2.6223419160942285E-3</v>
      </c>
      <c r="N4176">
        <v>-3.062765605363893E-3</v>
      </c>
      <c r="O4176">
        <v>-2.3012207589090394E-3</v>
      </c>
    </row>
    <row r="4177" spans="12:15" x14ac:dyDescent="0.25">
      <c r="L4177">
        <f t="shared" si="79"/>
        <v>4176</v>
      </c>
      <c r="M4177">
        <v>-2.6213095156890631E-3</v>
      </c>
      <c r="N4177">
        <v>-3.061574277580803E-3</v>
      </c>
      <c r="O4177">
        <v>-2.3012207589090394E-3</v>
      </c>
    </row>
    <row r="4178" spans="12:15" x14ac:dyDescent="0.25">
      <c r="L4178">
        <f t="shared" si="79"/>
        <v>4177</v>
      </c>
      <c r="M4178">
        <v>-2.610012960531094E-3</v>
      </c>
      <c r="N4178">
        <v>-3.061574277580803E-3</v>
      </c>
      <c r="O4178">
        <v>-2.3003043770586373E-3</v>
      </c>
    </row>
    <row r="4179" spans="12:15" x14ac:dyDescent="0.25">
      <c r="L4179">
        <f t="shared" si="79"/>
        <v>4178</v>
      </c>
      <c r="M4179">
        <v>-2.6089805601259286E-3</v>
      </c>
      <c r="N4179">
        <v>-3.0604002154177579E-3</v>
      </c>
      <c r="O4179">
        <v>-2.2975685124038137E-3</v>
      </c>
    </row>
    <row r="4180" spans="12:15" x14ac:dyDescent="0.25">
      <c r="L4180">
        <f t="shared" si="79"/>
        <v>4179</v>
      </c>
      <c r="M4180">
        <v>-2.6069307216403104E-3</v>
      </c>
      <c r="N4180">
        <v>-3.0604002154177579E-3</v>
      </c>
      <c r="O4180">
        <v>-2.2957490295993921E-3</v>
      </c>
    </row>
    <row r="4181" spans="12:15" x14ac:dyDescent="0.25">
      <c r="L4181">
        <f t="shared" si="79"/>
        <v>4180</v>
      </c>
      <c r="M4181">
        <v>-2.6048808831546921E-3</v>
      </c>
      <c r="N4181">
        <v>-3.0568434976885328E-3</v>
      </c>
      <c r="O4181">
        <v>-2.2911936821401468E-3</v>
      </c>
    </row>
    <row r="4182" spans="12:15" x14ac:dyDescent="0.25">
      <c r="L4182">
        <f t="shared" si="79"/>
        <v>4181</v>
      </c>
      <c r="M4182">
        <v>-2.6038634450742393E-3</v>
      </c>
      <c r="N4182">
        <v>-3.0568434976885328E-3</v>
      </c>
      <c r="O4182">
        <v>-2.2884578174853232E-3</v>
      </c>
    </row>
    <row r="4183" spans="12:15" x14ac:dyDescent="0.25">
      <c r="L4183">
        <f t="shared" si="79"/>
        <v>4182</v>
      </c>
      <c r="M4183">
        <v>-2.5997488057782903E-3</v>
      </c>
      <c r="N4183">
        <v>-3.0532867799593078E-3</v>
      </c>
      <c r="O4183">
        <v>-2.2857219528304995E-3</v>
      </c>
    </row>
    <row r="4184" spans="12:15" x14ac:dyDescent="0.25">
      <c r="L4184">
        <f t="shared" si="79"/>
        <v>4183</v>
      </c>
      <c r="M4184">
        <v>-2.5956341664823412E-3</v>
      </c>
      <c r="N4184">
        <v>-3.0390599090424075E-3</v>
      </c>
      <c r="O4184">
        <v>-2.2839157509224606E-3</v>
      </c>
    </row>
    <row r="4185" spans="12:15" x14ac:dyDescent="0.25">
      <c r="L4185">
        <f t="shared" si="79"/>
        <v>4184</v>
      </c>
      <c r="M4185">
        <v>-2.5925668899162702E-3</v>
      </c>
      <c r="N4185">
        <v>-3.0366772534762276E-3</v>
      </c>
      <c r="O4185">
        <v>-2.2802635044172348E-3</v>
      </c>
    </row>
    <row r="4186" spans="12:15" x14ac:dyDescent="0.25">
      <c r="L4186">
        <f t="shared" si="79"/>
        <v>4185</v>
      </c>
      <c r="M4186">
        <v>-2.5925668899162702E-3</v>
      </c>
      <c r="N4186">
        <v>-3.0248330381255073E-3</v>
      </c>
      <c r="O4186">
        <v>-2.2793471225668327E-3</v>
      </c>
    </row>
    <row r="4187" spans="12:15" x14ac:dyDescent="0.25">
      <c r="L4187">
        <f t="shared" si="79"/>
        <v>4186</v>
      </c>
      <c r="M4187">
        <v>-2.5894846510254865E-3</v>
      </c>
      <c r="N4187">
        <v>-3.012988822774787E-3</v>
      </c>
      <c r="O4187">
        <v>-2.2793471225668327E-3</v>
      </c>
    </row>
    <row r="4188" spans="12:15" x14ac:dyDescent="0.25">
      <c r="L4188">
        <f t="shared" si="79"/>
        <v>4187</v>
      </c>
      <c r="M4188">
        <v>-2.5874348125398683E-3</v>
      </c>
      <c r="N4188">
        <v>-3.011797494991697E-3</v>
      </c>
      <c r="O4188">
        <v>-2.2793471225668327E-3</v>
      </c>
    </row>
    <row r="4189" spans="12:15" x14ac:dyDescent="0.25">
      <c r="L4189">
        <f t="shared" si="79"/>
        <v>4188</v>
      </c>
      <c r="M4189">
        <v>-2.5853700117295375E-3</v>
      </c>
      <c r="N4189">
        <v>-3.0094321050455619E-3</v>
      </c>
      <c r="O4189">
        <v>-2.2775276397624111E-3</v>
      </c>
    </row>
    <row r="4190" spans="12:15" x14ac:dyDescent="0.25">
      <c r="L4190">
        <f t="shared" si="79"/>
        <v>4189</v>
      </c>
      <c r="M4190">
        <v>-2.581270334758301E-3</v>
      </c>
      <c r="N4190">
        <v>-3.0058753873163369E-3</v>
      </c>
      <c r="O4190">
        <v>-2.2720691913491464E-3</v>
      </c>
    </row>
    <row r="4191" spans="12:15" x14ac:dyDescent="0.25">
      <c r="L4191">
        <f t="shared" si="79"/>
        <v>4190</v>
      </c>
      <c r="M4191">
        <v>-2.5792204962726828E-3</v>
      </c>
      <c r="N4191">
        <v>-3.0058753873163369E-3</v>
      </c>
      <c r="O4191">
        <v>-2.2665974620394991E-3</v>
      </c>
    </row>
    <row r="4192" spans="12:15" x14ac:dyDescent="0.25">
      <c r="L4192">
        <f t="shared" si="79"/>
        <v>4191</v>
      </c>
      <c r="M4192">
        <v>-2.5792204962726828E-3</v>
      </c>
      <c r="N4192">
        <v>-3.0058753873163369E-3</v>
      </c>
      <c r="O4192">
        <v>-2.2656943610854796E-3</v>
      </c>
    </row>
    <row r="4193" spans="12:15" x14ac:dyDescent="0.25">
      <c r="L4193">
        <f t="shared" si="79"/>
        <v>4192</v>
      </c>
      <c r="M4193">
        <v>-2.5699887419250445E-3</v>
      </c>
      <c r="N4193">
        <v>-3.0035099973702017E-3</v>
      </c>
      <c r="O4193">
        <v>-2.2647779792350775E-3</v>
      </c>
    </row>
    <row r="4194" spans="12:15" x14ac:dyDescent="0.25">
      <c r="L4194">
        <f t="shared" si="79"/>
        <v>4193</v>
      </c>
      <c r="M4194">
        <v>-2.5669065030342608E-3</v>
      </c>
      <c r="N4194">
        <v>-3.0035099973702017E-3</v>
      </c>
      <c r="O4194">
        <v>-2.2638615973846754E-3</v>
      </c>
    </row>
    <row r="4195" spans="12:15" x14ac:dyDescent="0.25">
      <c r="L4195">
        <f t="shared" si="79"/>
        <v>4194</v>
      </c>
      <c r="M4195">
        <v>-2.5628068260630243E-3</v>
      </c>
      <c r="N4195">
        <v>-3.0011446074240666E-3</v>
      </c>
      <c r="O4195">
        <v>-2.2611390136262344E-3</v>
      </c>
    </row>
    <row r="4196" spans="12:15" x14ac:dyDescent="0.25">
      <c r="L4196">
        <f t="shared" si="79"/>
        <v>4195</v>
      </c>
      <c r="M4196">
        <v>-2.5586921867670753E-3</v>
      </c>
      <c r="N4196">
        <v>-2.9940311719656165E-3</v>
      </c>
      <c r="O4196">
        <v>-2.2556805652129697E-3</v>
      </c>
    </row>
    <row r="4197" spans="12:15" x14ac:dyDescent="0.25">
      <c r="L4197">
        <f t="shared" si="79"/>
        <v>4196</v>
      </c>
      <c r="M4197">
        <v>-2.5586921867670753E-3</v>
      </c>
      <c r="N4197">
        <v>-2.9928398441825266E-3</v>
      </c>
      <c r="O4197">
        <v>-2.2547641833625676E-3</v>
      </c>
    </row>
    <row r="4198" spans="12:15" x14ac:dyDescent="0.25">
      <c r="L4198">
        <f t="shared" si="79"/>
        <v>4197</v>
      </c>
      <c r="M4198">
        <v>-2.5576597863619099E-3</v>
      </c>
      <c r="N4198">
        <v>-2.9833610187779414E-3</v>
      </c>
      <c r="O4198">
        <v>-2.2547641833625676E-3</v>
      </c>
    </row>
    <row r="4199" spans="12:15" x14ac:dyDescent="0.25">
      <c r="L4199">
        <f t="shared" si="79"/>
        <v>4198</v>
      </c>
      <c r="M4199">
        <v>-2.5525426713102206E-3</v>
      </c>
      <c r="N4199">
        <v>-2.9750735211564461E-3</v>
      </c>
      <c r="O4199">
        <v>-2.2538478015121655E-3</v>
      </c>
    </row>
    <row r="4200" spans="12:15" x14ac:dyDescent="0.25">
      <c r="L4200">
        <f t="shared" si="79"/>
        <v>4199</v>
      </c>
      <c r="M4200">
        <v>-2.549460432419437E-3</v>
      </c>
      <c r="N4200">
        <v>-2.9620552436426806E-3</v>
      </c>
      <c r="O4200">
        <v>-2.2474729712484987E-3</v>
      </c>
    </row>
    <row r="4201" spans="12:15" x14ac:dyDescent="0.25">
      <c r="L4201">
        <f t="shared" si="79"/>
        <v>4200</v>
      </c>
      <c r="M4201">
        <v>-2.5433109169625823E-3</v>
      </c>
      <c r="N4201">
        <v>-2.9596725880765007E-3</v>
      </c>
      <c r="O4201">
        <v>-2.2374724562723713E-3</v>
      </c>
    </row>
    <row r="4202" spans="12:15" x14ac:dyDescent="0.25">
      <c r="L4202">
        <f t="shared" si="79"/>
        <v>4201</v>
      </c>
      <c r="M4202">
        <v>-2.5391962776666333E-3</v>
      </c>
      <c r="N4202">
        <v>-2.9525764182380954E-3</v>
      </c>
      <c r="O4202">
        <v>-2.2356529734679498E-3</v>
      </c>
    </row>
    <row r="4203" spans="12:15" x14ac:dyDescent="0.25">
      <c r="L4203">
        <f t="shared" si="79"/>
        <v>4202</v>
      </c>
      <c r="M4203">
        <v>-2.5340791626149439E-3</v>
      </c>
      <c r="N4203">
        <v>-2.9502110282919602E-3</v>
      </c>
      <c r="O4203">
        <v>-2.2347365916175477E-3</v>
      </c>
    </row>
    <row r="4204" spans="12:15" x14ac:dyDescent="0.25">
      <c r="L4204">
        <f t="shared" si="79"/>
        <v>4203</v>
      </c>
      <c r="M4204">
        <v>-2.5289470852385421E-3</v>
      </c>
      <c r="N4204">
        <v>-2.9430975928335101E-3</v>
      </c>
      <c r="O4204">
        <v>-2.2310976260087045E-3</v>
      </c>
    </row>
    <row r="4205" spans="12:15" x14ac:dyDescent="0.25">
      <c r="L4205">
        <f t="shared" si="79"/>
        <v>4204</v>
      </c>
      <c r="M4205">
        <v>-2.5268972467529238E-3</v>
      </c>
      <c r="N4205">
        <v>-2.9430975928335101E-3</v>
      </c>
      <c r="O4205">
        <v>-2.2283750422502635E-3</v>
      </c>
    </row>
    <row r="4206" spans="12:15" x14ac:dyDescent="0.25">
      <c r="L4206">
        <f t="shared" si="79"/>
        <v>4205</v>
      </c>
      <c r="M4206">
        <v>-2.5186978928104509E-3</v>
      </c>
      <c r="N4206">
        <v>-2.9371927507781947E-3</v>
      </c>
      <c r="O4206">
        <v>-2.2265422785494593E-3</v>
      </c>
    </row>
    <row r="4207" spans="12:15" x14ac:dyDescent="0.25">
      <c r="L4207">
        <f t="shared" si="79"/>
        <v>4206</v>
      </c>
      <c r="M4207">
        <v>-2.5156156539196672E-3</v>
      </c>
      <c r="N4207">
        <v>-2.9253485354274744E-3</v>
      </c>
      <c r="O4207">
        <v>-2.2247360766414204E-3</v>
      </c>
    </row>
    <row r="4208" spans="12:15" x14ac:dyDescent="0.25">
      <c r="L4208">
        <f t="shared" si="79"/>
        <v>4207</v>
      </c>
      <c r="M4208">
        <v>-2.513565815434049E-3</v>
      </c>
      <c r="N4208">
        <v>-2.9241744732644293E-3</v>
      </c>
      <c r="O4208">
        <v>-2.2247360766414204E-3</v>
      </c>
    </row>
    <row r="4209" spans="12:15" x14ac:dyDescent="0.25">
      <c r="L4209">
        <f t="shared" si="79"/>
        <v>4208</v>
      </c>
      <c r="M4209">
        <v>-2.513565815434049E-3</v>
      </c>
      <c r="N4209">
        <v>-2.915886975642934E-3</v>
      </c>
      <c r="O4209">
        <v>-2.2210838301361946E-3</v>
      </c>
    </row>
    <row r="4210" spans="12:15" x14ac:dyDescent="0.25">
      <c r="L4210">
        <f t="shared" si="79"/>
        <v>4209</v>
      </c>
      <c r="M4210">
        <v>-2.5094661384628125E-3</v>
      </c>
      <c r="N4210">
        <v>-2.915886975642934E-3</v>
      </c>
      <c r="O4210">
        <v>-2.2201807291821751E-3</v>
      </c>
    </row>
    <row r="4211" spans="12:15" x14ac:dyDescent="0.25">
      <c r="L4211">
        <f t="shared" si="79"/>
        <v>4210</v>
      </c>
      <c r="M4211">
        <v>-2.5074162999771943E-3</v>
      </c>
      <c r="N4211">
        <v>-2.9147129134798888E-3</v>
      </c>
      <c r="O4211">
        <v>-2.1992500364831358E-3</v>
      </c>
    </row>
    <row r="4212" spans="12:15" x14ac:dyDescent="0.25">
      <c r="L4212">
        <f t="shared" si="79"/>
        <v>4211</v>
      </c>
      <c r="M4212">
        <v>-2.5022842226007924E-3</v>
      </c>
      <c r="N4212">
        <v>-2.9087908058045286E-3</v>
      </c>
      <c r="O4212">
        <v>-2.1974305536787142E-3</v>
      </c>
    </row>
    <row r="4213" spans="12:15" x14ac:dyDescent="0.25">
      <c r="L4213">
        <f t="shared" si="79"/>
        <v>4212</v>
      </c>
      <c r="M4213">
        <v>-2.5022842226007924E-3</v>
      </c>
      <c r="N4213">
        <v>-2.889850420615403E-3</v>
      </c>
      <c r="O4213">
        <v>-2.19106900431143E-3</v>
      </c>
    </row>
    <row r="4214" spans="12:15" x14ac:dyDescent="0.25">
      <c r="L4214">
        <f t="shared" si="79"/>
        <v>4213</v>
      </c>
      <c r="M4214">
        <v>-2.4981845456295559E-3</v>
      </c>
      <c r="N4214">
        <v>-2.889850420615403E-3</v>
      </c>
      <c r="O4214">
        <v>-2.1874300387025869E-3</v>
      </c>
    </row>
    <row r="4215" spans="12:15" x14ac:dyDescent="0.25">
      <c r="L4215">
        <f t="shared" si="79"/>
        <v>4214</v>
      </c>
      <c r="M4215">
        <v>-2.4961347071439377E-3</v>
      </c>
      <c r="N4215">
        <v>-2.8839455785600876E-3</v>
      </c>
      <c r="O4215">
        <v>-2.1865136568521848E-3</v>
      </c>
    </row>
    <row r="4216" spans="12:15" x14ac:dyDescent="0.25">
      <c r="L4216">
        <f t="shared" si="79"/>
        <v>4215</v>
      </c>
      <c r="M4216">
        <v>-2.4951172690634849E-3</v>
      </c>
      <c r="N4216">
        <v>-2.8780234708847274E-3</v>
      </c>
      <c r="O4216">
        <v>-2.1847074549441459E-3</v>
      </c>
    </row>
    <row r="4217" spans="12:15" x14ac:dyDescent="0.25">
      <c r="L4217">
        <f t="shared" si="79"/>
        <v>4216</v>
      </c>
      <c r="M4217">
        <v>-2.4869179151210119E-3</v>
      </c>
      <c r="N4217">
        <v>-2.8768321431016375E-3</v>
      </c>
      <c r="O4217">
        <v>-2.1810684893353027E-3</v>
      </c>
    </row>
    <row r="4218" spans="12:15" x14ac:dyDescent="0.25">
      <c r="L4218">
        <f t="shared" si="79"/>
        <v>4217</v>
      </c>
      <c r="M4218">
        <v>-2.4869179151210119E-3</v>
      </c>
      <c r="N4218">
        <v>-2.8756580809385923E-3</v>
      </c>
      <c r="O4218">
        <v>-2.1792357256344985E-3</v>
      </c>
    </row>
    <row r="4219" spans="12:15" x14ac:dyDescent="0.25">
      <c r="L4219">
        <f t="shared" si="79"/>
        <v>4218</v>
      </c>
      <c r="M4219">
        <v>-2.48178583774461E-3</v>
      </c>
      <c r="N4219">
        <v>-2.8709273010463221E-3</v>
      </c>
      <c r="O4219">
        <v>-2.1774295237264596E-3</v>
      </c>
    </row>
    <row r="4220" spans="12:15" x14ac:dyDescent="0.25">
      <c r="L4220">
        <f t="shared" si="79"/>
        <v>4219</v>
      </c>
      <c r="M4220">
        <v>-2.4807534373394446E-3</v>
      </c>
      <c r="N4220">
        <v>-2.8626398034248268E-3</v>
      </c>
      <c r="O4220">
        <v>-2.175610040922038E-3</v>
      </c>
    </row>
    <row r="4221" spans="12:15" x14ac:dyDescent="0.25">
      <c r="L4221">
        <f t="shared" si="79"/>
        <v>4220</v>
      </c>
      <c r="M4221">
        <v>-2.4735864838021371E-3</v>
      </c>
      <c r="N4221">
        <v>-2.8437339494757907E-3</v>
      </c>
      <c r="O4221">
        <v>-2.1737905581176165E-3</v>
      </c>
    </row>
    <row r="4222" spans="12:15" x14ac:dyDescent="0.25">
      <c r="L4222">
        <f t="shared" si="79"/>
        <v>4221</v>
      </c>
      <c r="M4222">
        <v>-2.470519207236066E-3</v>
      </c>
      <c r="N4222">
        <v>-2.8413685595296556E-3</v>
      </c>
      <c r="O4222">
        <v>-2.1692484915547539E-3</v>
      </c>
    </row>
    <row r="4223" spans="12:15" x14ac:dyDescent="0.25">
      <c r="L4223">
        <f t="shared" si="79"/>
        <v>4222</v>
      </c>
      <c r="M4223">
        <v>-2.4694868068309006E-3</v>
      </c>
      <c r="N4223">
        <v>-2.8378118418004306E-3</v>
      </c>
      <c r="O4223">
        <v>-2.1674157278539496E-3</v>
      </c>
    </row>
    <row r="4224" spans="12:15" x14ac:dyDescent="0.25">
      <c r="L4224">
        <f t="shared" si="79"/>
        <v>4223</v>
      </c>
      <c r="M4224">
        <v>-2.4674369683452824E-3</v>
      </c>
      <c r="N4224">
        <v>-2.8354637174743402E-3</v>
      </c>
      <c r="O4224">
        <v>-2.1665126268999302E-3</v>
      </c>
    </row>
    <row r="4225" spans="12:15" x14ac:dyDescent="0.25">
      <c r="L4225">
        <f t="shared" si="79"/>
        <v>4224</v>
      </c>
      <c r="M4225">
        <v>-2.4643696917792113E-3</v>
      </c>
      <c r="N4225">
        <v>-2.8260021576897998E-3</v>
      </c>
      <c r="O4225">
        <v>-2.1665126268999302E-3</v>
      </c>
    </row>
    <row r="4226" spans="12:15" x14ac:dyDescent="0.25">
      <c r="L4226">
        <f t="shared" si="79"/>
        <v>4225</v>
      </c>
      <c r="M4226">
        <v>-2.4613024152131402E-3</v>
      </c>
      <c r="N4226">
        <v>-2.8165405979052593E-3</v>
      </c>
      <c r="O4226">
        <v>-2.1665126268999302E-3</v>
      </c>
    </row>
    <row r="4227" spans="12:15" x14ac:dyDescent="0.25">
      <c r="L4227">
        <f t="shared" si="79"/>
        <v>4226</v>
      </c>
      <c r="M4227">
        <v>-2.4602700148079748E-3</v>
      </c>
      <c r="N4227">
        <v>-2.8094616936868988E-3</v>
      </c>
      <c r="O4227">
        <v>-2.1592346956822439E-3</v>
      </c>
    </row>
    <row r="4228" spans="12:15" x14ac:dyDescent="0.25">
      <c r="L4228">
        <f t="shared" ref="L4228:L4291" si="80">L4227+1</f>
        <v>4227</v>
      </c>
      <c r="M4228">
        <v>-2.4592376144028094E-3</v>
      </c>
      <c r="N4228">
        <v>-2.7964434161731333E-3</v>
      </c>
      <c r="O4228">
        <v>-2.157428493774205E-3</v>
      </c>
    </row>
    <row r="4229" spans="12:15" x14ac:dyDescent="0.25">
      <c r="L4229">
        <f t="shared" si="80"/>
        <v>4228</v>
      </c>
      <c r="M4229">
        <v>-2.4551379374315729E-3</v>
      </c>
      <c r="N4229">
        <v>-2.7964434161731333E-3</v>
      </c>
      <c r="O4229">
        <v>-2.1565121119238029E-3</v>
      </c>
    </row>
    <row r="4230" spans="12:15" x14ac:dyDescent="0.25">
      <c r="L4230">
        <f t="shared" si="80"/>
        <v>4229</v>
      </c>
      <c r="M4230">
        <v>-2.4551379374315729E-3</v>
      </c>
      <c r="N4230">
        <v>-2.7905385741178179E-3</v>
      </c>
      <c r="O4230">
        <v>-2.1501505625565187E-3</v>
      </c>
    </row>
    <row r="4231" spans="12:15" x14ac:dyDescent="0.25">
      <c r="L4231">
        <f t="shared" si="80"/>
        <v>4230</v>
      </c>
      <c r="M4231">
        <v>-2.439786592276505E-3</v>
      </c>
      <c r="N4231">
        <v>-2.7858077942255477E-3</v>
      </c>
      <c r="O4231">
        <v>-2.1465115969476756E-3</v>
      </c>
    </row>
    <row r="4232" spans="12:15" x14ac:dyDescent="0.25">
      <c r="L4232">
        <f t="shared" si="80"/>
        <v>4231</v>
      </c>
      <c r="M4232">
        <v>-2.4346694772248156E-3</v>
      </c>
      <c r="N4232">
        <v>-2.7846337320625025E-3</v>
      </c>
      <c r="O4232">
        <v>-2.1437890131892345E-3</v>
      </c>
    </row>
    <row r="4233" spans="12:15" x14ac:dyDescent="0.25">
      <c r="L4233">
        <f t="shared" si="80"/>
        <v>4232</v>
      </c>
      <c r="M4233">
        <v>-2.4336370768196502E-3</v>
      </c>
      <c r="N4233">
        <v>-2.7810942799533223E-3</v>
      </c>
      <c r="O4233">
        <v>-2.1356079810175288E-3</v>
      </c>
    </row>
    <row r="4234" spans="12:15" x14ac:dyDescent="0.25">
      <c r="L4234">
        <f t="shared" si="80"/>
        <v>4233</v>
      </c>
      <c r="M4234">
        <v>-2.4254526852018898E-3</v>
      </c>
      <c r="N4234">
        <v>-2.7669192058965564E-3</v>
      </c>
      <c r="O4234">
        <v>-2.1337884982131072E-3</v>
      </c>
    </row>
    <row r="4235" spans="12:15" x14ac:dyDescent="0.25">
      <c r="L4235">
        <f t="shared" si="80"/>
        <v>4234</v>
      </c>
      <c r="M4235">
        <v>-2.4254526852018898E-3</v>
      </c>
      <c r="N4235">
        <v>-2.7598403016781958E-3</v>
      </c>
      <c r="O4235">
        <v>-2.1292464316502446E-3</v>
      </c>
    </row>
    <row r="4236" spans="12:15" x14ac:dyDescent="0.25">
      <c r="L4236">
        <f t="shared" si="80"/>
        <v>4235</v>
      </c>
      <c r="M4236">
        <v>-2.4244202847967244E-3</v>
      </c>
      <c r="N4236">
        <v>-2.7562835839489708E-3</v>
      </c>
      <c r="O4236">
        <v>-2.1210653994785389E-3</v>
      </c>
    </row>
    <row r="4237" spans="12:15" x14ac:dyDescent="0.25">
      <c r="L4237">
        <f t="shared" si="80"/>
        <v>4236</v>
      </c>
      <c r="M4237">
        <v>-2.4233878843915591E-3</v>
      </c>
      <c r="N4237">
        <v>-2.7503787418936554E-3</v>
      </c>
      <c r="O4237">
        <v>-2.1092586825943727E-3</v>
      </c>
    </row>
    <row r="4238" spans="12:15" x14ac:dyDescent="0.25">
      <c r="L4238">
        <f t="shared" si="80"/>
        <v>4237</v>
      </c>
      <c r="M4238">
        <v>-2.4213530082306534E-3</v>
      </c>
      <c r="N4238">
        <v>-2.7456479620013852E-3</v>
      </c>
      <c r="O4238">
        <v>-2.1092586825943727E-3</v>
      </c>
    </row>
    <row r="4239" spans="12:15" x14ac:dyDescent="0.25">
      <c r="L4239">
        <f t="shared" si="80"/>
        <v>4238</v>
      </c>
      <c r="M4239">
        <v>-2.4213530082306534E-3</v>
      </c>
      <c r="N4239">
        <v>-2.7456479620013852E-3</v>
      </c>
      <c r="O4239">
        <v>-2.1083555816403532E-3</v>
      </c>
    </row>
    <row r="4240" spans="12:15" x14ac:dyDescent="0.25">
      <c r="L4240">
        <f t="shared" si="80"/>
        <v>4239</v>
      </c>
      <c r="M4240">
        <v>-2.420320607825488E-3</v>
      </c>
      <c r="N4240">
        <v>-2.7421085098922049E-3</v>
      </c>
      <c r="O4240">
        <v>-2.1038135150774906E-3</v>
      </c>
    </row>
    <row r="4241" spans="12:15" x14ac:dyDescent="0.25">
      <c r="L4241">
        <f t="shared" si="80"/>
        <v>4240</v>
      </c>
      <c r="M4241">
        <v>-2.4172533312594169E-3</v>
      </c>
      <c r="N4241">
        <v>-2.7385690577830246E-3</v>
      </c>
      <c r="O4241">
        <v>-2.1028971332270885E-3</v>
      </c>
    </row>
    <row r="4242" spans="12:15" x14ac:dyDescent="0.25">
      <c r="L4242">
        <f t="shared" si="80"/>
        <v>4241</v>
      </c>
      <c r="M4242">
        <v>-2.4172533312594169E-3</v>
      </c>
      <c r="N4242">
        <v>-2.7338382778907544E-3</v>
      </c>
      <c r="O4242">
        <v>-2.099271448514628E-3</v>
      </c>
    </row>
    <row r="4243" spans="12:15" x14ac:dyDescent="0.25">
      <c r="L4243">
        <f t="shared" si="80"/>
        <v>4242</v>
      </c>
      <c r="M4243">
        <v>-2.4141710923686333E-3</v>
      </c>
      <c r="N4243">
        <v>-2.7338382778907544E-3</v>
      </c>
      <c r="O4243">
        <v>-2.0983550666642259E-3</v>
      </c>
    </row>
    <row r="4244" spans="12:15" x14ac:dyDescent="0.25">
      <c r="L4244">
        <f t="shared" si="80"/>
        <v>4243</v>
      </c>
      <c r="M4244">
        <v>-2.4111038158025622E-3</v>
      </c>
      <c r="N4244">
        <v>-2.7220458594001684E-3</v>
      </c>
      <c r="O4244">
        <v>-2.0920067981933244E-3</v>
      </c>
    </row>
    <row r="4245" spans="12:15" x14ac:dyDescent="0.25">
      <c r="L4245">
        <f t="shared" si="80"/>
        <v>4244</v>
      </c>
      <c r="M4245">
        <v>-2.4059867007508728E-3</v>
      </c>
      <c r="N4245">
        <v>-2.7220458594001684E-3</v>
      </c>
      <c r="O4245">
        <v>-2.0901873153889028E-3</v>
      </c>
    </row>
    <row r="4246" spans="12:15" x14ac:dyDescent="0.25">
      <c r="L4246">
        <f t="shared" si="80"/>
        <v>4245</v>
      </c>
      <c r="M4246">
        <v>-2.3906353555958049E-3</v>
      </c>
      <c r="N4246">
        <v>-2.7149496895617631E-3</v>
      </c>
      <c r="O4246">
        <v>-2.0901873153889028E-3</v>
      </c>
    </row>
    <row r="4247" spans="12:15" x14ac:dyDescent="0.25">
      <c r="L4247">
        <f t="shared" si="80"/>
        <v>4246</v>
      </c>
      <c r="M4247">
        <v>-2.3722167338746658E-3</v>
      </c>
      <c r="N4247">
        <v>-2.7149496895617631E-3</v>
      </c>
      <c r="O4247">
        <v>-2.0892842144348833E-3</v>
      </c>
    </row>
    <row r="4248" spans="12:15" x14ac:dyDescent="0.25">
      <c r="L4248">
        <f t="shared" si="80"/>
        <v>4247</v>
      </c>
      <c r="M4248">
        <v>-2.3670996188229765E-3</v>
      </c>
      <c r="N4248">
        <v>-2.7102361752895376E-3</v>
      </c>
      <c r="O4248">
        <v>-2.0829226650675992E-3</v>
      </c>
    </row>
    <row r="4249" spans="12:15" x14ac:dyDescent="0.25">
      <c r="L4249">
        <f t="shared" si="80"/>
        <v>4248</v>
      </c>
      <c r="M4249">
        <v>-2.3640173799321929E-3</v>
      </c>
      <c r="N4249">
        <v>-2.7090448475064477E-3</v>
      </c>
      <c r="O4249">
        <v>-2.0792969803551387E-3</v>
      </c>
    </row>
    <row r="4250" spans="12:15" x14ac:dyDescent="0.25">
      <c r="L4250">
        <f t="shared" si="80"/>
        <v>4249</v>
      </c>
      <c r="M4250">
        <v>-2.3578828268000507E-3</v>
      </c>
      <c r="N4250">
        <v>-2.7078707853434025E-3</v>
      </c>
      <c r="O4250">
        <v>-2.0756712956426782E-3</v>
      </c>
    </row>
    <row r="4251" spans="12:15" x14ac:dyDescent="0.25">
      <c r="L4251">
        <f t="shared" si="80"/>
        <v>4250</v>
      </c>
      <c r="M4251">
        <v>-2.3568653887195978E-3</v>
      </c>
      <c r="N4251">
        <v>-2.7043313332342223E-3</v>
      </c>
      <c r="O4251">
        <v>-2.0674902634709724E-3</v>
      </c>
    </row>
    <row r="4252" spans="12:15" x14ac:dyDescent="0.25">
      <c r="L4252">
        <f t="shared" si="80"/>
        <v>4251</v>
      </c>
      <c r="M4252">
        <v>-2.355847950639145E-3</v>
      </c>
      <c r="N4252">
        <v>-2.6937129769066814E-3</v>
      </c>
      <c r="O4252">
        <v>-2.0556968274831888E-3</v>
      </c>
    </row>
    <row r="4253" spans="12:15" x14ac:dyDescent="0.25">
      <c r="L4253">
        <f t="shared" si="80"/>
        <v>4252</v>
      </c>
      <c r="M4253">
        <v>-2.3517482736679085E-3</v>
      </c>
      <c r="N4253">
        <v>-2.6901735247975012E-3</v>
      </c>
      <c r="O4253">
        <v>-2.0538773446787673E-3</v>
      </c>
    </row>
    <row r="4254" spans="12:15" x14ac:dyDescent="0.25">
      <c r="L4254">
        <f t="shared" si="80"/>
        <v>4253</v>
      </c>
      <c r="M4254">
        <v>-2.3507308355874557E-3</v>
      </c>
      <c r="N4254">
        <v>-2.6830946205791406E-3</v>
      </c>
      <c r="O4254">
        <v>-2.0502516599663068E-3</v>
      </c>
    </row>
    <row r="4255" spans="12:15" x14ac:dyDescent="0.25">
      <c r="L4255">
        <f t="shared" si="80"/>
        <v>4254</v>
      </c>
      <c r="M4255">
        <v>-2.3497133975070028E-3</v>
      </c>
      <c r="N4255">
        <v>-2.6819032927960507E-3</v>
      </c>
      <c r="O4255">
        <v>-2.0466126943574636E-3</v>
      </c>
    </row>
    <row r="4256" spans="12:15" x14ac:dyDescent="0.25">
      <c r="L4256">
        <f t="shared" si="80"/>
        <v>4255</v>
      </c>
      <c r="M4256">
        <v>-2.3466311586162192E-3</v>
      </c>
      <c r="N4256">
        <v>-2.6795551684699603E-3</v>
      </c>
      <c r="O4256">
        <v>-2.0420839086909837E-3</v>
      </c>
    </row>
    <row r="4257" spans="12:15" x14ac:dyDescent="0.25">
      <c r="L4257">
        <f t="shared" si="80"/>
        <v>4256</v>
      </c>
      <c r="M4257">
        <v>-2.3456137205357663E-3</v>
      </c>
      <c r="N4257">
        <v>-2.6783811063069152E-3</v>
      </c>
      <c r="O4257">
        <v>-2.0420839086909837E-3</v>
      </c>
    </row>
    <row r="4258" spans="12:15" x14ac:dyDescent="0.25">
      <c r="L4258">
        <f t="shared" si="80"/>
        <v>4257</v>
      </c>
      <c r="M4258">
        <v>-2.3456137205357663E-3</v>
      </c>
      <c r="N4258">
        <v>-2.6748243885776901E-3</v>
      </c>
      <c r="O4258">
        <v>-2.03481925836968E-3</v>
      </c>
    </row>
    <row r="4259" spans="12:15" x14ac:dyDescent="0.25">
      <c r="L4259">
        <f t="shared" si="80"/>
        <v>4258</v>
      </c>
      <c r="M4259">
        <v>-2.3312947757858637E-3</v>
      </c>
      <c r="N4259">
        <v>-2.673650326414645E-3</v>
      </c>
      <c r="O4259">
        <v>-2.0330130564616411E-3</v>
      </c>
    </row>
    <row r="4260" spans="12:15" x14ac:dyDescent="0.25">
      <c r="L4260">
        <f t="shared" si="80"/>
        <v>4259</v>
      </c>
      <c r="M4260">
        <v>-2.3282274992197927E-3</v>
      </c>
      <c r="N4260">
        <v>-2.6701108743054647E-3</v>
      </c>
      <c r="O4260">
        <v>-2.0311935736572195E-3</v>
      </c>
    </row>
    <row r="4261" spans="12:15" x14ac:dyDescent="0.25">
      <c r="L4261">
        <f t="shared" si="80"/>
        <v>4260</v>
      </c>
      <c r="M4261">
        <v>-2.3231103841681033E-3</v>
      </c>
      <c r="N4261">
        <v>-2.6701108743054647E-3</v>
      </c>
      <c r="O4261">
        <v>-2.0284709898987785E-3</v>
      </c>
    </row>
    <row r="4262" spans="12:15" x14ac:dyDescent="0.25">
      <c r="L4262">
        <f t="shared" si="80"/>
        <v>4261</v>
      </c>
      <c r="M4262">
        <v>-2.3210755080071976E-3</v>
      </c>
      <c r="N4262">
        <v>-2.6642060322501493E-3</v>
      </c>
      <c r="O4262">
        <v>-2.0266515070943569E-3</v>
      </c>
    </row>
    <row r="4263" spans="12:15" x14ac:dyDescent="0.25">
      <c r="L4263">
        <f t="shared" si="80"/>
        <v>4262</v>
      </c>
      <c r="M4263">
        <v>-2.3159583929555083E-3</v>
      </c>
      <c r="N4263">
        <v>-2.6642060322501493E-3</v>
      </c>
      <c r="O4263">
        <v>-2.0257484061403375E-3</v>
      </c>
    </row>
    <row r="4264" spans="12:15" x14ac:dyDescent="0.25">
      <c r="L4264">
        <f t="shared" si="80"/>
        <v>4263</v>
      </c>
      <c r="M4264">
        <v>-2.3098238398233661E-3</v>
      </c>
      <c r="N4264">
        <v>-2.6559530658687436E-3</v>
      </c>
      <c r="O4264">
        <v>-2.0203032386234554E-3</v>
      </c>
    </row>
    <row r="4265" spans="12:15" x14ac:dyDescent="0.25">
      <c r="L4265">
        <f t="shared" si="80"/>
        <v>4264</v>
      </c>
      <c r="M4265">
        <v>-2.3087914394182008E-3</v>
      </c>
      <c r="N4265">
        <v>-2.6547790037056984E-3</v>
      </c>
      <c r="O4265">
        <v>-2.0166775539109949E-3</v>
      </c>
    </row>
    <row r="4266" spans="12:15" x14ac:dyDescent="0.25">
      <c r="L4266">
        <f t="shared" si="80"/>
        <v>4265</v>
      </c>
      <c r="M4266">
        <v>-2.3026718486107711E-3</v>
      </c>
      <c r="N4266">
        <v>-2.6547790037056984E-3</v>
      </c>
      <c r="O4266">
        <v>-2.0157744529569754E-3</v>
      </c>
    </row>
    <row r="4267" spans="12:15" x14ac:dyDescent="0.25">
      <c r="L4267">
        <f t="shared" si="80"/>
        <v>4266</v>
      </c>
      <c r="M4267">
        <v>-2.3006220101251529E-3</v>
      </c>
      <c r="N4267">
        <v>-2.6535876759226085E-3</v>
      </c>
      <c r="O4267">
        <v>-2.0130518691985344E-3</v>
      </c>
    </row>
    <row r="4268" spans="12:15" x14ac:dyDescent="0.25">
      <c r="L4268">
        <f t="shared" si="80"/>
        <v>4267</v>
      </c>
      <c r="M4268">
        <v>-2.2995896097199875E-3</v>
      </c>
      <c r="N4268">
        <v>-2.6535876759226085E-3</v>
      </c>
      <c r="O4268">
        <v>-1.9949101647398493E-3</v>
      </c>
    </row>
    <row r="4269" spans="12:15" x14ac:dyDescent="0.25">
      <c r="L4269">
        <f t="shared" si="80"/>
        <v>4268</v>
      </c>
      <c r="M4269">
        <v>-2.2924376185073925E-3</v>
      </c>
      <c r="N4269">
        <v>-2.6524136137595633E-3</v>
      </c>
      <c r="O4269">
        <v>-1.9894782781193499E-3</v>
      </c>
    </row>
    <row r="4270" spans="12:15" x14ac:dyDescent="0.25">
      <c r="L4270">
        <f t="shared" si="80"/>
        <v>4269</v>
      </c>
      <c r="M4270">
        <v>-2.2822183507287264E-3</v>
      </c>
      <c r="N4270">
        <v>-2.6394298674858874E-3</v>
      </c>
      <c r="O4270">
        <v>-1.9849362115564873E-3</v>
      </c>
    </row>
    <row r="4271" spans="12:15" x14ac:dyDescent="0.25">
      <c r="L4271">
        <f t="shared" si="80"/>
        <v>4270</v>
      </c>
      <c r="M4271">
        <v>-2.2822183507287264E-3</v>
      </c>
      <c r="N4271">
        <v>-2.6359076809967519E-3</v>
      </c>
      <c r="O4271">
        <v>-1.9849362115564873E-3</v>
      </c>
    </row>
    <row r="4272" spans="12:15" x14ac:dyDescent="0.25">
      <c r="L4272">
        <f t="shared" si="80"/>
        <v>4271</v>
      </c>
      <c r="M4272">
        <v>-2.2719990829500603E-3</v>
      </c>
      <c r="N4272">
        <v>-2.6347163532136619E-3</v>
      </c>
      <c r="O4272">
        <v>-1.9813105268440268E-3</v>
      </c>
    </row>
    <row r="4273" spans="12:15" x14ac:dyDescent="0.25">
      <c r="L4273">
        <f t="shared" si="80"/>
        <v>4272</v>
      </c>
      <c r="M4273">
        <v>-2.248493270826657E-3</v>
      </c>
      <c r="N4273">
        <v>-2.6311769011044817E-3</v>
      </c>
      <c r="O4273">
        <v>-1.9804074258900073E-3</v>
      </c>
    </row>
    <row r="4274" spans="12:15" x14ac:dyDescent="0.25">
      <c r="L4274">
        <f t="shared" si="80"/>
        <v>4273</v>
      </c>
      <c r="M4274">
        <v>-2.230104573754943E-3</v>
      </c>
      <c r="N4274">
        <v>-2.6240979968861211E-3</v>
      </c>
      <c r="O4274">
        <v>-1.9767817411775468E-3</v>
      </c>
    </row>
    <row r="4275" spans="12:15" x14ac:dyDescent="0.25">
      <c r="L4275">
        <f t="shared" si="80"/>
        <v>4274</v>
      </c>
      <c r="M4275">
        <v>-2.2209177063814423E-3</v>
      </c>
      <c r="N4275">
        <v>-2.6182104204508505E-3</v>
      </c>
      <c r="O4275">
        <v>-1.9749622583731252E-3</v>
      </c>
    </row>
    <row r="4276" spans="12:15" x14ac:dyDescent="0.25">
      <c r="L4276">
        <f t="shared" si="80"/>
        <v>4275</v>
      </c>
      <c r="M4276">
        <v>-2.2188828302205366E-3</v>
      </c>
      <c r="N4276">
        <v>-2.6170363582878053E-3</v>
      </c>
      <c r="O4276">
        <v>-1.9740591574191058E-3</v>
      </c>
    </row>
    <row r="4277" spans="12:15" x14ac:dyDescent="0.25">
      <c r="L4277">
        <f t="shared" si="80"/>
        <v>4276</v>
      </c>
      <c r="M4277">
        <v>-2.2188828302205366E-3</v>
      </c>
      <c r="N4277">
        <v>-2.6158450305047154E-3</v>
      </c>
      <c r="O4277">
        <v>-1.9731427755687037E-3</v>
      </c>
    </row>
    <row r="4278" spans="12:15" x14ac:dyDescent="0.25">
      <c r="L4278">
        <f t="shared" si="80"/>
        <v>4277</v>
      </c>
      <c r="M4278">
        <v>-2.2188828302205366E-3</v>
      </c>
      <c r="N4278">
        <v>-2.6134969061786251E-3</v>
      </c>
      <c r="O4278">
        <v>-1.9731427755687037E-3</v>
      </c>
    </row>
    <row r="4279" spans="12:15" x14ac:dyDescent="0.25">
      <c r="L4279">
        <f t="shared" si="80"/>
        <v>4278</v>
      </c>
      <c r="M4279">
        <v>-2.2127482770883944E-3</v>
      </c>
      <c r="N4279">
        <v>-2.6123228440155799E-3</v>
      </c>
      <c r="O4279">
        <v>-1.9731427755687037E-3</v>
      </c>
    </row>
    <row r="4280" spans="12:15" x14ac:dyDescent="0.25">
      <c r="L4280">
        <f t="shared" si="80"/>
        <v>4279</v>
      </c>
      <c r="M4280">
        <v>-2.2086635624418705E-3</v>
      </c>
      <c r="N4280">
        <v>-2.61113151623249E-3</v>
      </c>
      <c r="O4280">
        <v>-1.9668077879941848E-3</v>
      </c>
    </row>
    <row r="4281" spans="12:15" x14ac:dyDescent="0.25">
      <c r="L4281">
        <f t="shared" si="80"/>
        <v>4280</v>
      </c>
      <c r="M4281">
        <v>-2.1984592569879169E-3</v>
      </c>
      <c r="N4281">
        <v>-2.6087833919063996E-3</v>
      </c>
      <c r="O4281">
        <v>-1.9658914061437827E-3</v>
      </c>
    </row>
    <row r="4282" spans="12:15" x14ac:dyDescent="0.25">
      <c r="L4282">
        <f t="shared" si="80"/>
        <v>4281</v>
      </c>
      <c r="M4282">
        <v>-2.1953919804218458E-3</v>
      </c>
      <c r="N4282">
        <v>-2.6064180019602645E-3</v>
      </c>
      <c r="O4282">
        <v>-1.9658914061437827E-3</v>
      </c>
    </row>
    <row r="4283" spans="12:15" x14ac:dyDescent="0.25">
      <c r="L4283">
        <f t="shared" si="80"/>
        <v>4282</v>
      </c>
      <c r="M4283">
        <v>-2.1953919804218458E-3</v>
      </c>
      <c r="N4283">
        <v>-2.6052439397972194E-3</v>
      </c>
      <c r="O4283">
        <v>-1.9622790023277048E-3</v>
      </c>
    </row>
    <row r="4284" spans="12:15" x14ac:dyDescent="0.25">
      <c r="L4284">
        <f t="shared" si="80"/>
        <v>4283</v>
      </c>
      <c r="M4284">
        <v>-2.190289827694869E-3</v>
      </c>
      <c r="N4284">
        <v>-2.6017044876880391E-3</v>
      </c>
      <c r="O4284">
        <v>-1.9586400367188617E-3</v>
      </c>
    </row>
    <row r="4285" spans="12:15" x14ac:dyDescent="0.25">
      <c r="L4285">
        <f t="shared" si="80"/>
        <v>4284</v>
      </c>
      <c r="M4285">
        <v>-2.1872225511287979E-3</v>
      </c>
      <c r="N4285">
        <v>-2.599339097741904E-3</v>
      </c>
      <c r="O4285">
        <v>-1.9550276329027838E-3</v>
      </c>
    </row>
    <row r="4286" spans="12:15" x14ac:dyDescent="0.25">
      <c r="L4286">
        <f t="shared" si="80"/>
        <v>4285</v>
      </c>
      <c r="M4286">
        <v>-2.1790531218357501E-3</v>
      </c>
      <c r="N4286">
        <v>-2.5922774591435882E-3</v>
      </c>
      <c r="O4286">
        <v>-1.9514019481903233E-3</v>
      </c>
    </row>
    <row r="4287" spans="12:15" x14ac:dyDescent="0.25">
      <c r="L4287">
        <f t="shared" si="80"/>
        <v>4286</v>
      </c>
      <c r="M4287">
        <v>-2.1719160929478676E-3</v>
      </c>
      <c r="N4287">
        <v>-2.5899120691974531E-3</v>
      </c>
      <c r="O4287">
        <v>-1.9514019481903233E-3</v>
      </c>
    </row>
    <row r="4288" spans="12:15" x14ac:dyDescent="0.25">
      <c r="L4288">
        <f t="shared" si="80"/>
        <v>4287</v>
      </c>
      <c r="M4288">
        <v>-2.1688488163817965E-3</v>
      </c>
      <c r="N4288">
        <v>-2.5899120691974531E-3</v>
      </c>
      <c r="O4288">
        <v>-1.9504855663399212E-3</v>
      </c>
    </row>
    <row r="4289" spans="12:15" x14ac:dyDescent="0.25">
      <c r="L4289">
        <f t="shared" si="80"/>
        <v>4288</v>
      </c>
      <c r="M4289">
        <v>-2.1678313783013436E-3</v>
      </c>
      <c r="N4289">
        <v>-2.5887380070344079E-3</v>
      </c>
      <c r="O4289">
        <v>-1.9468731625238433E-3</v>
      </c>
    </row>
    <row r="4290" spans="12:15" x14ac:dyDescent="0.25">
      <c r="L4290">
        <f t="shared" si="80"/>
        <v>4289</v>
      </c>
      <c r="M4290">
        <v>-2.1637466636548197E-3</v>
      </c>
      <c r="N4290">
        <v>-2.5887380070344079E-3</v>
      </c>
      <c r="O4290">
        <v>-1.9305642217659624E-3</v>
      </c>
    </row>
    <row r="4291" spans="12:15" x14ac:dyDescent="0.25">
      <c r="L4291">
        <f t="shared" si="80"/>
        <v>4290</v>
      </c>
      <c r="M4291">
        <v>-2.1627292255743669E-3</v>
      </c>
      <c r="N4291">
        <v>-2.5828331649790925E-3</v>
      </c>
      <c r="O4291">
        <v>-1.9305642217659624E-3</v>
      </c>
    </row>
    <row r="4292" spans="12:15" x14ac:dyDescent="0.25">
      <c r="L4292">
        <f t="shared" ref="L4292:L4355" si="81">L4291+1</f>
        <v>4291</v>
      </c>
      <c r="M4292">
        <v>-2.1606943494134612E-3</v>
      </c>
      <c r="N4292">
        <v>-2.5804850406530022E-3</v>
      </c>
      <c r="O4292">
        <v>-1.9169645838701399E-3</v>
      </c>
    </row>
    <row r="4293" spans="12:15" x14ac:dyDescent="0.25">
      <c r="L4293">
        <f t="shared" si="81"/>
        <v>4292</v>
      </c>
      <c r="M4293">
        <v>-2.1606943494134612E-3</v>
      </c>
      <c r="N4293">
        <v>-2.5804850406530022E-3</v>
      </c>
      <c r="O4293">
        <v>-1.910629596295621E-3</v>
      </c>
    </row>
    <row r="4294" spans="12:15" x14ac:dyDescent="0.25">
      <c r="L4294">
        <f t="shared" si="81"/>
        <v>4293</v>
      </c>
      <c r="M4294">
        <v>-2.1576270728473901E-3</v>
      </c>
      <c r="N4294">
        <v>-2.5734061364346417E-3</v>
      </c>
      <c r="O4294">
        <v>-1.9070039115831605E-3</v>
      </c>
    </row>
    <row r="4295" spans="12:15" x14ac:dyDescent="0.25">
      <c r="L4295">
        <f t="shared" si="81"/>
        <v>4294</v>
      </c>
      <c r="M4295">
        <v>-2.1525249201204133E-3</v>
      </c>
      <c r="N4295">
        <v>-2.5698839499455062E-3</v>
      </c>
      <c r="O4295">
        <v>-1.9006689240086416E-3</v>
      </c>
    </row>
    <row r="4296" spans="12:15" x14ac:dyDescent="0.25">
      <c r="L4296">
        <f t="shared" si="81"/>
        <v>4295</v>
      </c>
      <c r="M4296">
        <v>-2.1433530150716251E-3</v>
      </c>
      <c r="N4296">
        <v>-2.5663444978363259E-3</v>
      </c>
      <c r="O4296">
        <v>-1.8934308354801033E-3</v>
      </c>
    </row>
    <row r="4297" spans="12:15" x14ac:dyDescent="0.25">
      <c r="L4297">
        <f t="shared" si="81"/>
        <v>4296</v>
      </c>
      <c r="M4297">
        <v>-2.140285738505554E-3</v>
      </c>
      <c r="N4297">
        <v>-2.5616309835641005E-3</v>
      </c>
      <c r="O4297">
        <v>-1.8861794660551823E-3</v>
      </c>
    </row>
    <row r="4298" spans="12:15" x14ac:dyDescent="0.25">
      <c r="L4298">
        <f t="shared" si="81"/>
        <v>4297</v>
      </c>
      <c r="M4298">
        <v>-2.1392533381003886E-3</v>
      </c>
      <c r="N4298">
        <v>-2.5616309835641005E-3</v>
      </c>
      <c r="O4298">
        <v>-1.8834701631931239E-3</v>
      </c>
    </row>
    <row r="4299" spans="12:15" x14ac:dyDescent="0.25">
      <c r="L4299">
        <f t="shared" si="81"/>
        <v>4298</v>
      </c>
      <c r="M4299">
        <v>-2.1382359000199358E-3</v>
      </c>
      <c r="N4299">
        <v>-2.5580915314549202E-3</v>
      </c>
      <c r="O4299">
        <v>-1.8825670622391044E-3</v>
      </c>
    </row>
    <row r="4300" spans="12:15" x14ac:dyDescent="0.25">
      <c r="L4300">
        <f t="shared" si="81"/>
        <v>4299</v>
      </c>
      <c r="M4300">
        <v>-2.1290639949711476E-3</v>
      </c>
      <c r="N4300">
        <v>-2.5522039550196496E-3</v>
      </c>
      <c r="O4300">
        <v>-1.8680776042856451E-3</v>
      </c>
    </row>
    <row r="4301" spans="12:15" x14ac:dyDescent="0.25">
      <c r="L4301">
        <f t="shared" si="81"/>
        <v>4300</v>
      </c>
      <c r="M4301">
        <v>-2.1239618422441708E-3</v>
      </c>
      <c r="N4301">
        <v>-2.5522039550196496E-3</v>
      </c>
      <c r="O4301">
        <v>-1.8626457176651456E-3</v>
      </c>
    </row>
    <row r="4302" spans="12:15" x14ac:dyDescent="0.25">
      <c r="L4302">
        <f t="shared" si="81"/>
        <v>4301</v>
      </c>
      <c r="M4302">
        <v>-2.122944404163718E-3</v>
      </c>
      <c r="N4302">
        <v>-2.5462991129643342E-3</v>
      </c>
      <c r="O4302">
        <v>-1.8626457176651456E-3</v>
      </c>
    </row>
    <row r="4303" spans="12:15" x14ac:dyDescent="0.25">
      <c r="L4303">
        <f t="shared" si="81"/>
        <v>4302</v>
      </c>
      <c r="M4303">
        <v>-2.1209095280028123E-3</v>
      </c>
      <c r="N4303">
        <v>-2.5427769264751987E-3</v>
      </c>
      <c r="O4303">
        <v>-1.8617426167111262E-3</v>
      </c>
    </row>
    <row r="4304" spans="12:15" x14ac:dyDescent="0.25">
      <c r="L4304">
        <f t="shared" si="81"/>
        <v>4303</v>
      </c>
      <c r="M4304">
        <v>-2.1198771275976469E-3</v>
      </c>
      <c r="N4304">
        <v>-2.5404288021491084E-3</v>
      </c>
      <c r="O4304">
        <v>-1.8508788434701273E-3</v>
      </c>
    </row>
    <row r="4305" spans="12:15" x14ac:dyDescent="0.25">
      <c r="L4305">
        <f t="shared" si="81"/>
        <v>4304</v>
      </c>
      <c r="M4305">
        <v>-2.1168248133562884E-3</v>
      </c>
      <c r="N4305">
        <v>-2.5404288021491084E-3</v>
      </c>
      <c r="O4305">
        <v>-1.8508788434701273E-3</v>
      </c>
    </row>
    <row r="4306" spans="12:15" x14ac:dyDescent="0.25">
      <c r="L4306">
        <f t="shared" si="81"/>
        <v>4305</v>
      </c>
      <c r="M4306">
        <v>-2.1137575367902173E-3</v>
      </c>
      <c r="N4306">
        <v>-2.5368893500399281E-3</v>
      </c>
      <c r="O4306">
        <v>-1.8481695406080689E-3</v>
      </c>
    </row>
    <row r="4307" spans="12:15" x14ac:dyDescent="0.25">
      <c r="L4307">
        <f t="shared" si="81"/>
        <v>4306</v>
      </c>
      <c r="M4307">
        <v>-2.1127400987097644E-3</v>
      </c>
      <c r="N4307">
        <v>-2.5333498979307478E-3</v>
      </c>
      <c r="O4307">
        <v>-1.8472664396540495E-3</v>
      </c>
    </row>
    <row r="4308" spans="12:15" x14ac:dyDescent="0.25">
      <c r="L4308">
        <f t="shared" si="81"/>
        <v>4307</v>
      </c>
      <c r="M4308">
        <v>-2.1117226606293116E-3</v>
      </c>
      <c r="N4308">
        <v>-2.5333498979307478E-3</v>
      </c>
      <c r="O4308">
        <v>-1.8454469568496279E-3</v>
      </c>
    </row>
    <row r="4309" spans="12:15" x14ac:dyDescent="0.25">
      <c r="L4309">
        <f t="shared" si="81"/>
        <v>4308</v>
      </c>
      <c r="M4309">
        <v>-2.1096877844684059E-3</v>
      </c>
      <c r="N4309">
        <v>-2.5321758357677027E-3</v>
      </c>
      <c r="O4309">
        <v>-1.8445438558956084E-3</v>
      </c>
    </row>
    <row r="4310" spans="12:15" x14ac:dyDescent="0.25">
      <c r="L4310">
        <f t="shared" si="81"/>
        <v>4309</v>
      </c>
      <c r="M4310">
        <v>-2.108670346387953E-3</v>
      </c>
      <c r="N4310">
        <v>-2.5298277114416123E-3</v>
      </c>
      <c r="O4310">
        <v>-1.8445438558956084E-3</v>
      </c>
    </row>
    <row r="4311" spans="12:15" x14ac:dyDescent="0.25">
      <c r="L4311">
        <f t="shared" si="81"/>
        <v>4310</v>
      </c>
      <c r="M4311">
        <v>-2.108670346387953E-3</v>
      </c>
      <c r="N4311">
        <v>-2.5250969315493421E-3</v>
      </c>
      <c r="O4311">
        <v>-1.8409181711831479E-3</v>
      </c>
    </row>
    <row r="4312" spans="12:15" x14ac:dyDescent="0.25">
      <c r="L4312">
        <f t="shared" si="81"/>
        <v>4311</v>
      </c>
      <c r="M4312">
        <v>-2.1045856317414291E-3</v>
      </c>
      <c r="N4312">
        <v>-2.5144958408418461E-3</v>
      </c>
      <c r="O4312">
        <v>-1.839111969275109E-3</v>
      </c>
    </row>
    <row r="4313" spans="12:15" x14ac:dyDescent="0.25">
      <c r="L4313">
        <f t="shared" si="81"/>
        <v>4312</v>
      </c>
      <c r="M4313">
        <v>-2.1045856317414291E-3</v>
      </c>
      <c r="N4313">
        <v>-2.50389475013435E-3</v>
      </c>
      <c r="O4313">
        <v>-1.839111969275109E-3</v>
      </c>
    </row>
    <row r="4314" spans="12:15" x14ac:dyDescent="0.25">
      <c r="L4314">
        <f t="shared" si="81"/>
        <v>4313</v>
      </c>
      <c r="M4314">
        <v>-2.1035681936609762E-3</v>
      </c>
      <c r="N4314">
        <v>-2.4991985014821694E-3</v>
      </c>
      <c r="O4314">
        <v>-1.8364026664130506E-3</v>
      </c>
    </row>
    <row r="4315" spans="12:15" x14ac:dyDescent="0.25">
      <c r="L4315">
        <f t="shared" si="81"/>
        <v>4314</v>
      </c>
      <c r="M4315">
        <v>-2.101518355175358E-3</v>
      </c>
      <c r="N4315">
        <v>-2.4980244393191242E-3</v>
      </c>
      <c r="O4315">
        <v>-1.8354995654590311E-3</v>
      </c>
    </row>
    <row r="4316" spans="12:15" x14ac:dyDescent="0.25">
      <c r="L4316">
        <f t="shared" si="81"/>
        <v>4315</v>
      </c>
      <c r="M4316">
        <v>-2.101518355175358E-3</v>
      </c>
      <c r="N4316">
        <v>-2.4956590493729891E-3</v>
      </c>
      <c r="O4316">
        <v>-1.8345964645050117E-3</v>
      </c>
    </row>
    <row r="4317" spans="12:15" x14ac:dyDescent="0.25">
      <c r="L4317">
        <f t="shared" si="81"/>
        <v>4316</v>
      </c>
      <c r="M4317">
        <v>-2.0974486028535466E-3</v>
      </c>
      <c r="N4317">
        <v>-2.4933109250468988E-3</v>
      </c>
      <c r="O4317">
        <v>-1.8291645778845123E-3</v>
      </c>
    </row>
    <row r="4318" spans="12:15" x14ac:dyDescent="0.25">
      <c r="L4318">
        <f t="shared" si="81"/>
        <v>4317</v>
      </c>
      <c r="M4318">
        <v>-2.0862268593191402E-3</v>
      </c>
      <c r="N4318">
        <v>-2.4933109250468988E-3</v>
      </c>
      <c r="O4318">
        <v>-1.8210233884019544E-3</v>
      </c>
    </row>
    <row r="4319" spans="12:15" x14ac:dyDescent="0.25">
      <c r="L4319">
        <f t="shared" si="81"/>
        <v>4318</v>
      </c>
      <c r="M4319">
        <v>-2.0852094212386874E-3</v>
      </c>
      <c r="N4319">
        <v>-2.4921195972638088E-3</v>
      </c>
      <c r="O4319">
        <v>-1.8056441103908583E-3</v>
      </c>
    </row>
    <row r="4320" spans="12:15" x14ac:dyDescent="0.25">
      <c r="L4320">
        <f t="shared" si="81"/>
        <v>4319</v>
      </c>
      <c r="M4320">
        <v>-2.0831745450777817E-3</v>
      </c>
      <c r="N4320">
        <v>-2.4921195972638088E-3</v>
      </c>
      <c r="O4320">
        <v>-1.8011286056207609E-3</v>
      </c>
    </row>
    <row r="4321" spans="12:15" x14ac:dyDescent="0.25">
      <c r="L4321">
        <f t="shared" si="81"/>
        <v>4320</v>
      </c>
      <c r="M4321">
        <v>-2.0821571069973288E-3</v>
      </c>
      <c r="N4321">
        <v>-2.4909455351007637E-3</v>
      </c>
      <c r="O4321">
        <v>-1.7929874161382031E-3</v>
      </c>
    </row>
    <row r="4322" spans="12:15" x14ac:dyDescent="0.25">
      <c r="L4322">
        <f t="shared" si="81"/>
        <v>4321</v>
      </c>
      <c r="M4322">
        <v>-2.0739876777042809E-3</v>
      </c>
      <c r="N4322">
        <v>-2.486249286448583E-3</v>
      </c>
      <c r="O4322">
        <v>-1.7920843151841837E-3</v>
      </c>
    </row>
    <row r="4323" spans="12:15" x14ac:dyDescent="0.25">
      <c r="L4323">
        <f t="shared" si="81"/>
        <v>4322</v>
      </c>
      <c r="M4323">
        <v>-2.0739876777042809E-3</v>
      </c>
      <c r="N4323">
        <v>-2.4838838965024479E-3</v>
      </c>
      <c r="O4323">
        <v>-1.7911812142301642E-3</v>
      </c>
    </row>
    <row r="4324" spans="12:15" x14ac:dyDescent="0.25">
      <c r="L4324">
        <f t="shared" si="81"/>
        <v>4323</v>
      </c>
      <c r="M4324">
        <v>-2.0699179253824695E-3</v>
      </c>
      <c r="N4324">
        <v>-2.4803444443932676E-3</v>
      </c>
      <c r="O4324">
        <v>-1.7911812142301642E-3</v>
      </c>
    </row>
    <row r="4325" spans="12:15" x14ac:dyDescent="0.25">
      <c r="L4325">
        <f t="shared" si="81"/>
        <v>4324</v>
      </c>
      <c r="M4325">
        <v>-2.0607460203336814E-3</v>
      </c>
      <c r="N4325">
        <v>-2.4791703822302225E-3</v>
      </c>
      <c r="O4325">
        <v>-1.7911812142301642E-3</v>
      </c>
    </row>
    <row r="4326" spans="12:15" x14ac:dyDescent="0.25">
      <c r="L4326">
        <f t="shared" si="81"/>
        <v>4325</v>
      </c>
      <c r="M4326">
        <v>-2.0587111441727757E-3</v>
      </c>
      <c r="N4326">
        <v>-2.4768222579041321E-3</v>
      </c>
      <c r="O4326">
        <v>-1.7893617314257426E-3</v>
      </c>
    </row>
    <row r="4327" spans="12:15" x14ac:dyDescent="0.25">
      <c r="L4327">
        <f t="shared" si="81"/>
        <v>4326</v>
      </c>
      <c r="M4327">
        <v>-2.0587111441727757E-3</v>
      </c>
      <c r="N4327">
        <v>-2.475648195741087E-3</v>
      </c>
      <c r="O4327">
        <v>-1.7884586304717232E-3</v>
      </c>
    </row>
    <row r="4328" spans="12:15" x14ac:dyDescent="0.25">
      <c r="L4328">
        <f t="shared" si="81"/>
        <v>4327</v>
      </c>
      <c r="M4328">
        <v>-2.0495392391239875E-3</v>
      </c>
      <c r="N4328">
        <v>-2.4579854664352752E-3</v>
      </c>
      <c r="O4328">
        <v>-1.7830400247476064E-3</v>
      </c>
    </row>
    <row r="4329" spans="12:15" x14ac:dyDescent="0.25">
      <c r="L4329">
        <f t="shared" si="81"/>
        <v>4328</v>
      </c>
      <c r="M4329">
        <v>-2.0454545244774636E-3</v>
      </c>
      <c r="N4329">
        <v>-2.4579854664352752E-3</v>
      </c>
      <c r="O4329">
        <v>-1.7821369237935869E-3</v>
      </c>
    </row>
    <row r="4330" spans="12:15" x14ac:dyDescent="0.25">
      <c r="L4330">
        <f t="shared" si="81"/>
        <v>4329</v>
      </c>
      <c r="M4330">
        <v>-2.0332303051873168E-3</v>
      </c>
      <c r="N4330">
        <v>-2.45681140427223E-3</v>
      </c>
      <c r="O4330">
        <v>-1.7812338228395674E-3</v>
      </c>
    </row>
    <row r="4331" spans="12:15" x14ac:dyDescent="0.25">
      <c r="L4331">
        <f t="shared" si="81"/>
        <v>4330</v>
      </c>
      <c r="M4331">
        <v>-2.0311954290264111E-3</v>
      </c>
      <c r="N4331">
        <v>-2.4544460143260949E-3</v>
      </c>
      <c r="O4331">
        <v>-1.7794276209315285E-3</v>
      </c>
    </row>
    <row r="4332" spans="12:15" x14ac:dyDescent="0.25">
      <c r="L4332">
        <f t="shared" si="81"/>
        <v>4331</v>
      </c>
      <c r="M4332">
        <v>-2.0281431147850526E-3</v>
      </c>
      <c r="N4332">
        <v>-2.4450362514016888E-3</v>
      </c>
      <c r="O4332">
        <v>-1.7767183180694701E-3</v>
      </c>
    </row>
    <row r="4333" spans="12:15" x14ac:dyDescent="0.25">
      <c r="L4333">
        <f t="shared" si="81"/>
        <v>4332</v>
      </c>
      <c r="M4333">
        <v>-2.0261082386241469E-3</v>
      </c>
      <c r="N4333">
        <v>-2.4450362514016888E-3</v>
      </c>
      <c r="O4333">
        <v>-1.7758152171154507E-3</v>
      </c>
    </row>
    <row r="4334" spans="12:15" x14ac:dyDescent="0.25">
      <c r="L4334">
        <f t="shared" si="81"/>
        <v>4333</v>
      </c>
      <c r="M4334">
        <v>-2.0230409620580758E-3</v>
      </c>
      <c r="N4334">
        <v>-2.4356264884772827E-3</v>
      </c>
      <c r="O4334">
        <v>-1.7758152171154507E-3</v>
      </c>
    </row>
    <row r="4335" spans="12:15" x14ac:dyDescent="0.25">
      <c r="L4335">
        <f t="shared" si="81"/>
        <v>4334</v>
      </c>
      <c r="M4335">
        <v>-2.0199886478167173E-3</v>
      </c>
      <c r="N4335">
        <v>-2.4250253977697867E-3</v>
      </c>
      <c r="O4335">
        <v>-1.7758152171154507E-3</v>
      </c>
    </row>
    <row r="4336" spans="12:15" x14ac:dyDescent="0.25">
      <c r="L4336">
        <f t="shared" si="81"/>
        <v>4335</v>
      </c>
      <c r="M4336">
        <v>-2.0138690570092876E-3</v>
      </c>
      <c r="N4336">
        <v>-2.4238513356067415E-3</v>
      </c>
      <c r="O4336">
        <v>-1.7749121161614312E-3</v>
      </c>
    </row>
    <row r="4337" spans="12:15" x14ac:dyDescent="0.25">
      <c r="L4337">
        <f t="shared" si="81"/>
        <v>4336</v>
      </c>
      <c r="M4337">
        <v>-2.0077644285265706E-3</v>
      </c>
      <c r="N4337">
        <v>-2.4226772734436963E-3</v>
      </c>
      <c r="O4337">
        <v>-1.7739957343110291E-3</v>
      </c>
    </row>
    <row r="4338" spans="12:15" x14ac:dyDescent="0.25">
      <c r="L4338">
        <f t="shared" si="81"/>
        <v>4337</v>
      </c>
      <c r="M4338">
        <v>-2.0026772381243063E-3</v>
      </c>
      <c r="N4338">
        <v>-2.4215032112806512E-3</v>
      </c>
      <c r="O4338">
        <v>-1.7649514438744518E-3</v>
      </c>
    </row>
    <row r="4339" spans="12:15" x14ac:dyDescent="0.25">
      <c r="L4339">
        <f t="shared" si="81"/>
        <v>4338</v>
      </c>
      <c r="M4339">
        <v>-1.9996249238829478E-3</v>
      </c>
      <c r="N4339">
        <v>-2.420329149117606E-3</v>
      </c>
      <c r="O4339">
        <v>-1.7640483429204323E-3</v>
      </c>
    </row>
    <row r="4340" spans="12:15" x14ac:dyDescent="0.25">
      <c r="L4340">
        <f t="shared" si="81"/>
        <v>4339</v>
      </c>
      <c r="M4340">
        <v>-1.9935053330755181E-3</v>
      </c>
      <c r="N4340">
        <v>-2.4179810247915157E-3</v>
      </c>
      <c r="O4340">
        <v>-1.7631452419664129E-3</v>
      </c>
    </row>
    <row r="4341" spans="12:15" x14ac:dyDescent="0.25">
      <c r="L4341">
        <f t="shared" si="81"/>
        <v>4340</v>
      </c>
      <c r="M4341">
        <v>-1.9924878949950653E-3</v>
      </c>
      <c r="N4341">
        <v>-2.4156156348453806E-3</v>
      </c>
      <c r="O4341">
        <v>-1.7577266362422961E-3</v>
      </c>
    </row>
    <row r="4342" spans="12:15" x14ac:dyDescent="0.25">
      <c r="L4342">
        <f t="shared" si="81"/>
        <v>4341</v>
      </c>
      <c r="M4342">
        <v>-1.9884031803485414E-3</v>
      </c>
      <c r="N4342">
        <v>-2.4132675105192902E-3</v>
      </c>
      <c r="O4342">
        <v>-1.7550173333802377E-3</v>
      </c>
    </row>
    <row r="4343" spans="12:15" x14ac:dyDescent="0.25">
      <c r="L4343">
        <f t="shared" si="81"/>
        <v>4342</v>
      </c>
      <c r="M4343">
        <v>-1.9873857422680885E-3</v>
      </c>
      <c r="N4343">
        <v>-2.4003355611057486E-3</v>
      </c>
      <c r="O4343">
        <v>-1.7523080305181793E-3</v>
      </c>
    </row>
    <row r="4344" spans="12:15" x14ac:dyDescent="0.25">
      <c r="L4344">
        <f t="shared" si="81"/>
        <v>4343</v>
      </c>
      <c r="M4344">
        <v>-1.9690718568199372E-3</v>
      </c>
      <c r="N4344">
        <v>-2.4003355611057486E-3</v>
      </c>
      <c r="O4344">
        <v>-1.7514049295641598E-3</v>
      </c>
    </row>
    <row r="4345" spans="12:15" x14ac:dyDescent="0.25">
      <c r="L4345">
        <f t="shared" si="81"/>
        <v>4344</v>
      </c>
      <c r="M4345">
        <v>-1.9660195425785787E-3</v>
      </c>
      <c r="N4345">
        <v>-2.3956220468335232E-3</v>
      </c>
      <c r="O4345">
        <v>-1.7468894247940625E-3</v>
      </c>
    </row>
    <row r="4346" spans="12:15" x14ac:dyDescent="0.25">
      <c r="L4346">
        <f t="shared" si="81"/>
        <v>4345</v>
      </c>
      <c r="M4346">
        <v>-1.9619348279320548E-3</v>
      </c>
      <c r="N4346">
        <v>-2.394447984670478E-3</v>
      </c>
      <c r="O4346">
        <v>-1.7432770209779846E-3</v>
      </c>
    </row>
    <row r="4347" spans="12:15" x14ac:dyDescent="0.25">
      <c r="L4347">
        <f t="shared" si="81"/>
        <v>4346</v>
      </c>
      <c r="M4347">
        <v>-1.9598999517711491E-3</v>
      </c>
      <c r="N4347">
        <v>-2.3932566568873881E-3</v>
      </c>
      <c r="O4347">
        <v>-1.7414575381735631E-3</v>
      </c>
    </row>
    <row r="4348" spans="12:15" x14ac:dyDescent="0.25">
      <c r="L4348">
        <f t="shared" si="81"/>
        <v>4347</v>
      </c>
      <c r="M4348">
        <v>-1.9588825136906962E-3</v>
      </c>
      <c r="N4348">
        <v>-2.3932566568873881E-3</v>
      </c>
      <c r="O4348">
        <v>-1.7387482353115047E-3</v>
      </c>
    </row>
    <row r="4349" spans="12:15" x14ac:dyDescent="0.25">
      <c r="L4349">
        <f t="shared" si="81"/>
        <v>4348</v>
      </c>
      <c r="M4349">
        <v>-1.9578650756102434E-3</v>
      </c>
      <c r="N4349">
        <v>-2.3920825947243429E-3</v>
      </c>
      <c r="O4349">
        <v>-1.7378451343574852E-3</v>
      </c>
    </row>
    <row r="4350" spans="12:15" x14ac:dyDescent="0.25">
      <c r="L4350">
        <f t="shared" si="81"/>
        <v>4349</v>
      </c>
      <c r="M4350">
        <v>-1.9568476375297905E-3</v>
      </c>
      <c r="N4350">
        <v>-2.3885604082352074E-3</v>
      </c>
      <c r="O4350">
        <v>-1.7324265286333684E-3</v>
      </c>
    </row>
    <row r="4351" spans="12:15" x14ac:dyDescent="0.25">
      <c r="L4351">
        <f t="shared" si="81"/>
        <v>4350</v>
      </c>
      <c r="M4351">
        <v>-1.9558301994493377E-3</v>
      </c>
      <c r="N4351">
        <v>-2.3850382217460719E-3</v>
      </c>
      <c r="O4351">
        <v>-1.7188667334266938E-3</v>
      </c>
    </row>
    <row r="4352" spans="12:15" x14ac:dyDescent="0.25">
      <c r="L4352">
        <f t="shared" si="81"/>
        <v>4351</v>
      </c>
      <c r="M4352">
        <v>-1.9558301994493377E-3</v>
      </c>
      <c r="N4352">
        <v>-2.3803247074738465E-3</v>
      </c>
      <c r="O4352">
        <v>-1.713448127702577E-3</v>
      </c>
    </row>
    <row r="4353" spans="12:15" x14ac:dyDescent="0.25">
      <c r="L4353">
        <f t="shared" si="81"/>
        <v>4352</v>
      </c>
      <c r="M4353">
        <v>-1.9436209424839037E-3</v>
      </c>
      <c r="N4353">
        <v>-2.3791506453108013E-3</v>
      </c>
      <c r="O4353">
        <v>-1.7098357238864992E-3</v>
      </c>
    </row>
    <row r="4354" spans="12:15" x14ac:dyDescent="0.25">
      <c r="L4354">
        <f t="shared" si="81"/>
        <v>4353</v>
      </c>
      <c r="M4354">
        <v>-1.9364839135960212E-3</v>
      </c>
      <c r="N4354">
        <v>-2.376802520984711E-3</v>
      </c>
      <c r="O4354">
        <v>-1.7089326229324797E-3</v>
      </c>
    </row>
    <row r="4355" spans="12:15" x14ac:dyDescent="0.25">
      <c r="L4355">
        <f t="shared" si="81"/>
        <v>4354</v>
      </c>
      <c r="M4355">
        <v>-1.9344490374351155E-3</v>
      </c>
      <c r="N4355">
        <v>-2.3744371310385759E-3</v>
      </c>
      <c r="O4355">
        <v>-1.7089326229324797E-3</v>
      </c>
    </row>
    <row r="4356" spans="12:15" x14ac:dyDescent="0.25">
      <c r="L4356">
        <f t="shared" ref="L4356:L4419" si="82">L4355+1</f>
        <v>4355</v>
      </c>
      <c r="M4356">
        <v>-1.9303792851133041E-3</v>
      </c>
      <c r="N4356">
        <v>-2.3685668202233501E-3</v>
      </c>
      <c r="O4356">
        <v>-1.7053202191164019E-3</v>
      </c>
    </row>
    <row r="4357" spans="12:15" x14ac:dyDescent="0.25">
      <c r="L4357">
        <f t="shared" si="82"/>
        <v>4356</v>
      </c>
      <c r="M4357">
        <v>-1.9283444089523984E-3</v>
      </c>
      <c r="N4357">
        <v>-2.3626965094081243E-3</v>
      </c>
      <c r="O4357">
        <v>-1.701707815300324E-3</v>
      </c>
    </row>
    <row r="4358" spans="12:15" x14ac:dyDescent="0.25">
      <c r="L4358">
        <f t="shared" si="82"/>
        <v>4357</v>
      </c>
      <c r="M4358">
        <v>-1.9273269708719456E-3</v>
      </c>
      <c r="N4358">
        <v>-2.3579829951358988E-3</v>
      </c>
      <c r="O4358">
        <v>-1.7008047143463045E-3</v>
      </c>
    </row>
    <row r="4359" spans="12:15" x14ac:dyDescent="0.25">
      <c r="L4359">
        <f t="shared" si="82"/>
        <v>4358</v>
      </c>
      <c r="M4359">
        <v>-1.9222397804696814E-3</v>
      </c>
      <c r="N4359">
        <v>-2.3532867464837182E-3</v>
      </c>
      <c r="O4359">
        <v>-1.6953861086221877E-3</v>
      </c>
    </row>
    <row r="4360" spans="12:15" x14ac:dyDescent="0.25">
      <c r="L4360">
        <f t="shared" si="82"/>
        <v>4359</v>
      </c>
      <c r="M4360">
        <v>-1.9151177139065114E-3</v>
      </c>
      <c r="N4360">
        <v>-2.3462251078854024E-3</v>
      </c>
      <c r="O4360">
        <v>-1.688161300990032E-3</v>
      </c>
    </row>
    <row r="4361" spans="12:15" x14ac:dyDescent="0.25">
      <c r="L4361">
        <f t="shared" si="82"/>
        <v>4360</v>
      </c>
      <c r="M4361">
        <v>-1.9141002758260586E-3</v>
      </c>
      <c r="N4361">
        <v>-2.334467220634906E-3</v>
      </c>
      <c r="O4361">
        <v>-1.6872582000360126E-3</v>
      </c>
    </row>
    <row r="4362" spans="12:15" x14ac:dyDescent="0.25">
      <c r="L4362">
        <f t="shared" si="82"/>
        <v>4361</v>
      </c>
      <c r="M4362">
        <v>-1.9141002758260586E-3</v>
      </c>
      <c r="N4362">
        <v>-2.3321190963088156E-3</v>
      </c>
      <c r="O4362">
        <v>-1.676420988587779E-3</v>
      </c>
    </row>
    <row r="4363" spans="12:15" x14ac:dyDescent="0.25">
      <c r="L4363">
        <f t="shared" si="82"/>
        <v>4362</v>
      </c>
      <c r="M4363">
        <v>-1.9120653996651529E-3</v>
      </c>
      <c r="N4363">
        <v>-2.3321190963088156E-3</v>
      </c>
      <c r="O4363">
        <v>-1.6682930800016038E-3</v>
      </c>
    </row>
    <row r="4364" spans="12:15" x14ac:dyDescent="0.25">
      <c r="L4364">
        <f t="shared" si="82"/>
        <v>4363</v>
      </c>
      <c r="M4364">
        <v>-1.9120653996651529E-3</v>
      </c>
      <c r="N4364">
        <v>-2.3309450341457705E-3</v>
      </c>
      <c r="O4364">
        <v>-1.6682930800016038E-3</v>
      </c>
    </row>
    <row r="4365" spans="12:15" x14ac:dyDescent="0.25">
      <c r="L4365">
        <f t="shared" si="82"/>
        <v>4364</v>
      </c>
      <c r="M4365">
        <v>-1.9049433331019829E-3</v>
      </c>
      <c r="N4365">
        <v>-2.3309450341457705E-3</v>
      </c>
      <c r="O4365">
        <v>-1.6664868780935649E-3</v>
      </c>
    </row>
    <row r="4366" spans="12:15" x14ac:dyDescent="0.25">
      <c r="L4366">
        <f t="shared" si="82"/>
        <v>4365</v>
      </c>
      <c r="M4366">
        <v>-1.9029084569410772E-3</v>
      </c>
      <c r="N4366">
        <v>-2.326231519873545E-3</v>
      </c>
      <c r="O4366">
        <v>-1.6610815532658307E-3</v>
      </c>
    </row>
    <row r="4367" spans="12:15" x14ac:dyDescent="0.25">
      <c r="L4367">
        <f t="shared" si="82"/>
        <v>4366</v>
      </c>
      <c r="M4367">
        <v>-1.8825596953320203E-3</v>
      </c>
      <c r="N4367">
        <v>-2.3109687117539579E-3</v>
      </c>
      <c r="O4367">
        <v>-1.6484381399095582E-3</v>
      </c>
    </row>
    <row r="4368" spans="12:15" x14ac:dyDescent="0.25">
      <c r="L4368">
        <f t="shared" si="82"/>
        <v>4367</v>
      </c>
      <c r="M4368">
        <v>-1.8815422572515674E-3</v>
      </c>
      <c r="N4368">
        <v>-2.3086205874278676E-3</v>
      </c>
      <c r="O4368">
        <v>-1.6466319380015193E-3</v>
      </c>
    </row>
    <row r="4369" spans="12:15" x14ac:dyDescent="0.25">
      <c r="L4369">
        <f t="shared" si="82"/>
        <v>4368</v>
      </c>
      <c r="M4369">
        <v>-1.8805248191711146E-3</v>
      </c>
      <c r="N4369">
        <v>-2.3086205874278676E-3</v>
      </c>
      <c r="O4369">
        <v>-1.63309870458761E-3</v>
      </c>
    </row>
    <row r="4370" spans="12:15" x14ac:dyDescent="0.25">
      <c r="L4370">
        <f t="shared" si="82"/>
        <v>4369</v>
      </c>
      <c r="M4370">
        <v>-1.8642607722085815E-3</v>
      </c>
      <c r="N4370">
        <v>-2.3015589488295518E-3</v>
      </c>
      <c r="O4370">
        <v>-1.63309870458761E-3</v>
      </c>
    </row>
    <row r="4371" spans="12:15" x14ac:dyDescent="0.25">
      <c r="L4371">
        <f t="shared" si="82"/>
        <v>4370</v>
      </c>
      <c r="M4371">
        <v>-1.861208457967223E-3</v>
      </c>
      <c r="N4371">
        <v>-2.3003848866665066E-3</v>
      </c>
      <c r="O4371">
        <v>-1.6321956036335905E-3</v>
      </c>
    </row>
    <row r="4372" spans="12:15" x14ac:dyDescent="0.25">
      <c r="L4372">
        <f t="shared" si="82"/>
        <v>4371</v>
      </c>
      <c r="M4372">
        <v>-1.8601910198867702E-3</v>
      </c>
      <c r="N4372">
        <v>-2.294497310231236E-3</v>
      </c>
      <c r="O4372">
        <v>-1.6321956036335905E-3</v>
      </c>
    </row>
    <row r="4373" spans="12:15" x14ac:dyDescent="0.25">
      <c r="L4373">
        <f t="shared" si="82"/>
        <v>4372</v>
      </c>
      <c r="M4373">
        <v>-1.8601910198867702E-3</v>
      </c>
      <c r="N4373">
        <v>-2.2898010615790554E-3</v>
      </c>
      <c r="O4373">
        <v>-1.631292502679571E-3</v>
      </c>
    </row>
    <row r="4374" spans="12:15" x14ac:dyDescent="0.25">
      <c r="L4374">
        <f t="shared" si="82"/>
        <v>4373</v>
      </c>
      <c r="M4374">
        <v>-1.8551038294845059E-3</v>
      </c>
      <c r="N4374">
        <v>-2.2898010615790554E-3</v>
      </c>
      <c r="O4374">
        <v>-1.6249707960014348E-3</v>
      </c>
    </row>
    <row r="4375" spans="12:15" x14ac:dyDescent="0.25">
      <c r="L4375">
        <f t="shared" si="82"/>
        <v>4374</v>
      </c>
      <c r="M4375">
        <v>-1.8469792871655957E-3</v>
      </c>
      <c r="N4375">
        <v>-2.2839307507638296E-3</v>
      </c>
      <c r="O4375">
        <v>-1.6231645940933959E-3</v>
      </c>
    </row>
    <row r="4376" spans="12:15" x14ac:dyDescent="0.25">
      <c r="L4376">
        <f t="shared" si="82"/>
        <v>4375</v>
      </c>
      <c r="M4376">
        <v>-1.84494441100469E-3</v>
      </c>
      <c r="N4376">
        <v>-2.2827566886007844E-3</v>
      </c>
      <c r="O4376">
        <v>-1.6222614931393764E-3</v>
      </c>
    </row>
    <row r="4377" spans="12:15" x14ac:dyDescent="0.25">
      <c r="L4377">
        <f t="shared" si="82"/>
        <v>4376</v>
      </c>
      <c r="M4377">
        <v>-1.8439269729242371E-3</v>
      </c>
      <c r="N4377">
        <v>-2.2827566886007844E-3</v>
      </c>
      <c r="O4377">
        <v>-1.6177592692656617E-3</v>
      </c>
    </row>
    <row r="4378" spans="12:15" x14ac:dyDescent="0.25">
      <c r="L4378">
        <f t="shared" si="82"/>
        <v>4377</v>
      </c>
      <c r="M4378">
        <v>-1.8398572206024257E-3</v>
      </c>
      <c r="N4378">
        <v>-2.2804085642746941E-3</v>
      </c>
      <c r="O4378">
        <v>-1.6150499664036033E-3</v>
      </c>
    </row>
    <row r="4379" spans="12:15" x14ac:dyDescent="0.25">
      <c r="L4379">
        <f t="shared" si="82"/>
        <v>4378</v>
      </c>
      <c r="M4379">
        <v>-1.8398572206024257E-3</v>
      </c>
      <c r="N4379">
        <v>-2.2698420048072876E-3</v>
      </c>
      <c r="O4379">
        <v>-1.6105477425298886E-3</v>
      </c>
    </row>
    <row r="4380" spans="12:15" x14ac:dyDescent="0.25">
      <c r="L4380">
        <f t="shared" si="82"/>
        <v>4379</v>
      </c>
      <c r="M4380">
        <v>-1.8307002778783501E-3</v>
      </c>
      <c r="N4380">
        <v>-2.2663198183181521E-3</v>
      </c>
      <c r="O4380">
        <v>-1.6033229348977329E-3</v>
      </c>
    </row>
    <row r="4381" spans="12:15" x14ac:dyDescent="0.25">
      <c r="L4381">
        <f t="shared" si="82"/>
        <v>4380</v>
      </c>
      <c r="M4381">
        <v>-1.8235931736398927E-3</v>
      </c>
      <c r="N4381">
        <v>-2.2627803662089718E-3</v>
      </c>
      <c r="O4381">
        <v>-1.6033229348977329E-3</v>
      </c>
    </row>
    <row r="4382" spans="12:15" x14ac:dyDescent="0.25">
      <c r="L4382">
        <f t="shared" si="82"/>
        <v>4381</v>
      </c>
      <c r="M4382">
        <v>-1.8205408593985342E-3</v>
      </c>
      <c r="N4382">
        <v>-2.2580841175567912E-3</v>
      </c>
      <c r="O4382">
        <v>-1.601516732989694E-3</v>
      </c>
    </row>
    <row r="4383" spans="12:15" x14ac:dyDescent="0.25">
      <c r="L4383">
        <f t="shared" si="82"/>
        <v>4382</v>
      </c>
      <c r="M4383">
        <v>-1.8154536689962699E-3</v>
      </c>
      <c r="N4383">
        <v>-2.2522138067415653E-3</v>
      </c>
      <c r="O4383">
        <v>-1.5960981272655772E-3</v>
      </c>
    </row>
    <row r="4384" spans="12:15" x14ac:dyDescent="0.25">
      <c r="L4384">
        <f t="shared" si="82"/>
        <v>4383</v>
      </c>
      <c r="M4384">
        <v>-1.8083465647578125E-3</v>
      </c>
      <c r="N4384">
        <v>-2.249865682415475E-3</v>
      </c>
      <c r="O4384">
        <v>-1.5960981272655772E-3</v>
      </c>
    </row>
    <row r="4385" spans="12:15" x14ac:dyDescent="0.25">
      <c r="L4385">
        <f t="shared" si="82"/>
        <v>4384</v>
      </c>
      <c r="M4385">
        <v>-1.8073291266773597E-3</v>
      </c>
      <c r="N4385">
        <v>-2.242821309437204E-3</v>
      </c>
      <c r="O4385">
        <v>-1.5879967804721673E-3</v>
      </c>
    </row>
    <row r="4386" spans="12:15" x14ac:dyDescent="0.25">
      <c r="L4386">
        <f t="shared" si="82"/>
        <v>4385</v>
      </c>
      <c r="M4386">
        <v>-1.8063116885969068E-3</v>
      </c>
      <c r="N4386">
        <v>-2.2392818573280238E-3</v>
      </c>
      <c r="O4386">
        <v>-1.5807719728400116E-3</v>
      </c>
    </row>
    <row r="4387" spans="12:15" x14ac:dyDescent="0.25">
      <c r="L4387">
        <f t="shared" si="82"/>
        <v>4386</v>
      </c>
      <c r="M4387">
        <v>-1.8042768124360011E-3</v>
      </c>
      <c r="N4387">
        <v>-2.2369337330019334E-3</v>
      </c>
      <c r="O4387">
        <v>-1.5798688718859921E-3</v>
      </c>
    </row>
    <row r="4388" spans="12:15" x14ac:dyDescent="0.25">
      <c r="L4388">
        <f t="shared" si="82"/>
        <v>4387</v>
      </c>
      <c r="M4388">
        <v>-1.8022419362750954E-3</v>
      </c>
      <c r="N4388">
        <v>-2.2357596708388883E-3</v>
      </c>
      <c r="O4388">
        <v>-1.5789657709319727E-3</v>
      </c>
    </row>
    <row r="4389" spans="12:15" x14ac:dyDescent="0.25">
      <c r="L4389">
        <f t="shared" si="82"/>
        <v>4388</v>
      </c>
      <c r="M4389">
        <v>-1.8012244981946426E-3</v>
      </c>
      <c r="N4389">
        <v>-2.2357596708388883E-3</v>
      </c>
      <c r="O4389">
        <v>-1.5762564680699143E-3</v>
      </c>
    </row>
    <row r="4390" spans="12:15" x14ac:dyDescent="0.25">
      <c r="L4390">
        <f t="shared" si="82"/>
        <v>4389</v>
      </c>
      <c r="M4390">
        <v>-1.8002070601141897E-3</v>
      </c>
      <c r="N4390">
        <v>-2.2345856086758431E-3</v>
      </c>
      <c r="O4390">
        <v>-1.572657345150219E-3</v>
      </c>
    </row>
    <row r="4391" spans="12:15" x14ac:dyDescent="0.25">
      <c r="L4391">
        <f t="shared" si="82"/>
        <v>4390</v>
      </c>
      <c r="M4391">
        <v>-1.7961522701170909E-3</v>
      </c>
      <c r="N4391">
        <v>-2.219322800556256E-3</v>
      </c>
      <c r="O4391">
        <v>-1.572657345150219E-3</v>
      </c>
    </row>
    <row r="4392" spans="12:15" x14ac:dyDescent="0.25">
      <c r="L4392">
        <f t="shared" si="82"/>
        <v>4391</v>
      </c>
      <c r="M4392">
        <v>-1.795134832036638E-3</v>
      </c>
      <c r="N4392">
        <v>-2.219322800556256E-3</v>
      </c>
      <c r="O4392">
        <v>-1.5699480422881607E-3</v>
      </c>
    </row>
    <row r="4393" spans="12:15" x14ac:dyDescent="0.25">
      <c r="L4393">
        <f t="shared" si="82"/>
        <v>4392</v>
      </c>
      <c r="M4393">
        <v>-1.7941173939561852E-3</v>
      </c>
      <c r="N4393">
        <v>-2.2169746762301656E-3</v>
      </c>
      <c r="O4393">
        <v>-1.5690449413341412E-3</v>
      </c>
    </row>
    <row r="4394" spans="12:15" x14ac:dyDescent="0.25">
      <c r="L4394">
        <f t="shared" si="82"/>
        <v>4393</v>
      </c>
      <c r="M4394">
        <v>-1.7920825177952795E-3</v>
      </c>
      <c r="N4394">
        <v>-2.2146265519040753E-3</v>
      </c>
      <c r="O4394">
        <v>-1.5672520203224849E-3</v>
      </c>
    </row>
    <row r="4395" spans="12:15" x14ac:dyDescent="0.25">
      <c r="L4395">
        <f t="shared" si="82"/>
        <v>4394</v>
      </c>
      <c r="M4395">
        <v>-1.7900476416343738E-3</v>
      </c>
      <c r="N4395">
        <v>-2.2064081167627592E-3</v>
      </c>
      <c r="O4395">
        <v>-1.5573311907246534E-3</v>
      </c>
    </row>
    <row r="4396" spans="12:15" x14ac:dyDescent="0.25">
      <c r="L4396">
        <f t="shared" si="82"/>
        <v>4395</v>
      </c>
      <c r="M4396">
        <v>-1.7890451658786335E-3</v>
      </c>
      <c r="N4396">
        <v>-2.205234054599714E-3</v>
      </c>
      <c r="O4396">
        <v>-1.5555249888166145E-3</v>
      </c>
    </row>
    <row r="4397" spans="12:15" x14ac:dyDescent="0.25">
      <c r="L4397">
        <f t="shared" si="82"/>
        <v>4396</v>
      </c>
      <c r="M4397">
        <v>-1.7890451658786335E-3</v>
      </c>
      <c r="N4397">
        <v>-2.205234054599714E-3</v>
      </c>
      <c r="O4397">
        <v>-1.5537187869085756E-3</v>
      </c>
    </row>
    <row r="4398" spans="12:15" x14ac:dyDescent="0.25">
      <c r="L4398">
        <f t="shared" si="82"/>
        <v>4397</v>
      </c>
      <c r="M4398">
        <v>-1.7870102897177278E-3</v>
      </c>
      <c r="N4398">
        <v>-2.1946674951323075E-3</v>
      </c>
      <c r="O4398">
        <v>-1.5492165630348609E-3</v>
      </c>
    </row>
    <row r="4399" spans="12:15" x14ac:dyDescent="0.25">
      <c r="L4399">
        <f t="shared" si="82"/>
        <v>4398</v>
      </c>
      <c r="M4399">
        <v>-1.7839579754763692E-3</v>
      </c>
      <c r="N4399">
        <v>-2.1934934329692624E-3</v>
      </c>
      <c r="O4399">
        <v>-1.5483134620808414E-3</v>
      </c>
    </row>
    <row r="4400" spans="12:15" x14ac:dyDescent="0.25">
      <c r="L4400">
        <f t="shared" si="82"/>
        <v>4399</v>
      </c>
      <c r="M4400">
        <v>-1.7798882231545579E-3</v>
      </c>
      <c r="N4400">
        <v>-2.191145308643172E-3</v>
      </c>
      <c r="O4400">
        <v>-1.547410361126822E-3</v>
      </c>
    </row>
    <row r="4401" spans="12:15" x14ac:dyDescent="0.25">
      <c r="L4401">
        <f t="shared" si="82"/>
        <v>4400</v>
      </c>
      <c r="M4401">
        <v>-1.778870785074105E-3</v>
      </c>
      <c r="N4401">
        <v>-2.1864490599909914E-3</v>
      </c>
      <c r="O4401">
        <v>-1.5419917554027052E-3</v>
      </c>
    </row>
    <row r="4402" spans="12:15" x14ac:dyDescent="0.25">
      <c r="L4402">
        <f t="shared" si="82"/>
        <v>4401</v>
      </c>
      <c r="M4402">
        <v>-1.7707462427551948E-3</v>
      </c>
      <c r="N4402">
        <v>-2.1864490599909914E-3</v>
      </c>
      <c r="O4402">
        <v>-1.5411019353450683E-3</v>
      </c>
    </row>
    <row r="4403" spans="12:15" x14ac:dyDescent="0.25">
      <c r="L4403">
        <f t="shared" si="82"/>
        <v>4402</v>
      </c>
      <c r="M4403">
        <v>-1.7707462427551948E-3</v>
      </c>
      <c r="N4403">
        <v>-2.1817528113388107E-3</v>
      </c>
      <c r="O4403">
        <v>-1.5392957334370294E-3</v>
      </c>
    </row>
    <row r="4404" spans="12:15" x14ac:dyDescent="0.25">
      <c r="L4404">
        <f t="shared" si="82"/>
        <v>4403</v>
      </c>
      <c r="M4404">
        <v>-1.7666914527580959E-3</v>
      </c>
      <c r="N4404">
        <v>-2.1805787491757656E-3</v>
      </c>
      <c r="O4404">
        <v>-1.5383926324830099E-3</v>
      </c>
    </row>
    <row r="4405" spans="12:15" x14ac:dyDescent="0.25">
      <c r="L4405">
        <f t="shared" si="82"/>
        <v>4404</v>
      </c>
      <c r="M4405">
        <v>-1.7646565765971902E-3</v>
      </c>
      <c r="N4405">
        <v>-2.1758825005235849E-3</v>
      </c>
      <c r="O4405">
        <v>-1.5365997114713537E-3</v>
      </c>
    </row>
    <row r="4406" spans="12:15" x14ac:dyDescent="0.25">
      <c r="L4406">
        <f t="shared" si="82"/>
        <v>4405</v>
      </c>
      <c r="M4406">
        <v>-1.7616042623558317E-3</v>
      </c>
      <c r="N4406">
        <v>-2.1758825005235849E-3</v>
      </c>
      <c r="O4406">
        <v>-1.5356966105173342E-3</v>
      </c>
    </row>
    <row r="4407" spans="12:15" x14ac:dyDescent="0.25">
      <c r="L4407">
        <f t="shared" si="82"/>
        <v>4406</v>
      </c>
      <c r="M4407">
        <v>-1.7616042623558317E-3</v>
      </c>
      <c r="N4407">
        <v>-2.1747084383605397E-3</v>
      </c>
      <c r="O4407">
        <v>-1.5338904086092953E-3</v>
      </c>
    </row>
    <row r="4408" spans="12:15" x14ac:dyDescent="0.25">
      <c r="L4408">
        <f t="shared" si="82"/>
        <v>4407</v>
      </c>
      <c r="M4408">
        <v>-1.7605868242753788E-3</v>
      </c>
      <c r="N4408">
        <v>-2.1735343761974946E-3</v>
      </c>
      <c r="O4408">
        <v>-1.5275819828275417E-3</v>
      </c>
    </row>
    <row r="4409" spans="12:15" x14ac:dyDescent="0.25">
      <c r="L4409">
        <f t="shared" si="82"/>
        <v>4408</v>
      </c>
      <c r="M4409">
        <v>-1.7484074919593697E-3</v>
      </c>
      <c r="N4409">
        <v>-2.1641418788931333E-3</v>
      </c>
      <c r="O4409">
        <v>-1.5266788818735222E-3</v>
      </c>
    </row>
    <row r="4410" spans="12:15" x14ac:dyDescent="0.25">
      <c r="L4410">
        <f t="shared" si="82"/>
        <v>4409</v>
      </c>
      <c r="M4410">
        <v>-1.7453551777180112E-3</v>
      </c>
      <c r="N4410">
        <v>-2.1606369580240425E-3</v>
      </c>
      <c r="O4410">
        <v>-1.5221766579998075E-3</v>
      </c>
    </row>
    <row r="4411" spans="12:15" x14ac:dyDescent="0.25">
      <c r="L4411">
        <f t="shared" si="82"/>
        <v>4410</v>
      </c>
      <c r="M4411">
        <v>-1.7443377396375583E-3</v>
      </c>
      <c r="N4411">
        <v>-2.1582888336979522E-3</v>
      </c>
      <c r="O4411">
        <v>-1.521273557045788E-3</v>
      </c>
    </row>
    <row r="4412" spans="12:15" x14ac:dyDescent="0.25">
      <c r="L4412">
        <f t="shared" si="82"/>
        <v>4411</v>
      </c>
      <c r="M4412">
        <v>-1.7382331111548412E-3</v>
      </c>
      <c r="N4412">
        <v>-2.1477222742305457E-3</v>
      </c>
      <c r="O4412">
        <v>-1.514062030310015E-3</v>
      </c>
    </row>
    <row r="4413" spans="12:15" x14ac:dyDescent="0.25">
      <c r="L4413">
        <f t="shared" si="82"/>
        <v>4412</v>
      </c>
      <c r="M4413">
        <v>-1.7219840265170205E-3</v>
      </c>
      <c r="N4413">
        <v>-2.1453741499044554E-3</v>
      </c>
      <c r="O4413">
        <v>-1.5131589293559955E-3</v>
      </c>
    </row>
    <row r="4414" spans="12:15" x14ac:dyDescent="0.25">
      <c r="L4414">
        <f t="shared" si="82"/>
        <v>4413</v>
      </c>
      <c r="M4414">
        <v>-1.7189466746003745E-3</v>
      </c>
      <c r="N4414">
        <v>-2.1406779012522748E-3</v>
      </c>
      <c r="O4414">
        <v>-1.5131589293559955E-3</v>
      </c>
    </row>
    <row r="4415" spans="12:15" x14ac:dyDescent="0.25">
      <c r="L4415">
        <f t="shared" si="82"/>
        <v>4414</v>
      </c>
      <c r="M4415">
        <v>-1.7189466746003745E-3</v>
      </c>
      <c r="N4415">
        <v>-2.1395038390892296E-3</v>
      </c>
      <c r="O4415">
        <v>-1.5104629073903197E-3</v>
      </c>
    </row>
    <row r="4416" spans="12:15" x14ac:dyDescent="0.25">
      <c r="L4416">
        <f t="shared" si="82"/>
        <v>4415</v>
      </c>
      <c r="M4416">
        <v>-1.7159093226837285E-3</v>
      </c>
      <c r="N4416">
        <v>-2.1348248560570937E-3</v>
      </c>
      <c r="O4416">
        <v>-1.5068505035742419E-3</v>
      </c>
    </row>
    <row r="4417" spans="12:15" x14ac:dyDescent="0.25">
      <c r="L4417">
        <f t="shared" si="82"/>
        <v>4416</v>
      </c>
      <c r="M4417">
        <v>-1.7118395703619171E-3</v>
      </c>
      <c r="N4417">
        <v>-2.1324767317310034E-3</v>
      </c>
      <c r="O4417">
        <v>-1.505044301666203E-3</v>
      </c>
    </row>
    <row r="4418" spans="12:15" x14ac:dyDescent="0.25">
      <c r="L4418">
        <f t="shared" si="82"/>
        <v>4417</v>
      </c>
      <c r="M4418">
        <v>-1.7087872561205586E-3</v>
      </c>
      <c r="N4418">
        <v>-2.1324767317310034E-3</v>
      </c>
      <c r="O4418">
        <v>-1.4987358758844493E-3</v>
      </c>
    </row>
    <row r="4419" spans="12:15" x14ac:dyDescent="0.25">
      <c r="L4419">
        <f t="shared" si="82"/>
        <v>4418</v>
      </c>
      <c r="M4419">
        <v>-1.7087872561205586E-3</v>
      </c>
      <c r="N4419">
        <v>-2.1289545452418679E-3</v>
      </c>
      <c r="O4419">
        <v>-1.4942336520107347E-3</v>
      </c>
    </row>
    <row r="4420" spans="12:15" x14ac:dyDescent="0.25">
      <c r="L4420">
        <f t="shared" ref="L4420:L4483" si="83">L4419+1</f>
        <v>4419</v>
      </c>
      <c r="M4420">
        <v>-1.7037150280430069E-3</v>
      </c>
      <c r="N4420">
        <v>-2.1183879857744614E-3</v>
      </c>
      <c r="O4420">
        <v>-1.4933305510567152E-3</v>
      </c>
    </row>
    <row r="4421" spans="12:15" x14ac:dyDescent="0.25">
      <c r="L4421">
        <f t="shared" si="83"/>
        <v>4420</v>
      </c>
      <c r="M4421">
        <v>-1.702697589962554E-3</v>
      </c>
      <c r="N4421">
        <v>-2.1125176749592356E-3</v>
      </c>
      <c r="O4421">
        <v>-1.4906345290910394E-3</v>
      </c>
    </row>
    <row r="4422" spans="12:15" x14ac:dyDescent="0.25">
      <c r="L4422">
        <f t="shared" si="83"/>
        <v>4421</v>
      </c>
      <c r="M4422">
        <v>-1.702697589962554E-3</v>
      </c>
      <c r="N4422">
        <v>-2.1113436127961904E-3</v>
      </c>
      <c r="O4422">
        <v>-1.48973142813702E-3</v>
      </c>
    </row>
    <row r="4423" spans="12:15" x14ac:dyDescent="0.25">
      <c r="L4423">
        <f t="shared" si="83"/>
        <v>4422</v>
      </c>
      <c r="M4423">
        <v>-1.690518257646545E-3</v>
      </c>
      <c r="N4423">
        <v>-2.1078214263070549E-3</v>
      </c>
      <c r="O4423">
        <v>-1.480713699493208E-3</v>
      </c>
    </row>
    <row r="4424" spans="12:15" x14ac:dyDescent="0.25">
      <c r="L4424">
        <f t="shared" si="83"/>
        <v>4423</v>
      </c>
      <c r="M4424">
        <v>-1.6895008195660921E-3</v>
      </c>
      <c r="N4424">
        <v>-2.1078214263070549E-3</v>
      </c>
      <c r="O4424">
        <v>-1.4789207784815517E-3</v>
      </c>
    </row>
    <row r="4425" spans="12:15" x14ac:dyDescent="0.25">
      <c r="L4425">
        <f t="shared" si="83"/>
        <v>4424</v>
      </c>
      <c r="M4425">
        <v>-1.6895008195660921E-3</v>
      </c>
      <c r="N4425">
        <v>-2.1078214263070549E-3</v>
      </c>
      <c r="O4425">
        <v>-1.4771145765735127E-3</v>
      </c>
    </row>
    <row r="4426" spans="12:15" x14ac:dyDescent="0.25">
      <c r="L4426">
        <f t="shared" si="83"/>
        <v>4425</v>
      </c>
      <c r="M4426">
        <v>-1.6884833814856393E-3</v>
      </c>
      <c r="N4426">
        <v>-2.0914190872645122E-3</v>
      </c>
      <c r="O4426">
        <v>-1.4735154536538175E-3</v>
      </c>
    </row>
    <row r="4427" spans="12:15" x14ac:dyDescent="0.25">
      <c r="L4427">
        <f t="shared" si="83"/>
        <v>4426</v>
      </c>
      <c r="M4427">
        <v>-1.6854460295689933E-3</v>
      </c>
      <c r="N4427">
        <v>-2.0808525277971057E-3</v>
      </c>
      <c r="O4427">
        <v>-1.4735154536538175E-3</v>
      </c>
    </row>
    <row r="4428" spans="12:15" x14ac:dyDescent="0.25">
      <c r="L4428">
        <f t="shared" si="83"/>
        <v>4427</v>
      </c>
      <c r="M4428">
        <v>-1.6753015734138899E-3</v>
      </c>
      <c r="N4428">
        <v>-2.070303233949744E-3</v>
      </c>
      <c r="O4428">
        <v>-1.4717092517457786E-3</v>
      </c>
    </row>
    <row r="4429" spans="12:15" x14ac:dyDescent="0.25">
      <c r="L4429">
        <f t="shared" si="83"/>
        <v>4428</v>
      </c>
      <c r="M4429">
        <v>-1.6681795068507199E-3</v>
      </c>
      <c r="N4429">
        <v>-2.0679551096236537E-3</v>
      </c>
      <c r="O4429">
        <v>-1.4708061507917591E-3</v>
      </c>
    </row>
    <row r="4430" spans="12:15" x14ac:dyDescent="0.25">
      <c r="L4430">
        <f t="shared" si="83"/>
        <v>4429</v>
      </c>
      <c r="M4430">
        <v>-1.6631222410978808E-3</v>
      </c>
      <c r="N4430">
        <v>-2.0621020644284727E-3</v>
      </c>
      <c r="O4430">
        <v>-1.4645110059063882E-3</v>
      </c>
    </row>
    <row r="4431" spans="12:15" x14ac:dyDescent="0.25">
      <c r="L4431">
        <f t="shared" si="83"/>
        <v>4430</v>
      </c>
      <c r="M4431">
        <v>-1.6580350506956165E-3</v>
      </c>
      <c r="N4431">
        <v>-2.0585798779393372E-3</v>
      </c>
      <c r="O4431">
        <v>-1.4636079049523687E-3</v>
      </c>
    </row>
    <row r="4432" spans="12:15" x14ac:dyDescent="0.25">
      <c r="L4432">
        <f t="shared" si="83"/>
        <v>4431</v>
      </c>
      <c r="M4432">
        <v>-1.6580350506956165E-3</v>
      </c>
      <c r="N4432">
        <v>-2.0515355049610662E-3</v>
      </c>
      <c r="O4432">
        <v>-1.4608986020903103E-3</v>
      </c>
    </row>
    <row r="4433" spans="12:15" x14ac:dyDescent="0.25">
      <c r="L4433">
        <f t="shared" si="83"/>
        <v>4432</v>
      </c>
      <c r="M4433">
        <v>-1.6529628226180648E-3</v>
      </c>
      <c r="N4433">
        <v>-2.0491873806349759E-3</v>
      </c>
      <c r="O4433">
        <v>-1.4599955011362908E-3</v>
      </c>
    </row>
    <row r="4434" spans="12:15" x14ac:dyDescent="0.25">
      <c r="L4434">
        <f t="shared" si="83"/>
        <v>4433</v>
      </c>
      <c r="M4434">
        <v>-1.6499254707014188E-3</v>
      </c>
      <c r="N4434">
        <v>-2.0421602732767496E-3</v>
      </c>
      <c r="O4434">
        <v>-1.4582025801246346E-3</v>
      </c>
    </row>
    <row r="4435" spans="12:15" x14ac:dyDescent="0.25">
      <c r="L4435">
        <f t="shared" si="83"/>
        <v>4434</v>
      </c>
      <c r="M4435">
        <v>-1.648908032620966E-3</v>
      </c>
      <c r="N4435">
        <v>-2.0398121489506593E-3</v>
      </c>
      <c r="O4435">
        <v>-1.4555065581589588E-3</v>
      </c>
    </row>
    <row r="4436" spans="12:15" x14ac:dyDescent="0.25">
      <c r="L4436">
        <f t="shared" si="83"/>
        <v>4435</v>
      </c>
      <c r="M4436">
        <v>-1.6448382802991546E-3</v>
      </c>
      <c r="N4436">
        <v>-2.0351331659185234E-3</v>
      </c>
      <c r="O4436">
        <v>-1.4546034572049393E-3</v>
      </c>
    </row>
    <row r="4437" spans="12:15" x14ac:dyDescent="0.25">
      <c r="L4437">
        <f t="shared" si="83"/>
        <v>4436</v>
      </c>
      <c r="M4437">
        <v>-1.6418009283825086E-3</v>
      </c>
      <c r="N4437">
        <v>-2.0351331659185234E-3</v>
      </c>
      <c r="O4437">
        <v>-1.4518941543428809E-3</v>
      </c>
    </row>
    <row r="4438" spans="12:15" x14ac:dyDescent="0.25">
      <c r="L4438">
        <f t="shared" si="83"/>
        <v>4437</v>
      </c>
      <c r="M4438">
        <v>-1.6397810145463154E-3</v>
      </c>
      <c r="N4438">
        <v>-2.031610979429388E-3</v>
      </c>
      <c r="O4438">
        <v>-1.4491981323772052E-3</v>
      </c>
    </row>
    <row r="4439" spans="12:15" x14ac:dyDescent="0.25">
      <c r="L4439">
        <f t="shared" si="83"/>
        <v>4438</v>
      </c>
      <c r="M4439">
        <v>-1.6387635764658626E-3</v>
      </c>
      <c r="N4439">
        <v>-2.0257406686141621E-3</v>
      </c>
      <c r="O4439">
        <v>-1.4465021104115294E-3</v>
      </c>
    </row>
    <row r="4440" spans="12:15" x14ac:dyDescent="0.25">
      <c r="L4440">
        <f t="shared" si="83"/>
        <v>4439</v>
      </c>
      <c r="M4440">
        <v>-1.6336763860635983E-3</v>
      </c>
      <c r="N4440">
        <v>-2.0245838720711617E-3</v>
      </c>
      <c r="O4440">
        <v>-1.44559900945751E-3</v>
      </c>
    </row>
    <row r="4441" spans="12:15" x14ac:dyDescent="0.25">
      <c r="L4441">
        <f t="shared" si="83"/>
        <v>4440</v>
      </c>
      <c r="M4441">
        <v>-1.6316564722274052E-3</v>
      </c>
      <c r="N4441">
        <v>-2.0210616855820263E-3</v>
      </c>
      <c r="O4441">
        <v>-1.4419866056414321E-3</v>
      </c>
    </row>
    <row r="4442" spans="12:15" x14ac:dyDescent="0.25">
      <c r="L4442">
        <f t="shared" si="83"/>
        <v>4441</v>
      </c>
      <c r="M4442">
        <v>-1.6265842441498535E-3</v>
      </c>
      <c r="N4442">
        <v>-2.0198876234189811E-3</v>
      </c>
      <c r="O4442">
        <v>-1.4392905836757564E-3</v>
      </c>
    </row>
    <row r="4443" spans="12:15" x14ac:dyDescent="0.25">
      <c r="L4443">
        <f t="shared" si="83"/>
        <v>4442</v>
      </c>
      <c r="M4443">
        <v>-1.6255668060694006E-3</v>
      </c>
      <c r="N4443">
        <v>-2.0175567647129355E-3</v>
      </c>
      <c r="O4443">
        <v>-1.4365945617100806E-3</v>
      </c>
    </row>
    <row r="4444" spans="12:15" x14ac:dyDescent="0.25">
      <c r="L4444">
        <f t="shared" si="83"/>
        <v>4443</v>
      </c>
      <c r="M4444">
        <v>-1.6225294541527546E-3</v>
      </c>
      <c r="N4444">
        <v>-2.0069902052455291E-3</v>
      </c>
      <c r="O4444">
        <v>-1.430286135928327E-3</v>
      </c>
    </row>
    <row r="4445" spans="12:15" x14ac:dyDescent="0.25">
      <c r="L4445">
        <f t="shared" si="83"/>
        <v>4444</v>
      </c>
      <c r="M4445">
        <v>-1.6225294541527546E-3</v>
      </c>
      <c r="N4445">
        <v>-2.0023112222133932E-3</v>
      </c>
      <c r="O4445">
        <v>-1.4284932149166707E-3</v>
      </c>
    </row>
    <row r="4446" spans="12:15" x14ac:dyDescent="0.25">
      <c r="L4446">
        <f t="shared" si="83"/>
        <v>4445</v>
      </c>
      <c r="M4446">
        <v>-1.6215120160723018E-3</v>
      </c>
      <c r="N4446">
        <v>-1.9976322391812573E-3</v>
      </c>
      <c r="O4446">
        <v>-1.4248808111005928E-3</v>
      </c>
    </row>
    <row r="4447" spans="12:15" x14ac:dyDescent="0.25">
      <c r="L4447">
        <f t="shared" si="83"/>
        <v>4446</v>
      </c>
      <c r="M4447">
        <v>-1.6204945779918489E-3</v>
      </c>
      <c r="N4447">
        <v>-1.9929359905290767E-3</v>
      </c>
      <c r="O4447">
        <v>-1.4194887671692413E-3</v>
      </c>
    </row>
    <row r="4448" spans="12:15" x14ac:dyDescent="0.25">
      <c r="L4448">
        <f t="shared" si="83"/>
        <v>4447</v>
      </c>
      <c r="M4448">
        <v>-1.6194921022361086E-3</v>
      </c>
      <c r="N4448">
        <v>-1.9870656797138508E-3</v>
      </c>
      <c r="O4448">
        <v>-1.414973262399144E-3</v>
      </c>
    </row>
    <row r="4449" spans="12:15" x14ac:dyDescent="0.25">
      <c r="L4449">
        <f t="shared" si="83"/>
        <v>4448</v>
      </c>
      <c r="M4449">
        <v>-1.6113675599171984E-3</v>
      </c>
      <c r="N4449">
        <v>-1.9859088831708505E-3</v>
      </c>
      <c r="O4449">
        <v>-1.4131803413874877E-3</v>
      </c>
    </row>
    <row r="4450" spans="12:15" x14ac:dyDescent="0.25">
      <c r="L4450">
        <f t="shared" si="83"/>
        <v>4449</v>
      </c>
      <c r="M4450">
        <v>-1.6113675599171984E-3</v>
      </c>
      <c r="N4450">
        <v>-1.9859088831708505E-3</v>
      </c>
      <c r="O4450">
        <v>-1.4131803413874877E-3</v>
      </c>
    </row>
    <row r="4451" spans="12:15" x14ac:dyDescent="0.25">
      <c r="L4451">
        <f t="shared" si="83"/>
        <v>4450</v>
      </c>
      <c r="M4451">
        <v>-1.6103501218367455E-3</v>
      </c>
      <c r="N4451">
        <v>-1.9847348210078053E-3</v>
      </c>
      <c r="O4451">
        <v>-1.4113874203758314E-3</v>
      </c>
    </row>
    <row r="4452" spans="12:15" x14ac:dyDescent="0.25">
      <c r="L4452">
        <f t="shared" si="83"/>
        <v>4451</v>
      </c>
      <c r="M4452">
        <v>-1.5971683137649961E-3</v>
      </c>
      <c r="N4452">
        <v>-1.9788817758126243E-3</v>
      </c>
      <c r="O4452">
        <v>-1.4113874203758314E-3</v>
      </c>
    </row>
    <row r="4453" spans="12:15" x14ac:dyDescent="0.25">
      <c r="L4453">
        <f t="shared" si="83"/>
        <v>4452</v>
      </c>
      <c r="M4453">
        <v>-1.5941159995236376E-3</v>
      </c>
      <c r="N4453">
        <v>-1.9753595893234888E-3</v>
      </c>
      <c r="O4453">
        <v>-1.4068719156057341E-3</v>
      </c>
    </row>
    <row r="4454" spans="12:15" x14ac:dyDescent="0.25">
      <c r="L4454">
        <f t="shared" si="83"/>
        <v>4453</v>
      </c>
      <c r="M4454">
        <v>-1.5931135237678973E-3</v>
      </c>
      <c r="N4454">
        <v>-1.9671584198022174E-3</v>
      </c>
      <c r="O4454">
        <v>-1.4068719156057341E-3</v>
      </c>
    </row>
    <row r="4455" spans="12:15" x14ac:dyDescent="0.25">
      <c r="L4455">
        <f t="shared" si="83"/>
        <v>4454</v>
      </c>
      <c r="M4455">
        <v>-1.5900761718512513E-3</v>
      </c>
      <c r="N4455">
        <v>-1.9613053746070364E-3</v>
      </c>
      <c r="O4455">
        <v>-1.4068719156057341E-3</v>
      </c>
    </row>
    <row r="4456" spans="12:15" x14ac:dyDescent="0.25">
      <c r="L4456">
        <f t="shared" si="83"/>
        <v>4455</v>
      </c>
      <c r="M4456">
        <v>-1.5900761718512513E-3</v>
      </c>
      <c r="N4456">
        <v>-1.9554350637918105E-3</v>
      </c>
      <c r="O4456">
        <v>-1.4050789945940778E-3</v>
      </c>
    </row>
    <row r="4457" spans="12:15" x14ac:dyDescent="0.25">
      <c r="L4457">
        <f t="shared" si="83"/>
        <v>4456</v>
      </c>
      <c r="M4457">
        <v>-1.5880412956903456E-3</v>
      </c>
      <c r="N4457">
        <v>-1.9554350637918105E-3</v>
      </c>
      <c r="O4457">
        <v>-1.4032860735824215E-3</v>
      </c>
    </row>
    <row r="4458" spans="12:15" x14ac:dyDescent="0.25">
      <c r="L4458">
        <f t="shared" si="83"/>
        <v>4457</v>
      </c>
      <c r="M4458">
        <v>-1.5870238576098927E-3</v>
      </c>
      <c r="N4458">
        <v>-1.9542610016287654E-3</v>
      </c>
      <c r="O4458">
        <v>-1.4014798716743826E-3</v>
      </c>
    </row>
    <row r="4459" spans="12:15" x14ac:dyDescent="0.25">
      <c r="L4459">
        <f t="shared" si="83"/>
        <v>4458</v>
      </c>
      <c r="M4459">
        <v>-1.5870238576098927E-3</v>
      </c>
      <c r="N4459">
        <v>-1.95193014292272E-3</v>
      </c>
      <c r="O4459">
        <v>-1.3996736697663437E-3</v>
      </c>
    </row>
    <row r="4460" spans="12:15" x14ac:dyDescent="0.25">
      <c r="L4460">
        <f t="shared" si="83"/>
        <v>4459</v>
      </c>
      <c r="M4460">
        <v>-1.5860064195294399E-3</v>
      </c>
      <c r="N4460">
        <v>-1.9484079564335845E-3</v>
      </c>
      <c r="O4460">
        <v>-1.3960745468466484E-3</v>
      </c>
    </row>
    <row r="4461" spans="12:15" x14ac:dyDescent="0.25">
      <c r="L4461">
        <f t="shared" si="83"/>
        <v>4460</v>
      </c>
      <c r="M4461">
        <v>-1.584988981448987E-3</v>
      </c>
      <c r="N4461">
        <v>-1.9460770977275388E-3</v>
      </c>
      <c r="O4461">
        <v>-1.3951847267890116E-3</v>
      </c>
    </row>
    <row r="4462" spans="12:15" x14ac:dyDescent="0.25">
      <c r="L4462">
        <f t="shared" si="83"/>
        <v>4461</v>
      </c>
      <c r="M4462">
        <v>-1.581951629532341E-3</v>
      </c>
      <c r="N4462">
        <v>-1.9343537417171319E-3</v>
      </c>
      <c r="O4462">
        <v>-1.3933785248809727E-3</v>
      </c>
    </row>
    <row r="4463" spans="12:15" x14ac:dyDescent="0.25">
      <c r="L4463">
        <f t="shared" si="83"/>
        <v>4462</v>
      </c>
      <c r="M4463">
        <v>-1.5778968395352422E-3</v>
      </c>
      <c r="N4463">
        <v>-1.9331969451741315E-3</v>
      </c>
      <c r="O4463">
        <v>-1.3879732000532385E-3</v>
      </c>
    </row>
    <row r="4464" spans="12:15" x14ac:dyDescent="0.25">
      <c r="L4464">
        <f t="shared" si="83"/>
        <v>4463</v>
      </c>
      <c r="M4464">
        <v>-1.5738420495381433E-3</v>
      </c>
      <c r="N4464">
        <v>-1.9261525721958606E-3</v>
      </c>
      <c r="O4464">
        <v>-1.3852771780875628E-3</v>
      </c>
    </row>
    <row r="4465" spans="12:15" x14ac:dyDescent="0.25">
      <c r="L4465">
        <f t="shared" si="83"/>
        <v>4464</v>
      </c>
      <c r="M4465">
        <v>-1.5626951176272996E-3</v>
      </c>
      <c r="N4465">
        <v>-1.9214735891637247E-3</v>
      </c>
      <c r="O4465">
        <v>-1.3843740771335433E-3</v>
      </c>
    </row>
    <row r="4466" spans="12:15" x14ac:dyDescent="0.25">
      <c r="L4466">
        <f t="shared" si="83"/>
        <v>4465</v>
      </c>
      <c r="M4466">
        <v>-1.5525506614721962E-3</v>
      </c>
      <c r="N4466">
        <v>-1.9097674987733626E-3</v>
      </c>
      <c r="O4466">
        <v>-1.3834709761795239E-3</v>
      </c>
    </row>
    <row r="4467" spans="12:15" x14ac:dyDescent="0.25">
      <c r="L4467">
        <f t="shared" si="83"/>
        <v>4466</v>
      </c>
      <c r="M4467">
        <v>-1.5454585195584514E-3</v>
      </c>
      <c r="N4467">
        <v>-1.9097674987733626E-3</v>
      </c>
      <c r="O4467">
        <v>-1.3816780551678676E-3</v>
      </c>
    </row>
    <row r="4468" spans="12:15" x14ac:dyDescent="0.25">
      <c r="L4468">
        <f t="shared" si="83"/>
        <v>4467</v>
      </c>
      <c r="M4468">
        <v>-1.5444410814779985E-3</v>
      </c>
      <c r="N4468">
        <v>-1.9085934366103174E-3</v>
      </c>
      <c r="O4468">
        <v>-1.3789820332021918E-3</v>
      </c>
    </row>
    <row r="4469" spans="12:15" x14ac:dyDescent="0.25">
      <c r="L4469">
        <f t="shared" si="83"/>
        <v>4468</v>
      </c>
      <c r="M4469">
        <v>-1.5444410814779985E-3</v>
      </c>
      <c r="N4469">
        <v>-1.9074193744472723E-3</v>
      </c>
      <c r="O4469">
        <v>-1.3780789322481724E-3</v>
      </c>
    </row>
    <row r="4470" spans="12:15" x14ac:dyDescent="0.25">
      <c r="L4470">
        <f t="shared" si="83"/>
        <v>4469</v>
      </c>
      <c r="M4470">
        <v>-1.535314063403348E-3</v>
      </c>
      <c r="N4470">
        <v>-1.8980441427629557E-3</v>
      </c>
      <c r="O4470">
        <v>-1.3780789322481724E-3</v>
      </c>
    </row>
    <row r="4471" spans="12:15" x14ac:dyDescent="0.25">
      <c r="L4471">
        <f t="shared" si="83"/>
        <v>4470</v>
      </c>
      <c r="M4471">
        <v>-1.529239359570056E-3</v>
      </c>
      <c r="N4471">
        <v>-1.894539221893865E-3</v>
      </c>
      <c r="O4471">
        <v>-1.3771758312941529E-3</v>
      </c>
    </row>
    <row r="4472" spans="12:15" x14ac:dyDescent="0.25">
      <c r="L4472">
        <f t="shared" si="83"/>
        <v>4471</v>
      </c>
      <c r="M4472">
        <v>-1.5282219214896031E-3</v>
      </c>
      <c r="N4472">
        <v>-1.8851639902095485E-3</v>
      </c>
      <c r="O4472">
        <v>-1.3717837873628014E-3</v>
      </c>
    </row>
    <row r="4473" spans="12:15" x14ac:dyDescent="0.25">
      <c r="L4473">
        <f t="shared" si="83"/>
        <v>4472</v>
      </c>
      <c r="M4473">
        <v>-1.5180774653344997E-3</v>
      </c>
      <c r="N4473">
        <v>-1.8840071936665481E-3</v>
      </c>
      <c r="O4473">
        <v>-1.3717837873628014E-3</v>
      </c>
    </row>
    <row r="4474" spans="12:15" x14ac:dyDescent="0.25">
      <c r="L4474">
        <f t="shared" si="83"/>
        <v>4473</v>
      </c>
      <c r="M4474">
        <v>-1.5180774653344997E-3</v>
      </c>
      <c r="N4474">
        <v>-1.8840071936665481E-3</v>
      </c>
      <c r="O4474">
        <v>-1.3645855415234109E-3</v>
      </c>
    </row>
    <row r="4475" spans="12:15" x14ac:dyDescent="0.25">
      <c r="L4475">
        <f t="shared" si="83"/>
        <v>4474</v>
      </c>
      <c r="M4475">
        <v>-1.5170749895787594E-3</v>
      </c>
      <c r="N4475">
        <v>-1.882833131503503E-3</v>
      </c>
      <c r="O4475">
        <v>-1.3609731377073331E-3</v>
      </c>
    </row>
    <row r="4476" spans="12:15" x14ac:dyDescent="0.25">
      <c r="L4476">
        <f t="shared" si="83"/>
        <v>4475</v>
      </c>
      <c r="M4476">
        <v>-1.5170749895787594E-3</v>
      </c>
      <c r="N4476">
        <v>-1.8781541484713671E-3</v>
      </c>
      <c r="O4476">
        <v>-1.3573872956840205E-3</v>
      </c>
    </row>
    <row r="4477" spans="12:15" x14ac:dyDescent="0.25">
      <c r="L4477">
        <f t="shared" si="83"/>
        <v>4476</v>
      </c>
      <c r="M4477">
        <v>-1.5160575514983066E-3</v>
      </c>
      <c r="N4477">
        <v>-1.8734578998191864E-3</v>
      </c>
      <c r="O4477">
        <v>-1.356484194730001E-3</v>
      </c>
    </row>
    <row r="4478" spans="12:15" x14ac:dyDescent="0.25">
      <c r="L4478">
        <f t="shared" si="83"/>
        <v>4477</v>
      </c>
      <c r="M4478">
        <v>-1.509967885340302E-3</v>
      </c>
      <c r="N4478">
        <v>-1.8699529789500957E-3</v>
      </c>
      <c r="O4478">
        <v>-1.3546779928219621E-3</v>
      </c>
    </row>
    <row r="4479" spans="12:15" x14ac:dyDescent="0.25">
      <c r="L4479">
        <f t="shared" si="83"/>
        <v>4478</v>
      </c>
      <c r="M4479">
        <v>-1.5018732676708169E-3</v>
      </c>
      <c r="N4479">
        <v>-1.8629258715918695E-3</v>
      </c>
      <c r="O4479">
        <v>-1.3501890498446301E-3</v>
      </c>
    </row>
    <row r="4480" spans="12:15" x14ac:dyDescent="0.25">
      <c r="L4480">
        <f t="shared" si="83"/>
        <v>4479</v>
      </c>
      <c r="M4480">
        <v>-1.500855829590364E-3</v>
      </c>
      <c r="N4480">
        <v>-1.8629258715918695E-3</v>
      </c>
      <c r="O4480">
        <v>-1.3465899269249348E-3</v>
      </c>
    </row>
    <row r="4481" spans="12:15" x14ac:dyDescent="0.25">
      <c r="L4481">
        <f t="shared" si="83"/>
        <v>4480</v>
      </c>
      <c r="M4481">
        <v>-1.4968010395932652E-3</v>
      </c>
      <c r="N4481">
        <v>-1.8547419676906429E-3</v>
      </c>
      <c r="O4481">
        <v>-1.3420877030512202E-3</v>
      </c>
    </row>
    <row r="4482" spans="12:15" x14ac:dyDescent="0.25">
      <c r="L4482">
        <f t="shared" si="83"/>
        <v>4481</v>
      </c>
      <c r="M4482">
        <v>-1.4957836015128123E-3</v>
      </c>
      <c r="N4482">
        <v>-1.8477148603324167E-3</v>
      </c>
      <c r="O4482">
        <v>-1.332193435246154E-3</v>
      </c>
    </row>
    <row r="4483" spans="12:15" x14ac:dyDescent="0.25">
      <c r="L4483">
        <f t="shared" si="83"/>
        <v>4482</v>
      </c>
      <c r="M4483">
        <v>-1.4805818796048698E-3</v>
      </c>
      <c r="N4483">
        <v>-1.8395136908111454E-3</v>
      </c>
      <c r="O4483">
        <v>-1.3294974132804782E-3</v>
      </c>
    </row>
    <row r="4484" spans="12:15" x14ac:dyDescent="0.25">
      <c r="L4484">
        <f t="shared" ref="L4484:L4547" si="84">L4483+1</f>
        <v>4483</v>
      </c>
      <c r="M4484">
        <v>-1.4765420519324834E-3</v>
      </c>
      <c r="N4484">
        <v>-1.8360087699420546E-3</v>
      </c>
      <c r="O4484">
        <v>-1.3276912113724393E-3</v>
      </c>
    </row>
    <row r="4485" spans="12:15" x14ac:dyDescent="0.25">
      <c r="L4485">
        <f t="shared" si="84"/>
        <v>4484</v>
      </c>
      <c r="M4485">
        <v>-1.4745071757715777E-3</v>
      </c>
      <c r="N4485">
        <v>-1.8348519733990543E-3</v>
      </c>
      <c r="O4485">
        <v>-1.3249951894067635E-3</v>
      </c>
    </row>
    <row r="4486" spans="12:15" x14ac:dyDescent="0.25">
      <c r="L4486">
        <f t="shared" si="84"/>
        <v>4485</v>
      </c>
      <c r="M4486">
        <v>-1.4734897376911249E-3</v>
      </c>
      <c r="N4486">
        <v>-1.8336779112360091E-3</v>
      </c>
      <c r="O4486">
        <v>-1.3213960664870683E-3</v>
      </c>
    </row>
    <row r="4487" spans="12:15" x14ac:dyDescent="0.25">
      <c r="L4487">
        <f t="shared" si="84"/>
        <v>4486</v>
      </c>
      <c r="M4487">
        <v>-1.4714698238549317E-3</v>
      </c>
      <c r="N4487">
        <v>-1.8289816625838284E-3</v>
      </c>
      <c r="O4487">
        <v>-1.3213960664870683E-3</v>
      </c>
    </row>
    <row r="4488" spans="12:15" x14ac:dyDescent="0.25">
      <c r="L4488">
        <f t="shared" si="84"/>
        <v>4487</v>
      </c>
      <c r="M4488">
        <v>-1.46639759577738E-3</v>
      </c>
      <c r="N4488">
        <v>-1.8278248660408281E-3</v>
      </c>
      <c r="O4488">
        <v>-1.3204929655330488E-3</v>
      </c>
    </row>
    <row r="4489" spans="12:15" x14ac:dyDescent="0.25">
      <c r="L4489">
        <f t="shared" si="84"/>
        <v>4488</v>
      </c>
      <c r="M4489">
        <v>-1.4623577681049937E-3</v>
      </c>
      <c r="N4489">
        <v>-1.8207977586826019E-3</v>
      </c>
      <c r="O4489">
        <v>-1.319603145475412E-3</v>
      </c>
    </row>
    <row r="4490" spans="12:15" x14ac:dyDescent="0.25">
      <c r="L4490">
        <f t="shared" si="84"/>
        <v>4489</v>
      </c>
      <c r="M4490">
        <v>-1.4593204161883477E-3</v>
      </c>
      <c r="N4490">
        <v>-1.8196236965195567E-3</v>
      </c>
      <c r="O4490">
        <v>-1.3115150795783848E-3</v>
      </c>
    </row>
    <row r="4491" spans="12:15" x14ac:dyDescent="0.25">
      <c r="L4491">
        <f t="shared" si="84"/>
        <v>4490</v>
      </c>
      <c r="M4491">
        <v>-1.4552656261912489E-3</v>
      </c>
      <c r="N4491">
        <v>-1.8172928378135111E-3</v>
      </c>
      <c r="O4491">
        <v>-1.3106119786243653E-3</v>
      </c>
    </row>
    <row r="4492" spans="12:15" x14ac:dyDescent="0.25">
      <c r="L4492">
        <f t="shared" si="84"/>
        <v>4491</v>
      </c>
      <c r="M4492">
        <v>-1.454248188110796E-3</v>
      </c>
      <c r="N4492">
        <v>-1.816118775650466E-3</v>
      </c>
      <c r="O4492">
        <v>-1.3097088776703458E-3</v>
      </c>
    </row>
    <row r="4493" spans="12:15" x14ac:dyDescent="0.25">
      <c r="L4493">
        <f t="shared" si="84"/>
        <v>4492</v>
      </c>
      <c r="M4493">
        <v>-1.4522282742746029E-3</v>
      </c>
      <c r="N4493">
        <v>-1.8149447134874208E-3</v>
      </c>
      <c r="O4493">
        <v>-1.3025106318309554E-3</v>
      </c>
    </row>
    <row r="4494" spans="12:15" x14ac:dyDescent="0.25">
      <c r="L4494">
        <f t="shared" si="84"/>
        <v>4493</v>
      </c>
      <c r="M4494">
        <v>-1.4502083604384097E-3</v>
      </c>
      <c r="N4494">
        <v>-1.8137879169444204E-3</v>
      </c>
      <c r="O4494">
        <v>-1.3025106318309554E-3</v>
      </c>
    </row>
    <row r="4495" spans="12:15" x14ac:dyDescent="0.25">
      <c r="L4495">
        <f t="shared" si="84"/>
        <v>4494</v>
      </c>
      <c r="M4495">
        <v>-1.448173484277504E-3</v>
      </c>
      <c r="N4495">
        <v>-1.8055867474231491E-3</v>
      </c>
      <c r="O4495">
        <v>-1.3007177108192991E-3</v>
      </c>
    </row>
    <row r="4496" spans="12:15" x14ac:dyDescent="0.25">
      <c r="L4496">
        <f t="shared" si="84"/>
        <v>4495</v>
      </c>
      <c r="M4496">
        <v>-1.4471560461970512E-3</v>
      </c>
      <c r="N4496">
        <v>-1.8055867474231491E-3</v>
      </c>
      <c r="O4496">
        <v>-1.3007177108192991E-3</v>
      </c>
    </row>
    <row r="4497" spans="12:15" x14ac:dyDescent="0.25">
      <c r="L4497">
        <f t="shared" si="84"/>
        <v>4496</v>
      </c>
      <c r="M4497">
        <v>-1.445136132360858E-3</v>
      </c>
      <c r="N4497">
        <v>-1.8044126852601039E-3</v>
      </c>
      <c r="O4497">
        <v>-1.2962154869455844E-3</v>
      </c>
    </row>
    <row r="4498" spans="12:15" x14ac:dyDescent="0.25">
      <c r="L4498">
        <f t="shared" si="84"/>
        <v>4497</v>
      </c>
      <c r="M4498">
        <v>-1.445136132360858E-3</v>
      </c>
      <c r="N4498">
        <v>-1.8044126852601039E-3</v>
      </c>
      <c r="O4498">
        <v>-1.2953256668879476E-3</v>
      </c>
    </row>
    <row r="4499" spans="12:15" x14ac:dyDescent="0.25">
      <c r="L4499">
        <f t="shared" si="84"/>
        <v>4498</v>
      </c>
      <c r="M4499">
        <v>-1.445136132360858E-3</v>
      </c>
      <c r="N4499">
        <v>-1.799733702227968E-3</v>
      </c>
      <c r="O4499">
        <v>-1.2935194649799087E-3</v>
      </c>
    </row>
    <row r="4500" spans="12:15" x14ac:dyDescent="0.25">
      <c r="L4500">
        <f t="shared" si="84"/>
        <v>4499</v>
      </c>
      <c r="M4500">
        <v>-1.439061428527566E-3</v>
      </c>
      <c r="N4500">
        <v>-1.799733702227968E-3</v>
      </c>
      <c r="O4500">
        <v>-1.2917265439682524E-3</v>
      </c>
    </row>
    <row r="4501" spans="12:15" x14ac:dyDescent="0.25">
      <c r="L4501">
        <f t="shared" si="84"/>
        <v>4500</v>
      </c>
      <c r="M4501">
        <v>-1.439061428527566E-3</v>
      </c>
      <c r="N4501">
        <v>-1.7962287813588773E-3</v>
      </c>
      <c r="O4501">
        <v>-1.2899203420602134E-3</v>
      </c>
    </row>
    <row r="4502" spans="12:15" x14ac:dyDescent="0.25">
      <c r="L4502">
        <f t="shared" si="84"/>
        <v>4501</v>
      </c>
      <c r="M4502">
        <v>-1.4380439904471132E-3</v>
      </c>
      <c r="N4502">
        <v>-1.7950547191958321E-3</v>
      </c>
      <c r="O4502">
        <v>-1.2881274210485572E-3</v>
      </c>
    </row>
    <row r="4503" spans="12:15" x14ac:dyDescent="0.25">
      <c r="L4503">
        <f t="shared" si="84"/>
        <v>4502</v>
      </c>
      <c r="M4503">
        <v>-1.43602407661092E-3</v>
      </c>
      <c r="N4503">
        <v>-1.7927238604897866E-3</v>
      </c>
      <c r="O4503">
        <v>-1.2854313990828814E-3</v>
      </c>
    </row>
    <row r="4504" spans="12:15" x14ac:dyDescent="0.25">
      <c r="L4504">
        <f t="shared" si="84"/>
        <v>4503</v>
      </c>
      <c r="M4504">
        <v>-1.4268970585362695E-3</v>
      </c>
      <c r="N4504">
        <v>-1.7763387870672886E-3</v>
      </c>
      <c r="O4504">
        <v>-1.2809424561055494E-3</v>
      </c>
    </row>
    <row r="4505" spans="12:15" x14ac:dyDescent="0.25">
      <c r="L4505">
        <f t="shared" si="84"/>
        <v>4504</v>
      </c>
      <c r="M4505">
        <v>-1.4268970585362695E-3</v>
      </c>
      <c r="N4505">
        <v>-1.7728338661981979E-3</v>
      </c>
      <c r="O4505">
        <v>-1.2773433331858541E-3</v>
      </c>
    </row>
    <row r="4506" spans="12:15" x14ac:dyDescent="0.25">
      <c r="L4506">
        <f t="shared" si="84"/>
        <v>4505</v>
      </c>
      <c r="M4506">
        <v>-1.4268970585362695E-3</v>
      </c>
      <c r="N4506">
        <v>-1.7669808210030169E-3</v>
      </c>
      <c r="O4506">
        <v>-1.2746473112201784E-3</v>
      </c>
    </row>
    <row r="4507" spans="12:15" x14ac:dyDescent="0.25">
      <c r="L4507">
        <f t="shared" si="84"/>
        <v>4506</v>
      </c>
      <c r="M4507">
        <v>-1.4198198789472372E-3</v>
      </c>
      <c r="N4507">
        <v>-1.762301837970881E-3</v>
      </c>
      <c r="O4507">
        <v>-1.2746473112201784E-3</v>
      </c>
    </row>
    <row r="4508" spans="12:15" x14ac:dyDescent="0.25">
      <c r="L4508">
        <f t="shared" si="84"/>
        <v>4507</v>
      </c>
      <c r="M4508">
        <v>-1.4177850027863315E-3</v>
      </c>
      <c r="N4508">
        <v>-1.7611277758078359E-3</v>
      </c>
      <c r="O4508">
        <v>-1.2746473112201784E-3</v>
      </c>
    </row>
    <row r="4509" spans="12:15" x14ac:dyDescent="0.25">
      <c r="L4509">
        <f t="shared" si="84"/>
        <v>4508</v>
      </c>
      <c r="M4509">
        <v>-1.4157650889501383E-3</v>
      </c>
      <c r="N4509">
        <v>-1.7564660583957448E-3</v>
      </c>
      <c r="O4509">
        <v>-1.27193800835812E-3</v>
      </c>
    </row>
    <row r="4510" spans="12:15" x14ac:dyDescent="0.25">
      <c r="L4510">
        <f t="shared" si="84"/>
        <v>4509</v>
      </c>
      <c r="M4510">
        <v>-1.4127277370334923E-3</v>
      </c>
      <c r="N4510">
        <v>-1.7517698097435641E-3</v>
      </c>
      <c r="O4510">
        <v>-1.2683521663348074E-3</v>
      </c>
    </row>
    <row r="4511" spans="12:15" x14ac:dyDescent="0.25">
      <c r="L4511">
        <f t="shared" si="84"/>
        <v>4510</v>
      </c>
      <c r="M4511">
        <v>-1.4076555089559406E-3</v>
      </c>
      <c r="N4511">
        <v>-1.7435859058423375E-3</v>
      </c>
      <c r="O4511">
        <v>-1.2620570214494364E-3</v>
      </c>
    </row>
    <row r="4512" spans="12:15" x14ac:dyDescent="0.25">
      <c r="L4512">
        <f t="shared" si="84"/>
        <v>4511</v>
      </c>
      <c r="M4512">
        <v>-1.4056355951197474E-3</v>
      </c>
      <c r="N4512">
        <v>-1.7389241884302464E-3</v>
      </c>
      <c r="O4512">
        <v>-1.2584578985297412E-3</v>
      </c>
    </row>
    <row r="4513" spans="12:15" x14ac:dyDescent="0.25">
      <c r="L4513">
        <f t="shared" si="84"/>
        <v>4512</v>
      </c>
      <c r="M4513">
        <v>-1.4036156812835543E-3</v>
      </c>
      <c r="N4513">
        <v>-1.7377501262672013E-3</v>
      </c>
      <c r="O4513">
        <v>-1.2575680784721044E-3</v>
      </c>
    </row>
    <row r="4514" spans="12:15" x14ac:dyDescent="0.25">
      <c r="L4514">
        <f t="shared" si="84"/>
        <v>4513</v>
      </c>
      <c r="M4514">
        <v>-1.4036156812835543E-3</v>
      </c>
      <c r="N4514">
        <v>-1.7377501262672013E-3</v>
      </c>
      <c r="O4514">
        <v>-1.2557618765640655E-3</v>
      </c>
    </row>
    <row r="4515" spans="12:15" x14ac:dyDescent="0.25">
      <c r="L4515">
        <f t="shared" si="84"/>
        <v>4514</v>
      </c>
      <c r="M4515">
        <v>-1.4015808051226486E-3</v>
      </c>
      <c r="N4515">
        <v>-1.7365760641041561E-3</v>
      </c>
      <c r="O4515">
        <v>-1.2512729335867334E-3</v>
      </c>
    </row>
    <row r="4516" spans="12:15" x14ac:dyDescent="0.25">
      <c r="L4516">
        <f t="shared" si="84"/>
        <v>4515</v>
      </c>
      <c r="M4516">
        <v>-1.3904488355365174E-3</v>
      </c>
      <c r="N4516">
        <v>-1.7342279397780658E-3</v>
      </c>
      <c r="O4516">
        <v>-1.2485769116210577E-3</v>
      </c>
    </row>
    <row r="4517" spans="12:15" x14ac:dyDescent="0.25">
      <c r="L4517">
        <f t="shared" si="84"/>
        <v>4516</v>
      </c>
      <c r="M4517">
        <v>-1.3864090078641311E-3</v>
      </c>
      <c r="N4517">
        <v>-1.7330711432350654E-3</v>
      </c>
      <c r="O4517">
        <v>-1.2476738106670382E-3</v>
      </c>
    </row>
    <row r="4518" spans="12:15" x14ac:dyDescent="0.25">
      <c r="L4518">
        <f t="shared" si="84"/>
        <v>4517</v>
      </c>
      <c r="M4518">
        <v>-1.3823542178670323E-3</v>
      </c>
      <c r="N4518">
        <v>-1.7318970810720202E-3</v>
      </c>
      <c r="O4518">
        <v>-1.2404888457240304E-3</v>
      </c>
    </row>
    <row r="4519" spans="12:15" x14ac:dyDescent="0.25">
      <c r="L4519">
        <f t="shared" si="84"/>
        <v>4518</v>
      </c>
      <c r="M4519">
        <v>-1.3813367797865794E-3</v>
      </c>
      <c r="N4519">
        <v>-1.7307230189089751E-3</v>
      </c>
      <c r="O4519">
        <v>-1.2386826438159915E-3</v>
      </c>
    </row>
    <row r="4520" spans="12:15" x14ac:dyDescent="0.25">
      <c r="L4520">
        <f t="shared" si="84"/>
        <v>4519</v>
      </c>
      <c r="M4520">
        <v>-1.3803343040308391E-3</v>
      </c>
      <c r="N4520">
        <v>-1.7295662223659747E-3</v>
      </c>
      <c r="O4520">
        <v>-1.2368897228043352E-3</v>
      </c>
    </row>
    <row r="4521" spans="12:15" x14ac:dyDescent="0.25">
      <c r="L4521">
        <f t="shared" si="84"/>
        <v>4520</v>
      </c>
      <c r="M4521">
        <v>-1.3772819897894806E-3</v>
      </c>
      <c r="N4521">
        <v>-1.7272180980398844E-3</v>
      </c>
      <c r="O4521">
        <v>-1.2261056349416322E-3</v>
      </c>
    </row>
    <row r="4522" spans="12:15" x14ac:dyDescent="0.25">
      <c r="L4522">
        <f t="shared" si="84"/>
        <v>4521</v>
      </c>
      <c r="M4522">
        <v>-1.3752620759532874E-3</v>
      </c>
      <c r="N4522">
        <v>-1.7237131771707936E-3</v>
      </c>
      <c r="O4522">
        <v>-1.2171144680905854E-3</v>
      </c>
    </row>
    <row r="4523" spans="12:15" x14ac:dyDescent="0.25">
      <c r="L4523">
        <f t="shared" si="84"/>
        <v>4522</v>
      </c>
      <c r="M4523">
        <v>-1.3651475444476091E-3</v>
      </c>
      <c r="N4523">
        <v>-1.7190341941386578E-3</v>
      </c>
      <c r="O4523">
        <v>-1.2153215470789291E-3</v>
      </c>
    </row>
    <row r="4524" spans="12:15" x14ac:dyDescent="0.25">
      <c r="L4524">
        <f t="shared" si="84"/>
        <v>4523</v>
      </c>
      <c r="M4524">
        <v>-1.3641301063671563E-3</v>
      </c>
      <c r="N4524">
        <v>-1.7178601319756126E-3</v>
      </c>
      <c r="O4524">
        <v>-1.2135286260672729E-3</v>
      </c>
    </row>
    <row r="4525" spans="12:15" x14ac:dyDescent="0.25">
      <c r="L4525">
        <f t="shared" si="84"/>
        <v>4524</v>
      </c>
      <c r="M4525">
        <v>-1.3621101925309631E-3</v>
      </c>
      <c r="N4525">
        <v>-1.7131984145635215E-3</v>
      </c>
      <c r="O4525">
        <v>-1.2135286260672729E-3</v>
      </c>
    </row>
    <row r="4526" spans="12:15" x14ac:dyDescent="0.25">
      <c r="L4526">
        <f t="shared" si="84"/>
        <v>4525</v>
      </c>
      <c r="M4526">
        <v>-1.3610927544505103E-3</v>
      </c>
      <c r="N4526">
        <v>-1.7120243524004763E-3</v>
      </c>
      <c r="O4526">
        <v>-1.1946697532039252E-3</v>
      </c>
    </row>
    <row r="4527" spans="12:15" x14ac:dyDescent="0.25">
      <c r="L4527">
        <f t="shared" si="84"/>
        <v>4526</v>
      </c>
      <c r="M4527">
        <v>-1.3509782229448319E-3</v>
      </c>
      <c r="N4527">
        <v>-1.709676228074386E-3</v>
      </c>
      <c r="O4527">
        <v>-1.1937666522499057E-3</v>
      </c>
    </row>
    <row r="4528" spans="12:15" x14ac:dyDescent="0.25">
      <c r="L4528">
        <f t="shared" si="84"/>
        <v>4527</v>
      </c>
      <c r="M4528">
        <v>-1.3509782229448319E-3</v>
      </c>
      <c r="N4528">
        <v>-1.7061713072052953E-3</v>
      </c>
      <c r="O4528">
        <v>-1.1919604503418668E-3</v>
      </c>
    </row>
    <row r="4529" spans="12:15" x14ac:dyDescent="0.25">
      <c r="L4529">
        <f t="shared" si="84"/>
        <v>4528</v>
      </c>
      <c r="M4529">
        <v>-1.3479408710281859E-3</v>
      </c>
      <c r="N4529">
        <v>-1.7014923241731594E-3</v>
      </c>
      <c r="O4529">
        <v>-1.19107063028423E-3</v>
      </c>
    </row>
    <row r="4530" spans="12:15" x14ac:dyDescent="0.25">
      <c r="L4530">
        <f t="shared" si="84"/>
        <v>4529</v>
      </c>
      <c r="M4530">
        <v>-1.3479408710281859E-3</v>
      </c>
      <c r="N4530">
        <v>-1.6839677198277059E-3</v>
      </c>
      <c r="O4530">
        <v>-1.1874715073645348E-3</v>
      </c>
    </row>
    <row r="4531" spans="12:15" x14ac:dyDescent="0.25">
      <c r="L4531">
        <f t="shared" si="84"/>
        <v>4530</v>
      </c>
      <c r="M4531">
        <v>-1.3479408710281859E-3</v>
      </c>
      <c r="N4531">
        <v>-1.6839677198277059E-3</v>
      </c>
      <c r="O4531">
        <v>-1.1829825643872027E-3</v>
      </c>
    </row>
    <row r="4532" spans="12:15" x14ac:dyDescent="0.25">
      <c r="L4532">
        <f t="shared" si="84"/>
        <v>4531</v>
      </c>
      <c r="M4532">
        <v>-1.3449035191115399E-3</v>
      </c>
      <c r="N4532">
        <v>-1.6804627989586152E-3</v>
      </c>
      <c r="O4532">
        <v>-1.1820794634331833E-3</v>
      </c>
    </row>
    <row r="4533" spans="12:15" x14ac:dyDescent="0.25">
      <c r="L4533">
        <f t="shared" si="84"/>
        <v>4532</v>
      </c>
      <c r="M4533">
        <v>-1.3327541114449559E-3</v>
      </c>
      <c r="N4533">
        <v>-1.6722788950573886E-3</v>
      </c>
      <c r="O4533">
        <v>-1.1775905204558512E-3</v>
      </c>
    </row>
    <row r="4534" spans="12:15" x14ac:dyDescent="0.25">
      <c r="L4534">
        <f t="shared" si="84"/>
        <v>4533</v>
      </c>
      <c r="M4534">
        <v>-1.3297167595283099E-3</v>
      </c>
      <c r="N4534">
        <v>-1.6722788950573886E-3</v>
      </c>
      <c r="O4534">
        <v>-1.1749077793865581E-3</v>
      </c>
    </row>
    <row r="4535" spans="12:15" x14ac:dyDescent="0.25">
      <c r="L4535">
        <f t="shared" si="84"/>
        <v>4534</v>
      </c>
      <c r="M4535">
        <v>-1.3246594937754708E-3</v>
      </c>
      <c r="N4535">
        <v>-1.6711048328943434E-3</v>
      </c>
      <c r="O4535">
        <v>-1.1749077793865581E-3</v>
      </c>
    </row>
    <row r="4536" spans="12:15" x14ac:dyDescent="0.25">
      <c r="L4536">
        <f t="shared" si="84"/>
        <v>4535</v>
      </c>
      <c r="M4536">
        <v>-1.3236570180197305E-3</v>
      </c>
      <c r="N4536">
        <v>-1.6675999120252527E-3</v>
      </c>
      <c r="O4536">
        <v>-1.1740046784325386E-3</v>
      </c>
    </row>
    <row r="4537" spans="12:15" x14ac:dyDescent="0.25">
      <c r="L4537">
        <f t="shared" si="84"/>
        <v>4536</v>
      </c>
      <c r="M4537">
        <v>-1.3155474380255328E-3</v>
      </c>
      <c r="N4537">
        <v>-1.664094991156162E-3</v>
      </c>
      <c r="O4537">
        <v>-1.1740046784325386E-3</v>
      </c>
    </row>
    <row r="4538" spans="12:15" x14ac:dyDescent="0.25">
      <c r="L4538">
        <f t="shared" si="84"/>
        <v>4537</v>
      </c>
      <c r="M4538">
        <v>-1.3104901722726936E-3</v>
      </c>
      <c r="N4538">
        <v>-1.6617468668300717E-3</v>
      </c>
      <c r="O4538">
        <v>-1.1731015774785192E-3</v>
      </c>
    </row>
    <row r="4539" spans="12:15" x14ac:dyDescent="0.25">
      <c r="L4539">
        <f t="shared" si="84"/>
        <v>4538</v>
      </c>
      <c r="M4539">
        <v>-1.3094727341922408E-3</v>
      </c>
      <c r="N4539">
        <v>-1.6605900702870713E-3</v>
      </c>
      <c r="O4539">
        <v>-1.1713086564668629E-3</v>
      </c>
    </row>
    <row r="4540" spans="12:15" x14ac:dyDescent="0.25">
      <c r="L4540">
        <f t="shared" si="84"/>
        <v>4539</v>
      </c>
      <c r="M4540">
        <v>-1.3084702584365004E-3</v>
      </c>
      <c r="N4540">
        <v>-1.6605900702870713E-3</v>
      </c>
      <c r="O4540">
        <v>-1.1686126345011871E-3</v>
      </c>
    </row>
    <row r="4541" spans="12:15" x14ac:dyDescent="0.25">
      <c r="L4541">
        <f t="shared" si="84"/>
        <v>4540</v>
      </c>
      <c r="M4541">
        <v>-1.3084702584365004E-3</v>
      </c>
      <c r="N4541">
        <v>-1.6582592115810257E-3</v>
      </c>
      <c r="O4541">
        <v>-1.1560356256268278E-3</v>
      </c>
    </row>
    <row r="4542" spans="12:15" x14ac:dyDescent="0.25">
      <c r="L4542">
        <f t="shared" si="84"/>
        <v>4541</v>
      </c>
      <c r="M4542">
        <v>-1.3013930788474681E-3</v>
      </c>
      <c r="N4542">
        <v>-1.6512321042227995E-3</v>
      </c>
      <c r="O4542">
        <v>-1.1461679196145269E-3</v>
      </c>
    </row>
    <row r="4543" spans="12:15" x14ac:dyDescent="0.25">
      <c r="L4543">
        <f t="shared" si="84"/>
        <v>4542</v>
      </c>
      <c r="M4543">
        <v>-1.3013930788474681E-3</v>
      </c>
      <c r="N4543">
        <v>-1.6512321042227995E-3</v>
      </c>
      <c r="O4543">
        <v>-1.1380798537174996E-3</v>
      </c>
    </row>
    <row r="4544" spans="12:15" x14ac:dyDescent="0.25">
      <c r="L4544">
        <f t="shared" si="84"/>
        <v>4543</v>
      </c>
      <c r="M4544">
        <v>-1.2973382888503693E-3</v>
      </c>
      <c r="N4544">
        <v>-1.6477271833537088E-3</v>
      </c>
      <c r="O4544">
        <v>-1.1362869327058434E-3</v>
      </c>
    </row>
    <row r="4545" spans="12:15" x14ac:dyDescent="0.25">
      <c r="L4545">
        <f t="shared" si="84"/>
        <v>4544</v>
      </c>
      <c r="M4545">
        <v>-1.2943009369337233E-3</v>
      </c>
      <c r="N4545">
        <v>-1.6477271833537088E-3</v>
      </c>
      <c r="O4545">
        <v>-1.1335909107401676E-3</v>
      </c>
    </row>
    <row r="4546" spans="12:15" x14ac:dyDescent="0.25">
      <c r="L4546">
        <f t="shared" si="84"/>
        <v>4545</v>
      </c>
      <c r="M4546">
        <v>-1.293298461177983E-3</v>
      </c>
      <c r="N4546">
        <v>-1.6442222624846181E-3</v>
      </c>
      <c r="O4546">
        <v>-1.1246130247855035E-3</v>
      </c>
    </row>
    <row r="4547" spans="12:15" x14ac:dyDescent="0.25">
      <c r="L4547">
        <f t="shared" si="84"/>
        <v>4546</v>
      </c>
      <c r="M4547">
        <v>-1.2801465777556587E-3</v>
      </c>
      <c r="N4547">
        <v>-1.6407173416155274E-3</v>
      </c>
      <c r="O4547">
        <v>-1.123709923831484E-3</v>
      </c>
    </row>
    <row r="4548" spans="12:15" x14ac:dyDescent="0.25">
      <c r="L4548">
        <f t="shared" ref="L4548:L4611" si="85">L4547+1</f>
        <v>4547</v>
      </c>
      <c r="M4548">
        <v>-1.2801465777556587E-3</v>
      </c>
      <c r="N4548">
        <v>-1.6383864829094819E-3</v>
      </c>
      <c r="O4548">
        <v>-1.123709923831484E-3</v>
      </c>
    </row>
    <row r="4549" spans="12:15" x14ac:dyDescent="0.25">
      <c r="L4549">
        <f t="shared" si="85"/>
        <v>4548</v>
      </c>
      <c r="M4549">
        <v>-1.2791291396752058E-3</v>
      </c>
      <c r="N4549">
        <v>-1.6325334377143008E-3</v>
      </c>
      <c r="O4549">
        <v>-1.119220980854152E-3</v>
      </c>
    </row>
    <row r="4550" spans="12:15" x14ac:dyDescent="0.25">
      <c r="L4550">
        <f t="shared" si="85"/>
        <v>4549</v>
      </c>
      <c r="M4550">
        <v>-1.2771092258390127E-3</v>
      </c>
      <c r="N4550">
        <v>-1.6313593755512557E-3</v>
      </c>
      <c r="O4550">
        <v>-1.119220980854152E-3</v>
      </c>
    </row>
    <row r="4551" spans="12:15" x14ac:dyDescent="0.25">
      <c r="L4551">
        <f t="shared" si="85"/>
        <v>4550</v>
      </c>
      <c r="M4551">
        <v>-1.2740718739223666E-3</v>
      </c>
      <c r="N4551">
        <v>-1.6313593755512557E-3</v>
      </c>
      <c r="O4551">
        <v>-1.1174280598424957E-3</v>
      </c>
    </row>
    <row r="4552" spans="12:15" x14ac:dyDescent="0.25">
      <c r="L4552">
        <f t="shared" si="85"/>
        <v>4551</v>
      </c>
      <c r="M4552">
        <v>-1.2720519600861735E-3</v>
      </c>
      <c r="N4552">
        <v>-1.6302025790082553E-3</v>
      </c>
      <c r="O4552">
        <v>-1.1165249588884762E-3</v>
      </c>
    </row>
    <row r="4553" spans="12:15" x14ac:dyDescent="0.25">
      <c r="L4553">
        <f t="shared" si="85"/>
        <v>4552</v>
      </c>
      <c r="M4553">
        <v>-1.2710345220057206E-3</v>
      </c>
      <c r="N4553">
        <v>-1.6302025790082553E-3</v>
      </c>
      <c r="O4553">
        <v>-1.1138422178191831E-3</v>
      </c>
    </row>
    <row r="4554" spans="12:15" x14ac:dyDescent="0.25">
      <c r="L4554">
        <f t="shared" si="85"/>
        <v>4553</v>
      </c>
      <c r="M4554">
        <v>-1.2700320462499803E-3</v>
      </c>
      <c r="N4554">
        <v>-1.6243495338130742E-3</v>
      </c>
      <c r="O4554">
        <v>-1.1084501738878316E-3</v>
      </c>
    </row>
    <row r="4555" spans="12:15" x14ac:dyDescent="0.25">
      <c r="L4555">
        <f t="shared" si="85"/>
        <v>4554</v>
      </c>
      <c r="M4555">
        <v>-1.2649747804971412E-3</v>
      </c>
      <c r="N4555">
        <v>-1.6220186751070287E-3</v>
      </c>
      <c r="O4555">
        <v>-1.1066572528761753E-3</v>
      </c>
    </row>
    <row r="4556" spans="12:15" x14ac:dyDescent="0.25">
      <c r="L4556">
        <f t="shared" si="85"/>
        <v>4555</v>
      </c>
      <c r="M4556">
        <v>-1.2649747804971412E-3</v>
      </c>
      <c r="N4556">
        <v>-1.6126779746628017E-3</v>
      </c>
      <c r="O4556">
        <v>-1.1057674328185385E-3</v>
      </c>
    </row>
    <row r="4557" spans="12:15" x14ac:dyDescent="0.25">
      <c r="L4557">
        <f t="shared" si="85"/>
        <v>4556</v>
      </c>
      <c r="M4557">
        <v>-1.2619374285804952E-3</v>
      </c>
      <c r="N4557">
        <v>-1.6068421950876655E-3</v>
      </c>
      <c r="O4557">
        <v>-1.1039612309104996E-3</v>
      </c>
    </row>
    <row r="4558" spans="12:15" x14ac:dyDescent="0.25">
      <c r="L4558">
        <f t="shared" si="85"/>
        <v>4557</v>
      </c>
      <c r="M4558">
        <v>-1.2578826385833963E-3</v>
      </c>
      <c r="N4558">
        <v>-1.60332000859853E-3</v>
      </c>
      <c r="O4558">
        <v>-1.100375388887187E-3</v>
      </c>
    </row>
    <row r="4559" spans="12:15" x14ac:dyDescent="0.25">
      <c r="L4559">
        <f t="shared" si="85"/>
        <v>4558</v>
      </c>
      <c r="M4559">
        <v>-1.256880162827656E-3</v>
      </c>
      <c r="N4559">
        <v>-1.60332000859853E-3</v>
      </c>
      <c r="O4559">
        <v>-1.0994722879331675E-3</v>
      </c>
    </row>
    <row r="4560" spans="12:15" x14ac:dyDescent="0.25">
      <c r="L4560">
        <f t="shared" si="85"/>
        <v>4559</v>
      </c>
      <c r="M4560">
        <v>-1.2548602489914629E-3</v>
      </c>
      <c r="N4560">
        <v>-1.599832353349484E-3</v>
      </c>
      <c r="O4560">
        <v>-1.0949833449558355E-3</v>
      </c>
    </row>
    <row r="4561" spans="12:15" x14ac:dyDescent="0.25">
      <c r="L4561">
        <f t="shared" si="85"/>
        <v>4560</v>
      </c>
      <c r="M4561">
        <v>-1.2518228970748169E-3</v>
      </c>
      <c r="N4561">
        <v>-1.5974842290233937E-3</v>
      </c>
      <c r="O4561">
        <v>-1.0949833449558355E-3</v>
      </c>
    </row>
    <row r="4562" spans="12:15" x14ac:dyDescent="0.25">
      <c r="L4562">
        <f t="shared" si="85"/>
        <v>4561</v>
      </c>
      <c r="M4562">
        <v>-1.2508204213190766E-3</v>
      </c>
      <c r="N4562">
        <v>-1.5565992407573503E-3</v>
      </c>
      <c r="O4562">
        <v>-1.0869085599551909E-3</v>
      </c>
    </row>
    <row r="4563" spans="12:15" x14ac:dyDescent="0.25">
      <c r="L4563">
        <f t="shared" si="85"/>
        <v>4562</v>
      </c>
      <c r="M4563">
        <v>-1.2498029832386237E-3</v>
      </c>
      <c r="N4563">
        <v>-1.5472585403131234E-3</v>
      </c>
      <c r="O4563">
        <v>-1.0860054590011714E-3</v>
      </c>
    </row>
    <row r="4564" spans="12:15" x14ac:dyDescent="0.25">
      <c r="L4564">
        <f t="shared" si="85"/>
        <v>4563</v>
      </c>
      <c r="M4564">
        <v>-1.247768107077718E-3</v>
      </c>
      <c r="N4564">
        <v>-1.5437536194440327E-3</v>
      </c>
      <c r="O4564">
        <v>-1.0806266959662025E-3</v>
      </c>
    </row>
    <row r="4565" spans="12:15" x14ac:dyDescent="0.25">
      <c r="L4565">
        <f t="shared" si="85"/>
        <v>4564</v>
      </c>
      <c r="M4565">
        <v>-1.247768107077718E-3</v>
      </c>
      <c r="N4565">
        <v>-1.5379178398688964E-3</v>
      </c>
      <c r="O4565">
        <v>-1.0797368759085657E-3</v>
      </c>
    </row>
    <row r="4566" spans="12:15" x14ac:dyDescent="0.25">
      <c r="L4566">
        <f t="shared" si="85"/>
        <v>4565</v>
      </c>
      <c r="M4566">
        <v>-1.2467656313219777E-3</v>
      </c>
      <c r="N4566">
        <v>-1.5344129189998057E-3</v>
      </c>
      <c r="O4566">
        <v>-1.0779306740005268E-3</v>
      </c>
    </row>
    <row r="4567" spans="12:15" x14ac:dyDescent="0.25">
      <c r="L4567">
        <f t="shared" si="85"/>
        <v>4566</v>
      </c>
      <c r="M4567">
        <v>-1.2427108413248789E-3</v>
      </c>
      <c r="N4567">
        <v>-1.5238981563925336E-3</v>
      </c>
      <c r="O4567">
        <v>-1.0761377529888705E-3</v>
      </c>
    </row>
    <row r="4568" spans="12:15" x14ac:dyDescent="0.25">
      <c r="L4568">
        <f t="shared" si="85"/>
        <v>4567</v>
      </c>
      <c r="M4568">
        <v>-1.2427108413248789E-3</v>
      </c>
      <c r="N4568">
        <v>-1.5238981563925336E-3</v>
      </c>
      <c r="O4568">
        <v>-1.0716488100115384E-3</v>
      </c>
    </row>
    <row r="4569" spans="12:15" x14ac:dyDescent="0.25">
      <c r="L4569">
        <f t="shared" si="85"/>
        <v>4568</v>
      </c>
      <c r="M4569">
        <v>-1.2386710136524925E-3</v>
      </c>
      <c r="N4569">
        <v>-1.521567297686488E-3</v>
      </c>
      <c r="O4569">
        <v>-1.0707589899539016E-3</v>
      </c>
    </row>
    <row r="4570" spans="12:15" x14ac:dyDescent="0.25">
      <c r="L4570">
        <f t="shared" si="85"/>
        <v>4569</v>
      </c>
      <c r="M4570">
        <v>-1.2386710136524925E-3</v>
      </c>
      <c r="N4570">
        <v>-1.521567297686488E-3</v>
      </c>
      <c r="O4570">
        <v>-1.0662700469765696E-3</v>
      </c>
    </row>
    <row r="4571" spans="12:15" x14ac:dyDescent="0.25">
      <c r="L4571">
        <f t="shared" si="85"/>
        <v>4570</v>
      </c>
      <c r="M4571">
        <v>-1.2376685378967522E-3</v>
      </c>
      <c r="N4571">
        <v>-1.5192364389804425E-3</v>
      </c>
      <c r="O4571">
        <v>-1.0635740250108938E-3</v>
      </c>
    </row>
    <row r="4572" spans="12:15" x14ac:dyDescent="0.25">
      <c r="L4572">
        <f t="shared" si="85"/>
        <v>4571</v>
      </c>
      <c r="M4572">
        <v>-1.2376685378967522E-3</v>
      </c>
      <c r="N4572">
        <v>-1.5169055802743969E-3</v>
      </c>
      <c r="O4572">
        <v>-1.0635740250108938E-3</v>
      </c>
    </row>
    <row r="4573" spans="12:15" x14ac:dyDescent="0.25">
      <c r="L4573">
        <f t="shared" si="85"/>
        <v>4572</v>
      </c>
      <c r="M4573">
        <v>-1.2376685378967522E-3</v>
      </c>
      <c r="N4573">
        <v>-1.5157315181113518E-3</v>
      </c>
      <c r="O4573">
        <v>-1.0635740250108938E-3</v>
      </c>
    </row>
    <row r="4574" spans="12:15" x14ac:dyDescent="0.25">
      <c r="L4574">
        <f t="shared" si="85"/>
        <v>4573</v>
      </c>
      <c r="M4574">
        <v>-1.2305913583077199E-3</v>
      </c>
      <c r="N4574">
        <v>-1.5063908176671248E-3</v>
      </c>
      <c r="O4574">
        <v>-1.058195261975925E-3</v>
      </c>
    </row>
    <row r="4575" spans="12:15" x14ac:dyDescent="0.25">
      <c r="L4575">
        <f t="shared" si="85"/>
        <v>4574</v>
      </c>
      <c r="M4575">
        <v>-1.2245166544744279E-3</v>
      </c>
      <c r="N4575">
        <v>-1.5005550380919885E-3</v>
      </c>
      <c r="O4575">
        <v>-1.0546094199526124E-3</v>
      </c>
    </row>
    <row r="4576" spans="12:15" x14ac:dyDescent="0.25">
      <c r="L4576">
        <f t="shared" si="85"/>
        <v>4575</v>
      </c>
      <c r="M4576">
        <v>-1.2164369991296553E-3</v>
      </c>
      <c r="N4576">
        <v>-1.4935451963538071E-3</v>
      </c>
      <c r="O4576">
        <v>-1.0483142750672414E-3</v>
      </c>
    </row>
    <row r="4577" spans="12:15" x14ac:dyDescent="0.25">
      <c r="L4577">
        <f t="shared" si="85"/>
        <v>4576</v>
      </c>
      <c r="M4577">
        <v>-1.2144021229687496E-3</v>
      </c>
      <c r="N4577">
        <v>-1.4923883998108067E-3</v>
      </c>
      <c r="O4577">
        <v>-1.0483142750672414E-3</v>
      </c>
    </row>
    <row r="4578" spans="12:15" x14ac:dyDescent="0.25">
      <c r="L4578">
        <f t="shared" si="85"/>
        <v>4577</v>
      </c>
      <c r="M4578">
        <v>-1.2144021229687496E-3</v>
      </c>
      <c r="N4578">
        <v>-1.4923883998108067E-3</v>
      </c>
      <c r="O4578">
        <v>-1.0483142750672414E-3</v>
      </c>
    </row>
    <row r="4579" spans="12:15" x14ac:dyDescent="0.25">
      <c r="L4579">
        <f t="shared" si="85"/>
        <v>4578</v>
      </c>
      <c r="M4579">
        <v>-1.2133996472130093E-3</v>
      </c>
      <c r="N4579">
        <v>-1.4853785580726253E-3</v>
      </c>
      <c r="O4579">
        <v>-1.0483142750672414E-3</v>
      </c>
    </row>
    <row r="4580" spans="12:15" x14ac:dyDescent="0.25">
      <c r="L4580">
        <f t="shared" si="85"/>
        <v>4579</v>
      </c>
      <c r="M4580">
        <v>-1.2103622952963633E-3</v>
      </c>
      <c r="N4580">
        <v>-1.4806995750404894E-3</v>
      </c>
      <c r="O4580">
        <v>-1.0465346349519677E-3</v>
      </c>
    </row>
    <row r="4581" spans="12:15" x14ac:dyDescent="0.25">
      <c r="L4581">
        <f t="shared" si="85"/>
        <v>4580</v>
      </c>
      <c r="M4581">
        <v>-1.2073249433797173E-3</v>
      </c>
      <c r="N4581">
        <v>-1.4806995750404894E-3</v>
      </c>
      <c r="O4581">
        <v>-1.0366536480432842E-3</v>
      </c>
    </row>
    <row r="4582" spans="12:15" x14ac:dyDescent="0.25">
      <c r="L4582">
        <f t="shared" si="85"/>
        <v>4581</v>
      </c>
      <c r="M4582">
        <v>-1.2073249433797173E-3</v>
      </c>
      <c r="N4582">
        <v>-1.4690280158902169E-3</v>
      </c>
      <c r="O4582">
        <v>-1.0321647050659521E-3</v>
      </c>
    </row>
    <row r="4583" spans="12:15" x14ac:dyDescent="0.25">
      <c r="L4583">
        <f t="shared" si="85"/>
        <v>4582</v>
      </c>
      <c r="M4583">
        <v>-1.2053050295435241E-3</v>
      </c>
      <c r="N4583">
        <v>-1.4631922363150807E-3</v>
      </c>
      <c r="O4583">
        <v>-1.0303850649506785E-3</v>
      </c>
    </row>
    <row r="4584" spans="12:15" x14ac:dyDescent="0.25">
      <c r="L4584">
        <f t="shared" si="85"/>
        <v>4583</v>
      </c>
      <c r="M4584">
        <v>-1.2042875914630713E-3</v>
      </c>
      <c r="N4584">
        <v>-1.4597045810660347E-3</v>
      </c>
      <c r="O4584">
        <v>-1.0276890429850027E-3</v>
      </c>
    </row>
    <row r="4585" spans="12:15" x14ac:dyDescent="0.25">
      <c r="L4585">
        <f t="shared" si="85"/>
        <v>4584</v>
      </c>
      <c r="M4585">
        <v>-1.203285115707331E-3</v>
      </c>
      <c r="N4585">
        <v>-1.4585305189029896E-3</v>
      </c>
      <c r="O4585">
        <v>-1.0267859420309833E-3</v>
      </c>
    </row>
    <row r="4586" spans="12:15" x14ac:dyDescent="0.25">
      <c r="L4586">
        <f t="shared" si="85"/>
        <v>4585</v>
      </c>
      <c r="M4586">
        <v>-1.2022826399515907E-3</v>
      </c>
      <c r="N4586">
        <v>-1.4585305189029896E-3</v>
      </c>
      <c r="O4586">
        <v>-1.0258961219733465E-3</v>
      </c>
    </row>
    <row r="4587" spans="12:15" x14ac:dyDescent="0.25">
      <c r="L4587">
        <f t="shared" si="85"/>
        <v>4586</v>
      </c>
      <c r="M4587">
        <v>-1.1982278499544918E-3</v>
      </c>
      <c r="N4587">
        <v>-1.4550255980338989E-3</v>
      </c>
      <c r="O4587">
        <v>-1.024993021019327E-3</v>
      </c>
    </row>
    <row r="4588" spans="12:15" x14ac:dyDescent="0.25">
      <c r="L4588">
        <f t="shared" si="85"/>
        <v>4587</v>
      </c>
      <c r="M4588">
        <v>-1.1921681084459124E-3</v>
      </c>
      <c r="N4588">
        <v>-1.4538688014908985E-3</v>
      </c>
      <c r="O4588">
        <v>-1.0240899200653075E-3</v>
      </c>
    </row>
    <row r="4589" spans="12:15" x14ac:dyDescent="0.25">
      <c r="L4589">
        <f t="shared" si="85"/>
        <v>4588</v>
      </c>
      <c r="M4589">
        <v>-1.1911506703654595E-3</v>
      </c>
      <c r="N4589">
        <v>-1.4538688014908985E-3</v>
      </c>
      <c r="O4589">
        <v>-1.0240899200653075E-3</v>
      </c>
    </row>
    <row r="4590" spans="12:15" x14ac:dyDescent="0.25">
      <c r="L4590">
        <f t="shared" si="85"/>
        <v>4589</v>
      </c>
      <c r="M4590">
        <v>-1.1911506703654595E-3</v>
      </c>
      <c r="N4590">
        <v>-1.4503638806218078E-3</v>
      </c>
      <c r="O4590">
        <v>-1.0196142579843581E-3</v>
      </c>
    </row>
    <row r="4591" spans="12:15" x14ac:dyDescent="0.25">
      <c r="L4591">
        <f t="shared" si="85"/>
        <v>4590</v>
      </c>
      <c r="M4591">
        <v>-1.1901332322850067E-3</v>
      </c>
      <c r="N4591">
        <v>-1.4480330219157622E-3</v>
      </c>
      <c r="O4591">
        <v>-1.0187111570303387E-3</v>
      </c>
    </row>
    <row r="4592" spans="12:15" x14ac:dyDescent="0.25">
      <c r="L4592">
        <f t="shared" si="85"/>
        <v>4591</v>
      </c>
      <c r="M4592">
        <v>-1.1881282807735261E-3</v>
      </c>
      <c r="N4592">
        <v>-1.4456848975896719E-3</v>
      </c>
      <c r="O4592">
        <v>-1.0115394729837135E-3</v>
      </c>
    </row>
    <row r="4593" spans="12:15" x14ac:dyDescent="0.25">
      <c r="L4593">
        <f t="shared" si="85"/>
        <v>4592</v>
      </c>
      <c r="M4593">
        <v>-1.1850909288568801E-3</v>
      </c>
      <c r="N4593">
        <v>-1.4386923214715353E-3</v>
      </c>
      <c r="O4593">
        <v>-1.0097465519720572E-3</v>
      </c>
    </row>
    <row r="4594" spans="12:15" x14ac:dyDescent="0.25">
      <c r="L4594">
        <f t="shared" si="85"/>
        <v>4593</v>
      </c>
      <c r="M4594">
        <v>-1.1840734907764272E-3</v>
      </c>
      <c r="N4594">
        <v>-1.4386923214715353E-3</v>
      </c>
      <c r="O4594">
        <v>-1.0088434510180377E-3</v>
      </c>
    </row>
    <row r="4595" spans="12:15" x14ac:dyDescent="0.25">
      <c r="L4595">
        <f t="shared" si="85"/>
        <v>4594</v>
      </c>
      <c r="M4595">
        <v>-1.1820535769402341E-3</v>
      </c>
      <c r="N4595">
        <v>-1.4386923214715353E-3</v>
      </c>
      <c r="O4595">
        <v>-1.0070505300063815E-3</v>
      </c>
    </row>
    <row r="4596" spans="12:15" x14ac:dyDescent="0.25">
      <c r="L4596">
        <f t="shared" si="85"/>
        <v>4595</v>
      </c>
      <c r="M4596">
        <v>-1.1769963111873949E-3</v>
      </c>
      <c r="N4596">
        <v>-1.4386923214715353E-3</v>
      </c>
      <c r="O4596">
        <v>-1.0043545080407057E-3</v>
      </c>
    </row>
    <row r="4597" spans="12:15" x14ac:dyDescent="0.25">
      <c r="L4597">
        <f t="shared" si="85"/>
        <v>4596</v>
      </c>
      <c r="M4597">
        <v>-1.1729564835150086E-3</v>
      </c>
      <c r="N4597">
        <v>-1.4375355249285349E-3</v>
      </c>
      <c r="O4597">
        <v>-1.0016717669714126E-3</v>
      </c>
    </row>
    <row r="4598" spans="12:15" x14ac:dyDescent="0.25">
      <c r="L4598">
        <f t="shared" si="85"/>
        <v>4597</v>
      </c>
      <c r="M4598">
        <v>-1.1709365696788154E-3</v>
      </c>
      <c r="N4598">
        <v>-1.4293516210273083E-3</v>
      </c>
      <c r="O4598">
        <v>-9.9450008292478742E-4</v>
      </c>
    </row>
    <row r="4599" spans="12:15" x14ac:dyDescent="0.25">
      <c r="L4599">
        <f t="shared" si="85"/>
        <v>4598</v>
      </c>
      <c r="M4599">
        <v>-1.1699340939230751E-3</v>
      </c>
      <c r="N4599">
        <v>-1.4246899036152172E-3</v>
      </c>
      <c r="O4599">
        <v>-9.9270716191313113E-4</v>
      </c>
    </row>
    <row r="4600" spans="12:15" x14ac:dyDescent="0.25">
      <c r="L4600">
        <f t="shared" si="85"/>
        <v>4599</v>
      </c>
      <c r="M4600">
        <v>-1.1668967420064291E-3</v>
      </c>
      <c r="N4600">
        <v>-1.4200281862031261E-3</v>
      </c>
      <c r="O4600">
        <v>-9.9091424090147484E-4</v>
      </c>
    </row>
    <row r="4601" spans="12:15" x14ac:dyDescent="0.25">
      <c r="L4601">
        <f t="shared" si="85"/>
        <v>4600</v>
      </c>
      <c r="M4601">
        <v>-1.164876828170236E-3</v>
      </c>
      <c r="N4601">
        <v>-1.4188541240400809E-3</v>
      </c>
      <c r="O4601">
        <v>-9.9091424090147484E-4</v>
      </c>
    </row>
    <row r="4602" spans="12:15" x14ac:dyDescent="0.25">
      <c r="L4602">
        <f t="shared" si="85"/>
        <v>4601</v>
      </c>
      <c r="M4602">
        <v>-1.1608370004978497E-3</v>
      </c>
      <c r="N4602">
        <v>-1.4176800618770358E-3</v>
      </c>
      <c r="O4602">
        <v>-9.8821821893579909E-4</v>
      </c>
    </row>
    <row r="4603" spans="12:15" x14ac:dyDescent="0.25">
      <c r="L4603">
        <f t="shared" si="85"/>
        <v>4602</v>
      </c>
      <c r="M4603">
        <v>-1.1517399070726242E-3</v>
      </c>
      <c r="N4603">
        <v>-1.4153492031709902E-3</v>
      </c>
      <c r="O4603">
        <v>-9.8463237691248651E-4</v>
      </c>
    </row>
    <row r="4604" spans="12:15" x14ac:dyDescent="0.25">
      <c r="L4604">
        <f t="shared" si="85"/>
        <v>4603</v>
      </c>
      <c r="M4604">
        <v>-1.1355656340583664E-3</v>
      </c>
      <c r="N4604">
        <v>-1.4083566270528536E-3</v>
      </c>
      <c r="O4604">
        <v>-9.8463237691248651E-4</v>
      </c>
    </row>
    <row r="4605" spans="12:15" x14ac:dyDescent="0.25">
      <c r="L4605">
        <f t="shared" si="85"/>
        <v>4604</v>
      </c>
      <c r="M4605">
        <v>-1.1335457202221733E-3</v>
      </c>
      <c r="N4605">
        <v>-1.4071825648898084E-3</v>
      </c>
      <c r="O4605">
        <v>-9.8463237691248651E-4</v>
      </c>
    </row>
    <row r="4606" spans="12:15" x14ac:dyDescent="0.25">
      <c r="L4606">
        <f t="shared" si="85"/>
        <v>4605</v>
      </c>
      <c r="M4606">
        <v>-1.1305083683055273E-3</v>
      </c>
      <c r="N4606">
        <v>-1.4048517061837629E-3</v>
      </c>
      <c r="O4606">
        <v>-9.8104653488917393E-4</v>
      </c>
    </row>
    <row r="4607" spans="12:15" x14ac:dyDescent="0.25">
      <c r="L4607">
        <f t="shared" si="85"/>
        <v>4606</v>
      </c>
      <c r="M4607">
        <v>-1.1295058925497869E-3</v>
      </c>
      <c r="N4607">
        <v>-1.4036949096407625E-3</v>
      </c>
      <c r="O4607">
        <v>-9.7835051292349817E-4</v>
      </c>
    </row>
    <row r="4608" spans="12:15" x14ac:dyDescent="0.25">
      <c r="L4608">
        <f t="shared" si="85"/>
        <v>4607</v>
      </c>
      <c r="M4608">
        <v>-1.1264685406331409E-3</v>
      </c>
      <c r="N4608">
        <v>-1.4025208474777173E-3</v>
      </c>
      <c r="O4608">
        <v>-9.7835051292349817E-4</v>
      </c>
    </row>
    <row r="4609" spans="12:15" x14ac:dyDescent="0.25">
      <c r="L4609">
        <f t="shared" si="85"/>
        <v>4608</v>
      </c>
      <c r="M4609">
        <v>-1.1153515333717223E-3</v>
      </c>
      <c r="N4609">
        <v>-1.4013467853146722E-3</v>
      </c>
      <c r="O4609">
        <v>-9.6938590786521672E-4</v>
      </c>
    </row>
    <row r="4610" spans="12:15" x14ac:dyDescent="0.25">
      <c r="L4610">
        <f t="shared" si="85"/>
        <v>4609</v>
      </c>
      <c r="M4610">
        <v>-1.1143340952912695E-3</v>
      </c>
      <c r="N4610">
        <v>-1.3990159266086266E-3</v>
      </c>
      <c r="O4610">
        <v>-9.6491024578426732E-4</v>
      </c>
    </row>
    <row r="4611" spans="12:15" x14ac:dyDescent="0.25">
      <c r="L4611">
        <f t="shared" si="85"/>
        <v>4610</v>
      </c>
      <c r="M4611">
        <v>-1.1123291437797889E-3</v>
      </c>
      <c r="N4611">
        <v>-1.3990159266086266E-3</v>
      </c>
      <c r="O4611">
        <v>-9.6310404387622839E-4</v>
      </c>
    </row>
    <row r="4612" spans="12:15" x14ac:dyDescent="0.25">
      <c r="L4612">
        <f t="shared" ref="L4612:L4675" si="86">L4611+1</f>
        <v>4611</v>
      </c>
      <c r="M4612">
        <v>-1.1123291437797889E-3</v>
      </c>
      <c r="N4612">
        <v>-1.3966850679025811E-3</v>
      </c>
      <c r="O4612">
        <v>-9.6221422381859156E-4</v>
      </c>
    </row>
    <row r="4613" spans="12:15" x14ac:dyDescent="0.25">
      <c r="L4613">
        <f t="shared" si="86"/>
        <v>4612</v>
      </c>
      <c r="M4613">
        <v>-1.1052519641907566E-3</v>
      </c>
      <c r="N4613">
        <v>-1.3955110057395359E-3</v>
      </c>
      <c r="O4613">
        <v>-9.613111228645721E-4</v>
      </c>
    </row>
    <row r="4614" spans="12:15" x14ac:dyDescent="0.25">
      <c r="L4614">
        <f t="shared" si="86"/>
        <v>4613</v>
      </c>
      <c r="M4614">
        <v>-1.1032320503545634E-3</v>
      </c>
      <c r="N4614">
        <v>-1.3943542091965355E-3</v>
      </c>
      <c r="O4614">
        <v>-9.613111228645721E-4</v>
      </c>
    </row>
    <row r="4615" spans="12:15" x14ac:dyDescent="0.25">
      <c r="L4615">
        <f t="shared" si="86"/>
        <v>4614</v>
      </c>
      <c r="M4615">
        <v>-1.0961548707655311E-3</v>
      </c>
      <c r="N4615">
        <v>-1.39202335049049E-3</v>
      </c>
      <c r="O4615">
        <v>-9.6042130280693527E-4</v>
      </c>
    </row>
    <row r="4616" spans="12:15" x14ac:dyDescent="0.25">
      <c r="L4616">
        <f t="shared" si="86"/>
        <v>4615</v>
      </c>
      <c r="M4616">
        <v>-1.0961548707655311E-3</v>
      </c>
      <c r="N4616">
        <v>-1.3896752261643996E-3</v>
      </c>
      <c r="O4616">
        <v>-9.5683546078362269E-4</v>
      </c>
    </row>
    <row r="4617" spans="12:15" x14ac:dyDescent="0.25">
      <c r="L4617">
        <f t="shared" si="86"/>
        <v>4616</v>
      </c>
      <c r="M4617">
        <v>-1.0921150430931448E-3</v>
      </c>
      <c r="N4617">
        <v>-1.3861875709153537E-3</v>
      </c>
      <c r="O4617">
        <v>-9.5683546078362269E-4</v>
      </c>
    </row>
    <row r="4618" spans="12:15" x14ac:dyDescent="0.25">
      <c r="L4618">
        <f t="shared" si="86"/>
        <v>4617</v>
      </c>
      <c r="M4618">
        <v>-1.0921150430931448E-3</v>
      </c>
      <c r="N4618">
        <v>-1.3803517913402175E-3</v>
      </c>
      <c r="O4618">
        <v>-9.4966377673699753E-4</v>
      </c>
    </row>
    <row r="4619" spans="12:15" x14ac:dyDescent="0.25">
      <c r="L4619">
        <f t="shared" si="86"/>
        <v>4618</v>
      </c>
      <c r="M4619">
        <v>-1.0911125673374045E-3</v>
      </c>
      <c r="N4619">
        <v>-1.3803517913402175E-3</v>
      </c>
      <c r="O4619">
        <v>-9.478575748289586E-4</v>
      </c>
    </row>
    <row r="4620" spans="12:15" x14ac:dyDescent="0.25">
      <c r="L4620">
        <f t="shared" si="86"/>
        <v>4619</v>
      </c>
      <c r="M4620">
        <v>-1.0911125673374045E-3</v>
      </c>
      <c r="N4620">
        <v>-1.3803517913402175E-3</v>
      </c>
      <c r="O4620">
        <v>-9.3979607072469662E-4</v>
      </c>
    </row>
    <row r="4621" spans="12:15" x14ac:dyDescent="0.25">
      <c r="L4621">
        <f t="shared" si="86"/>
        <v>4620</v>
      </c>
      <c r="M4621">
        <v>-1.0860553015845653E-3</v>
      </c>
      <c r="N4621">
        <v>-1.373341949602036E-3</v>
      </c>
      <c r="O4621">
        <v>-9.3979607072469662E-4</v>
      </c>
    </row>
    <row r="4622" spans="12:15" x14ac:dyDescent="0.25">
      <c r="L4622">
        <f t="shared" si="86"/>
        <v>4621</v>
      </c>
      <c r="M4622">
        <v>-1.0840353877483722E-3</v>
      </c>
      <c r="N4622">
        <v>-1.3675234356469446E-3</v>
      </c>
      <c r="O4622">
        <v>-9.3262438667807146E-4</v>
      </c>
    </row>
    <row r="4623" spans="12:15" x14ac:dyDescent="0.25">
      <c r="L4623">
        <f t="shared" si="86"/>
        <v>4622</v>
      </c>
      <c r="M4623">
        <v>-1.0759557324035995E-3</v>
      </c>
      <c r="N4623">
        <v>-1.3675234356469446E-3</v>
      </c>
      <c r="O4623">
        <v>-9.2903854465475888E-4</v>
      </c>
    </row>
    <row r="4624" spans="12:15" x14ac:dyDescent="0.25">
      <c r="L4624">
        <f t="shared" si="86"/>
        <v>4623</v>
      </c>
      <c r="M4624">
        <v>-1.0708984666507604E-3</v>
      </c>
      <c r="N4624">
        <v>-1.3663493734838994E-3</v>
      </c>
      <c r="O4624">
        <v>-9.2275668066577055E-4</v>
      </c>
    </row>
    <row r="4625" spans="12:15" x14ac:dyDescent="0.25">
      <c r="L4625">
        <f t="shared" si="86"/>
        <v>4624</v>
      </c>
      <c r="M4625">
        <v>-1.0678611147341144E-3</v>
      </c>
      <c r="N4625">
        <v>-1.3663493734838994E-3</v>
      </c>
      <c r="O4625">
        <v>-9.2186686060813372E-4</v>
      </c>
    </row>
    <row r="4626" spans="12:15" x14ac:dyDescent="0.25">
      <c r="L4626">
        <f t="shared" si="86"/>
        <v>4625</v>
      </c>
      <c r="M4626">
        <v>-1.0658561632226338E-3</v>
      </c>
      <c r="N4626">
        <v>-1.365192576940899E-3</v>
      </c>
      <c r="O4626">
        <v>-9.2097704055049689E-4</v>
      </c>
    </row>
    <row r="4627" spans="12:15" x14ac:dyDescent="0.25">
      <c r="L4627">
        <f t="shared" si="86"/>
        <v>4626</v>
      </c>
      <c r="M4627">
        <v>-1.0658561632226338E-3</v>
      </c>
      <c r="N4627">
        <v>-1.3605308595288079E-3</v>
      </c>
      <c r="O4627">
        <v>-9.1739119852718432E-4</v>
      </c>
    </row>
    <row r="4628" spans="12:15" x14ac:dyDescent="0.25">
      <c r="L4628">
        <f t="shared" si="86"/>
        <v>4627</v>
      </c>
      <c r="M4628">
        <v>-1.0638212870617281E-3</v>
      </c>
      <c r="N4628">
        <v>-1.3593567973657628E-3</v>
      </c>
      <c r="O4628">
        <v>-9.1648809757316485E-4</v>
      </c>
    </row>
    <row r="4629" spans="12:15" x14ac:dyDescent="0.25">
      <c r="L4629">
        <f t="shared" si="86"/>
        <v>4628</v>
      </c>
      <c r="M4629">
        <v>-1.0577765078778611E-3</v>
      </c>
      <c r="N4629">
        <v>-1.351190159084581E-3</v>
      </c>
      <c r="O4629">
        <v>-9.1558499661914539E-4</v>
      </c>
    </row>
    <row r="4630" spans="12:15" x14ac:dyDescent="0.25">
      <c r="L4630">
        <f t="shared" si="86"/>
        <v>4629</v>
      </c>
      <c r="M4630">
        <v>-1.0567590697974083E-3</v>
      </c>
      <c r="N4630">
        <v>-1.3500333625415806E-3</v>
      </c>
      <c r="O4630">
        <v>-9.1290225554985227E-4</v>
      </c>
    </row>
    <row r="4631" spans="12:15" x14ac:dyDescent="0.25">
      <c r="L4631">
        <f t="shared" si="86"/>
        <v>4630</v>
      </c>
      <c r="M4631">
        <v>-1.0557416317169555E-3</v>
      </c>
      <c r="N4631">
        <v>-1.3500333625415806E-3</v>
      </c>
      <c r="O4631">
        <v>-9.0573057150322711E-4</v>
      </c>
    </row>
    <row r="4632" spans="12:15" x14ac:dyDescent="0.25">
      <c r="L4632">
        <f t="shared" si="86"/>
        <v>4631</v>
      </c>
      <c r="M4632">
        <v>-1.0537366802054748E-3</v>
      </c>
      <c r="N4632">
        <v>-1.3360309446852625E-3</v>
      </c>
      <c r="O4632">
        <v>-8.9318012442163308E-4</v>
      </c>
    </row>
    <row r="4633" spans="12:15" x14ac:dyDescent="0.25">
      <c r="L4633">
        <f t="shared" si="86"/>
        <v>4632</v>
      </c>
      <c r="M4633">
        <v>-1.052719242125022E-3</v>
      </c>
      <c r="N4633">
        <v>-1.3360309446852625E-3</v>
      </c>
      <c r="O4633">
        <v>-8.9229030436399626E-4</v>
      </c>
    </row>
    <row r="4634" spans="12:15" x14ac:dyDescent="0.25">
      <c r="L4634">
        <f t="shared" si="86"/>
        <v>4633</v>
      </c>
      <c r="M4634">
        <v>-1.0486794144526357E-3</v>
      </c>
      <c r="N4634">
        <v>-1.3301951651101263E-3</v>
      </c>
      <c r="O4634">
        <v>-8.8421551936335163E-4</v>
      </c>
    </row>
    <row r="4635" spans="12:15" x14ac:dyDescent="0.25">
      <c r="L4635">
        <f t="shared" si="86"/>
        <v>4634</v>
      </c>
      <c r="M4635">
        <v>-1.0456570248607022E-3</v>
      </c>
      <c r="N4635">
        <v>-1.3278643064040807E-3</v>
      </c>
      <c r="O4635">
        <v>-8.8243587924807798E-4</v>
      </c>
    </row>
    <row r="4636" spans="12:15" x14ac:dyDescent="0.25">
      <c r="L4636">
        <f t="shared" si="86"/>
        <v>4635</v>
      </c>
      <c r="M4636">
        <v>-1.0456570248607022E-3</v>
      </c>
      <c r="N4636">
        <v>-1.3115310298417171E-3</v>
      </c>
      <c r="O4636">
        <v>-8.8153277829405852E-4</v>
      </c>
    </row>
    <row r="4637" spans="12:15" x14ac:dyDescent="0.25">
      <c r="L4637">
        <f t="shared" si="86"/>
        <v>4636</v>
      </c>
      <c r="M4637">
        <v>-1.0426196729440562E-3</v>
      </c>
      <c r="N4637">
        <v>-1.3103742332987167E-3</v>
      </c>
      <c r="O4637">
        <v>-8.7973985728240223E-4</v>
      </c>
    </row>
    <row r="4638" spans="12:15" x14ac:dyDescent="0.25">
      <c r="L4638">
        <f t="shared" si="86"/>
        <v>4637</v>
      </c>
      <c r="M4638">
        <v>-1.0426196729440562E-3</v>
      </c>
      <c r="N4638">
        <v>-1.3103742332987167E-3</v>
      </c>
      <c r="O4638">
        <v>-8.7794693627074594E-4</v>
      </c>
    </row>
    <row r="4639" spans="12:15" x14ac:dyDescent="0.25">
      <c r="L4639">
        <f t="shared" si="86"/>
        <v>4638</v>
      </c>
      <c r="M4639">
        <v>-1.0426196729440562E-3</v>
      </c>
      <c r="N4639">
        <v>-1.298719939768489E-3</v>
      </c>
      <c r="O4639">
        <v>-8.7615401525908965E-4</v>
      </c>
    </row>
    <row r="4640" spans="12:15" x14ac:dyDescent="0.25">
      <c r="L4640">
        <f t="shared" si="86"/>
        <v>4639</v>
      </c>
      <c r="M4640">
        <v>-1.0416171971883159E-3</v>
      </c>
      <c r="N4640">
        <v>-1.2928841601933527E-3</v>
      </c>
      <c r="O4640">
        <v>-8.6898233121246449E-4</v>
      </c>
    </row>
    <row r="4641" spans="12:15" x14ac:dyDescent="0.25">
      <c r="L4641">
        <f t="shared" si="86"/>
        <v>4640</v>
      </c>
      <c r="M4641">
        <v>-1.0355424933550239E-3</v>
      </c>
      <c r="N4641">
        <v>-1.2917100980303076E-3</v>
      </c>
      <c r="O4641">
        <v>-8.6898233121246449E-4</v>
      </c>
    </row>
    <row r="4642" spans="12:15" x14ac:dyDescent="0.25">
      <c r="L4642">
        <f t="shared" si="86"/>
        <v>4641</v>
      </c>
      <c r="M4642">
        <v>-1.0335375418435433E-3</v>
      </c>
      <c r="N4642">
        <v>-1.2823866632061254E-3</v>
      </c>
      <c r="O4642">
        <v>-8.6898233121246449E-4</v>
      </c>
    </row>
    <row r="4643" spans="12:15" x14ac:dyDescent="0.25">
      <c r="L4643">
        <f t="shared" si="86"/>
        <v>4642</v>
      </c>
      <c r="M4643">
        <v>-1.0274628380102513E-3</v>
      </c>
      <c r="N4643">
        <v>-1.2684015109698521E-3</v>
      </c>
      <c r="O4643">
        <v>-8.6809251115482766E-4</v>
      </c>
    </row>
    <row r="4644" spans="12:15" x14ac:dyDescent="0.25">
      <c r="L4644">
        <f t="shared" si="86"/>
        <v>4643</v>
      </c>
      <c r="M4644">
        <v>-1.023423010337865E-3</v>
      </c>
      <c r="N4644">
        <v>-1.2625657313947158E-3</v>
      </c>
      <c r="O4644">
        <v>-8.6809251115482766E-4</v>
      </c>
    </row>
    <row r="4645" spans="12:15" x14ac:dyDescent="0.25">
      <c r="L4645">
        <f t="shared" si="86"/>
        <v>4644</v>
      </c>
      <c r="M4645">
        <v>-1.0224205345821247E-3</v>
      </c>
      <c r="N4645">
        <v>-1.2613916692316707E-3</v>
      </c>
      <c r="O4645">
        <v>-8.6540977008553455E-4</v>
      </c>
    </row>
    <row r="4646" spans="12:15" x14ac:dyDescent="0.25">
      <c r="L4646">
        <f t="shared" si="86"/>
        <v>4645</v>
      </c>
      <c r="M4646">
        <v>-1.0153433549930924E-3</v>
      </c>
      <c r="N4646">
        <v>-1.2485805791584426E-3</v>
      </c>
      <c r="O4646">
        <v>-8.6271374811985879E-4</v>
      </c>
    </row>
    <row r="4647" spans="12:15" x14ac:dyDescent="0.25">
      <c r="L4647">
        <f t="shared" si="86"/>
        <v>4646</v>
      </c>
      <c r="M4647">
        <v>-1.0133384034816117E-3</v>
      </c>
      <c r="N4647">
        <v>-1.2450756582893518E-3</v>
      </c>
      <c r="O4647">
        <v>-8.6001772615418304E-4</v>
      </c>
    </row>
    <row r="4648" spans="12:15" x14ac:dyDescent="0.25">
      <c r="L4648">
        <f t="shared" si="86"/>
        <v>4647</v>
      </c>
      <c r="M4648">
        <v>-1.0113035273207061E-3</v>
      </c>
      <c r="N4648">
        <v>-1.2427447995833063E-3</v>
      </c>
      <c r="O4648">
        <v>-8.5554206407323363E-4</v>
      </c>
    </row>
    <row r="4649" spans="12:15" x14ac:dyDescent="0.25">
      <c r="L4649">
        <f t="shared" si="86"/>
        <v>4648</v>
      </c>
      <c r="M4649">
        <v>-1.0042413100563863E-3</v>
      </c>
      <c r="N4649">
        <v>-1.2380830821712152E-3</v>
      </c>
      <c r="O4649">
        <v>-8.5465224401559681E-4</v>
      </c>
    </row>
    <row r="4650" spans="12:15" x14ac:dyDescent="0.25">
      <c r="L4650">
        <f t="shared" si="86"/>
        <v>4649</v>
      </c>
      <c r="M4650">
        <v>-1.0042413100563863E-3</v>
      </c>
      <c r="N4650">
        <v>-1.232247302596079E-3</v>
      </c>
      <c r="O4650">
        <v>-8.5465224401559681E-4</v>
      </c>
    </row>
    <row r="4651" spans="12:15" x14ac:dyDescent="0.25">
      <c r="L4651">
        <f t="shared" si="86"/>
        <v>4650</v>
      </c>
      <c r="M4651">
        <v>-9.9819653087251936E-4</v>
      </c>
      <c r="N4651">
        <v>-1.2275855851839879E-3</v>
      </c>
      <c r="O4651">
        <v>-8.5374914306157734E-4</v>
      </c>
    </row>
    <row r="4652" spans="12:15" x14ac:dyDescent="0.25">
      <c r="L4652">
        <f t="shared" si="86"/>
        <v>4651</v>
      </c>
      <c r="M4652">
        <v>-9.9616165471161366E-4</v>
      </c>
      <c r="N4652">
        <v>-1.2217670712288964E-3</v>
      </c>
      <c r="O4652">
        <v>-8.4657745901495218E-4</v>
      </c>
    </row>
    <row r="4653" spans="12:15" x14ac:dyDescent="0.25">
      <c r="L4653">
        <f t="shared" si="86"/>
        <v>4652</v>
      </c>
      <c r="M4653">
        <v>-9.9515917895587336E-4</v>
      </c>
      <c r="N4653">
        <v>-1.2194362125228508E-3</v>
      </c>
      <c r="O4653">
        <v>-8.3045445080642821E-4</v>
      </c>
    </row>
    <row r="4654" spans="12:15" x14ac:dyDescent="0.25">
      <c r="L4654">
        <f t="shared" si="86"/>
        <v>4653</v>
      </c>
      <c r="M4654">
        <v>-9.931392651196802E-4</v>
      </c>
      <c r="N4654">
        <v>-1.2182621503598057E-3</v>
      </c>
      <c r="O4654">
        <v>-8.2866152979477192E-4</v>
      </c>
    </row>
    <row r="4655" spans="12:15" x14ac:dyDescent="0.25">
      <c r="L4655">
        <f t="shared" si="86"/>
        <v>4654</v>
      </c>
      <c r="M4655">
        <v>-9.8909943744729389E-4</v>
      </c>
      <c r="N4655">
        <v>-1.2124436364047142E-3</v>
      </c>
      <c r="O4655">
        <v>-8.2508896866784198E-4</v>
      </c>
    </row>
    <row r="4656" spans="12:15" x14ac:dyDescent="0.25">
      <c r="L4656">
        <f t="shared" si="86"/>
        <v>4655</v>
      </c>
      <c r="M4656">
        <v>-9.8808199936684105E-4</v>
      </c>
      <c r="N4656">
        <v>-1.2019634050375316E-3</v>
      </c>
      <c r="O4656">
        <v>-8.2418586771382252E-4</v>
      </c>
    </row>
    <row r="4657" spans="12:15" x14ac:dyDescent="0.25">
      <c r="L4657">
        <f t="shared" si="86"/>
        <v>4656</v>
      </c>
      <c r="M4657">
        <v>-9.7899986826632812E-4</v>
      </c>
      <c r="N4657">
        <v>-1.1996152807114413E-3</v>
      </c>
      <c r="O4657">
        <v>-8.2328276675980305E-4</v>
      </c>
    </row>
    <row r="4658" spans="12:15" x14ac:dyDescent="0.25">
      <c r="L4658">
        <f t="shared" si="86"/>
        <v>4657</v>
      </c>
      <c r="M4658">
        <v>-9.7395756483820161E-4</v>
      </c>
      <c r="N4658">
        <v>-1.1937967667563498E-3</v>
      </c>
      <c r="O4658">
        <v>-8.1701418366719736E-4</v>
      </c>
    </row>
    <row r="4659" spans="12:15" x14ac:dyDescent="0.25">
      <c r="L4659">
        <f t="shared" si="86"/>
        <v>4658</v>
      </c>
      <c r="M4659">
        <v>-9.7294012675774877E-4</v>
      </c>
      <c r="N4659">
        <v>-1.1914659080503043E-3</v>
      </c>
      <c r="O4659">
        <v>-8.1612436360956053E-4</v>
      </c>
    </row>
    <row r="4660" spans="12:15" x14ac:dyDescent="0.25">
      <c r="L4660">
        <f t="shared" si="86"/>
        <v>4659</v>
      </c>
      <c r="M4660">
        <v>-9.6890029908536246E-4</v>
      </c>
      <c r="N4660">
        <v>-1.185630128475168E-3</v>
      </c>
      <c r="O4660">
        <v>-8.1164870152861113E-4</v>
      </c>
    </row>
    <row r="4661" spans="12:15" x14ac:dyDescent="0.25">
      <c r="L4661">
        <f t="shared" si="86"/>
        <v>4660</v>
      </c>
      <c r="M4661">
        <v>-9.65877909493429E-4</v>
      </c>
      <c r="N4661">
        <v>-1.1844733319321676E-3</v>
      </c>
      <c r="O4661">
        <v>-8.0895267956293537E-4</v>
      </c>
    </row>
    <row r="4662" spans="12:15" x14ac:dyDescent="0.25">
      <c r="L4662">
        <f t="shared" si="86"/>
        <v>4661</v>
      </c>
      <c r="M4662">
        <v>-9.6385799565723584E-4</v>
      </c>
      <c r="N4662">
        <v>-1.1844733319321676E-3</v>
      </c>
      <c r="O4662">
        <v>-8.0895267956293537E-4</v>
      </c>
    </row>
    <row r="4663" spans="12:15" x14ac:dyDescent="0.25">
      <c r="L4663">
        <f t="shared" si="86"/>
        <v>4662</v>
      </c>
      <c r="M4663">
        <v>-9.6183808182104269E-4</v>
      </c>
      <c r="N4663">
        <v>-1.1798116145200765E-3</v>
      </c>
      <c r="O4663">
        <v>-8.0715975855127908E-4</v>
      </c>
    </row>
    <row r="4664" spans="12:15" x14ac:dyDescent="0.25">
      <c r="L4664">
        <f t="shared" si="86"/>
        <v>4663</v>
      </c>
      <c r="M4664">
        <v>-9.5579330263717577E-4</v>
      </c>
      <c r="N4664">
        <v>-1.1739931005649851E-3</v>
      </c>
      <c r="O4664">
        <v>-8.0715975855127908E-4</v>
      </c>
    </row>
    <row r="4665" spans="12:15" x14ac:dyDescent="0.25">
      <c r="L4665">
        <f t="shared" si="86"/>
        <v>4664</v>
      </c>
      <c r="M4665">
        <v>-9.5073603688433661E-4</v>
      </c>
      <c r="N4665">
        <v>-1.169331383152894E-3</v>
      </c>
      <c r="O4665">
        <v>-7.9820843438938027E-4</v>
      </c>
    </row>
    <row r="4666" spans="12:15" x14ac:dyDescent="0.25">
      <c r="L4666">
        <f t="shared" si="86"/>
        <v>4665</v>
      </c>
      <c r="M4666">
        <v>-9.4569373345620999E-4</v>
      </c>
      <c r="N4666">
        <v>-1.1658264622838033E-3</v>
      </c>
      <c r="O4666">
        <v>-7.9730533343536081E-4</v>
      </c>
    </row>
    <row r="4667" spans="12:15" x14ac:dyDescent="0.25">
      <c r="L4667">
        <f t="shared" si="86"/>
        <v>4666</v>
      </c>
      <c r="M4667">
        <v>-9.4065143002808338E-4</v>
      </c>
      <c r="N4667">
        <v>-1.1658264622838033E-3</v>
      </c>
      <c r="O4667">
        <v>-7.9552569332008716E-4</v>
      </c>
    </row>
    <row r="4668" spans="12:15" x14ac:dyDescent="0.25">
      <c r="L4668">
        <f t="shared" si="86"/>
        <v>4667</v>
      </c>
      <c r="M4668">
        <v>-9.3761407811143737E-4</v>
      </c>
      <c r="N4668">
        <v>-1.1646696657408029E-3</v>
      </c>
      <c r="O4668">
        <v>-7.9552569332008716E-4</v>
      </c>
    </row>
    <row r="4669" spans="12:15" x14ac:dyDescent="0.25">
      <c r="L4669">
        <f t="shared" si="86"/>
        <v>4668</v>
      </c>
      <c r="M4669">
        <v>-9.3661160235569707E-4</v>
      </c>
      <c r="N4669">
        <v>-1.1634956035777577E-3</v>
      </c>
      <c r="O4669">
        <v>-7.9193985129677458E-4</v>
      </c>
    </row>
    <row r="4670" spans="12:15" x14ac:dyDescent="0.25">
      <c r="L4670">
        <f t="shared" si="86"/>
        <v>4669</v>
      </c>
      <c r="M4670">
        <v>-9.3559416427524422E-4</v>
      </c>
      <c r="N4670">
        <v>-1.1623388070347573E-3</v>
      </c>
      <c r="O4670">
        <v>-7.88354009273462E-4</v>
      </c>
    </row>
    <row r="4671" spans="12:15" x14ac:dyDescent="0.25">
      <c r="L4671">
        <f t="shared" si="86"/>
        <v>4670</v>
      </c>
      <c r="M4671">
        <v>-9.3559416427524422E-4</v>
      </c>
      <c r="N4671">
        <v>-1.1495104513414844E-3</v>
      </c>
      <c r="O4671">
        <v>-7.88354009273462E-4</v>
      </c>
    </row>
    <row r="4672" spans="12:15" x14ac:dyDescent="0.25">
      <c r="L4672">
        <f t="shared" si="86"/>
        <v>4671</v>
      </c>
      <c r="M4672">
        <v>-9.3459168851950391E-4</v>
      </c>
      <c r="N4672">
        <v>-1.143691937386393E-3</v>
      </c>
      <c r="O4672">
        <v>-7.8656108826180571E-4</v>
      </c>
    </row>
    <row r="4673" spans="12:15" x14ac:dyDescent="0.25">
      <c r="L4673">
        <f t="shared" si="86"/>
        <v>4672</v>
      </c>
      <c r="M4673">
        <v>-9.3257177468331076E-4</v>
      </c>
      <c r="N4673">
        <v>-1.1390302199743019E-3</v>
      </c>
      <c r="O4673">
        <v>-7.7849958415754372E-4</v>
      </c>
    </row>
    <row r="4674" spans="12:15" x14ac:dyDescent="0.25">
      <c r="L4674">
        <f t="shared" si="86"/>
        <v>4673</v>
      </c>
      <c r="M4674">
        <v>-9.2853194701092445E-4</v>
      </c>
      <c r="N4674">
        <v>-1.1378734234313015E-3</v>
      </c>
      <c r="O4674">
        <v>-7.7313410201895749E-4</v>
      </c>
    </row>
    <row r="4675" spans="12:15" x14ac:dyDescent="0.25">
      <c r="L4675">
        <f t="shared" si="86"/>
        <v>4674</v>
      </c>
      <c r="M4675">
        <v>-9.275145089304716E-4</v>
      </c>
      <c r="N4675">
        <v>-1.1273759264440741E-3</v>
      </c>
      <c r="O4675">
        <v>-7.7132790011091856E-4</v>
      </c>
    </row>
    <row r="4676" spans="12:15" x14ac:dyDescent="0.25">
      <c r="L4676">
        <f t="shared" ref="L4676:L4739" si="87">L4675+1</f>
        <v>4675</v>
      </c>
      <c r="M4676">
        <v>-9.265120331747313E-4</v>
      </c>
      <c r="N4676">
        <v>-1.1204006159459823E-3</v>
      </c>
      <c r="O4676">
        <v>-7.7132790011091856E-4</v>
      </c>
    </row>
    <row r="4677" spans="12:15" x14ac:dyDescent="0.25">
      <c r="L4677">
        <f t="shared" si="87"/>
        <v>4676</v>
      </c>
      <c r="M4677">
        <v>-9.1944981591041152E-4</v>
      </c>
      <c r="N4677">
        <v>-1.1192265537829371E-3</v>
      </c>
      <c r="O4677">
        <v>-7.6954825999564491E-4</v>
      </c>
    </row>
    <row r="4678" spans="12:15" x14ac:dyDescent="0.25">
      <c r="L4678">
        <f t="shared" si="87"/>
        <v>4677</v>
      </c>
      <c r="M4678">
        <v>-9.1641246399376552E-4</v>
      </c>
      <c r="N4678">
        <v>-1.114564836370846E-3</v>
      </c>
      <c r="O4678">
        <v>-7.6505931701831287E-4</v>
      </c>
    </row>
    <row r="4679" spans="12:15" x14ac:dyDescent="0.25">
      <c r="L4679">
        <f t="shared" si="87"/>
        <v>4678</v>
      </c>
      <c r="M4679">
        <v>-9.1339007440183206E-4</v>
      </c>
      <c r="N4679">
        <v>-1.114564836370846E-3</v>
      </c>
      <c r="O4679">
        <v>-7.6416949696067604E-4</v>
      </c>
    </row>
    <row r="4680" spans="12:15" x14ac:dyDescent="0.25">
      <c r="L4680">
        <f t="shared" si="87"/>
        <v>4679</v>
      </c>
      <c r="M4680">
        <v>-9.1238759864609175E-4</v>
      </c>
      <c r="N4680">
        <v>-1.1133907742078009E-3</v>
      </c>
      <c r="O4680">
        <v>-7.5969383487972664E-4</v>
      </c>
    </row>
    <row r="4681" spans="12:15" x14ac:dyDescent="0.25">
      <c r="L4681">
        <f t="shared" si="87"/>
        <v>4680</v>
      </c>
      <c r="M4681">
        <v>-9.0531041905705944E-4</v>
      </c>
      <c r="N4681">
        <v>-1.0877685940613446E-3</v>
      </c>
      <c r="O4681">
        <v>-7.5879073392570717E-4</v>
      </c>
    </row>
    <row r="4682" spans="12:15" x14ac:dyDescent="0.25">
      <c r="L4682">
        <f t="shared" si="87"/>
        <v>4681</v>
      </c>
      <c r="M4682">
        <v>-9.0330546754557883E-4</v>
      </c>
      <c r="N4682">
        <v>-1.0877685940613446E-3</v>
      </c>
      <c r="O4682">
        <v>-7.5790091386807035E-4</v>
      </c>
    </row>
    <row r="4683" spans="12:15" x14ac:dyDescent="0.25">
      <c r="L4683">
        <f t="shared" si="87"/>
        <v>4682</v>
      </c>
      <c r="M4683">
        <v>-9.0228802946512598E-4</v>
      </c>
      <c r="N4683">
        <v>-1.0877685940613446E-3</v>
      </c>
      <c r="O4683">
        <v>-7.5701109381043352E-4</v>
      </c>
    </row>
    <row r="4684" spans="12:15" x14ac:dyDescent="0.25">
      <c r="L4684">
        <f t="shared" si="87"/>
        <v>4683</v>
      </c>
      <c r="M4684">
        <v>-8.9926563987319252E-4</v>
      </c>
      <c r="N4684">
        <v>-1.0866117975183442E-3</v>
      </c>
      <c r="O4684">
        <v>-7.5521817279877723E-4</v>
      </c>
    </row>
    <row r="4685" spans="12:15" x14ac:dyDescent="0.25">
      <c r="L4685">
        <f t="shared" si="87"/>
        <v>4684</v>
      </c>
      <c r="M4685">
        <v>-8.9724572603699937E-4</v>
      </c>
      <c r="N4685">
        <v>-1.0854550009753439E-3</v>
      </c>
      <c r="O4685">
        <v>-7.5074251071782783E-4</v>
      </c>
    </row>
    <row r="4686" spans="12:15" x14ac:dyDescent="0.25">
      <c r="L4686">
        <f t="shared" si="87"/>
        <v>4685</v>
      </c>
      <c r="M4686">
        <v>-8.9624325028125906E-4</v>
      </c>
      <c r="N4686">
        <v>-1.0633204760779336E-3</v>
      </c>
      <c r="O4686">
        <v>-7.4983940976380836E-4</v>
      </c>
    </row>
    <row r="4687" spans="12:15" x14ac:dyDescent="0.25">
      <c r="L4687">
        <f t="shared" si="87"/>
        <v>4686</v>
      </c>
      <c r="M4687">
        <v>-8.9420837412035336E-4</v>
      </c>
      <c r="N4687">
        <v>-1.060989617371888E-3</v>
      </c>
      <c r="O4687">
        <v>-7.3730224357859697E-4</v>
      </c>
    </row>
    <row r="4688" spans="12:15" x14ac:dyDescent="0.25">
      <c r="L4688">
        <f t="shared" si="87"/>
        <v>4687</v>
      </c>
      <c r="M4688">
        <v>-8.901835087726796E-4</v>
      </c>
      <c r="N4688">
        <v>-1.052840244710751E-3</v>
      </c>
      <c r="O4688">
        <v>-7.3641242352096015E-4</v>
      </c>
    </row>
    <row r="4689" spans="12:15" x14ac:dyDescent="0.25">
      <c r="L4689">
        <f t="shared" si="87"/>
        <v>4688</v>
      </c>
      <c r="M4689">
        <v>-8.8816359493648644E-4</v>
      </c>
      <c r="N4689">
        <v>-1.0481785272986599E-3</v>
      </c>
      <c r="O4689">
        <v>-7.3371640155528439E-4</v>
      </c>
    </row>
    <row r="4690" spans="12:15" x14ac:dyDescent="0.25">
      <c r="L4690">
        <f t="shared" si="87"/>
        <v>4689</v>
      </c>
      <c r="M4690">
        <v>-8.8614368110029329E-4</v>
      </c>
      <c r="N4690">
        <v>-1.0435168098865688E-3</v>
      </c>
      <c r="O4690">
        <v>-7.3371640155528439E-4</v>
      </c>
    </row>
    <row r="4691" spans="12:15" x14ac:dyDescent="0.25">
      <c r="L4691">
        <f t="shared" si="87"/>
        <v>4690</v>
      </c>
      <c r="M4691">
        <v>-8.8412376726410013E-4</v>
      </c>
      <c r="N4691">
        <v>-1.0435168098865688E-3</v>
      </c>
      <c r="O4691">
        <v>-7.3282658149764757E-4</v>
      </c>
    </row>
    <row r="4692" spans="12:15" x14ac:dyDescent="0.25">
      <c r="L4692">
        <f t="shared" si="87"/>
        <v>4691</v>
      </c>
      <c r="M4692">
        <v>-8.7605907424404006E-4</v>
      </c>
      <c r="N4692">
        <v>-1.0411859511805233E-3</v>
      </c>
      <c r="O4692">
        <v>-7.3193676144001074E-4</v>
      </c>
    </row>
    <row r="4693" spans="12:15" x14ac:dyDescent="0.25">
      <c r="L4693">
        <f t="shared" si="87"/>
        <v>4692</v>
      </c>
      <c r="M4693">
        <v>-8.6697694314352713E-4</v>
      </c>
      <c r="N4693">
        <v>-1.0307057198133407E-3</v>
      </c>
      <c r="O4693">
        <v>-7.3103366048599128E-4</v>
      </c>
    </row>
    <row r="4694" spans="12:15" x14ac:dyDescent="0.25">
      <c r="L4694">
        <f t="shared" si="87"/>
        <v>4693</v>
      </c>
      <c r="M4694">
        <v>-8.6495702930733387E-4</v>
      </c>
      <c r="N4694">
        <v>-1.0248872058582492E-3</v>
      </c>
      <c r="O4694">
        <v>-7.3014384042835445E-4</v>
      </c>
    </row>
    <row r="4695" spans="12:15" x14ac:dyDescent="0.25">
      <c r="L4695">
        <f t="shared" si="87"/>
        <v>4694</v>
      </c>
      <c r="M4695">
        <v>-8.6293711547114071E-4</v>
      </c>
      <c r="N4695">
        <v>-1.0179118953601574E-3</v>
      </c>
      <c r="O4695">
        <v>-7.2925402037071763E-4</v>
      </c>
    </row>
    <row r="4696" spans="12:15" x14ac:dyDescent="0.25">
      <c r="L4696">
        <f t="shared" si="87"/>
        <v>4695</v>
      </c>
      <c r="M4696">
        <v>-8.5587489820682094E-4</v>
      </c>
      <c r="N4696">
        <v>-1.0167378331971122E-3</v>
      </c>
      <c r="O4696">
        <v>-7.2476507739338558E-4</v>
      </c>
    </row>
    <row r="4697" spans="12:15" x14ac:dyDescent="0.25">
      <c r="L4697">
        <f t="shared" si="87"/>
        <v>4696</v>
      </c>
      <c r="M4697">
        <v>-8.548574601263681E-4</v>
      </c>
      <c r="N4697">
        <v>-1.0120761157850211E-3</v>
      </c>
      <c r="O4697">
        <v>-7.2208233632409247E-4</v>
      </c>
    </row>
    <row r="4698" spans="12:15" x14ac:dyDescent="0.25">
      <c r="L4698">
        <f t="shared" si="87"/>
        <v>4697</v>
      </c>
      <c r="M4698">
        <v>-8.548574601263681E-4</v>
      </c>
      <c r="N4698">
        <v>-1.0039267431238841E-3</v>
      </c>
      <c r="O4698">
        <v>-7.1849649430077989E-4</v>
      </c>
    </row>
    <row r="4699" spans="12:15" x14ac:dyDescent="0.25">
      <c r="L4699">
        <f t="shared" si="87"/>
        <v>4698</v>
      </c>
      <c r="M4699">
        <v>-8.4881268094250117E-4</v>
      </c>
      <c r="N4699">
        <v>-9.8762799780161004E-4</v>
      </c>
      <c r="O4699">
        <v>-7.1760667424314306E-4</v>
      </c>
    </row>
    <row r="4700" spans="12:15" x14ac:dyDescent="0.25">
      <c r="L4700">
        <f t="shared" si="87"/>
        <v>4699</v>
      </c>
      <c r="M4700">
        <v>-8.3468824641386163E-4</v>
      </c>
      <c r="N4700">
        <v>-9.8180948384651856E-4</v>
      </c>
      <c r="O4700">
        <v>-7.1671685418550624E-4</v>
      </c>
    </row>
    <row r="4701" spans="12:15" x14ac:dyDescent="0.25">
      <c r="L4701">
        <f t="shared" si="87"/>
        <v>4700</v>
      </c>
      <c r="M4701">
        <v>-8.3367080833340879E-4</v>
      </c>
      <c r="N4701">
        <v>-9.7830456297742785E-4</v>
      </c>
      <c r="O4701">
        <v>-7.1133809115053737E-4</v>
      </c>
    </row>
    <row r="4702" spans="12:15" x14ac:dyDescent="0.25">
      <c r="L4702">
        <f t="shared" si="87"/>
        <v>4701</v>
      </c>
      <c r="M4702">
        <v>-8.3166585682192817E-4</v>
      </c>
      <c r="N4702">
        <v>-9.7599096989142719E-4</v>
      </c>
      <c r="O4702">
        <v>-7.0506950805793167E-4</v>
      </c>
    </row>
    <row r="4703" spans="12:15" x14ac:dyDescent="0.25">
      <c r="L4703">
        <f t="shared" si="87"/>
        <v>4702</v>
      </c>
      <c r="M4703">
        <v>-8.3064841874147533E-4</v>
      </c>
      <c r="N4703">
        <v>-9.7132925247933599E-4</v>
      </c>
      <c r="O4703">
        <v>-7.0417968800029485E-4</v>
      </c>
    </row>
    <row r="4704" spans="12:15" x14ac:dyDescent="0.25">
      <c r="L4704">
        <f t="shared" si="87"/>
        <v>4703</v>
      </c>
      <c r="M4704">
        <v>-8.2864346722999471E-4</v>
      </c>
      <c r="N4704">
        <v>-9.666675350672449E-4</v>
      </c>
      <c r="O4704">
        <v>-7.0417968800029485E-4</v>
      </c>
    </row>
    <row r="4705" spans="12:15" x14ac:dyDescent="0.25">
      <c r="L4705">
        <f t="shared" si="87"/>
        <v>4704</v>
      </c>
      <c r="M4705">
        <v>-8.2762602914954186E-4</v>
      </c>
      <c r="N4705">
        <v>-9.6317987981819897E-4</v>
      </c>
      <c r="O4705">
        <v>-7.0417968800029485E-4</v>
      </c>
    </row>
    <row r="4706" spans="12:15" x14ac:dyDescent="0.25">
      <c r="L4706">
        <f t="shared" si="87"/>
        <v>4705</v>
      </c>
      <c r="M4706">
        <v>-8.2560611531334871E-4</v>
      </c>
      <c r="N4706">
        <v>-9.5969222456915304E-4</v>
      </c>
      <c r="O4706">
        <v>-7.0149694693100173E-4</v>
      </c>
    </row>
    <row r="4707" spans="12:15" x14ac:dyDescent="0.25">
      <c r="L4707">
        <f t="shared" si="87"/>
        <v>4706</v>
      </c>
      <c r="M4707">
        <v>-8.2358620147715556E-4</v>
      </c>
      <c r="N4707">
        <v>-9.5736136586310749E-4</v>
      </c>
      <c r="O4707">
        <v>-6.9611818389603286E-4</v>
      </c>
    </row>
    <row r="4708" spans="12:15" x14ac:dyDescent="0.25">
      <c r="L4708">
        <f t="shared" si="87"/>
        <v>4707</v>
      </c>
      <c r="M4708">
        <v>-8.2158124996567494E-4</v>
      </c>
      <c r="N4708">
        <v>-9.5036878974497085E-4</v>
      </c>
      <c r="O4708">
        <v>-6.9522836383839604E-4</v>
      </c>
    </row>
    <row r="4709" spans="12:15" x14ac:dyDescent="0.25">
      <c r="L4709">
        <f t="shared" si="87"/>
        <v>4708</v>
      </c>
      <c r="M4709">
        <v>-8.1956133612948179E-4</v>
      </c>
      <c r="N4709">
        <v>-9.4805519665897009E-4</v>
      </c>
      <c r="O4709">
        <v>-6.9522836383839604E-4</v>
      </c>
    </row>
    <row r="4710" spans="12:15" x14ac:dyDescent="0.25">
      <c r="L4710">
        <f t="shared" si="87"/>
        <v>4709</v>
      </c>
      <c r="M4710">
        <v>-8.1754142229328863E-4</v>
      </c>
      <c r="N4710">
        <v>-9.4455027578987938E-4</v>
      </c>
      <c r="O4710">
        <v>-6.9432526288437657E-4</v>
      </c>
    </row>
    <row r="4711" spans="12:15" x14ac:dyDescent="0.25">
      <c r="L4711">
        <f t="shared" si="87"/>
        <v>4710</v>
      </c>
      <c r="M4711">
        <v>-8.1451903270135517E-4</v>
      </c>
      <c r="N4711">
        <v>-9.4106262054083345E-4</v>
      </c>
      <c r="O4711">
        <v>-6.9075270175744663E-4</v>
      </c>
    </row>
    <row r="4712" spans="12:15" x14ac:dyDescent="0.25">
      <c r="L4712">
        <f t="shared" si="87"/>
        <v>4711</v>
      </c>
      <c r="M4712">
        <v>-8.1249911886516202E-4</v>
      </c>
      <c r="N4712">
        <v>-9.387317618347879E-4</v>
      </c>
      <c r="O4712">
        <v>-6.8089827664152835E-4</v>
      </c>
    </row>
    <row r="4713" spans="12:15" x14ac:dyDescent="0.25">
      <c r="L4713">
        <f t="shared" si="87"/>
        <v>4712</v>
      </c>
      <c r="M4713">
        <v>-8.1149664310942171E-4</v>
      </c>
      <c r="N4713">
        <v>-9.3524410658574197E-4</v>
      </c>
      <c r="O4713">
        <v>-6.7821553557223524E-4</v>
      </c>
    </row>
    <row r="4714" spans="12:15" x14ac:dyDescent="0.25">
      <c r="L4714">
        <f t="shared" si="87"/>
        <v>4713</v>
      </c>
      <c r="M4714">
        <v>-8.0845929119277571E-4</v>
      </c>
      <c r="N4714">
        <v>-9.3407004442269681E-4</v>
      </c>
      <c r="O4714">
        <v>-6.7642261456057895E-4</v>
      </c>
    </row>
    <row r="4715" spans="12:15" x14ac:dyDescent="0.25">
      <c r="L4715">
        <f t="shared" si="87"/>
        <v>4714</v>
      </c>
      <c r="M4715">
        <v>-8.074568154370354E-4</v>
      </c>
      <c r="N4715">
        <v>-9.3407004442269681E-4</v>
      </c>
      <c r="O4715">
        <v>-6.7194695247962954E-4</v>
      </c>
    </row>
    <row r="4716" spans="12:15" x14ac:dyDescent="0.25">
      <c r="L4716">
        <f t="shared" si="87"/>
        <v>4715</v>
      </c>
      <c r="M4716">
        <v>-7.9433485666413617E-4</v>
      </c>
      <c r="N4716">
        <v>-9.2592067176155979E-4</v>
      </c>
      <c r="O4716">
        <v>-6.7015403146797325E-4</v>
      </c>
    </row>
    <row r="4717" spans="12:15" x14ac:dyDescent="0.25">
      <c r="L4717">
        <f t="shared" si="87"/>
        <v>4716</v>
      </c>
      <c r="M4717">
        <v>-7.8728760172452894E-4</v>
      </c>
      <c r="N4717">
        <v>-9.1661450255742238E-4</v>
      </c>
      <c r="O4717">
        <v>-6.6658147034104331E-4</v>
      </c>
    </row>
    <row r="4718" spans="12:15" x14ac:dyDescent="0.25">
      <c r="L4718">
        <f t="shared" si="87"/>
        <v>4717</v>
      </c>
      <c r="M4718">
        <v>-7.8425024980788294E-4</v>
      </c>
      <c r="N4718">
        <v>-9.1197005076537607E-4</v>
      </c>
      <c r="O4718">
        <v>-6.6478854932938702E-4</v>
      </c>
    </row>
    <row r="4719" spans="12:15" x14ac:dyDescent="0.25">
      <c r="L4719">
        <f t="shared" si="87"/>
        <v>4718</v>
      </c>
      <c r="M4719">
        <v>-7.8022538446020917E-4</v>
      </c>
      <c r="N4719">
        <v>-8.921836501940561E-4</v>
      </c>
      <c r="O4719">
        <v>-6.576301461791445E-4</v>
      </c>
    </row>
    <row r="4720" spans="12:15" x14ac:dyDescent="0.25">
      <c r="L4720">
        <f t="shared" si="87"/>
        <v>4719</v>
      </c>
      <c r="M4720">
        <v>-7.7720299486827571E-4</v>
      </c>
      <c r="N4720">
        <v>-8.8869599494501017E-4</v>
      </c>
      <c r="O4720">
        <v>-6.5583722516748821E-4</v>
      </c>
    </row>
    <row r="4721" spans="12:15" x14ac:dyDescent="0.25">
      <c r="L4721">
        <f t="shared" si="87"/>
        <v>4720</v>
      </c>
      <c r="M4721">
        <v>-7.7720299486827571E-4</v>
      </c>
      <c r="N4721">
        <v>-8.8752193278196501E-4</v>
      </c>
      <c r="O4721">
        <v>-6.5494740510985139E-4</v>
      </c>
    </row>
    <row r="4722" spans="12:15" x14ac:dyDescent="0.25">
      <c r="L4722">
        <f t="shared" si="87"/>
        <v>4721</v>
      </c>
      <c r="M4722">
        <v>-7.6508351185111678E-4</v>
      </c>
      <c r="N4722">
        <v>-8.8636513623896462E-4</v>
      </c>
      <c r="O4722">
        <v>-6.5405758505221456E-4</v>
      </c>
    </row>
    <row r="4723" spans="12:15" x14ac:dyDescent="0.25">
      <c r="L4723">
        <f t="shared" si="87"/>
        <v>4722</v>
      </c>
      <c r="M4723">
        <v>-7.6508351185111678E-4</v>
      </c>
      <c r="N4723">
        <v>-8.8636513623896462E-4</v>
      </c>
      <c r="O4723">
        <v>-6.5225138314417563E-4</v>
      </c>
    </row>
    <row r="4724" spans="12:15" x14ac:dyDescent="0.25">
      <c r="L4724">
        <f t="shared" si="87"/>
        <v>4723</v>
      </c>
      <c r="M4724">
        <v>-7.6307856033963617E-4</v>
      </c>
      <c r="N4724">
        <v>-8.8519107407591946E-4</v>
      </c>
      <c r="O4724">
        <v>-6.5047174302890198E-4</v>
      </c>
    </row>
    <row r="4725" spans="12:15" x14ac:dyDescent="0.25">
      <c r="L4725">
        <f t="shared" si="87"/>
        <v>4724</v>
      </c>
      <c r="M4725">
        <v>-7.6307856033963617E-4</v>
      </c>
      <c r="N4725">
        <v>-8.7588490487178206E-4</v>
      </c>
      <c r="O4725">
        <v>-6.4420315993629629E-4</v>
      </c>
    </row>
    <row r="4726" spans="12:15" x14ac:dyDescent="0.25">
      <c r="L4726">
        <f t="shared" si="87"/>
        <v>4725</v>
      </c>
      <c r="M4726">
        <v>-7.5903873266724986E-4</v>
      </c>
      <c r="N4726">
        <v>-8.7472810832878167E-4</v>
      </c>
      <c r="O4726">
        <v>-6.4061731791298371E-4</v>
      </c>
    </row>
    <row r="4727" spans="12:15" x14ac:dyDescent="0.25">
      <c r="L4727">
        <f t="shared" si="87"/>
        <v>4726</v>
      </c>
      <c r="M4727">
        <v>-7.560163430753164E-4</v>
      </c>
      <c r="N4727">
        <v>-8.7122318745969096E-4</v>
      </c>
      <c r="O4727">
        <v>-6.3883767779771006E-4</v>
      </c>
    </row>
    <row r="4728" spans="12:15" x14ac:dyDescent="0.25">
      <c r="L4728">
        <f t="shared" si="87"/>
        <v>4727</v>
      </c>
      <c r="M4728">
        <v>-7.5499890499486355E-4</v>
      </c>
      <c r="N4728">
        <v>-8.7006639091669058E-4</v>
      </c>
      <c r="O4728">
        <v>-6.3883767779771006E-4</v>
      </c>
    </row>
    <row r="4729" spans="12:15" x14ac:dyDescent="0.25">
      <c r="L4729">
        <f t="shared" si="87"/>
        <v>4728</v>
      </c>
      <c r="M4729">
        <v>-7.4895412581099663E-4</v>
      </c>
      <c r="N4729">
        <v>-8.549417077574617E-4</v>
      </c>
      <c r="O4729">
        <v>-6.3525183577439748E-4</v>
      </c>
    </row>
    <row r="4730" spans="12:15" x14ac:dyDescent="0.25">
      <c r="L4730">
        <f t="shared" si="87"/>
        <v>4729</v>
      </c>
      <c r="M4730">
        <v>-7.4491429813861032E-4</v>
      </c>
      <c r="N4730">
        <v>-8.549417077574617E-4</v>
      </c>
      <c r="O4730">
        <v>-6.3347219565912383E-4</v>
      </c>
    </row>
    <row r="4731" spans="12:15" x14ac:dyDescent="0.25">
      <c r="L4731">
        <f t="shared" si="87"/>
        <v>4730</v>
      </c>
      <c r="M4731">
        <v>-7.4290934662712971E-4</v>
      </c>
      <c r="N4731">
        <v>-8.5261084905141615E-4</v>
      </c>
      <c r="O4731">
        <v>-6.3256909470510436E-4</v>
      </c>
    </row>
    <row r="4732" spans="12:15" x14ac:dyDescent="0.25">
      <c r="L4732">
        <f t="shared" si="87"/>
        <v>4731</v>
      </c>
      <c r="M4732">
        <v>-7.3988695703519625E-4</v>
      </c>
      <c r="N4732">
        <v>-8.5145405250841577E-4</v>
      </c>
      <c r="O4732">
        <v>-6.2898325268179178E-4</v>
      </c>
    </row>
    <row r="4733" spans="12:15" x14ac:dyDescent="0.25">
      <c r="L4733">
        <f t="shared" si="87"/>
        <v>4732</v>
      </c>
      <c r="M4733">
        <v>-7.3686456744326279E-4</v>
      </c>
      <c r="N4733">
        <v>-8.5029725596541539E-4</v>
      </c>
      <c r="O4733">
        <v>-6.2541069155486184E-4</v>
      </c>
    </row>
    <row r="4734" spans="12:15" x14ac:dyDescent="0.25">
      <c r="L4734">
        <f t="shared" si="87"/>
        <v>4733</v>
      </c>
      <c r="M4734">
        <v>-7.3686456744326279E-4</v>
      </c>
      <c r="N4734">
        <v>-8.4679233509632468E-4</v>
      </c>
      <c r="O4734">
        <v>-6.2003192851989297E-4</v>
      </c>
    </row>
    <row r="4735" spans="12:15" x14ac:dyDescent="0.25">
      <c r="L4735">
        <f t="shared" si="87"/>
        <v>4734</v>
      </c>
      <c r="M4735">
        <v>-7.3584712936280994E-4</v>
      </c>
      <c r="N4735">
        <v>-8.3981702459823282E-4</v>
      </c>
      <c r="O4735">
        <v>-6.1914210846225615E-4</v>
      </c>
    </row>
    <row r="4736" spans="12:15" x14ac:dyDescent="0.25">
      <c r="L4736">
        <f t="shared" si="87"/>
        <v>4735</v>
      </c>
      <c r="M4736">
        <v>-7.3382721552661678E-4</v>
      </c>
      <c r="N4736">
        <v>-8.3981702459823282E-4</v>
      </c>
      <c r="O4736">
        <v>-6.1377662632366992E-4</v>
      </c>
    </row>
    <row r="4737" spans="12:15" x14ac:dyDescent="0.25">
      <c r="L4737">
        <f t="shared" si="87"/>
        <v>4736</v>
      </c>
      <c r="M4737">
        <v>-7.2878491209849017E-4</v>
      </c>
      <c r="N4737">
        <v>-8.3515530718614173E-4</v>
      </c>
      <c r="O4737">
        <v>-6.0303238115011482E-4</v>
      </c>
    </row>
    <row r="4738" spans="12:15" x14ac:dyDescent="0.25">
      <c r="L4738">
        <f t="shared" si="87"/>
        <v>4737</v>
      </c>
      <c r="M4738">
        <v>-7.2576252250655671E-4</v>
      </c>
      <c r="N4738">
        <v>-8.316676519370958E-4</v>
      </c>
      <c r="O4738">
        <v>-5.9856999996554805E-4</v>
      </c>
    </row>
    <row r="4739" spans="12:15" x14ac:dyDescent="0.25">
      <c r="L4739">
        <f t="shared" si="87"/>
        <v>4738</v>
      </c>
      <c r="M4739">
        <v>-7.1971774332268978E-4</v>
      </c>
      <c r="N4739">
        <v>-8.2933679323105025E-4</v>
      </c>
      <c r="O4739">
        <v>-5.9766689901152859E-4</v>
      </c>
    </row>
    <row r="4740" spans="12:15" x14ac:dyDescent="0.25">
      <c r="L4740">
        <f t="shared" ref="L4740:L4803" si="88">L4739+1</f>
        <v>4739</v>
      </c>
      <c r="M4740">
        <v>-7.1870030524223694E-4</v>
      </c>
      <c r="N4740">
        <v>-8.2584913798200432E-4</v>
      </c>
      <c r="O4740">
        <v>-5.9766689901152859E-4</v>
      </c>
    </row>
    <row r="4741" spans="12:15" x14ac:dyDescent="0.25">
      <c r="L4741">
        <f t="shared" si="88"/>
        <v>4740</v>
      </c>
      <c r="M4741">
        <v>-7.1467543989456317E-4</v>
      </c>
      <c r="N4741">
        <v>-8.2236148273295839E-4</v>
      </c>
      <c r="O4741">
        <v>-5.9498415794223547E-4</v>
      </c>
    </row>
    <row r="4742" spans="12:15" x14ac:dyDescent="0.25">
      <c r="L4742">
        <f t="shared" si="88"/>
        <v>4741</v>
      </c>
      <c r="M4742">
        <v>-7.1367296413882286E-4</v>
      </c>
      <c r="N4742">
        <v>-8.1887382748391246E-4</v>
      </c>
      <c r="O4742">
        <v>-5.9498415794223547E-4</v>
      </c>
    </row>
    <row r="4743" spans="12:15" x14ac:dyDescent="0.25">
      <c r="L4743">
        <f t="shared" si="88"/>
        <v>4742</v>
      </c>
      <c r="M4743">
        <v>-7.0459083303830994E-4</v>
      </c>
      <c r="N4743">
        <v>-8.0956765827977506E-4</v>
      </c>
      <c r="O4743">
        <v>-5.9319123693057918E-4</v>
      </c>
    </row>
    <row r="4744" spans="12:15" x14ac:dyDescent="0.25">
      <c r="L4744">
        <f t="shared" si="88"/>
        <v>4743</v>
      </c>
      <c r="M4744">
        <v>-6.9450622618205671E-4</v>
      </c>
      <c r="N4744">
        <v>-8.0956765827977506E-4</v>
      </c>
      <c r="O4744">
        <v>-5.9230141687294235E-4</v>
      </c>
    </row>
    <row r="4745" spans="12:15" x14ac:dyDescent="0.25">
      <c r="L4745">
        <f t="shared" si="88"/>
        <v>4744</v>
      </c>
      <c r="M4745">
        <v>-6.9148383659012325E-4</v>
      </c>
      <c r="N4745">
        <v>-8.0490594086768397E-4</v>
      </c>
      <c r="O4745">
        <v>-5.8425319366506301E-4</v>
      </c>
    </row>
    <row r="4746" spans="12:15" x14ac:dyDescent="0.25">
      <c r="L4746">
        <f t="shared" si="88"/>
        <v>4745</v>
      </c>
      <c r="M4746">
        <v>-6.9048136083438294E-4</v>
      </c>
      <c r="N4746">
        <v>-8.0374914432468358E-4</v>
      </c>
      <c r="O4746">
        <v>-5.8335009271104354E-4</v>
      </c>
    </row>
    <row r="4747" spans="12:15" x14ac:dyDescent="0.25">
      <c r="L4747">
        <f t="shared" si="88"/>
        <v>4746</v>
      </c>
      <c r="M4747">
        <v>-6.8341914357006317E-4</v>
      </c>
      <c r="N4747">
        <v>-7.9908742691259249E-4</v>
      </c>
      <c r="O4747">
        <v>-5.7798461057245731E-4</v>
      </c>
    </row>
    <row r="4748" spans="12:15" x14ac:dyDescent="0.25">
      <c r="L4748">
        <f t="shared" si="88"/>
        <v>4747</v>
      </c>
      <c r="M4748">
        <v>-6.763569263057434E-4</v>
      </c>
      <c r="N4748">
        <v>-7.9677383382659173E-4</v>
      </c>
      <c r="O4748">
        <v>-5.7171602747985162E-4</v>
      </c>
    </row>
    <row r="4749" spans="12:15" x14ac:dyDescent="0.25">
      <c r="L4749">
        <f t="shared" si="88"/>
        <v>4748</v>
      </c>
      <c r="M4749">
        <v>-6.7435197479426279E-4</v>
      </c>
      <c r="N4749">
        <v>-7.9559977166354656E-4</v>
      </c>
      <c r="O4749">
        <v>-5.6187488326031598E-4</v>
      </c>
    </row>
    <row r="4750" spans="12:15" x14ac:dyDescent="0.25">
      <c r="L4750">
        <f t="shared" si="88"/>
        <v>4749</v>
      </c>
      <c r="M4750">
        <v>-6.6929470904142363E-4</v>
      </c>
      <c r="N4750">
        <v>-7.8745039900240954E-4</v>
      </c>
      <c r="O4750">
        <v>-5.6008196224865969E-4</v>
      </c>
    </row>
    <row r="4751" spans="12:15" x14ac:dyDescent="0.25">
      <c r="L4751">
        <f t="shared" si="88"/>
        <v>4750</v>
      </c>
      <c r="M4751">
        <v>-6.6526984369374986E-4</v>
      </c>
      <c r="N4751">
        <v>-7.8745039900240954E-4</v>
      </c>
      <c r="O4751">
        <v>-5.6008196224865969E-4</v>
      </c>
    </row>
    <row r="4752" spans="12:15" x14ac:dyDescent="0.25">
      <c r="L4752">
        <f t="shared" si="88"/>
        <v>4751</v>
      </c>
      <c r="M4752">
        <v>-6.622474541018164E-4</v>
      </c>
      <c r="N4752">
        <v>-7.8745039900240954E-4</v>
      </c>
      <c r="O4752">
        <v>-5.5739922117936658E-4</v>
      </c>
    </row>
    <row r="4753" spans="12:15" x14ac:dyDescent="0.25">
      <c r="L4753">
        <f t="shared" si="88"/>
        <v>4752</v>
      </c>
      <c r="M4753">
        <v>-6.5620267491794948E-4</v>
      </c>
      <c r="N4753">
        <v>-7.8280594721036323E-4</v>
      </c>
      <c r="O4753">
        <v>-5.43985515832901E-4</v>
      </c>
    </row>
    <row r="4754" spans="12:15" x14ac:dyDescent="0.25">
      <c r="L4754">
        <f t="shared" si="88"/>
        <v>4753</v>
      </c>
      <c r="M4754">
        <v>-6.5418276108175633E-4</v>
      </c>
      <c r="N4754">
        <v>-7.7816149541831692E-4</v>
      </c>
      <c r="O4754">
        <v>-5.4308241487888154E-4</v>
      </c>
    </row>
    <row r="4755" spans="12:15" x14ac:dyDescent="0.25">
      <c r="L4755">
        <f t="shared" si="88"/>
        <v>4754</v>
      </c>
      <c r="M4755">
        <v>-6.5316532300130348E-4</v>
      </c>
      <c r="N4755">
        <v>-7.7465657454922621E-4</v>
      </c>
      <c r="O4755">
        <v>-5.4039967380958842E-4</v>
      </c>
    </row>
    <row r="4756" spans="12:15" x14ac:dyDescent="0.25">
      <c r="L4756">
        <f t="shared" si="88"/>
        <v>4755</v>
      </c>
      <c r="M4756">
        <v>-6.4914045765362971E-4</v>
      </c>
      <c r="N4756">
        <v>-7.6883806059413473E-4</v>
      </c>
      <c r="O4756">
        <v>-5.395098537519516E-4</v>
      </c>
    </row>
    <row r="4757" spans="12:15" x14ac:dyDescent="0.25">
      <c r="L4757">
        <f t="shared" si="88"/>
        <v>4756</v>
      </c>
      <c r="M4757">
        <v>-6.481379818978894E-4</v>
      </c>
      <c r="N4757">
        <v>-7.653504053450888E-4</v>
      </c>
      <c r="O4757">
        <v>-5.3503419167100219E-4</v>
      </c>
    </row>
    <row r="4758" spans="12:15" x14ac:dyDescent="0.25">
      <c r="L4758">
        <f t="shared" si="88"/>
        <v>4757</v>
      </c>
      <c r="M4758">
        <v>-6.4209320271402248E-4</v>
      </c>
      <c r="N4758">
        <v>-7.4791212909985916E-4</v>
      </c>
      <c r="O4758">
        <v>-5.3414437161336537E-4</v>
      </c>
    </row>
    <row r="4759" spans="12:15" x14ac:dyDescent="0.25">
      <c r="L4759">
        <f t="shared" si="88"/>
        <v>4758</v>
      </c>
      <c r="M4759">
        <v>-6.3603346120544302E-4</v>
      </c>
      <c r="N4759">
        <v>-7.4673806693681399E-4</v>
      </c>
      <c r="O4759">
        <v>-5.3146163054407225E-4</v>
      </c>
    </row>
    <row r="4760" spans="12:15" x14ac:dyDescent="0.25">
      <c r="L4760">
        <f t="shared" si="88"/>
        <v>4759</v>
      </c>
      <c r="M4760">
        <v>-6.3603346120544302E-4</v>
      </c>
      <c r="N4760">
        <v>-7.409368186017673E-4</v>
      </c>
      <c r="O4760">
        <v>-5.2788906941714231E-4</v>
      </c>
    </row>
    <row r="4761" spans="12:15" x14ac:dyDescent="0.25">
      <c r="L4761">
        <f t="shared" si="88"/>
        <v>4760</v>
      </c>
      <c r="M4761">
        <v>-6.309911577773164E-4</v>
      </c>
      <c r="N4761">
        <v>-7.3976275643872214E-4</v>
      </c>
      <c r="O4761">
        <v>-5.2788906941714231E-4</v>
      </c>
    </row>
    <row r="4762" spans="12:15" x14ac:dyDescent="0.25">
      <c r="L4762">
        <f t="shared" si="88"/>
        <v>4761</v>
      </c>
      <c r="M4762">
        <v>-6.2898620626583579E-4</v>
      </c>
      <c r="N4762">
        <v>-7.3860595989572175E-4</v>
      </c>
      <c r="O4762">
        <v>-5.1803464430122403E-4</v>
      </c>
    </row>
    <row r="4763" spans="12:15" x14ac:dyDescent="0.25">
      <c r="L4763">
        <f t="shared" si="88"/>
        <v>4762</v>
      </c>
      <c r="M4763">
        <v>-6.2796876818538294E-4</v>
      </c>
      <c r="N4763">
        <v>-7.3045658723458473E-4</v>
      </c>
      <c r="O4763">
        <v>-5.1714482424358721E-4</v>
      </c>
    </row>
    <row r="4764" spans="12:15" x14ac:dyDescent="0.25">
      <c r="L4764">
        <f t="shared" si="88"/>
        <v>4763</v>
      </c>
      <c r="M4764">
        <v>-6.2192398900151602E-4</v>
      </c>
      <c r="N4764">
        <v>-7.2812572852853918E-4</v>
      </c>
      <c r="O4764">
        <v>-5.1357226311665727E-4</v>
      </c>
    </row>
    <row r="4765" spans="12:15" x14ac:dyDescent="0.25">
      <c r="L4765">
        <f t="shared" si="88"/>
        <v>4764</v>
      </c>
      <c r="M4765">
        <v>-6.2092151324577571E-4</v>
      </c>
      <c r="N4765">
        <v>-7.1883682494444656E-4</v>
      </c>
      <c r="O4765">
        <v>-5.0998642109334469E-4</v>
      </c>
    </row>
    <row r="4766" spans="12:15" x14ac:dyDescent="0.25">
      <c r="L4766">
        <f t="shared" si="88"/>
        <v>4765</v>
      </c>
      <c r="M4766">
        <v>-6.1789912365384225E-4</v>
      </c>
      <c r="N4766">
        <v>-7.1883682494444656E-4</v>
      </c>
      <c r="O4766">
        <v>-4.9657271574687911E-4</v>
      </c>
    </row>
    <row r="4767" spans="12:15" x14ac:dyDescent="0.25">
      <c r="L4767">
        <f t="shared" si="88"/>
        <v>4766</v>
      </c>
      <c r="M4767">
        <v>-6.158792098176491E-4</v>
      </c>
      <c r="N4767">
        <v>-7.1534916969540063E-4</v>
      </c>
      <c r="O4767">
        <v>-4.9657271574687911E-4</v>
      </c>
    </row>
    <row r="4768" spans="12:15" x14ac:dyDescent="0.25">
      <c r="L4768">
        <f t="shared" si="88"/>
        <v>4767</v>
      </c>
      <c r="M4768">
        <v>-6.1183938214526279E-4</v>
      </c>
      <c r="N4768">
        <v>-7.1068745228330954E-4</v>
      </c>
      <c r="O4768">
        <v>-4.9120723360829288E-4</v>
      </c>
    </row>
    <row r="4769" spans="12:15" x14ac:dyDescent="0.25">
      <c r="L4769">
        <f t="shared" si="88"/>
        <v>4768</v>
      </c>
      <c r="M4769">
        <v>-6.0781451679758902E-4</v>
      </c>
      <c r="N4769">
        <v>-7.0719979703426361E-4</v>
      </c>
      <c r="O4769">
        <v>-4.9120723360829288E-4</v>
      </c>
    </row>
    <row r="4770" spans="12:15" x14ac:dyDescent="0.25">
      <c r="L4770">
        <f t="shared" si="88"/>
        <v>4769</v>
      </c>
      <c r="M4770">
        <v>-6.0681204104184872E-4</v>
      </c>
      <c r="N4770">
        <v>-6.9440597258108028E-4</v>
      </c>
      <c r="O4770">
        <v>-4.9120723360829288E-4</v>
      </c>
    </row>
    <row r="4771" spans="12:15" x14ac:dyDescent="0.25">
      <c r="L4771">
        <f t="shared" si="88"/>
        <v>4770</v>
      </c>
      <c r="M4771">
        <v>-6.0277221336946241E-4</v>
      </c>
      <c r="N4771">
        <v>-6.932491760380799E-4</v>
      </c>
      <c r="O4771">
        <v>-4.9030413265427342E-4</v>
      </c>
    </row>
    <row r="4772" spans="12:15" x14ac:dyDescent="0.25">
      <c r="L4772">
        <f t="shared" si="88"/>
        <v>4771</v>
      </c>
      <c r="M4772">
        <v>-6.017697376137221E-4</v>
      </c>
      <c r="N4772">
        <v>-6.9207511387503473E-4</v>
      </c>
      <c r="O4772">
        <v>-4.8852449253899977E-4</v>
      </c>
    </row>
    <row r="4773" spans="12:15" x14ac:dyDescent="0.25">
      <c r="L4773">
        <f t="shared" si="88"/>
        <v>4772</v>
      </c>
      <c r="M4773">
        <v>-5.9974982377752895E-4</v>
      </c>
      <c r="N4773">
        <v>-6.9091831733203435E-4</v>
      </c>
      <c r="O4773">
        <v>-4.876213915849803E-4</v>
      </c>
    </row>
    <row r="4774" spans="12:15" x14ac:dyDescent="0.25">
      <c r="L4774">
        <f t="shared" si="88"/>
        <v>4773</v>
      </c>
      <c r="M4774">
        <v>-5.9874734802178864E-4</v>
      </c>
      <c r="N4774">
        <v>-6.8627386553998804E-4</v>
      </c>
      <c r="O4774">
        <v>-4.8584175146970665E-4</v>
      </c>
    </row>
    <row r="4775" spans="12:15" x14ac:dyDescent="0.25">
      <c r="L4775">
        <f t="shared" si="88"/>
        <v>4774</v>
      </c>
      <c r="M4775">
        <v>-5.9774487226604833E-4</v>
      </c>
      <c r="N4775">
        <v>-6.8278621029094211E-4</v>
      </c>
      <c r="O4775">
        <v>-4.8584175146970665E-4</v>
      </c>
    </row>
    <row r="4776" spans="12:15" x14ac:dyDescent="0.25">
      <c r="L4776">
        <f t="shared" si="88"/>
        <v>4775</v>
      </c>
      <c r="M4776">
        <v>-5.9774487226604833E-4</v>
      </c>
      <c r="N4776">
        <v>-6.8161214812789694E-4</v>
      </c>
      <c r="O4776">
        <v>-4.8404883045805036E-4</v>
      </c>
    </row>
    <row r="4777" spans="12:15" x14ac:dyDescent="0.25">
      <c r="L4777">
        <f t="shared" si="88"/>
        <v>4776</v>
      </c>
      <c r="M4777">
        <v>-5.9672743418559548E-4</v>
      </c>
      <c r="N4777">
        <v>-6.7579363417280547E-4</v>
      </c>
      <c r="O4777">
        <v>-4.8404883045805036E-4</v>
      </c>
    </row>
    <row r="4778" spans="12:15" x14ac:dyDescent="0.25">
      <c r="L4778">
        <f t="shared" si="88"/>
        <v>4777</v>
      </c>
      <c r="M4778">
        <v>-5.9572495842985518E-4</v>
      </c>
      <c r="N4778">
        <v>-6.6881832367471361E-4</v>
      </c>
      <c r="O4778">
        <v>-4.8136608938875725E-4</v>
      </c>
    </row>
    <row r="4779" spans="12:15" x14ac:dyDescent="0.25">
      <c r="L4779">
        <f t="shared" si="88"/>
        <v>4778</v>
      </c>
      <c r="M4779">
        <v>-5.9370504459366202E-4</v>
      </c>
      <c r="N4779">
        <v>-6.6766152713171323E-4</v>
      </c>
      <c r="O4779">
        <v>-4.8136608938875725E-4</v>
      </c>
    </row>
    <row r="4780" spans="12:15" x14ac:dyDescent="0.25">
      <c r="L4780">
        <f t="shared" si="88"/>
        <v>4779</v>
      </c>
      <c r="M4780">
        <v>-5.9270256883792172E-4</v>
      </c>
      <c r="N4780">
        <v>-6.6299980971962214E-4</v>
      </c>
      <c r="O4780">
        <v>-4.7868334831946413E-4</v>
      </c>
    </row>
    <row r="4781" spans="12:15" x14ac:dyDescent="0.25">
      <c r="L4781">
        <f t="shared" si="88"/>
        <v>4780</v>
      </c>
      <c r="M4781">
        <v>-5.8362043773740879E-4</v>
      </c>
      <c r="N4781">
        <v>-6.6184301317662175E-4</v>
      </c>
      <c r="O4781">
        <v>-4.7600060725017102E-4</v>
      </c>
    </row>
    <row r="4782" spans="12:15" x14ac:dyDescent="0.25">
      <c r="L4782">
        <f t="shared" si="88"/>
        <v>4781</v>
      </c>
      <c r="M4782">
        <v>-5.7859309663399472E-4</v>
      </c>
      <c r="N4782">
        <v>-6.5602449922153028E-4</v>
      </c>
      <c r="O4782">
        <v>-4.7420768623851473E-4</v>
      </c>
    </row>
    <row r="4783" spans="12:15" x14ac:dyDescent="0.25">
      <c r="L4783">
        <f t="shared" si="88"/>
        <v>4782</v>
      </c>
      <c r="M4783">
        <v>-5.7757565855354187E-4</v>
      </c>
      <c r="N4783">
        <v>-6.5253684397248435E-4</v>
      </c>
      <c r="O4783">
        <v>-4.733178661808779E-4</v>
      </c>
    </row>
    <row r="4784" spans="12:15" x14ac:dyDescent="0.25">
      <c r="L4784">
        <f t="shared" si="88"/>
        <v>4783</v>
      </c>
      <c r="M4784">
        <v>-5.7657318279780156E-4</v>
      </c>
      <c r="N4784">
        <v>-6.4324794038839173E-4</v>
      </c>
      <c r="O4784">
        <v>-4.6347672196134226E-4</v>
      </c>
    </row>
    <row r="4785" spans="12:15" x14ac:dyDescent="0.25">
      <c r="L4785">
        <f t="shared" si="88"/>
        <v>4784</v>
      </c>
      <c r="M4785">
        <v>-5.7657318279780156E-4</v>
      </c>
      <c r="N4785">
        <v>-6.4091708168234618E-4</v>
      </c>
      <c r="O4785">
        <v>-4.5990416083441232E-4</v>
      </c>
    </row>
    <row r="4786" spans="12:15" x14ac:dyDescent="0.25">
      <c r="L4786">
        <f t="shared" si="88"/>
        <v>4785</v>
      </c>
      <c r="M4786">
        <v>-5.735507932058681E-4</v>
      </c>
      <c r="N4786">
        <v>-6.3625536427025509E-4</v>
      </c>
      <c r="O4786">
        <v>-4.5811123982275603E-4</v>
      </c>
    </row>
    <row r="4787" spans="12:15" x14ac:dyDescent="0.25">
      <c r="L4787">
        <f t="shared" si="88"/>
        <v>4786</v>
      </c>
      <c r="M4787">
        <v>-5.6448362443006772E-4</v>
      </c>
      <c r="N4787">
        <v>-6.3392450556420954E-4</v>
      </c>
      <c r="O4787">
        <v>-4.5633159970748238E-4</v>
      </c>
    </row>
    <row r="4788" spans="12:15" x14ac:dyDescent="0.25">
      <c r="L4788">
        <f t="shared" si="88"/>
        <v>4787</v>
      </c>
      <c r="M4788">
        <v>-5.6246371059387457E-4</v>
      </c>
      <c r="N4788">
        <v>-6.2928005377216323E-4</v>
      </c>
      <c r="O4788">
        <v>-4.5364885863818927E-4</v>
      </c>
    </row>
    <row r="4789" spans="12:15" x14ac:dyDescent="0.25">
      <c r="L4789">
        <f t="shared" si="88"/>
        <v>4788</v>
      </c>
      <c r="M4789">
        <v>-5.5944132100194111E-4</v>
      </c>
      <c r="N4789">
        <v>-6.2114794673107099E-4</v>
      </c>
      <c r="O4789">
        <v>-4.527457576841698E-4</v>
      </c>
    </row>
    <row r="4790" spans="12:15" x14ac:dyDescent="0.25">
      <c r="L4790">
        <f t="shared" si="88"/>
        <v>4789</v>
      </c>
      <c r="M4790">
        <v>-5.5439901757381449E-4</v>
      </c>
      <c r="N4790">
        <v>-6.1417263623297913E-4</v>
      </c>
      <c r="O4790">
        <v>-4.527457576841698E-4</v>
      </c>
    </row>
    <row r="4791" spans="12:15" x14ac:dyDescent="0.25">
      <c r="L4791">
        <f t="shared" si="88"/>
        <v>4790</v>
      </c>
      <c r="M4791">
        <v>-5.5237910373762134E-4</v>
      </c>
      <c r="N4791">
        <v>-6.106849809839332E-4</v>
      </c>
      <c r="O4791">
        <v>-4.4917319655723986E-4</v>
      </c>
    </row>
    <row r="4792" spans="12:15" x14ac:dyDescent="0.25">
      <c r="L4792">
        <f t="shared" si="88"/>
        <v>4791</v>
      </c>
      <c r="M4792">
        <v>-5.443293730422738E-4</v>
      </c>
      <c r="N4792">
        <v>-6.0719732573488727E-4</v>
      </c>
      <c r="O4792">
        <v>-4.4023515329172369E-4</v>
      </c>
    </row>
    <row r="4793" spans="12:15" x14ac:dyDescent="0.25">
      <c r="L4793">
        <f t="shared" si="88"/>
        <v>4792</v>
      </c>
      <c r="M4793">
        <v>-5.4230945920608065E-4</v>
      </c>
      <c r="N4793">
        <v>-6.0719732573488727E-4</v>
      </c>
      <c r="O4793">
        <v>-4.3933205233770423E-4</v>
      </c>
    </row>
    <row r="4794" spans="12:15" x14ac:dyDescent="0.25">
      <c r="L4794">
        <f t="shared" si="88"/>
        <v>4793</v>
      </c>
      <c r="M4794">
        <v>-5.3626468002221372E-4</v>
      </c>
      <c r="N4794">
        <v>-6.0253560832279618E-4</v>
      </c>
      <c r="O4794">
        <v>-4.384422322800674E-4</v>
      </c>
    </row>
    <row r="4795" spans="12:15" x14ac:dyDescent="0.25">
      <c r="L4795">
        <f t="shared" si="88"/>
        <v>4794</v>
      </c>
      <c r="M4795">
        <v>-5.2819998700215365E-4</v>
      </c>
      <c r="N4795">
        <v>-5.9207264257565839E-4</v>
      </c>
      <c r="O4795">
        <v>-4.3664931126841111E-4</v>
      </c>
    </row>
    <row r="4796" spans="12:15" x14ac:dyDescent="0.25">
      <c r="L4796">
        <f t="shared" si="88"/>
        <v>4795</v>
      </c>
      <c r="M4796">
        <v>-5.2619503549067304E-4</v>
      </c>
      <c r="N4796">
        <v>-5.9207264257565839E-4</v>
      </c>
      <c r="O4796">
        <v>-4.3486967115313746E-4</v>
      </c>
    </row>
    <row r="4797" spans="12:15" x14ac:dyDescent="0.25">
      <c r="L4797">
        <f t="shared" si="88"/>
        <v>4796</v>
      </c>
      <c r="M4797">
        <v>-5.2215520781828673E-4</v>
      </c>
      <c r="N4797">
        <v>-5.8975904948965763E-4</v>
      </c>
      <c r="O4797">
        <v>-4.2950418901455123E-4</v>
      </c>
    </row>
    <row r="4798" spans="12:15" x14ac:dyDescent="0.25">
      <c r="L4798">
        <f t="shared" si="88"/>
        <v>4797</v>
      </c>
      <c r="M4798">
        <v>-5.161104286344198E-4</v>
      </c>
      <c r="N4798">
        <v>-5.8278373899156577E-4</v>
      </c>
      <c r="O4798">
        <v>-4.2771126800289494E-4</v>
      </c>
    </row>
    <row r="4799" spans="12:15" x14ac:dyDescent="0.25">
      <c r="L4799">
        <f t="shared" si="88"/>
        <v>4798</v>
      </c>
      <c r="M4799">
        <v>-5.0704325985861942E-4</v>
      </c>
      <c r="N4799">
        <v>-5.6998991453838244E-4</v>
      </c>
      <c r="O4799">
        <v>-4.24138706875965E-4</v>
      </c>
    </row>
    <row r="4800" spans="12:15" x14ac:dyDescent="0.25">
      <c r="L4800">
        <f t="shared" si="88"/>
        <v>4799</v>
      </c>
      <c r="M4800">
        <v>-5.0604078410287912E-4</v>
      </c>
      <c r="N4800">
        <v>-5.6998991453838244E-4</v>
      </c>
      <c r="O4800">
        <v>-4.1966304479501559E-4</v>
      </c>
    </row>
    <row r="4801" spans="12:15" x14ac:dyDescent="0.25">
      <c r="L4801">
        <f t="shared" si="88"/>
        <v>4800</v>
      </c>
      <c r="M4801">
        <v>-5.0604078410287912E-4</v>
      </c>
      <c r="N4801">
        <v>-5.6650225928933651E-4</v>
      </c>
      <c r="O4801">
        <v>-4.1698030372572248E-4</v>
      </c>
    </row>
    <row r="4802" spans="12:15" x14ac:dyDescent="0.25">
      <c r="L4802">
        <f t="shared" si="88"/>
        <v>4801</v>
      </c>
      <c r="M4802">
        <v>-4.9697361532707873E-4</v>
      </c>
      <c r="N4802">
        <v>-5.6650225928933651E-4</v>
      </c>
      <c r="O4802">
        <v>-4.1161482158713625E-4</v>
      </c>
    </row>
    <row r="4803" spans="12:15" x14ac:dyDescent="0.25">
      <c r="L4803">
        <f t="shared" si="88"/>
        <v>4802</v>
      </c>
      <c r="M4803">
        <v>-4.9193131189895212E-4</v>
      </c>
      <c r="N4803">
        <v>-5.6301460404029058E-4</v>
      </c>
      <c r="O4803">
        <v>-4.0624933944855002E-4</v>
      </c>
    </row>
    <row r="4804" spans="12:15" x14ac:dyDescent="0.25">
      <c r="L4804">
        <f t="shared" ref="L4804:L4867" si="89">L4803+1</f>
        <v>4803</v>
      </c>
      <c r="M4804">
        <v>-4.869039707955381E-4</v>
      </c>
      <c r="N4804">
        <v>-5.5952694879124465E-4</v>
      </c>
      <c r="O4804">
        <v>-3.9999403725232696E-4</v>
      </c>
    </row>
    <row r="4805" spans="12:15" x14ac:dyDescent="0.25">
      <c r="L4805">
        <f t="shared" si="89"/>
        <v>4804</v>
      </c>
      <c r="M4805">
        <v>-4.8388158120360464E-4</v>
      </c>
      <c r="N4805">
        <v>-5.5837015224824427E-4</v>
      </c>
      <c r="O4805">
        <v>-3.9283563410208444E-4</v>
      </c>
    </row>
    <row r="4806" spans="12:15" x14ac:dyDescent="0.25">
      <c r="L4806">
        <f t="shared" si="89"/>
        <v>4805</v>
      </c>
      <c r="M4806">
        <v>-4.8186166736741148E-4</v>
      </c>
      <c r="N4806">
        <v>-5.571960900851991E-4</v>
      </c>
      <c r="O4806">
        <v>-3.9194581404444762E-4</v>
      </c>
    </row>
    <row r="4807" spans="12:15" x14ac:dyDescent="0.25">
      <c r="L4807">
        <f t="shared" si="89"/>
        <v>4806</v>
      </c>
      <c r="M4807">
        <v>-4.7883927777547802E-4</v>
      </c>
      <c r="N4807">
        <v>-5.5488249699919834E-4</v>
      </c>
      <c r="O4807">
        <v>-3.9194581404444762E-4</v>
      </c>
    </row>
    <row r="4808" spans="12:15" x14ac:dyDescent="0.25">
      <c r="L4808">
        <f t="shared" si="89"/>
        <v>4807</v>
      </c>
      <c r="M4808">
        <v>-4.727944985916111E-4</v>
      </c>
      <c r="N4808">
        <v>-5.5255163829315279E-4</v>
      </c>
      <c r="O4808">
        <v>-3.9194581404444762E-4</v>
      </c>
    </row>
    <row r="4809" spans="12:15" x14ac:dyDescent="0.25">
      <c r="L4809">
        <f t="shared" si="89"/>
        <v>4808</v>
      </c>
      <c r="M4809">
        <v>-4.7077458475541795E-4</v>
      </c>
      <c r="N4809">
        <v>-5.4790718650110648E-4</v>
      </c>
      <c r="O4809">
        <v>-3.9194581404444762E-4</v>
      </c>
    </row>
    <row r="4810" spans="12:15" x14ac:dyDescent="0.25">
      <c r="L4810">
        <f t="shared" si="89"/>
        <v>4809</v>
      </c>
      <c r="M4810">
        <v>-4.6876963324393733E-4</v>
      </c>
      <c r="N4810">
        <v>-5.3975781383996946E-4</v>
      </c>
      <c r="O4810">
        <v>-3.9104271309042815E-4</v>
      </c>
    </row>
    <row r="4811" spans="12:15" x14ac:dyDescent="0.25">
      <c r="L4811">
        <f t="shared" si="89"/>
        <v>4810</v>
      </c>
      <c r="M4811">
        <v>-4.6674971940774418E-4</v>
      </c>
      <c r="N4811">
        <v>-5.3511336204792315E-4</v>
      </c>
      <c r="O4811">
        <v>-3.7942192875561886E-4</v>
      </c>
    </row>
    <row r="4812" spans="12:15" x14ac:dyDescent="0.25">
      <c r="L4812">
        <f t="shared" si="89"/>
        <v>4811</v>
      </c>
      <c r="M4812">
        <v>-4.6472980557155102E-4</v>
      </c>
      <c r="N4812">
        <v>-5.327825033418776E-4</v>
      </c>
      <c r="O4812">
        <v>-3.6689804346679011E-4</v>
      </c>
    </row>
    <row r="4813" spans="12:15" x14ac:dyDescent="0.25">
      <c r="L4813">
        <f t="shared" si="89"/>
        <v>4812</v>
      </c>
      <c r="M4813">
        <v>-4.5466016104001033E-4</v>
      </c>
      <c r="N4813">
        <v>-5.1418743055364757E-4</v>
      </c>
      <c r="O4813">
        <v>-3.64215302397497E-4</v>
      </c>
    </row>
    <row r="4814" spans="12:15" x14ac:dyDescent="0.25">
      <c r="L4814">
        <f t="shared" si="89"/>
        <v>4813</v>
      </c>
      <c r="M4814">
        <v>-4.5063529569233657E-4</v>
      </c>
      <c r="N4814">
        <v>-5.1069977530460164E-4</v>
      </c>
      <c r="O4814">
        <v>-3.6153256132820388E-4</v>
      </c>
    </row>
    <row r="4815" spans="12:15" x14ac:dyDescent="0.25">
      <c r="L4815">
        <f t="shared" si="89"/>
        <v>4814</v>
      </c>
      <c r="M4815">
        <v>-4.4861538185614341E-4</v>
      </c>
      <c r="N4815">
        <v>-5.0954297876160126E-4</v>
      </c>
      <c r="O4815">
        <v>-3.5975292121293023E-4</v>
      </c>
    </row>
    <row r="4816" spans="12:15" x14ac:dyDescent="0.25">
      <c r="L4816">
        <f t="shared" si="89"/>
        <v>4815</v>
      </c>
      <c r="M4816">
        <v>-4.4761290610040311E-4</v>
      </c>
      <c r="N4816">
        <v>-5.025676682635094E-4</v>
      </c>
      <c r="O4816">
        <v>-3.5884982025891077E-4</v>
      </c>
    </row>
    <row r="4817" spans="12:15" x14ac:dyDescent="0.25">
      <c r="L4817">
        <f t="shared" si="89"/>
        <v>4816</v>
      </c>
      <c r="M4817">
        <v>-4.4156812691653618E-4</v>
      </c>
      <c r="N4817">
        <v>-4.9790595085141831E-4</v>
      </c>
      <c r="O4817">
        <v>-3.54387439074344E-4</v>
      </c>
    </row>
    <row r="4818" spans="12:15" x14ac:dyDescent="0.25">
      <c r="L4818">
        <f t="shared" si="89"/>
        <v>4817</v>
      </c>
      <c r="M4818">
        <v>-4.4055068883608334E-4</v>
      </c>
      <c r="N4818">
        <v>-4.9674915430841793E-4</v>
      </c>
      <c r="O4818">
        <v>-3.5260779895907035E-4</v>
      </c>
    </row>
    <row r="4819" spans="12:15" x14ac:dyDescent="0.25">
      <c r="L4819">
        <f t="shared" si="89"/>
        <v>4818</v>
      </c>
      <c r="M4819">
        <v>-4.3954821308034303E-4</v>
      </c>
      <c r="N4819">
        <v>-4.9441829560237238E-4</v>
      </c>
      <c r="O4819">
        <v>-3.4992505788977724E-4</v>
      </c>
    </row>
    <row r="4820" spans="12:15" x14ac:dyDescent="0.25">
      <c r="L4820">
        <f t="shared" si="89"/>
        <v>4819</v>
      </c>
      <c r="M4820">
        <v>-4.3752829924414988E-4</v>
      </c>
      <c r="N4820">
        <v>-4.93261499059372E-4</v>
      </c>
      <c r="O4820">
        <v>-3.4902195693575777E-4</v>
      </c>
    </row>
    <row r="4821" spans="12:15" x14ac:dyDescent="0.25">
      <c r="L4821">
        <f t="shared" si="89"/>
        <v>4820</v>
      </c>
      <c r="M4821">
        <v>-4.3048104430454259E-4</v>
      </c>
      <c r="N4821">
        <v>-4.9210470251637162E-4</v>
      </c>
      <c r="O4821">
        <v>-3.4455957575119101E-4</v>
      </c>
    </row>
    <row r="4822" spans="12:15" x14ac:dyDescent="0.25">
      <c r="L4822">
        <f t="shared" si="89"/>
        <v>4821</v>
      </c>
      <c r="M4822">
        <v>-4.2947856854880229E-4</v>
      </c>
      <c r="N4822">
        <v>-4.8977384381032607E-4</v>
      </c>
      <c r="O4822">
        <v>-3.4276665473953472E-4</v>
      </c>
    </row>
    <row r="4823" spans="12:15" x14ac:dyDescent="0.25">
      <c r="L4823">
        <f t="shared" si="89"/>
        <v>4822</v>
      </c>
      <c r="M4823">
        <v>-4.2846113046834944E-4</v>
      </c>
      <c r="N4823">
        <v>-4.8744298510428058E-4</v>
      </c>
      <c r="O4823">
        <v>-3.4187683468189789E-4</v>
      </c>
    </row>
    <row r="4824" spans="12:15" x14ac:dyDescent="0.25">
      <c r="L4824">
        <f t="shared" si="89"/>
        <v>4823</v>
      </c>
      <c r="M4824">
        <v>-4.2745865471260913E-4</v>
      </c>
      <c r="N4824">
        <v>-4.8744298510428058E-4</v>
      </c>
      <c r="O4824">
        <v>-3.4097373372787843E-4</v>
      </c>
    </row>
    <row r="4825" spans="12:15" x14ac:dyDescent="0.25">
      <c r="L4825">
        <f t="shared" si="89"/>
        <v>4824</v>
      </c>
      <c r="M4825">
        <v>-4.1334918250868213E-4</v>
      </c>
      <c r="N4825">
        <v>-4.8512939201827976E-4</v>
      </c>
      <c r="O4825">
        <v>-3.3471843153165537E-4</v>
      </c>
    </row>
    <row r="4826" spans="12:15" x14ac:dyDescent="0.25">
      <c r="L4826">
        <f t="shared" si="89"/>
        <v>4825</v>
      </c>
      <c r="M4826">
        <v>-4.0832184140526806E-4</v>
      </c>
      <c r="N4826">
        <v>-4.8046767460618867E-4</v>
      </c>
      <c r="O4826">
        <v>-3.3024276945070596E-4</v>
      </c>
    </row>
    <row r="4827" spans="12:15" x14ac:dyDescent="0.25">
      <c r="L4827">
        <f t="shared" si="89"/>
        <v>4826</v>
      </c>
      <c r="M4827">
        <v>-4.0730440332481521E-4</v>
      </c>
      <c r="N4827">
        <v>-4.8046767460618867E-4</v>
      </c>
      <c r="O4827">
        <v>-3.2935294939306914E-4</v>
      </c>
    </row>
    <row r="4828" spans="12:15" x14ac:dyDescent="0.25">
      <c r="L4828">
        <f t="shared" si="89"/>
        <v>4827</v>
      </c>
      <c r="M4828">
        <v>-4.0630192756907491E-4</v>
      </c>
      <c r="N4828">
        <v>-4.6769111577305011E-4</v>
      </c>
      <c r="O4828">
        <v>-3.2756002838141285E-4</v>
      </c>
    </row>
    <row r="4829" spans="12:15" x14ac:dyDescent="0.25">
      <c r="L4829">
        <f t="shared" si="89"/>
        <v>4828</v>
      </c>
      <c r="M4829">
        <v>-4.0428201373288175E-4</v>
      </c>
      <c r="N4829">
        <v>-4.6769111577305011E-4</v>
      </c>
      <c r="O4829">
        <v>-3.2130472618518979E-4</v>
      </c>
    </row>
    <row r="4830" spans="12:15" x14ac:dyDescent="0.25">
      <c r="L4830">
        <f t="shared" si="89"/>
        <v>4829</v>
      </c>
      <c r="M4830">
        <v>-4.0428201373288175E-4</v>
      </c>
      <c r="N4830">
        <v>-4.6536025706700457E-4</v>
      </c>
      <c r="O4830">
        <v>-3.1684234500062303E-4</v>
      </c>
    </row>
    <row r="4831" spans="12:15" x14ac:dyDescent="0.25">
      <c r="L4831">
        <f t="shared" si="89"/>
        <v>4830</v>
      </c>
      <c r="M4831">
        <v>-4.0227706222140114E-4</v>
      </c>
      <c r="N4831">
        <v>-4.6302939836095902E-4</v>
      </c>
      <c r="O4831">
        <v>-3.114768628620368E-4</v>
      </c>
    </row>
    <row r="4832" spans="12:15" x14ac:dyDescent="0.25">
      <c r="L4832">
        <f t="shared" si="89"/>
        <v>4831</v>
      </c>
      <c r="M4832">
        <v>-3.9724972111798706E-4</v>
      </c>
      <c r="N4832">
        <v>-4.5607135348291195E-4</v>
      </c>
      <c r="O4832">
        <v>-3.1058704280439997E-4</v>
      </c>
    </row>
    <row r="4833" spans="12:15" x14ac:dyDescent="0.25">
      <c r="L4833">
        <f t="shared" si="89"/>
        <v>4832</v>
      </c>
      <c r="M4833">
        <v>-3.942273315260536E-4</v>
      </c>
      <c r="N4833">
        <v>-4.5607135348291195E-4</v>
      </c>
      <c r="O4833">
        <v>-3.0790430173510686E-4</v>
      </c>
    </row>
    <row r="4834" spans="12:15" x14ac:dyDescent="0.25">
      <c r="L4834">
        <f t="shared" si="89"/>
        <v>4833</v>
      </c>
      <c r="M4834">
        <v>-3.8716511426173383E-4</v>
      </c>
      <c r="N4834">
        <v>-4.4676518427877454E-4</v>
      </c>
      <c r="O4834">
        <v>-3.0611138072345057E-4</v>
      </c>
    </row>
    <row r="4835" spans="12:15" x14ac:dyDescent="0.25">
      <c r="L4835">
        <f t="shared" si="89"/>
        <v>4834</v>
      </c>
      <c r="M4835">
        <v>-3.8516016275025322E-4</v>
      </c>
      <c r="N4835">
        <v>-4.4327752902972861E-4</v>
      </c>
      <c r="O4835">
        <v>-3.0253881959652063E-4</v>
      </c>
    </row>
    <row r="4836" spans="12:15" x14ac:dyDescent="0.25">
      <c r="L4836">
        <f t="shared" si="89"/>
        <v>4835</v>
      </c>
      <c r="M4836">
        <v>-3.8516016275025322E-4</v>
      </c>
      <c r="N4836">
        <v>-4.4212073248672823E-4</v>
      </c>
      <c r="O4836">
        <v>-2.953804164462781E-4</v>
      </c>
    </row>
    <row r="4837" spans="12:15" x14ac:dyDescent="0.25">
      <c r="L4837">
        <f t="shared" si="89"/>
        <v>4836</v>
      </c>
      <c r="M4837">
        <v>-3.791153835663863E-4</v>
      </c>
      <c r="N4837">
        <v>-4.4096393594372785E-4</v>
      </c>
      <c r="O4837">
        <v>-2.9002821520407451E-4</v>
      </c>
    </row>
    <row r="4838" spans="12:15" x14ac:dyDescent="0.25">
      <c r="L4838">
        <f t="shared" si="89"/>
        <v>4837</v>
      </c>
      <c r="M4838">
        <v>-3.791153835663863E-4</v>
      </c>
      <c r="N4838">
        <v>-4.386330772376823E-4</v>
      </c>
      <c r="O4838">
        <v>-2.8823529419241822E-4</v>
      </c>
    </row>
    <row r="4839" spans="12:15" x14ac:dyDescent="0.25">
      <c r="L4839">
        <f t="shared" si="89"/>
        <v>4838</v>
      </c>
      <c r="M4839">
        <v>-3.7407308013825968E-4</v>
      </c>
      <c r="N4839">
        <v>-4.293269080335449E-4</v>
      </c>
      <c r="O4839">
        <v>-2.8644237318076193E-4</v>
      </c>
    </row>
    <row r="4840" spans="12:15" x14ac:dyDescent="0.25">
      <c r="L4840">
        <f t="shared" si="89"/>
        <v>4839</v>
      </c>
      <c r="M4840">
        <v>-3.7205316630206653E-4</v>
      </c>
      <c r="N4840">
        <v>-4.2583925278449897E-4</v>
      </c>
      <c r="O4840">
        <v>-2.8555255312312511E-4</v>
      </c>
    </row>
    <row r="4841" spans="12:15" x14ac:dyDescent="0.25">
      <c r="L4841">
        <f t="shared" si="89"/>
        <v>4840</v>
      </c>
      <c r="M4841">
        <v>-3.6802830095439276E-4</v>
      </c>
      <c r="N4841">
        <v>-4.2468245624149858E-4</v>
      </c>
      <c r="O4841">
        <v>-2.8375963211146882E-4</v>
      </c>
    </row>
    <row r="4842" spans="12:15" x14ac:dyDescent="0.25">
      <c r="L4842">
        <f t="shared" si="89"/>
        <v>4841</v>
      </c>
      <c r="M4842">
        <v>-3.5595370491137146E-4</v>
      </c>
      <c r="N4842">
        <v>-4.2235159753545304E-4</v>
      </c>
      <c r="O4842">
        <v>-2.7839414997288259E-4</v>
      </c>
    </row>
    <row r="4843" spans="12:15" x14ac:dyDescent="0.25">
      <c r="L4843">
        <f t="shared" si="89"/>
        <v>4842</v>
      </c>
      <c r="M4843">
        <v>-3.5493626683091861E-4</v>
      </c>
      <c r="N4843">
        <v>-4.2119480099245266E-4</v>
      </c>
      <c r="O4843">
        <v>-2.7482158884595265E-4</v>
      </c>
    </row>
    <row r="4844" spans="12:15" x14ac:dyDescent="0.25">
      <c r="L4844">
        <f t="shared" si="89"/>
        <v>4843</v>
      </c>
      <c r="M4844">
        <v>-3.5091140148324484E-4</v>
      </c>
      <c r="N4844">
        <v>-4.2003800444945227E-4</v>
      </c>
      <c r="O4844">
        <v>-2.7213884777665953E-4</v>
      </c>
    </row>
    <row r="4845" spans="12:15" x14ac:dyDescent="0.25">
      <c r="L4845">
        <f t="shared" si="89"/>
        <v>4844</v>
      </c>
      <c r="M4845">
        <v>-3.4788901189131138E-4</v>
      </c>
      <c r="N4845">
        <v>-4.1770714574340673E-4</v>
      </c>
      <c r="O4845">
        <v>-2.7213884777665953E-4</v>
      </c>
    </row>
    <row r="4846" spans="12:15" x14ac:dyDescent="0.25">
      <c r="L4846">
        <f t="shared" si="89"/>
        <v>4845</v>
      </c>
      <c r="M4846">
        <v>-3.4788901189131138E-4</v>
      </c>
      <c r="N4846">
        <v>-4.1537628703736118E-4</v>
      </c>
      <c r="O4846">
        <v>-2.6320080451114336E-4</v>
      </c>
    </row>
    <row r="4847" spans="12:15" x14ac:dyDescent="0.25">
      <c r="L4847">
        <f t="shared" si="89"/>
        <v>4846</v>
      </c>
      <c r="M4847">
        <v>-3.4688653613557108E-4</v>
      </c>
      <c r="N4847">
        <v>-4.1537628703736118E-4</v>
      </c>
      <c r="O4847">
        <v>-2.6320080451114336E-4</v>
      </c>
    </row>
    <row r="4848" spans="12:15" x14ac:dyDescent="0.25">
      <c r="L4848">
        <f t="shared" si="89"/>
        <v>4847</v>
      </c>
      <c r="M4848">
        <v>-3.4586909805511823E-4</v>
      </c>
      <c r="N4848">
        <v>-4.142194904943608E-4</v>
      </c>
      <c r="O4848">
        <v>-2.6231098445350653E-4</v>
      </c>
    </row>
    <row r="4849" spans="12:15" x14ac:dyDescent="0.25">
      <c r="L4849">
        <f t="shared" si="89"/>
        <v>4848</v>
      </c>
      <c r="M4849">
        <v>-3.4486662229937792E-4</v>
      </c>
      <c r="N4849">
        <v>-4.084182421593141E-4</v>
      </c>
      <c r="O4849">
        <v>-2.5962824338421342E-4</v>
      </c>
    </row>
    <row r="4850" spans="12:15" x14ac:dyDescent="0.25">
      <c r="L4850">
        <f t="shared" si="89"/>
        <v>4849</v>
      </c>
      <c r="M4850">
        <v>-3.4184423270744446E-4</v>
      </c>
      <c r="N4850">
        <v>-4.0608738345326856E-4</v>
      </c>
      <c r="O4850">
        <v>-2.5873842332657659E-4</v>
      </c>
    </row>
    <row r="4851" spans="12:15" x14ac:dyDescent="0.25">
      <c r="L4851">
        <f t="shared" si="89"/>
        <v>4850</v>
      </c>
      <c r="M4851">
        <v>-3.3579945352357754E-4</v>
      </c>
      <c r="N4851">
        <v>-4.0608738345326856E-4</v>
      </c>
      <c r="O4851">
        <v>-2.569455023149203E-4</v>
      </c>
    </row>
    <row r="4852" spans="12:15" x14ac:dyDescent="0.25">
      <c r="L4852">
        <f t="shared" si="89"/>
        <v>4851</v>
      </c>
      <c r="M4852">
        <v>-3.2975467433971062E-4</v>
      </c>
      <c r="N4852">
        <v>-4.0259972820422263E-4</v>
      </c>
      <c r="O4852">
        <v>-2.5069020011869725E-4</v>
      </c>
    </row>
    <row r="4853" spans="12:15" x14ac:dyDescent="0.25">
      <c r="L4853">
        <f t="shared" si="89"/>
        <v>4852</v>
      </c>
      <c r="M4853">
        <v>-3.267472470724897E-4</v>
      </c>
      <c r="N4853">
        <v>-3.9679847986917594E-4</v>
      </c>
      <c r="O4853">
        <v>-2.4889727910704096E-4</v>
      </c>
    </row>
    <row r="4854" spans="12:15" x14ac:dyDescent="0.25">
      <c r="L4854">
        <f t="shared" si="89"/>
        <v>4853</v>
      </c>
      <c r="M4854">
        <v>-3.2372485748055624E-4</v>
      </c>
      <c r="N4854">
        <v>-3.9331082462013001E-4</v>
      </c>
      <c r="O4854">
        <v>-2.426419769108179E-4</v>
      </c>
    </row>
    <row r="4855" spans="12:15" x14ac:dyDescent="0.25">
      <c r="L4855">
        <f t="shared" si="89"/>
        <v>4854</v>
      </c>
      <c r="M4855">
        <v>-3.2270741940010339E-4</v>
      </c>
      <c r="N4855">
        <v>-3.9097996591408446E-4</v>
      </c>
      <c r="O4855">
        <v>-2.3817959572625114E-4</v>
      </c>
    </row>
    <row r="4856" spans="12:15" x14ac:dyDescent="0.25">
      <c r="L4856">
        <f t="shared" si="89"/>
        <v>4855</v>
      </c>
      <c r="M4856">
        <v>-3.2070246788862278E-4</v>
      </c>
      <c r="N4856">
        <v>-3.8864910720803891E-4</v>
      </c>
      <c r="O4856">
        <v>-2.3727649477223167E-4</v>
      </c>
    </row>
    <row r="4857" spans="12:15" x14ac:dyDescent="0.25">
      <c r="L4857">
        <f t="shared" si="89"/>
        <v>4856</v>
      </c>
      <c r="M4857">
        <v>-3.1666264021623647E-4</v>
      </c>
      <c r="N4857">
        <v>-3.8749231066503853E-4</v>
      </c>
      <c r="O4857">
        <v>-2.3638667471459485E-4</v>
      </c>
    </row>
    <row r="4858" spans="12:15" x14ac:dyDescent="0.25">
      <c r="L4858">
        <f t="shared" si="89"/>
        <v>4857</v>
      </c>
      <c r="M4858">
        <v>-3.1666264021623647E-4</v>
      </c>
      <c r="N4858">
        <v>-3.7936020362394629E-4</v>
      </c>
      <c r="O4858">
        <v>-2.3013137251837179E-4</v>
      </c>
    </row>
    <row r="4859" spans="12:15" x14ac:dyDescent="0.25">
      <c r="L4859">
        <f t="shared" si="89"/>
        <v>4858</v>
      </c>
      <c r="M4859">
        <v>-3.1465768870475586E-4</v>
      </c>
      <c r="N4859">
        <v>-3.7820340708094591E-4</v>
      </c>
      <c r="O4859">
        <v>-2.2744863144907868E-4</v>
      </c>
    </row>
    <row r="4860" spans="12:15" x14ac:dyDescent="0.25">
      <c r="L4860">
        <f t="shared" si="89"/>
        <v>4859</v>
      </c>
      <c r="M4860">
        <v>-3.1364025062430301E-4</v>
      </c>
      <c r="N4860">
        <v>-3.7587254837490036E-4</v>
      </c>
      <c r="O4860">
        <v>-2.2655881139144185E-4</v>
      </c>
    </row>
    <row r="4861" spans="12:15" x14ac:dyDescent="0.25">
      <c r="L4861">
        <f t="shared" si="89"/>
        <v>4860</v>
      </c>
      <c r="M4861">
        <v>-3.1163529911282239E-4</v>
      </c>
      <c r="N4861">
        <v>-3.6425278608476219E-4</v>
      </c>
      <c r="O4861">
        <v>-2.2298625026451191E-4</v>
      </c>
    </row>
    <row r="4862" spans="12:15" x14ac:dyDescent="0.25">
      <c r="L4862">
        <f t="shared" si="89"/>
        <v>4861</v>
      </c>
      <c r="M4862">
        <v>-3.0861290952088893E-4</v>
      </c>
      <c r="N4862">
        <v>-3.6309598954176181E-4</v>
      </c>
      <c r="O4862">
        <v>-2.2208314931049244E-4</v>
      </c>
    </row>
    <row r="4863" spans="12:15" x14ac:dyDescent="0.25">
      <c r="L4863">
        <f t="shared" si="89"/>
        <v>4862</v>
      </c>
      <c r="M4863">
        <v>-3.0457308184850262E-4</v>
      </c>
      <c r="N4863">
        <v>-3.6309598954176181E-4</v>
      </c>
      <c r="O4863">
        <v>-2.0957254491804633E-4</v>
      </c>
    </row>
    <row r="4864" spans="12:15" x14ac:dyDescent="0.25">
      <c r="L4864">
        <f t="shared" si="89"/>
        <v>4863</v>
      </c>
      <c r="M4864">
        <v>-3.0357060609276232E-4</v>
      </c>
      <c r="N4864">
        <v>-3.5494661688062479E-4</v>
      </c>
      <c r="O4864">
        <v>-2.0242742266418645E-4</v>
      </c>
    </row>
    <row r="4865" spans="12:15" x14ac:dyDescent="0.25">
      <c r="L4865">
        <f t="shared" si="89"/>
        <v>4864</v>
      </c>
      <c r="M4865">
        <v>-2.9754078923360794E-4</v>
      </c>
      <c r="N4865">
        <v>-3.5378982033762441E-4</v>
      </c>
      <c r="O4865">
        <v>-1.9974468159489334E-4</v>
      </c>
    </row>
    <row r="4866" spans="12:15" x14ac:dyDescent="0.25">
      <c r="L4866">
        <f t="shared" si="89"/>
        <v>4865</v>
      </c>
      <c r="M4866">
        <v>-2.9652335115315509E-4</v>
      </c>
      <c r="N4866">
        <v>-3.5263302379462402E-4</v>
      </c>
      <c r="O4866">
        <v>-1.9706194052560022E-4</v>
      </c>
    </row>
    <row r="4867" spans="12:15" x14ac:dyDescent="0.25">
      <c r="L4867">
        <f t="shared" si="89"/>
        <v>4866</v>
      </c>
      <c r="M4867">
        <v>-2.9652335115315509E-4</v>
      </c>
      <c r="N4867">
        <v>-3.4683177545957733E-4</v>
      </c>
      <c r="O4867">
        <v>-1.9347609850228764E-4</v>
      </c>
    </row>
    <row r="4868" spans="12:15" x14ac:dyDescent="0.25">
      <c r="L4868">
        <f t="shared" ref="L4868:L4931" si="90">L4867+1</f>
        <v>4867</v>
      </c>
      <c r="M4868">
        <v>-2.9552087539741478E-4</v>
      </c>
      <c r="N4868">
        <v>-3.3985646496148547E-4</v>
      </c>
      <c r="O4868">
        <v>-1.8991681827174034E-4</v>
      </c>
    </row>
    <row r="4869" spans="12:15" x14ac:dyDescent="0.25">
      <c r="L4869">
        <f t="shared" si="90"/>
        <v>4868</v>
      </c>
      <c r="M4869">
        <v>-2.9350096156122163E-4</v>
      </c>
      <c r="N4869">
        <v>-3.3985646496148547E-4</v>
      </c>
      <c r="O4869">
        <v>-1.8991681827174034E-4</v>
      </c>
    </row>
    <row r="4870" spans="12:15" x14ac:dyDescent="0.25">
      <c r="L4870">
        <f t="shared" si="90"/>
        <v>4869</v>
      </c>
      <c r="M4870">
        <v>-2.9249848580548132E-4</v>
      </c>
      <c r="N4870">
        <v>-3.3055029575734807E-4</v>
      </c>
      <c r="O4870">
        <v>-1.8544115619079093E-4</v>
      </c>
    </row>
    <row r="4871" spans="12:15" x14ac:dyDescent="0.25">
      <c r="L4871">
        <f t="shared" si="90"/>
        <v>4870</v>
      </c>
      <c r="M4871">
        <v>-2.8947609621354786E-4</v>
      </c>
      <c r="N4871">
        <v>-3.3055029575734807E-4</v>
      </c>
      <c r="O4871">
        <v>-1.8186859506386099E-4</v>
      </c>
    </row>
    <row r="4872" spans="12:15" x14ac:dyDescent="0.25">
      <c r="L4872">
        <f t="shared" si="90"/>
        <v>4871</v>
      </c>
      <c r="M4872">
        <v>-2.8545123086587409E-4</v>
      </c>
      <c r="N4872">
        <v>-3.2473178180225659E-4</v>
      </c>
      <c r="O4872">
        <v>-1.7918585399456788E-4</v>
      </c>
    </row>
    <row r="4873" spans="12:15" x14ac:dyDescent="0.25">
      <c r="L4873">
        <f t="shared" si="90"/>
        <v>4872</v>
      </c>
      <c r="M4873">
        <v>-2.7638406209007371E-4</v>
      </c>
      <c r="N4873">
        <v>-3.2124412655321066E-4</v>
      </c>
      <c r="O4873">
        <v>-1.7828275304054841E-4</v>
      </c>
    </row>
    <row r="4874" spans="12:15" x14ac:dyDescent="0.25">
      <c r="L4874">
        <f t="shared" si="90"/>
        <v>4873</v>
      </c>
      <c r="M4874">
        <v>-2.7538158633433341E-4</v>
      </c>
      <c r="N4874">
        <v>-3.1079842642611766E-4</v>
      </c>
      <c r="O4874">
        <v>-1.7828275304054841E-4</v>
      </c>
    </row>
    <row r="4875" spans="12:15" x14ac:dyDescent="0.25">
      <c r="L4875">
        <f t="shared" si="90"/>
        <v>4874</v>
      </c>
      <c r="M4875">
        <v>-2.743791105785931E-4</v>
      </c>
      <c r="N4875">
        <v>-3.0149225722198025E-4</v>
      </c>
      <c r="O4875">
        <v>-1.7828275304054841E-4</v>
      </c>
    </row>
    <row r="4876" spans="12:15" x14ac:dyDescent="0.25">
      <c r="L4876">
        <f t="shared" si="90"/>
        <v>4875</v>
      </c>
      <c r="M4876">
        <v>-2.743791105785931E-4</v>
      </c>
      <c r="N4876">
        <v>-2.8640210530284094E-4</v>
      </c>
      <c r="O4876">
        <v>-1.7472347281000111E-4</v>
      </c>
    </row>
    <row r="4877" spans="12:15" x14ac:dyDescent="0.25">
      <c r="L4877">
        <f t="shared" si="90"/>
        <v>4876</v>
      </c>
      <c r="M4877">
        <v>-2.7033928290620679E-4</v>
      </c>
      <c r="N4877">
        <v>-2.8640210530284094E-4</v>
      </c>
      <c r="O4877">
        <v>-1.7472347281000111E-4</v>
      </c>
    </row>
    <row r="4878" spans="12:15" x14ac:dyDescent="0.25">
      <c r="L4878">
        <f t="shared" si="90"/>
        <v>4877</v>
      </c>
      <c r="M4878">
        <v>-2.6631441755853302E-4</v>
      </c>
      <c r="N4878">
        <v>-2.8522804313979577E-4</v>
      </c>
      <c r="O4878">
        <v>-1.72040731740708E-4</v>
      </c>
    </row>
    <row r="4879" spans="12:15" x14ac:dyDescent="0.25">
      <c r="L4879">
        <f t="shared" si="90"/>
        <v>4878</v>
      </c>
      <c r="M4879">
        <v>-2.6631441755853302E-4</v>
      </c>
      <c r="N4879">
        <v>-2.8291445005379501E-4</v>
      </c>
      <c r="O4879">
        <v>-1.7113763078668853E-4</v>
      </c>
    </row>
    <row r="4880" spans="12:15" x14ac:dyDescent="0.25">
      <c r="L4880">
        <f t="shared" si="90"/>
        <v>4879</v>
      </c>
      <c r="M4880">
        <v>-2.6429450372233987E-4</v>
      </c>
      <c r="N4880">
        <v>-2.8291445005379501E-4</v>
      </c>
      <c r="O4880">
        <v>-1.6399250853282865E-4</v>
      </c>
    </row>
    <row r="4881" spans="12:15" x14ac:dyDescent="0.25">
      <c r="L4881">
        <f t="shared" si="90"/>
        <v>4880</v>
      </c>
      <c r="M4881">
        <v>-2.6127211413040641E-4</v>
      </c>
      <c r="N4881">
        <v>-2.8174038789074984E-4</v>
      </c>
      <c r="O4881">
        <v>-1.6308940757880919E-4</v>
      </c>
    </row>
    <row r="4882" spans="12:15" x14ac:dyDescent="0.25">
      <c r="L4882">
        <f t="shared" si="90"/>
        <v>4881</v>
      </c>
      <c r="M4882">
        <v>-2.5926716261892579E-4</v>
      </c>
      <c r="N4882">
        <v>-2.8058359134774946E-4</v>
      </c>
      <c r="O4882">
        <v>-1.5953012734826189E-4</v>
      </c>
    </row>
    <row r="4883" spans="12:15" x14ac:dyDescent="0.25">
      <c r="L4883">
        <f t="shared" si="90"/>
        <v>4882</v>
      </c>
      <c r="M4883">
        <v>-2.5824972453847295E-4</v>
      </c>
      <c r="N4883">
        <v>-2.7593913955570315E-4</v>
      </c>
      <c r="O4883">
        <v>-1.5953012734826189E-4</v>
      </c>
    </row>
    <row r="4884" spans="12:15" x14ac:dyDescent="0.25">
      <c r="L4884">
        <f t="shared" si="90"/>
        <v>4883</v>
      </c>
      <c r="M4884">
        <v>-2.5524229727125203E-4</v>
      </c>
      <c r="N4884">
        <v>-2.6780703251461091E-4</v>
      </c>
      <c r="O4884">
        <v>-1.5148190414038254E-4</v>
      </c>
    </row>
    <row r="4885" spans="12:15" x14ac:dyDescent="0.25">
      <c r="L4885">
        <f t="shared" si="90"/>
        <v>4884</v>
      </c>
      <c r="M4885">
        <v>-2.5221990767931857E-4</v>
      </c>
      <c r="N4885">
        <v>-2.5385641151842719E-4</v>
      </c>
      <c r="O4885">
        <v>-1.5057880318636307E-4</v>
      </c>
    </row>
    <row r="4886" spans="12:15" x14ac:dyDescent="0.25">
      <c r="L4886">
        <f t="shared" si="90"/>
        <v>4885</v>
      </c>
      <c r="M4886">
        <v>-2.481950423316448E-4</v>
      </c>
      <c r="N4886">
        <v>-2.5269961497542681E-4</v>
      </c>
      <c r="O4886">
        <v>-1.4165404081722954E-4</v>
      </c>
    </row>
    <row r="4887" spans="12:15" x14ac:dyDescent="0.25">
      <c r="L4887">
        <f t="shared" si="90"/>
        <v>4886</v>
      </c>
      <c r="M4887">
        <v>-2.4617512849545164E-4</v>
      </c>
      <c r="N4887">
        <v>-2.5152555281238165E-4</v>
      </c>
      <c r="O4887">
        <v>-1.4165404081722954E-4</v>
      </c>
    </row>
    <row r="4888" spans="12:15" x14ac:dyDescent="0.25">
      <c r="L4888">
        <f t="shared" si="90"/>
        <v>4887</v>
      </c>
      <c r="M4888">
        <v>-2.3006070478004406E-4</v>
      </c>
      <c r="N4888">
        <v>-2.4456750793433457E-4</v>
      </c>
      <c r="O4888">
        <v>-1.3897129974793643E-4</v>
      </c>
    </row>
    <row r="4889" spans="12:15" x14ac:dyDescent="0.25">
      <c r="L4889">
        <f t="shared" si="90"/>
        <v>4888</v>
      </c>
      <c r="M4889">
        <v>-2.2805575326856345E-4</v>
      </c>
      <c r="N4889">
        <v>-2.4341071139133422E-4</v>
      </c>
      <c r="O4889">
        <v>-1.3717837873628014E-4</v>
      </c>
    </row>
    <row r="4890" spans="12:15" x14ac:dyDescent="0.25">
      <c r="L4890">
        <f t="shared" si="90"/>
        <v>4889</v>
      </c>
      <c r="M4890">
        <v>-2.270383151881106E-4</v>
      </c>
      <c r="N4890">
        <v>-2.387489939792431E-4</v>
      </c>
      <c r="O4890">
        <v>-1.3449563766698702E-4</v>
      </c>
    </row>
    <row r="4891" spans="12:15" x14ac:dyDescent="0.25">
      <c r="L4891">
        <f t="shared" si="90"/>
        <v>4890</v>
      </c>
      <c r="M4891">
        <v>-2.1898858449276307E-4</v>
      </c>
      <c r="N4891">
        <v>-2.3759219743624271E-4</v>
      </c>
      <c r="O4891">
        <v>-1.3181289659769391E-4</v>
      </c>
    </row>
    <row r="4892" spans="12:15" x14ac:dyDescent="0.25">
      <c r="L4892">
        <f t="shared" si="90"/>
        <v>4891</v>
      </c>
      <c r="M4892">
        <v>-2.1596619490082958E-4</v>
      </c>
      <c r="N4892">
        <v>-2.3410454218719678E-4</v>
      </c>
      <c r="O4892">
        <v>-1.3092307654005708E-4</v>
      </c>
    </row>
    <row r="4893" spans="12:15" x14ac:dyDescent="0.25">
      <c r="L4893">
        <f t="shared" si="90"/>
        <v>4892</v>
      </c>
      <c r="M4893">
        <v>-2.1496371914508927E-4</v>
      </c>
      <c r="N4893">
        <v>-2.2830329385215009E-4</v>
      </c>
      <c r="O4893">
        <v>-1.2824033547076397E-4</v>
      </c>
    </row>
    <row r="4894" spans="12:15" x14ac:dyDescent="0.25">
      <c r="L4894">
        <f t="shared" si="90"/>
        <v>4893</v>
      </c>
      <c r="M4894">
        <v>-2.1396124338934897E-4</v>
      </c>
      <c r="N4894">
        <v>-2.2597243514610454E-4</v>
      </c>
      <c r="O4894">
        <v>-1.2019211226288462E-4</v>
      </c>
    </row>
    <row r="4895" spans="12:15" x14ac:dyDescent="0.25">
      <c r="L4895">
        <f t="shared" si="90"/>
        <v>4894</v>
      </c>
      <c r="M4895">
        <v>-2.1294380530889612E-4</v>
      </c>
      <c r="N4895">
        <v>-2.2365884206010378E-4</v>
      </c>
      <c r="O4895">
        <v>-1.1661955113595468E-4</v>
      </c>
    </row>
    <row r="4896" spans="12:15" x14ac:dyDescent="0.25">
      <c r="L4896">
        <f t="shared" si="90"/>
        <v>4895</v>
      </c>
      <c r="M4896">
        <v>-2.1194132955315581E-4</v>
      </c>
      <c r="N4896">
        <v>-2.2248477989705862E-4</v>
      </c>
      <c r="O4896">
        <v>-1.0768150787043851E-4</v>
      </c>
    </row>
    <row r="4897" spans="12:15" x14ac:dyDescent="0.25">
      <c r="L4897">
        <f t="shared" si="90"/>
        <v>4896</v>
      </c>
      <c r="M4897">
        <v>-2.0489407461354858E-4</v>
      </c>
      <c r="N4897">
        <v>-2.1086501760692045E-4</v>
      </c>
      <c r="O4897">
        <v>-1.0768150787043851E-4</v>
      </c>
    </row>
    <row r="4898" spans="12:15" x14ac:dyDescent="0.25">
      <c r="L4898">
        <f t="shared" si="90"/>
        <v>4897</v>
      </c>
      <c r="M4898">
        <v>-2.0387663653309573E-4</v>
      </c>
      <c r="N4898">
        <v>-2.0970822106392006E-4</v>
      </c>
      <c r="O4898">
        <v>-1.0679168781280168E-4</v>
      </c>
    </row>
    <row r="4899" spans="12:15" x14ac:dyDescent="0.25">
      <c r="L4899">
        <f t="shared" si="90"/>
        <v>4898</v>
      </c>
      <c r="M4899">
        <v>-1.9884929542968166E-4</v>
      </c>
      <c r="N4899">
        <v>-2.073946279779193E-4</v>
      </c>
      <c r="O4899">
        <v>-1.0231602573185228E-4</v>
      </c>
    </row>
    <row r="4900" spans="12:15" x14ac:dyDescent="0.25">
      <c r="L4900">
        <f t="shared" si="90"/>
        <v>4899</v>
      </c>
      <c r="M4900">
        <v>-1.9884929542968166E-4</v>
      </c>
      <c r="N4900">
        <v>-2.0041931747982744E-4</v>
      </c>
      <c r="O4900">
        <v>-1.0231602573185228E-4</v>
      </c>
    </row>
    <row r="4901" spans="12:15" x14ac:dyDescent="0.25">
      <c r="L4901">
        <f t="shared" si="90"/>
        <v>4900</v>
      </c>
      <c r="M4901">
        <v>-1.958269058377482E-4</v>
      </c>
      <c r="N4901">
        <v>-1.9460080352473597E-4</v>
      </c>
      <c r="O4901">
        <v>-1.0142620567421545E-4</v>
      </c>
    </row>
    <row r="4902" spans="12:15" x14ac:dyDescent="0.25">
      <c r="L4902">
        <f t="shared" si="90"/>
        <v>4901</v>
      </c>
      <c r="M4902">
        <v>-1.9180204049007443E-4</v>
      </c>
      <c r="N4902">
        <v>-1.8415510339764296E-4</v>
      </c>
      <c r="O4902">
        <v>-9.9646565558941802E-5</v>
      </c>
    </row>
    <row r="4903" spans="12:15" x14ac:dyDescent="0.25">
      <c r="L4903">
        <f t="shared" si="90"/>
        <v>4902</v>
      </c>
      <c r="M4903">
        <v>-1.8575726130620751E-4</v>
      </c>
      <c r="N4903">
        <v>-1.829810412345978E-4</v>
      </c>
      <c r="O4903">
        <v>-9.8756745501304977E-5</v>
      </c>
    </row>
    <row r="4904" spans="12:15" x14ac:dyDescent="0.25">
      <c r="L4904">
        <f t="shared" si="90"/>
        <v>4903</v>
      </c>
      <c r="M4904">
        <v>-1.8273487171427405E-4</v>
      </c>
      <c r="N4904">
        <v>-1.7484893419350556E-4</v>
      </c>
      <c r="O4904">
        <v>-9.0708522293425631E-5</v>
      </c>
    </row>
    <row r="4905" spans="12:15" x14ac:dyDescent="0.25">
      <c r="L4905">
        <f t="shared" si="90"/>
        <v>4904</v>
      </c>
      <c r="M4905">
        <v>-1.7468514101892652E-4</v>
      </c>
      <c r="N4905">
        <v>-1.7136127894445963E-4</v>
      </c>
      <c r="O4905">
        <v>-9.0708522293425631E-5</v>
      </c>
    </row>
    <row r="4906" spans="12:15" x14ac:dyDescent="0.25">
      <c r="L4906">
        <f t="shared" si="90"/>
        <v>4905</v>
      </c>
      <c r="M4906">
        <v>-1.7468514101892652E-4</v>
      </c>
      <c r="N4906">
        <v>-1.6904768585845886E-4</v>
      </c>
      <c r="O4906">
        <v>-8.6246141108858865E-5</v>
      </c>
    </row>
    <row r="4907" spans="12:15" x14ac:dyDescent="0.25">
      <c r="L4907">
        <f t="shared" si="90"/>
        <v>4906</v>
      </c>
      <c r="M4907">
        <v>-1.6059063113971206E-4</v>
      </c>
      <c r="N4907">
        <v>-1.6556003060941293E-4</v>
      </c>
      <c r="O4907">
        <v>-7.6404996889323229E-5</v>
      </c>
    </row>
    <row r="4908" spans="12:15" x14ac:dyDescent="0.25">
      <c r="L4908">
        <f t="shared" si="90"/>
        <v>4907</v>
      </c>
      <c r="M4908">
        <v>-1.575682415477786E-4</v>
      </c>
      <c r="N4908">
        <v>-1.6091557881736662E-4</v>
      </c>
      <c r="O4908">
        <v>-7.5515176831686404E-5</v>
      </c>
    </row>
    <row r="4909" spans="12:15" x14ac:dyDescent="0.25">
      <c r="L4909">
        <f t="shared" si="90"/>
        <v>4908</v>
      </c>
      <c r="M4909">
        <v>-1.5454585195584514E-4</v>
      </c>
      <c r="N4909">
        <v>-1.4696495782118291E-4</v>
      </c>
      <c r="O4909">
        <v>-7.2832435762393288E-5</v>
      </c>
    </row>
    <row r="4910" spans="12:15" x14ac:dyDescent="0.25">
      <c r="L4910">
        <f t="shared" si="90"/>
        <v>4909</v>
      </c>
      <c r="M4910">
        <v>-1.5252593811965198E-4</v>
      </c>
      <c r="N4910">
        <v>-1.4580816127818252E-4</v>
      </c>
      <c r="O4910">
        <v>-6.7466953623807058E-5</v>
      </c>
    </row>
    <row r="4911" spans="12:15" x14ac:dyDescent="0.25">
      <c r="L4911">
        <f t="shared" si="90"/>
        <v>4910</v>
      </c>
      <c r="M4911">
        <v>-1.5052098660817137E-4</v>
      </c>
      <c r="N4911">
        <v>-1.4347730257213698E-4</v>
      </c>
      <c r="O4911">
        <v>-6.3004572439240292E-5</v>
      </c>
    </row>
    <row r="4912" spans="12:15" x14ac:dyDescent="0.25">
      <c r="L4912">
        <f t="shared" si="90"/>
        <v>4911</v>
      </c>
      <c r="M4912">
        <v>-1.464961212604976E-4</v>
      </c>
      <c r="N4912">
        <v>-1.423205060291366E-4</v>
      </c>
      <c r="O4912">
        <v>-6.2101471485220827E-5</v>
      </c>
    </row>
    <row r="4913" spans="12:15" x14ac:dyDescent="0.25">
      <c r="L4913">
        <f t="shared" si="90"/>
        <v>4912</v>
      </c>
      <c r="M4913">
        <v>-1.454936455047573E-4</v>
      </c>
      <c r="N4913">
        <v>-1.4116370948613621E-4</v>
      </c>
      <c r="O4913">
        <v>-6.2101471485220827E-5</v>
      </c>
    </row>
    <row r="4914" spans="12:15" x14ac:dyDescent="0.25">
      <c r="L4914">
        <f t="shared" si="90"/>
        <v>4913</v>
      </c>
      <c r="M4914">
        <v>-1.454936455047573E-4</v>
      </c>
      <c r="N4914">
        <v>-1.3650199207404512E-4</v>
      </c>
      <c r="O4914">
        <v>-5.9432011312310351E-5</v>
      </c>
    </row>
    <row r="4915" spans="12:15" x14ac:dyDescent="0.25">
      <c r="L4915">
        <f t="shared" si="90"/>
        <v>4914</v>
      </c>
      <c r="M4915">
        <v>-1.3340408713702345E-4</v>
      </c>
      <c r="N4915">
        <v>-1.3301433682499919E-4</v>
      </c>
      <c r="O4915">
        <v>-5.6749270243017236E-5</v>
      </c>
    </row>
    <row r="4916" spans="12:15" x14ac:dyDescent="0.25">
      <c r="L4916">
        <f t="shared" si="90"/>
        <v>4915</v>
      </c>
      <c r="M4916">
        <v>-1.2735930795315653E-4</v>
      </c>
      <c r="N4916">
        <v>-1.3185754028199881E-4</v>
      </c>
      <c r="O4916">
        <v>-5.2273608162067831E-5</v>
      </c>
    </row>
    <row r="4917" spans="12:15" x14ac:dyDescent="0.25">
      <c r="L4917">
        <f t="shared" si="90"/>
        <v>4916</v>
      </c>
      <c r="M4917">
        <v>-1.2131452876928962E-4</v>
      </c>
      <c r="N4917">
        <v>-1.3185754028199881E-4</v>
      </c>
      <c r="O4917">
        <v>-5.1383788104431005E-5</v>
      </c>
    </row>
    <row r="4918" spans="12:15" x14ac:dyDescent="0.25">
      <c r="L4918">
        <f t="shared" si="90"/>
        <v>4917</v>
      </c>
      <c r="M4918">
        <v>-1.1930957725780901E-4</v>
      </c>
      <c r="N4918">
        <v>-1.2023777799186064E-4</v>
      </c>
      <c r="O4918">
        <v>-4.870104703513789E-5</v>
      </c>
    </row>
    <row r="4919" spans="12:15" x14ac:dyDescent="0.25">
      <c r="L4919">
        <f t="shared" si="90"/>
        <v>4918</v>
      </c>
      <c r="M4919">
        <v>-1.1728966342161586E-4</v>
      </c>
      <c r="N4919">
        <v>-1.1675012274281471E-4</v>
      </c>
      <c r="O4919">
        <v>-4.3348845792934299E-5</v>
      </c>
    </row>
    <row r="4920" spans="12:15" x14ac:dyDescent="0.25">
      <c r="L4920">
        <f t="shared" si="90"/>
        <v>4919</v>
      </c>
      <c r="M4920">
        <v>-1.152697495854227E-4</v>
      </c>
      <c r="N4920">
        <v>-1.1212293657081318E-4</v>
      </c>
      <c r="O4920">
        <v>-4.1555924781278009E-5</v>
      </c>
    </row>
    <row r="4921" spans="12:15" x14ac:dyDescent="0.25">
      <c r="L4921">
        <f t="shared" si="90"/>
        <v>4920</v>
      </c>
      <c r="M4921">
        <v>-1.1024240848200863E-4</v>
      </c>
      <c r="N4921">
        <v>-1.0863528132176725E-4</v>
      </c>
      <c r="O4921">
        <v>-3.9763003769621719E-5</v>
      </c>
    </row>
    <row r="4922" spans="12:15" x14ac:dyDescent="0.25">
      <c r="L4922">
        <f t="shared" si="90"/>
        <v>4921</v>
      </c>
      <c r="M4922">
        <v>-1.1024240848200863E-4</v>
      </c>
      <c r="N4922">
        <v>-1.0863528132176725E-4</v>
      </c>
      <c r="O4922">
        <v>-3.7983363654348068E-5</v>
      </c>
    </row>
    <row r="4923" spans="12:15" x14ac:dyDescent="0.25">
      <c r="L4923">
        <f t="shared" si="90"/>
        <v>4922</v>
      </c>
      <c r="M4923">
        <v>-1.0017276395046792E-4</v>
      </c>
      <c r="N4923">
        <v>-9.6998253411584301E-5</v>
      </c>
      <c r="O4923">
        <v>-3.4397521631035488E-5</v>
      </c>
    </row>
    <row r="4924" spans="12:15" x14ac:dyDescent="0.25">
      <c r="L4924">
        <f t="shared" si="90"/>
        <v>4923</v>
      </c>
      <c r="M4924">
        <v>-9.8167812438987312E-5</v>
      </c>
      <c r="N4924">
        <v>-9.0040208533537225E-5</v>
      </c>
      <c r="O4924">
        <v>-2.4569658307882491E-5</v>
      </c>
    </row>
    <row r="4925" spans="12:15" x14ac:dyDescent="0.25">
      <c r="L4925">
        <f t="shared" si="90"/>
        <v>4924</v>
      </c>
      <c r="M4925">
        <v>-9.7165336683247006E-5</v>
      </c>
      <c r="N4925">
        <v>-8.7709349827491678E-5</v>
      </c>
      <c r="O4925">
        <v>-1.742453605402261E-5</v>
      </c>
    </row>
    <row r="4926" spans="12:15" x14ac:dyDescent="0.25">
      <c r="L4926">
        <f t="shared" si="90"/>
        <v>4925</v>
      </c>
      <c r="M4926">
        <v>-9.212303325512039E-5</v>
      </c>
      <c r="N4926">
        <v>-8.7709349827491678E-5</v>
      </c>
      <c r="O4926">
        <v>-1.6534715996385785E-5</v>
      </c>
    </row>
    <row r="4927" spans="12:15" x14ac:dyDescent="0.25">
      <c r="L4927">
        <f t="shared" si="90"/>
        <v>4926</v>
      </c>
      <c r="M4927">
        <v>-8.8098167907446623E-5</v>
      </c>
      <c r="N4927">
        <v>-8.6552553284491296E-5</v>
      </c>
      <c r="O4927">
        <v>-1.5644895938748959E-5</v>
      </c>
    </row>
    <row r="4928" spans="12:15" x14ac:dyDescent="0.25">
      <c r="L4928">
        <f t="shared" si="90"/>
        <v>4927</v>
      </c>
      <c r="M4928">
        <v>-7.7026047620165627E-5</v>
      </c>
      <c r="N4928">
        <v>-8.3064898035445367E-5</v>
      </c>
      <c r="O4928">
        <v>-1.205905391543638E-5</v>
      </c>
    </row>
    <row r="4929" spans="12:15" x14ac:dyDescent="0.25">
      <c r="L4929">
        <f t="shared" si="90"/>
        <v>4928</v>
      </c>
      <c r="M4929">
        <v>-7.6008609539712779E-5</v>
      </c>
      <c r="N4929">
        <v>-8.1908101492444985E-5</v>
      </c>
      <c r="O4929">
        <v>-1.1169233857799554E-5</v>
      </c>
    </row>
    <row r="4930" spans="12:15" x14ac:dyDescent="0.25">
      <c r="L4930">
        <f t="shared" si="90"/>
        <v>4929</v>
      </c>
      <c r="M4930">
        <v>-7.6008609539712779E-5</v>
      </c>
      <c r="N4930">
        <v>-8.1908101492444985E-5</v>
      </c>
      <c r="O4930">
        <v>-9.3763128461432643E-6</v>
      </c>
    </row>
    <row r="4931" spans="12:15" x14ac:dyDescent="0.25">
      <c r="L4931">
        <f t="shared" si="90"/>
        <v>4930</v>
      </c>
      <c r="M4931">
        <v>-6.7958878844365245E-5</v>
      </c>
      <c r="N4931">
        <v>-7.9577242786399438E-5</v>
      </c>
      <c r="O4931">
        <v>-8.486492788506439E-6</v>
      </c>
    </row>
    <row r="4932" spans="12:15" x14ac:dyDescent="0.25">
      <c r="L4932">
        <f t="shared" ref="L4932:L4995" si="91">L4931+1</f>
        <v>4931</v>
      </c>
      <c r="M4932">
        <v>-6.3934013496691477E-5</v>
      </c>
      <c r="N4932">
        <v>-7.3775994451352744E-5</v>
      </c>
      <c r="O4932">
        <v>-4.9139316615764983E-6</v>
      </c>
    </row>
    <row r="4933" spans="12:15" x14ac:dyDescent="0.25">
      <c r="L4933">
        <f t="shared" si="91"/>
        <v>4932</v>
      </c>
      <c r="M4933">
        <v>-5.8891710068564869E-5</v>
      </c>
      <c r="N4933">
        <v>-6.5643887410260504E-5</v>
      </c>
      <c r="O4933">
        <v>-3.1342915463028476E-6</v>
      </c>
    </row>
    <row r="4934" spans="12:15" x14ac:dyDescent="0.25">
      <c r="L4934">
        <f t="shared" si="91"/>
        <v>4933</v>
      </c>
      <c r="M4934">
        <v>-5.7889234312824562E-5</v>
      </c>
      <c r="N4934">
        <v>-6.0982169998169418E-5</v>
      </c>
      <c r="O4934">
        <v>1.3413705346465576E-6</v>
      </c>
    </row>
    <row r="4935" spans="12:15" x14ac:dyDescent="0.25">
      <c r="L4935">
        <f t="shared" si="91"/>
        <v>4934</v>
      </c>
      <c r="M4935">
        <v>-5.5869320476631408E-5</v>
      </c>
      <c r="N4935">
        <v>-5.6354983826167881E-5</v>
      </c>
      <c r="O4935">
        <v>2.231190592283383E-6</v>
      </c>
    </row>
    <row r="4936" spans="12:15" x14ac:dyDescent="0.25">
      <c r="L4936">
        <f t="shared" si="91"/>
        <v>4935</v>
      </c>
      <c r="M4936">
        <v>-5.5869320476631408E-5</v>
      </c>
      <c r="N4936">
        <v>-5.0536469871076406E-5</v>
      </c>
      <c r="O4936">
        <v>4.0241116039396729E-6</v>
      </c>
    </row>
    <row r="4937" spans="12:15" x14ac:dyDescent="0.25">
      <c r="L4937">
        <f t="shared" si="91"/>
        <v>4936</v>
      </c>
      <c r="M4937">
        <v>-5.3864368965150788E-5</v>
      </c>
      <c r="N4937">
        <v>-4.471795591598493E-5</v>
      </c>
      <c r="O4937">
        <v>7.5966727308696136E-6</v>
      </c>
    </row>
    <row r="4938" spans="12:15" x14ac:dyDescent="0.25">
      <c r="L4938">
        <f t="shared" si="91"/>
        <v>4937</v>
      </c>
      <c r="M4938">
        <v>-5.0841979373217328E-5</v>
      </c>
      <c r="N4938">
        <v>-4.2404362829984166E-5</v>
      </c>
      <c r="O4938">
        <v>1.1169233857799554E-5</v>
      </c>
    </row>
    <row r="4939" spans="12:15" x14ac:dyDescent="0.25">
      <c r="L4939">
        <f t="shared" si="91"/>
        <v>4938</v>
      </c>
      <c r="M4939">
        <v>-4.4797200189350406E-5</v>
      </c>
      <c r="N4939">
        <v>-4.1247566286983783E-5</v>
      </c>
      <c r="O4939">
        <v>1.1169233857799554E-5</v>
      </c>
    </row>
    <row r="4940" spans="12:15" x14ac:dyDescent="0.25">
      <c r="L4940">
        <f t="shared" si="91"/>
        <v>4939</v>
      </c>
      <c r="M4940">
        <v>-4.2792248677869793E-5</v>
      </c>
      <c r="N4940">
        <v>-3.7759911037937854E-5</v>
      </c>
      <c r="O4940">
        <v>1.2962154869455844E-5</v>
      </c>
    </row>
    <row r="4941" spans="12:15" x14ac:dyDescent="0.25">
      <c r="L4941">
        <f t="shared" si="91"/>
        <v>4940</v>
      </c>
      <c r="M4941">
        <v>-3.372507990206941E-5</v>
      </c>
      <c r="N4941">
        <v>-3.3115459245891543E-5</v>
      </c>
      <c r="O4941">
        <v>2.0107277123315725E-5</v>
      </c>
    </row>
    <row r="4942" spans="12:15" x14ac:dyDescent="0.25">
      <c r="L4942">
        <f t="shared" si="91"/>
        <v>4941</v>
      </c>
      <c r="M4942">
        <v>-3.2722604146329104E-5</v>
      </c>
      <c r="N4942">
        <v>-2.9627803996845614E-5</v>
      </c>
      <c r="O4942">
        <v>2.0107277123315725E-5</v>
      </c>
    </row>
    <row r="4943" spans="12:15" x14ac:dyDescent="0.25">
      <c r="L4943">
        <f t="shared" si="91"/>
        <v>4942</v>
      </c>
      <c r="M4943">
        <v>-3.1720128390588798E-5</v>
      </c>
      <c r="N4943">
        <v>-2.4983352204799303E-5</v>
      </c>
      <c r="O4943">
        <v>2.4569658307882491E-5</v>
      </c>
    </row>
    <row r="4944" spans="12:15" x14ac:dyDescent="0.25">
      <c r="L4944">
        <f t="shared" si="91"/>
        <v>4943</v>
      </c>
      <c r="M4944">
        <v>-2.6677824962462182E-5</v>
      </c>
      <c r="N4944">
        <v>-2.2652493498753756E-5</v>
      </c>
      <c r="O4944">
        <v>2.5472759261901956E-5</v>
      </c>
    </row>
    <row r="4945" spans="12:15" x14ac:dyDescent="0.25">
      <c r="L4945">
        <f t="shared" si="91"/>
        <v>4944</v>
      </c>
      <c r="M4945">
        <v>-2.5675349206721876E-5</v>
      </c>
      <c r="N4945">
        <v>-2.1495696955753374E-5</v>
      </c>
      <c r="O4945">
        <v>2.6362579319538781E-5</v>
      </c>
    </row>
    <row r="4946" spans="12:15" x14ac:dyDescent="0.25">
      <c r="L4946">
        <f t="shared" si="91"/>
        <v>4945</v>
      </c>
      <c r="M4946">
        <v>-2.2652959614788415E-5</v>
      </c>
      <c r="N4946">
        <v>-1.4520386457661516E-5</v>
      </c>
      <c r="O4946">
        <v>3.1728061458125012E-5</v>
      </c>
    </row>
    <row r="4947" spans="12:15" x14ac:dyDescent="0.25">
      <c r="L4947">
        <f t="shared" si="91"/>
        <v>4946</v>
      </c>
      <c r="M4947">
        <v>-2.2652959614788415E-5</v>
      </c>
      <c r="N4947">
        <v>-1.1032731208615587E-5</v>
      </c>
      <c r="O4947">
        <v>3.2617881515761837E-5</v>
      </c>
    </row>
    <row r="4948" spans="12:15" x14ac:dyDescent="0.25">
      <c r="L4948">
        <f t="shared" si="91"/>
        <v>4947</v>
      </c>
      <c r="M4948">
        <v>-2.1650483859048109E-5</v>
      </c>
      <c r="N4948">
        <v>-7.56234157961444E-6</v>
      </c>
      <c r="O4948">
        <v>3.6190442642691778E-5</v>
      </c>
    </row>
    <row r="4949" spans="12:15" x14ac:dyDescent="0.25">
      <c r="L4949">
        <f t="shared" si="91"/>
        <v>4948</v>
      </c>
      <c r="M4949">
        <v>-2.1650483859048109E-5</v>
      </c>
      <c r="N4949">
        <v>-4.074686330568511E-6</v>
      </c>
      <c r="O4949">
        <v>3.7080262700328603E-5</v>
      </c>
    </row>
    <row r="4950" spans="12:15" x14ac:dyDescent="0.25">
      <c r="L4950">
        <f t="shared" si="91"/>
        <v>4949</v>
      </c>
      <c r="M4950">
        <v>-2.0648008103307802E-5</v>
      </c>
      <c r="N4950">
        <v>-5.870310815225821E-7</v>
      </c>
      <c r="O4950">
        <v>4.69081260234816E-5</v>
      </c>
    </row>
    <row r="4951" spans="12:15" x14ac:dyDescent="0.25">
      <c r="L4951">
        <f t="shared" si="91"/>
        <v>4950</v>
      </c>
      <c r="M4951">
        <v>-2.0648008103307802E-5</v>
      </c>
      <c r="N4951">
        <v>1.7438276245229645E-6</v>
      </c>
      <c r="O4951">
        <v>4.870104703513789E-5</v>
      </c>
    </row>
    <row r="4952" spans="12:15" x14ac:dyDescent="0.25">
      <c r="L4952">
        <f t="shared" si="91"/>
        <v>4951</v>
      </c>
      <c r="M4952">
        <v>-1.4603228919440882E-5</v>
      </c>
      <c r="N4952">
        <v>2.9006241675233468E-6</v>
      </c>
      <c r="O4952">
        <v>5.1383788104431005E-5</v>
      </c>
    </row>
    <row r="4953" spans="12:15" x14ac:dyDescent="0.25">
      <c r="L4953">
        <f t="shared" si="91"/>
        <v>4952</v>
      </c>
      <c r="M4953">
        <v>-1.158083932750742E-5</v>
      </c>
      <c r="N4953">
        <v>1.1032731208615587E-5</v>
      </c>
      <c r="O4953">
        <v>5.2273608162067831E-5</v>
      </c>
    </row>
    <row r="4954" spans="12:15" x14ac:dyDescent="0.25">
      <c r="L4954">
        <f t="shared" si="91"/>
        <v>4953</v>
      </c>
      <c r="M4954">
        <v>-1.158083932750742E-5</v>
      </c>
      <c r="N4954">
        <v>1.2189527751615969E-5</v>
      </c>
      <c r="O4954">
        <v>5.8542191254673526E-5</v>
      </c>
    </row>
    <row r="4955" spans="12:15" x14ac:dyDescent="0.25">
      <c r="L4955">
        <f t="shared" si="91"/>
        <v>4954</v>
      </c>
      <c r="M4955">
        <v>-8.5584497355739586E-6</v>
      </c>
      <c r="N4955">
        <v>1.2189527751615969E-5</v>
      </c>
      <c r="O4955">
        <v>6.3004572439240292E-5</v>
      </c>
    </row>
    <row r="4956" spans="12:15" x14ac:dyDescent="0.25">
      <c r="L4956">
        <f t="shared" si="91"/>
        <v>4955</v>
      </c>
      <c r="M4956">
        <v>-8.5584497355739586E-6</v>
      </c>
      <c r="N4956">
        <v>1.4520386457661516E-5</v>
      </c>
      <c r="O4956">
        <v>6.3894392496877117E-5</v>
      </c>
    </row>
    <row r="4957" spans="12:15" x14ac:dyDescent="0.25">
      <c r="L4957">
        <f t="shared" si="91"/>
        <v>4956</v>
      </c>
      <c r="M4957">
        <v>-7.5559739798336531E-6</v>
      </c>
      <c r="N4957">
        <v>1.9164838249707827E-5</v>
      </c>
      <c r="O4957">
        <v>6.4784212554513942E-5</v>
      </c>
    </row>
    <row r="4958" spans="12:15" x14ac:dyDescent="0.25">
      <c r="L4958">
        <f t="shared" si="91"/>
        <v>4957</v>
      </c>
      <c r="M4958">
        <v>-6.5534982240933459E-6</v>
      </c>
      <c r="N4958">
        <v>2.0338900412752992E-5</v>
      </c>
      <c r="O4958">
        <v>6.7466953623807058E-5</v>
      </c>
    </row>
    <row r="4959" spans="12:15" x14ac:dyDescent="0.25">
      <c r="L4959">
        <f t="shared" si="91"/>
        <v>4958</v>
      </c>
      <c r="M4959">
        <v>-5.5360601436404977E-6</v>
      </c>
      <c r="N4959">
        <v>2.4983352204799303E-5</v>
      </c>
      <c r="O4959">
        <v>6.8370054577826522E-5</v>
      </c>
    </row>
    <row r="4960" spans="12:15" x14ac:dyDescent="0.25">
      <c r="L4960">
        <f t="shared" si="91"/>
        <v>4959</v>
      </c>
      <c r="M4960">
        <v>4.5335843879001914E-6</v>
      </c>
      <c r="N4960">
        <v>2.9627803996845614E-5</v>
      </c>
      <c r="O4960">
        <v>6.9259874635463348E-5</v>
      </c>
    </row>
    <row r="4961" spans="12:15" x14ac:dyDescent="0.25">
      <c r="L4961">
        <f t="shared" si="91"/>
        <v>4960</v>
      </c>
      <c r="M4961">
        <v>1.5605704675181187E-5</v>
      </c>
      <c r="N4961">
        <v>3.4272255788891925E-5</v>
      </c>
      <c r="O4961">
        <v>7.0149694693100173E-5</v>
      </c>
    </row>
    <row r="4962" spans="12:15" x14ac:dyDescent="0.25">
      <c r="L4962">
        <f t="shared" si="91"/>
        <v>4961</v>
      </c>
      <c r="M4962">
        <v>1.6608180430921493E-5</v>
      </c>
      <c r="N4962">
        <v>3.7759911037937854E-5</v>
      </c>
      <c r="O4962">
        <v>7.0149694693100173E-5</v>
      </c>
    </row>
    <row r="4963" spans="12:15" x14ac:dyDescent="0.25">
      <c r="L4963">
        <f t="shared" si="91"/>
        <v>4962</v>
      </c>
      <c r="M4963">
        <v>2.0648008103307802E-5</v>
      </c>
      <c r="N4963">
        <v>3.8916707580938237E-5</v>
      </c>
      <c r="O4963">
        <v>7.2832435762393288E-5</v>
      </c>
    </row>
    <row r="4964" spans="12:15" x14ac:dyDescent="0.25">
      <c r="L4964">
        <f t="shared" si="91"/>
        <v>4963</v>
      </c>
      <c r="M4964">
        <v>2.3655435370528721E-5</v>
      </c>
      <c r="N4964">
        <v>3.8916707580938237E-5</v>
      </c>
      <c r="O4964">
        <v>7.2832435762393288E-5</v>
      </c>
    </row>
    <row r="4965" spans="12:15" x14ac:dyDescent="0.25">
      <c r="L4965">
        <f t="shared" si="91"/>
        <v>4964</v>
      </c>
      <c r="M4965">
        <v>3.1720128390588798E-5</v>
      </c>
      <c r="N4965">
        <v>4.3561159372984548E-5</v>
      </c>
      <c r="O4965">
        <v>7.2832435762393288E-5</v>
      </c>
    </row>
    <row r="4966" spans="12:15" x14ac:dyDescent="0.25">
      <c r="L4966">
        <f t="shared" si="91"/>
        <v>4965</v>
      </c>
      <c r="M4966">
        <v>3.6747469494002871E-5</v>
      </c>
      <c r="N4966">
        <v>4.5892018079030095E-5</v>
      </c>
      <c r="O4966">
        <v>7.5515176831686404E-5</v>
      </c>
    </row>
    <row r="4967" spans="12:15" x14ac:dyDescent="0.25">
      <c r="L4967">
        <f t="shared" si="91"/>
        <v>4966</v>
      </c>
      <c r="M4967">
        <v>3.9769859085936332E-5</v>
      </c>
      <c r="N4967">
        <v>4.5892018079030095E-5</v>
      </c>
      <c r="O4967">
        <v>9.0708522293425631E-5</v>
      </c>
    </row>
    <row r="4968" spans="12:15" x14ac:dyDescent="0.25">
      <c r="L4968">
        <f t="shared" si="91"/>
        <v>4967</v>
      </c>
      <c r="M4968">
        <v>4.0772334841676638E-5</v>
      </c>
      <c r="N4968">
        <v>5.984263907521381E-5</v>
      </c>
      <c r="O4968">
        <v>9.2488162408699282E-5</v>
      </c>
    </row>
    <row r="4969" spans="12:15" x14ac:dyDescent="0.25">
      <c r="L4969">
        <f t="shared" si="91"/>
        <v>4968</v>
      </c>
      <c r="M4969">
        <v>4.1774810597416945E-5</v>
      </c>
      <c r="N4969">
        <v>6.0982169998169418E-5</v>
      </c>
      <c r="O4969">
        <v>9.5170903477992397E-5</v>
      </c>
    </row>
    <row r="4970" spans="12:15" x14ac:dyDescent="0.25">
      <c r="L4970">
        <f t="shared" si="91"/>
        <v>4969</v>
      </c>
      <c r="M4970">
        <v>4.4797200189350406E-5</v>
      </c>
      <c r="N4970">
        <v>7.1445135745307198E-5</v>
      </c>
      <c r="O4970">
        <v>9.5170903477992397E-5</v>
      </c>
    </row>
    <row r="4971" spans="12:15" x14ac:dyDescent="0.25">
      <c r="L4971">
        <f t="shared" si="91"/>
        <v>4970</v>
      </c>
      <c r="M4971">
        <v>4.8837027861736715E-5</v>
      </c>
      <c r="N4971">
        <v>7.6106853157398291E-5</v>
      </c>
      <c r="O4971">
        <v>9.7853644547285512E-5</v>
      </c>
    </row>
    <row r="4972" spans="12:15" x14ac:dyDescent="0.25">
      <c r="L4972">
        <f t="shared" si="91"/>
        <v>4971</v>
      </c>
      <c r="M4972">
        <v>4.8837027861736715E-5</v>
      </c>
      <c r="N4972">
        <v>7.7263649700398673E-5</v>
      </c>
      <c r="O4972">
        <v>9.8756745501304977E-5</v>
      </c>
    </row>
    <row r="4973" spans="12:15" x14ac:dyDescent="0.25">
      <c r="L4973">
        <f t="shared" si="91"/>
        <v>4972</v>
      </c>
      <c r="M4973">
        <v>4.9839503617477021E-5</v>
      </c>
      <c r="N4973">
        <v>7.9577242786399438E-5</v>
      </c>
      <c r="O4973">
        <v>1.0053638561657863E-4</v>
      </c>
    </row>
    <row r="4974" spans="12:15" x14ac:dyDescent="0.25">
      <c r="L4974">
        <f t="shared" si="91"/>
        <v>4973</v>
      </c>
      <c r="M4974">
        <v>5.1859417453670176E-5</v>
      </c>
      <c r="N4974">
        <v>8.8883411990536842E-5</v>
      </c>
      <c r="O4974">
        <v>1.0053638561657863E-4</v>
      </c>
    </row>
    <row r="4975" spans="12:15" x14ac:dyDescent="0.25">
      <c r="L4975">
        <f t="shared" si="91"/>
        <v>4974</v>
      </c>
      <c r="M4975">
        <v>5.3864368965150788E-5</v>
      </c>
      <c r="N4975">
        <v>9.4684660325583536E-5</v>
      </c>
      <c r="O4975">
        <v>1.0142620567421545E-4</v>
      </c>
    </row>
    <row r="4976" spans="12:15" x14ac:dyDescent="0.25">
      <c r="L4976">
        <f t="shared" si="91"/>
        <v>4975</v>
      </c>
      <c r="M4976">
        <v>5.5869320476631408E-5</v>
      </c>
      <c r="N4976">
        <v>9.6998253411584301E-5</v>
      </c>
      <c r="O4976">
        <v>1.0321912668587174E-4</v>
      </c>
    </row>
    <row r="4977" spans="12:15" x14ac:dyDescent="0.25">
      <c r="L4977">
        <f t="shared" si="91"/>
        <v>4976</v>
      </c>
      <c r="M4977">
        <v>5.6886758557084256E-5</v>
      </c>
      <c r="N4977">
        <v>9.6998253411584301E-5</v>
      </c>
      <c r="O4977">
        <v>1.1126734989375109E-4</v>
      </c>
    </row>
    <row r="4978" spans="12:15" x14ac:dyDescent="0.25">
      <c r="L4978">
        <f t="shared" si="91"/>
        <v>4977</v>
      </c>
      <c r="M4978">
        <v>5.8891710068564869E-5</v>
      </c>
      <c r="N4978">
        <v>9.8172315574629465E-5</v>
      </c>
      <c r="O4978">
        <v>1.2287485333217774E-4</v>
      </c>
    </row>
    <row r="4979" spans="12:15" x14ac:dyDescent="0.25">
      <c r="L4979">
        <f t="shared" si="91"/>
        <v>4978</v>
      </c>
      <c r="M4979">
        <v>6.1914099660498323E-5</v>
      </c>
      <c r="N4979">
        <v>1.0048590866063023E-4</v>
      </c>
      <c r="O4979">
        <v>1.2555759440147085E-4</v>
      </c>
    </row>
    <row r="4980" spans="12:15" x14ac:dyDescent="0.25">
      <c r="L4980">
        <f t="shared" si="91"/>
        <v>4979</v>
      </c>
      <c r="M4980">
        <v>6.4936489252431784E-5</v>
      </c>
      <c r="N4980">
        <v>1.0863528132176725E-4</v>
      </c>
      <c r="O4980">
        <v>1.2555759440147085E-4</v>
      </c>
    </row>
    <row r="4981" spans="12:15" x14ac:dyDescent="0.25">
      <c r="L4981">
        <f t="shared" si="91"/>
        <v>4980</v>
      </c>
      <c r="M4981">
        <v>6.4936489252431784E-5</v>
      </c>
      <c r="N4981">
        <v>1.0979207786476763E-4</v>
      </c>
      <c r="O4981">
        <v>1.2824033547076397E-4</v>
      </c>
    </row>
    <row r="4982" spans="12:15" x14ac:dyDescent="0.25">
      <c r="L4982">
        <f t="shared" si="91"/>
        <v>4981</v>
      </c>
      <c r="M4982">
        <v>6.9963830355845857E-5</v>
      </c>
      <c r="N4982">
        <v>1.1675012274281471E-4</v>
      </c>
      <c r="O4982">
        <v>1.3003325648242026E-4</v>
      </c>
    </row>
    <row r="4983" spans="12:15" x14ac:dyDescent="0.25">
      <c r="L4983">
        <f t="shared" si="91"/>
        <v>4982</v>
      </c>
      <c r="M4983">
        <v>6.9963830355845857E-5</v>
      </c>
      <c r="N4983">
        <v>1.1908098144886026E-4</v>
      </c>
      <c r="O4983">
        <v>1.3270271665533073E-4</v>
      </c>
    </row>
    <row r="4984" spans="12:15" x14ac:dyDescent="0.25">
      <c r="L4984">
        <f t="shared" si="91"/>
        <v>4983</v>
      </c>
      <c r="M4984">
        <v>6.9963830355845857E-5</v>
      </c>
      <c r="N4984">
        <v>1.2023777799186064E-4</v>
      </c>
      <c r="O4984">
        <v>1.336058176093502E-4</v>
      </c>
    </row>
    <row r="4985" spans="12:15" x14ac:dyDescent="0.25">
      <c r="L4985">
        <f t="shared" si="91"/>
        <v>4984</v>
      </c>
      <c r="M4985">
        <v>7.2986219947779318E-5</v>
      </c>
      <c r="N4985">
        <v>1.2256863669790619E-4</v>
      </c>
      <c r="O4985">
        <v>1.3628855867864331E-4</v>
      </c>
    </row>
    <row r="4986" spans="12:15" x14ac:dyDescent="0.25">
      <c r="L4986">
        <f t="shared" si="91"/>
        <v>4985</v>
      </c>
      <c r="M4986">
        <v>8.0048437212099088E-5</v>
      </c>
      <c r="N4986">
        <v>1.2256863669790619E-4</v>
      </c>
      <c r="O4986">
        <v>1.4254386087486637E-4</v>
      </c>
    </row>
    <row r="4987" spans="12:15" x14ac:dyDescent="0.25">
      <c r="L4987">
        <f t="shared" si="91"/>
        <v>4986</v>
      </c>
      <c r="M4987">
        <v>8.2053388723579701E-5</v>
      </c>
      <c r="N4987">
        <v>1.3185754028199881E-4</v>
      </c>
      <c r="O4987">
        <v>1.5237172419801936E-4</v>
      </c>
    </row>
    <row r="4988" spans="12:15" x14ac:dyDescent="0.25">
      <c r="L4988">
        <f t="shared" si="91"/>
        <v>4987</v>
      </c>
      <c r="M4988">
        <v>8.4058340235060314E-5</v>
      </c>
      <c r="N4988">
        <v>1.3418839898804436E-4</v>
      </c>
      <c r="O4988">
        <v>1.5505446526731248E-4</v>
      </c>
    </row>
    <row r="4989" spans="12:15" x14ac:dyDescent="0.25">
      <c r="L4989">
        <f t="shared" si="91"/>
        <v>4988</v>
      </c>
      <c r="M4989">
        <v>9.0103119418927236E-5</v>
      </c>
      <c r="N4989">
        <v>1.3534519553104474E-4</v>
      </c>
      <c r="O4989">
        <v>1.5684738627896877E-4</v>
      </c>
    </row>
    <row r="4990" spans="12:15" x14ac:dyDescent="0.25">
      <c r="L4990">
        <f t="shared" si="91"/>
        <v>4989</v>
      </c>
      <c r="M4990">
        <v>9.3125509010860696E-5</v>
      </c>
      <c r="N4990">
        <v>1.3534519553104474E-4</v>
      </c>
      <c r="O4990">
        <v>1.5684738627896877E-4</v>
      </c>
    </row>
    <row r="4991" spans="12:15" x14ac:dyDescent="0.25">
      <c r="L4991">
        <f t="shared" si="91"/>
        <v>4990</v>
      </c>
      <c r="M4991">
        <v>9.8167812438987312E-5</v>
      </c>
      <c r="N4991">
        <v>1.3767605423709028E-4</v>
      </c>
      <c r="O4991">
        <v>1.6667524960212177E-4</v>
      </c>
    </row>
    <row r="4992" spans="12:15" x14ac:dyDescent="0.25">
      <c r="L4992">
        <f t="shared" si="91"/>
        <v>4991</v>
      </c>
      <c r="M4992">
        <v>1.0117523970620823E-4</v>
      </c>
      <c r="N4992">
        <v>1.3998964732309105E-4</v>
      </c>
      <c r="O4992">
        <v>1.7561329286763794E-4</v>
      </c>
    </row>
    <row r="4993" spans="12:15" x14ac:dyDescent="0.25">
      <c r="L4993">
        <f t="shared" si="91"/>
        <v>4992</v>
      </c>
      <c r="M4993">
        <v>1.0923993272626832E-4</v>
      </c>
      <c r="N4993">
        <v>1.4696495782118291E-4</v>
      </c>
      <c r="O4993">
        <v>1.7918585399456788E-4</v>
      </c>
    </row>
    <row r="4994" spans="12:15" x14ac:dyDescent="0.25">
      <c r="L4994">
        <f t="shared" si="91"/>
        <v>4993</v>
      </c>
      <c r="M4994">
        <v>1.1125984656246148E-4</v>
      </c>
      <c r="N4994">
        <v>1.5160940961322922E-4</v>
      </c>
      <c r="O4994">
        <v>1.7918585399456788E-4</v>
      </c>
    </row>
    <row r="4995" spans="12:15" x14ac:dyDescent="0.25">
      <c r="L4995">
        <f t="shared" si="91"/>
        <v>4994</v>
      </c>
      <c r="M4995">
        <v>1.152697495854227E-4</v>
      </c>
      <c r="N4995">
        <v>1.527662061562296E-4</v>
      </c>
      <c r="O4995">
        <v>1.800756740522047E-4</v>
      </c>
    </row>
    <row r="4996" spans="12:15" x14ac:dyDescent="0.25">
      <c r="L4996">
        <f t="shared" ref="L4996:L5059" si="92">L4995+1</f>
        <v>4995</v>
      </c>
      <c r="M4996">
        <v>1.2333444260548276E-4</v>
      </c>
      <c r="N4996">
        <v>1.5625386140527553E-4</v>
      </c>
      <c r="O4996">
        <v>1.8186859506386099E-4</v>
      </c>
    </row>
    <row r="4997" spans="12:15" x14ac:dyDescent="0.25">
      <c r="L4997">
        <f t="shared" si="92"/>
        <v>4996</v>
      </c>
      <c r="M4997">
        <v>1.3440656289276376E-4</v>
      </c>
      <c r="N4997">
        <v>1.5858472011132108E-4</v>
      </c>
      <c r="O4997">
        <v>1.8275841512149782E-4</v>
      </c>
    </row>
    <row r="4998" spans="12:15" x14ac:dyDescent="0.25">
      <c r="L4998">
        <f t="shared" si="92"/>
        <v>4997</v>
      </c>
      <c r="M4998">
        <v>1.5554832771158544E-4</v>
      </c>
      <c r="N4998">
        <v>1.5974151665432146E-4</v>
      </c>
      <c r="O4998">
        <v>1.8723407720244722E-4</v>
      </c>
    </row>
    <row r="4999" spans="12:15" x14ac:dyDescent="0.25">
      <c r="L4999">
        <f t="shared" si="92"/>
        <v>4998</v>
      </c>
      <c r="M4999">
        <v>1.5554832771158544E-4</v>
      </c>
      <c r="N4999">
        <v>1.6322917190336739E-4</v>
      </c>
      <c r="O4999">
        <v>1.8901371731772088E-4</v>
      </c>
    </row>
    <row r="5000" spans="12:15" x14ac:dyDescent="0.25">
      <c r="L5000">
        <f t="shared" si="92"/>
        <v>4999</v>
      </c>
      <c r="M5000">
        <v>1.6159310689545237E-4</v>
      </c>
      <c r="N5000">
        <v>1.6440323406641255E-4</v>
      </c>
      <c r="O5000">
        <v>1.8901371731772088E-4</v>
      </c>
    </row>
    <row r="5001" spans="12:15" x14ac:dyDescent="0.25">
      <c r="L5001">
        <f t="shared" si="92"/>
        <v>5000</v>
      </c>
      <c r="M5001">
        <v>1.6359805840693298E-4</v>
      </c>
      <c r="N5001">
        <v>1.6671682715241332E-4</v>
      </c>
      <c r="O5001">
        <v>1.9169645838701399E-4</v>
      </c>
    </row>
    <row r="5002" spans="12:15" x14ac:dyDescent="0.25">
      <c r="L5002">
        <f t="shared" si="92"/>
        <v>5001</v>
      </c>
      <c r="M5002">
        <v>1.6359805840693298E-4</v>
      </c>
      <c r="N5002">
        <v>1.7484893419350556E-4</v>
      </c>
      <c r="O5002">
        <v>1.9258627844465082E-4</v>
      </c>
    </row>
    <row r="5003" spans="12:15" x14ac:dyDescent="0.25">
      <c r="L5003">
        <f t="shared" si="92"/>
        <v>5002</v>
      </c>
      <c r="M5003">
        <v>1.6763788607931929E-4</v>
      </c>
      <c r="N5003">
        <v>1.771797928995511E-4</v>
      </c>
      <c r="O5003">
        <v>1.9347609850228764E-4</v>
      </c>
    </row>
    <row r="5004" spans="12:15" x14ac:dyDescent="0.25">
      <c r="L5004">
        <f t="shared" si="92"/>
        <v>5003</v>
      </c>
      <c r="M5004">
        <v>1.7166275142699305E-4</v>
      </c>
      <c r="N5004">
        <v>1.9460080352473597E-4</v>
      </c>
      <c r="O5004">
        <v>2.0152432171016699E-4</v>
      </c>
    </row>
    <row r="5005" spans="12:15" x14ac:dyDescent="0.25">
      <c r="L5005">
        <f t="shared" si="92"/>
        <v>5004</v>
      </c>
      <c r="M5005">
        <v>1.7368266526318621E-4</v>
      </c>
      <c r="N5005">
        <v>1.9460080352473597E-4</v>
      </c>
      <c r="O5005">
        <v>2.042070627794601E-4</v>
      </c>
    </row>
    <row r="5006" spans="12:15" x14ac:dyDescent="0.25">
      <c r="L5006">
        <f t="shared" si="92"/>
        <v>5005</v>
      </c>
      <c r="M5006">
        <v>1.7468514101892652E-4</v>
      </c>
      <c r="N5006">
        <v>1.9575760006773635E-4</v>
      </c>
      <c r="O5006">
        <v>2.0599998379111639E-4</v>
      </c>
    </row>
    <row r="5007" spans="12:15" x14ac:dyDescent="0.25">
      <c r="L5007">
        <f t="shared" si="92"/>
        <v>5006</v>
      </c>
      <c r="M5007">
        <v>1.7871000636660028E-4</v>
      </c>
      <c r="N5007">
        <v>1.9693166223078151E-4</v>
      </c>
      <c r="O5007">
        <v>2.0688980384875322E-4</v>
      </c>
    </row>
    <row r="5008" spans="12:15" x14ac:dyDescent="0.25">
      <c r="L5008">
        <f t="shared" si="92"/>
        <v>5007</v>
      </c>
      <c r="M5008">
        <v>1.9280451624581474E-4</v>
      </c>
      <c r="N5008">
        <v>1.9924525531678228E-4</v>
      </c>
      <c r="O5008">
        <v>2.0688980384875322E-4</v>
      </c>
    </row>
    <row r="5009" spans="12:15" x14ac:dyDescent="0.25">
      <c r="L5009">
        <f t="shared" si="92"/>
        <v>5008</v>
      </c>
      <c r="M5009">
        <v>1.9482443008200789E-4</v>
      </c>
      <c r="N5009">
        <v>2.0273291056582821E-4</v>
      </c>
      <c r="O5009">
        <v>2.0688980384875322E-4</v>
      </c>
    </row>
    <row r="5010" spans="12:15" x14ac:dyDescent="0.25">
      <c r="L5010">
        <f t="shared" si="92"/>
        <v>5009</v>
      </c>
      <c r="M5010">
        <v>2.0791646420548204E-4</v>
      </c>
      <c r="N5010">
        <v>2.0506376927187375E-4</v>
      </c>
      <c r="O5010">
        <v>2.0688980384875322E-4</v>
      </c>
    </row>
    <row r="5011" spans="12:15" x14ac:dyDescent="0.25">
      <c r="L5011">
        <f t="shared" si="92"/>
        <v>5010</v>
      </c>
      <c r="M5011">
        <v>2.0992141571696266E-4</v>
      </c>
      <c r="N5011">
        <v>2.1319587631296599E-4</v>
      </c>
      <c r="O5011">
        <v>2.1671766717190621E-4</v>
      </c>
    </row>
    <row r="5012" spans="12:15" x14ac:dyDescent="0.25">
      <c r="L5012">
        <f t="shared" si="92"/>
        <v>5011</v>
      </c>
      <c r="M5012">
        <v>2.1294380530889612E-4</v>
      </c>
      <c r="N5012">
        <v>2.1319587631296599E-4</v>
      </c>
      <c r="O5012">
        <v>2.185105881835625E-4</v>
      </c>
    </row>
    <row r="5013" spans="12:15" x14ac:dyDescent="0.25">
      <c r="L5013">
        <f t="shared" si="92"/>
        <v>5012</v>
      </c>
      <c r="M5013">
        <v>2.1396124338934897E-4</v>
      </c>
      <c r="N5013">
        <v>2.178403281050123E-4</v>
      </c>
      <c r="O5013">
        <v>2.2476589037978556E-4</v>
      </c>
    </row>
    <row r="5014" spans="12:15" x14ac:dyDescent="0.25">
      <c r="L5014">
        <f t="shared" si="92"/>
        <v>5013</v>
      </c>
      <c r="M5014">
        <v>2.3410053245243037E-4</v>
      </c>
      <c r="N5014">
        <v>2.2132798335405823E-4</v>
      </c>
      <c r="O5014">
        <v>2.2476589037978556E-4</v>
      </c>
    </row>
    <row r="5015" spans="12:15" x14ac:dyDescent="0.25">
      <c r="L5015">
        <f t="shared" si="92"/>
        <v>5014</v>
      </c>
      <c r="M5015">
        <v>2.3710795971965129E-4</v>
      </c>
      <c r="N5015">
        <v>2.2481563860310416E-4</v>
      </c>
      <c r="O5015">
        <v>2.3102119257600862E-4</v>
      </c>
    </row>
    <row r="5016" spans="12:15" x14ac:dyDescent="0.25">
      <c r="L5016">
        <f t="shared" si="92"/>
        <v>5015</v>
      </c>
      <c r="M5016">
        <v>2.3912787355584444E-4</v>
      </c>
      <c r="N5016">
        <v>2.2597243514610454E-4</v>
      </c>
      <c r="O5016">
        <v>2.3281411358766491E-4</v>
      </c>
    </row>
    <row r="5017" spans="12:15" x14ac:dyDescent="0.25">
      <c r="L5017">
        <f t="shared" si="92"/>
        <v>5016</v>
      </c>
      <c r="M5017">
        <v>2.4013034931158475E-4</v>
      </c>
      <c r="N5017">
        <v>2.3177368348115124E-4</v>
      </c>
      <c r="O5017">
        <v>2.5158002017633407E-4</v>
      </c>
    </row>
    <row r="5018" spans="12:15" x14ac:dyDescent="0.25">
      <c r="L5018">
        <f t="shared" si="92"/>
        <v>5017</v>
      </c>
      <c r="M5018">
        <v>2.4517265273971134E-4</v>
      </c>
      <c r="N5018">
        <v>2.3759219743624271E-4</v>
      </c>
      <c r="O5018">
        <v>2.5337294118799036E-4</v>
      </c>
    </row>
    <row r="5019" spans="12:15" x14ac:dyDescent="0.25">
      <c r="L5019">
        <f t="shared" si="92"/>
        <v>5018</v>
      </c>
      <c r="M5019">
        <v>2.4919751808738511E-4</v>
      </c>
      <c r="N5019">
        <v>2.3992305614228826E-4</v>
      </c>
      <c r="O5019">
        <v>2.5783532237255713E-4</v>
      </c>
    </row>
    <row r="5020" spans="12:15" x14ac:dyDescent="0.25">
      <c r="L5020">
        <f t="shared" si="92"/>
        <v>5019</v>
      </c>
      <c r="M5020">
        <v>2.4919751808738511E-4</v>
      </c>
      <c r="N5020">
        <v>2.4107985268528864E-4</v>
      </c>
      <c r="O5020">
        <v>2.5873842332657659E-4</v>
      </c>
    </row>
    <row r="5021" spans="12:15" x14ac:dyDescent="0.25">
      <c r="L5021">
        <f t="shared" si="92"/>
        <v>5020</v>
      </c>
      <c r="M5021">
        <v>2.5121743192357826E-4</v>
      </c>
      <c r="N5021">
        <v>2.4572430447733495E-4</v>
      </c>
      <c r="O5021">
        <v>2.5873842332657659E-4</v>
      </c>
    </row>
    <row r="5022" spans="12:15" x14ac:dyDescent="0.25">
      <c r="L5022">
        <f t="shared" si="92"/>
        <v>5021</v>
      </c>
      <c r="M5022">
        <v>2.5724724878273264E-4</v>
      </c>
      <c r="N5022">
        <v>2.4689836664038012E-4</v>
      </c>
      <c r="O5022">
        <v>2.6320080451114336E-4</v>
      </c>
    </row>
    <row r="5023" spans="12:15" x14ac:dyDescent="0.25">
      <c r="L5023">
        <f t="shared" si="92"/>
        <v>5022</v>
      </c>
      <c r="M5023">
        <v>2.5926716261892579E-4</v>
      </c>
      <c r="N5023">
        <v>2.4689836664038012E-4</v>
      </c>
      <c r="O5023">
        <v>2.6410390546516282E-4</v>
      </c>
    </row>
    <row r="5024" spans="12:15" x14ac:dyDescent="0.25">
      <c r="L5024">
        <f t="shared" si="92"/>
        <v>5023</v>
      </c>
      <c r="M5024">
        <v>2.5926716261892579E-4</v>
      </c>
      <c r="N5024">
        <v>2.4921195972638088E-4</v>
      </c>
      <c r="O5024">
        <v>2.7124902771902271E-4</v>
      </c>
    </row>
    <row r="5025" spans="12:15" x14ac:dyDescent="0.25">
      <c r="L5025">
        <f t="shared" si="92"/>
        <v>5024</v>
      </c>
      <c r="M5025">
        <v>2.602696383746661E-4</v>
      </c>
      <c r="N5025">
        <v>2.5152555281238165E-4</v>
      </c>
      <c r="O5025">
        <v>2.7482158884595265E-4</v>
      </c>
    </row>
    <row r="5026" spans="12:15" x14ac:dyDescent="0.25">
      <c r="L5026">
        <f t="shared" si="92"/>
        <v>5025</v>
      </c>
      <c r="M5026">
        <v>2.6329202796659956E-4</v>
      </c>
      <c r="N5026">
        <v>2.5269961497542681E-4</v>
      </c>
      <c r="O5026">
        <v>2.7571140890358947E-4</v>
      </c>
    </row>
    <row r="5027" spans="12:15" x14ac:dyDescent="0.25">
      <c r="L5027">
        <f t="shared" si="92"/>
        <v>5026</v>
      </c>
      <c r="M5027">
        <v>2.6531194180279272E-4</v>
      </c>
      <c r="N5027">
        <v>2.5269961497542681E-4</v>
      </c>
      <c r="O5027">
        <v>2.7571140890358947E-4</v>
      </c>
    </row>
    <row r="5028" spans="12:15" x14ac:dyDescent="0.25">
      <c r="L5028">
        <f t="shared" si="92"/>
        <v>5027</v>
      </c>
      <c r="M5028">
        <v>2.6631441755853302E-4</v>
      </c>
      <c r="N5028">
        <v>2.5269961497542681E-4</v>
      </c>
      <c r="O5028">
        <v>2.7929725092690205E-4</v>
      </c>
    </row>
    <row r="5029" spans="12:15" x14ac:dyDescent="0.25">
      <c r="L5029">
        <f t="shared" si="92"/>
        <v>5028</v>
      </c>
      <c r="M5029">
        <v>2.6731689331427333E-4</v>
      </c>
      <c r="N5029">
        <v>2.5385641151842719E-4</v>
      </c>
      <c r="O5029">
        <v>2.8018707098453888E-4</v>
      </c>
    </row>
    <row r="5030" spans="12:15" x14ac:dyDescent="0.25">
      <c r="L5030">
        <f t="shared" si="92"/>
        <v>5029</v>
      </c>
      <c r="M5030">
        <v>2.6731689331427333E-4</v>
      </c>
      <c r="N5030">
        <v>2.5618727022447274E-4</v>
      </c>
      <c r="O5030">
        <v>2.8286981205383199E-4</v>
      </c>
    </row>
    <row r="5031" spans="12:15" x14ac:dyDescent="0.25">
      <c r="L5031">
        <f t="shared" si="92"/>
        <v>5030</v>
      </c>
      <c r="M5031">
        <v>2.6833433139472618E-4</v>
      </c>
      <c r="N5031">
        <v>2.6665023597161053E-4</v>
      </c>
      <c r="O5031">
        <v>2.8555255312312511E-4</v>
      </c>
    </row>
    <row r="5032" spans="12:15" x14ac:dyDescent="0.25">
      <c r="L5032">
        <f t="shared" si="92"/>
        <v>5031</v>
      </c>
      <c r="M5032">
        <v>2.7235919674239994E-4</v>
      </c>
      <c r="N5032">
        <v>2.7013789122065646E-4</v>
      </c>
      <c r="O5032">
        <v>2.8644237318076193E-4</v>
      </c>
    </row>
    <row r="5033" spans="12:15" x14ac:dyDescent="0.25">
      <c r="L5033">
        <f t="shared" si="92"/>
        <v>5032</v>
      </c>
      <c r="M5033">
        <v>2.743791105785931E-4</v>
      </c>
      <c r="N5033">
        <v>2.736082808496576E-4</v>
      </c>
      <c r="O5033">
        <v>2.9091803526171134E-4</v>
      </c>
    </row>
    <row r="5034" spans="12:15" x14ac:dyDescent="0.25">
      <c r="L5034">
        <f t="shared" si="92"/>
        <v>5033</v>
      </c>
      <c r="M5034">
        <v>2.7638406209007371E-4</v>
      </c>
      <c r="N5034">
        <v>2.736082808496576E-4</v>
      </c>
      <c r="O5034">
        <v>2.9358749543462181E-4</v>
      </c>
    </row>
    <row r="5035" spans="12:15" x14ac:dyDescent="0.25">
      <c r="L5035">
        <f t="shared" si="92"/>
        <v>5034</v>
      </c>
      <c r="M5035">
        <v>2.7838901360155432E-4</v>
      </c>
      <c r="N5035">
        <v>2.7709593609870353E-4</v>
      </c>
      <c r="O5035">
        <v>2.9806315751557122E-4</v>
      </c>
    </row>
    <row r="5036" spans="12:15" x14ac:dyDescent="0.25">
      <c r="L5036">
        <f t="shared" si="92"/>
        <v>5035</v>
      </c>
      <c r="M5036">
        <v>2.7838901360155432E-4</v>
      </c>
      <c r="N5036">
        <v>2.7942679480474908E-4</v>
      </c>
      <c r="O5036">
        <v>3.0074589858486434E-4</v>
      </c>
    </row>
    <row r="5037" spans="12:15" x14ac:dyDescent="0.25">
      <c r="L5037">
        <f t="shared" si="92"/>
        <v>5036</v>
      </c>
      <c r="M5037">
        <v>2.7838901360155432E-4</v>
      </c>
      <c r="N5037">
        <v>2.9337741580093279E-4</v>
      </c>
      <c r="O5037">
        <v>3.0163571864250116E-4</v>
      </c>
    </row>
    <row r="5038" spans="12:15" x14ac:dyDescent="0.25">
      <c r="L5038">
        <f t="shared" si="92"/>
        <v>5037</v>
      </c>
      <c r="M5038">
        <v>2.7940645168200717E-4</v>
      </c>
      <c r="N5038">
        <v>2.9337741580093279E-4</v>
      </c>
      <c r="O5038">
        <v>3.0163571864250116E-4</v>
      </c>
    </row>
    <row r="5039" spans="12:15" x14ac:dyDescent="0.25">
      <c r="L5039">
        <f t="shared" si="92"/>
        <v>5038</v>
      </c>
      <c r="M5039">
        <v>2.7940645168200717E-4</v>
      </c>
      <c r="N5039">
        <v>2.9569100888693356E-4</v>
      </c>
      <c r="O5039">
        <v>3.0253881959652063E-4</v>
      </c>
    </row>
    <row r="5040" spans="12:15" x14ac:dyDescent="0.25">
      <c r="L5040">
        <f t="shared" si="92"/>
        <v>5039</v>
      </c>
      <c r="M5040">
        <v>2.8947609621354786E-4</v>
      </c>
      <c r="N5040">
        <v>2.9800460197293432E-4</v>
      </c>
      <c r="O5040">
        <v>3.0522156066581374E-4</v>
      </c>
    </row>
    <row r="5041" spans="12:15" x14ac:dyDescent="0.25">
      <c r="L5041">
        <f t="shared" si="92"/>
        <v>5040</v>
      </c>
      <c r="M5041">
        <v>2.9451839964167448E-4</v>
      </c>
      <c r="N5041">
        <v>2.9800460197293432E-4</v>
      </c>
      <c r="O5041">
        <v>3.0790430173510686E-4</v>
      </c>
    </row>
    <row r="5042" spans="12:15" x14ac:dyDescent="0.25">
      <c r="L5042">
        <f t="shared" si="92"/>
        <v>5041</v>
      </c>
      <c r="M5042">
        <v>2.9652335115315509E-4</v>
      </c>
      <c r="N5042">
        <v>3.0497991247102618E-4</v>
      </c>
      <c r="O5042">
        <v>3.0968394185038051E-4</v>
      </c>
    </row>
    <row r="5043" spans="12:15" x14ac:dyDescent="0.25">
      <c r="L5043">
        <f t="shared" si="92"/>
        <v>5042</v>
      </c>
      <c r="M5043">
        <v>2.9652335115315509E-4</v>
      </c>
      <c r="N5043">
        <v>3.0846756772007211E-4</v>
      </c>
      <c r="O5043">
        <v>3.1058704280439997E-4</v>
      </c>
    </row>
    <row r="5044" spans="12:15" x14ac:dyDescent="0.25">
      <c r="L5044">
        <f t="shared" si="92"/>
        <v>5043</v>
      </c>
      <c r="M5044">
        <v>3.126377748685627E-4</v>
      </c>
      <c r="N5044">
        <v>3.0964162988311728E-4</v>
      </c>
      <c r="O5044">
        <v>3.1236668291967362E-4</v>
      </c>
    </row>
    <row r="5045" spans="12:15" x14ac:dyDescent="0.25">
      <c r="L5045">
        <f t="shared" si="92"/>
        <v>5044</v>
      </c>
      <c r="M5045">
        <v>3.1666264021623647E-4</v>
      </c>
      <c r="N5045">
        <v>3.189305334672099E-4</v>
      </c>
      <c r="O5045">
        <v>3.1326978387369309E-4</v>
      </c>
    </row>
    <row r="5046" spans="12:15" x14ac:dyDescent="0.25">
      <c r="L5046">
        <f t="shared" si="92"/>
        <v>5045</v>
      </c>
      <c r="M5046">
        <v>3.1868255405242962E-4</v>
      </c>
      <c r="N5046">
        <v>3.2124412655321066E-4</v>
      </c>
      <c r="O5046">
        <v>3.159525249429862E-4</v>
      </c>
    </row>
    <row r="5047" spans="12:15" x14ac:dyDescent="0.25">
      <c r="L5047">
        <f t="shared" si="92"/>
        <v>5046</v>
      </c>
      <c r="M5047">
        <v>3.2572980899203685E-4</v>
      </c>
      <c r="N5047">
        <v>3.2124412655321066E-4</v>
      </c>
      <c r="O5047">
        <v>3.159525249429862E-4</v>
      </c>
    </row>
    <row r="5048" spans="12:15" x14ac:dyDescent="0.25">
      <c r="L5048">
        <f t="shared" si="92"/>
        <v>5047</v>
      </c>
      <c r="M5048">
        <v>3.3277706393164408E-4</v>
      </c>
      <c r="N5048">
        <v>3.2357498525925621E-4</v>
      </c>
      <c r="O5048">
        <v>3.2130472618518979E-4</v>
      </c>
    </row>
    <row r="5049" spans="12:15" x14ac:dyDescent="0.25">
      <c r="L5049">
        <f t="shared" si="92"/>
        <v>5048</v>
      </c>
      <c r="M5049">
        <v>3.3579945352357754E-4</v>
      </c>
      <c r="N5049">
        <v>3.2706264050830214E-4</v>
      </c>
      <c r="O5049">
        <v>3.2309764719684608E-4</v>
      </c>
    </row>
    <row r="5050" spans="12:15" x14ac:dyDescent="0.25">
      <c r="L5050">
        <f t="shared" si="92"/>
        <v>5049</v>
      </c>
      <c r="M5050">
        <v>3.3680192927931785E-4</v>
      </c>
      <c r="N5050">
        <v>3.2821943705130252E-4</v>
      </c>
      <c r="O5050">
        <v>3.257803882661392E-4</v>
      </c>
    </row>
    <row r="5051" spans="12:15" x14ac:dyDescent="0.25">
      <c r="L5051">
        <f t="shared" si="92"/>
        <v>5050</v>
      </c>
      <c r="M5051">
        <v>3.3781936735977069E-4</v>
      </c>
      <c r="N5051">
        <v>3.2939349921434768E-4</v>
      </c>
      <c r="O5051">
        <v>3.3292551051999908E-4</v>
      </c>
    </row>
    <row r="5052" spans="12:15" x14ac:dyDescent="0.25">
      <c r="L5052">
        <f t="shared" si="92"/>
        <v>5051</v>
      </c>
      <c r="M5052">
        <v>3.3982431887125131E-4</v>
      </c>
      <c r="N5052">
        <v>3.3055029575734807E-4</v>
      </c>
      <c r="O5052">
        <v>3.3651135254331166E-4</v>
      </c>
    </row>
    <row r="5053" spans="12:15" x14ac:dyDescent="0.25">
      <c r="L5053">
        <f t="shared" si="92"/>
        <v>5052</v>
      </c>
      <c r="M5053">
        <v>3.4184423270744446E-4</v>
      </c>
      <c r="N5053">
        <v>3.3170709230034845E-4</v>
      </c>
      <c r="O5053">
        <v>3.3919409361260477E-4</v>
      </c>
    </row>
    <row r="5054" spans="12:15" x14ac:dyDescent="0.25">
      <c r="L5054">
        <f t="shared" si="92"/>
        <v>5053</v>
      </c>
      <c r="M5054">
        <v>3.4284670846318477E-4</v>
      </c>
      <c r="N5054">
        <v>3.3170709230034845E-4</v>
      </c>
      <c r="O5054">
        <v>3.4097373372787843E-4</v>
      </c>
    </row>
    <row r="5055" spans="12:15" x14ac:dyDescent="0.25">
      <c r="L5055">
        <f t="shared" si="92"/>
        <v>5054</v>
      </c>
      <c r="M5055">
        <v>3.5695618066711177E-4</v>
      </c>
      <c r="N5055">
        <v>3.3170709230034845E-4</v>
      </c>
      <c r="O5055">
        <v>3.4455957575119101E-4</v>
      </c>
    </row>
    <row r="5056" spans="12:15" x14ac:dyDescent="0.25">
      <c r="L5056">
        <f t="shared" si="92"/>
        <v>5055</v>
      </c>
      <c r="M5056">
        <v>3.5896113217859238E-4</v>
      </c>
      <c r="N5056">
        <v>3.4450091675353178E-4</v>
      </c>
      <c r="O5056">
        <v>3.4813213687812095E-4</v>
      </c>
    </row>
    <row r="5057" spans="12:15" x14ac:dyDescent="0.25">
      <c r="L5057">
        <f t="shared" si="92"/>
        <v>5056</v>
      </c>
      <c r="M5057">
        <v>3.6198352177052584E-4</v>
      </c>
      <c r="N5057">
        <v>3.4914536854557809E-4</v>
      </c>
      <c r="O5057">
        <v>3.5081487794741406E-4</v>
      </c>
    </row>
    <row r="5058" spans="12:15" x14ac:dyDescent="0.25">
      <c r="L5058">
        <f t="shared" si="92"/>
        <v>5057</v>
      </c>
      <c r="M5058">
        <v>3.650059113624593E-4</v>
      </c>
      <c r="N5058">
        <v>3.5263302379462402E-4</v>
      </c>
      <c r="O5058">
        <v>3.5170469800505089E-4</v>
      </c>
    </row>
    <row r="5059" spans="12:15" x14ac:dyDescent="0.25">
      <c r="L5059">
        <f t="shared" si="92"/>
        <v>5058</v>
      </c>
      <c r="M5059">
        <v>3.6802830095439276E-4</v>
      </c>
      <c r="N5059">
        <v>3.5727747558667033E-4</v>
      </c>
      <c r="O5059">
        <v>3.5260779895907035E-4</v>
      </c>
    </row>
    <row r="5060" spans="12:15" x14ac:dyDescent="0.25">
      <c r="L5060">
        <f t="shared" ref="L5060:L5123" si="93">L5059+1</f>
        <v>5059</v>
      </c>
      <c r="M5060">
        <v>3.6903077671013307E-4</v>
      </c>
      <c r="N5060">
        <v>3.6076513083571626E-4</v>
      </c>
      <c r="O5060">
        <v>3.5527725913198083E-4</v>
      </c>
    </row>
    <row r="5061" spans="12:15" x14ac:dyDescent="0.25">
      <c r="L5061">
        <f t="shared" si="93"/>
        <v>5060</v>
      </c>
      <c r="M5061">
        <v>3.7105069054632622E-4</v>
      </c>
      <c r="N5061">
        <v>3.7007130003985367E-4</v>
      </c>
      <c r="O5061">
        <v>3.6064274127056706E-4</v>
      </c>
    </row>
    <row r="5062" spans="12:15" x14ac:dyDescent="0.25">
      <c r="L5062">
        <f t="shared" si="93"/>
        <v>5061</v>
      </c>
      <c r="M5062">
        <v>3.7709546973019314E-4</v>
      </c>
      <c r="N5062">
        <v>3.7238489312585443E-4</v>
      </c>
      <c r="O5062">
        <v>3.6243566228222335E-4</v>
      </c>
    </row>
    <row r="5063" spans="12:15" x14ac:dyDescent="0.25">
      <c r="L5063">
        <f t="shared" si="93"/>
        <v>5062</v>
      </c>
      <c r="M5063">
        <v>3.7709546973019314E-4</v>
      </c>
      <c r="N5063">
        <v>3.7471575183189998E-4</v>
      </c>
      <c r="O5063">
        <v>3.6332548233986017E-4</v>
      </c>
    </row>
    <row r="5064" spans="12:15" x14ac:dyDescent="0.25">
      <c r="L5064">
        <f t="shared" si="93"/>
        <v>5063</v>
      </c>
      <c r="M5064">
        <v>3.7709546973019314E-4</v>
      </c>
      <c r="N5064">
        <v>3.7587254837490036E-4</v>
      </c>
      <c r="O5064">
        <v>3.64215302397497E-4</v>
      </c>
    </row>
    <row r="5065" spans="12:15" x14ac:dyDescent="0.25">
      <c r="L5065">
        <f t="shared" si="93"/>
        <v>5064</v>
      </c>
      <c r="M5065">
        <v>3.7809794548593345E-4</v>
      </c>
      <c r="N5065">
        <v>3.7820340708094591E-4</v>
      </c>
      <c r="O5065">
        <v>3.6958078453608323E-4</v>
      </c>
    </row>
    <row r="5066" spans="12:15" x14ac:dyDescent="0.25">
      <c r="L5066">
        <f t="shared" si="93"/>
        <v>5065</v>
      </c>
      <c r="M5066">
        <v>3.8112033507786691E-4</v>
      </c>
      <c r="N5066">
        <v>3.7936020362394629E-4</v>
      </c>
      <c r="O5066">
        <v>3.7316662655939581E-4</v>
      </c>
    </row>
    <row r="5067" spans="12:15" x14ac:dyDescent="0.25">
      <c r="L5067">
        <f t="shared" si="93"/>
        <v>5066</v>
      </c>
      <c r="M5067">
        <v>3.8414272466980037E-4</v>
      </c>
      <c r="N5067">
        <v>3.8284785887299222E-4</v>
      </c>
      <c r="O5067">
        <v>3.7494626667466946E-4</v>
      </c>
    </row>
    <row r="5068" spans="12:15" x14ac:dyDescent="0.25">
      <c r="L5068">
        <f t="shared" si="93"/>
        <v>5067</v>
      </c>
      <c r="M5068">
        <v>3.8516016275025322E-4</v>
      </c>
      <c r="N5068">
        <v>3.9097996591408446E-4</v>
      </c>
      <c r="O5068">
        <v>3.7494626667466946E-4</v>
      </c>
    </row>
    <row r="5069" spans="12:15" x14ac:dyDescent="0.25">
      <c r="L5069">
        <f t="shared" si="93"/>
        <v>5068</v>
      </c>
      <c r="M5069">
        <v>3.9724972111798706E-4</v>
      </c>
      <c r="N5069">
        <v>3.9213676245708484E-4</v>
      </c>
      <c r="O5069">
        <v>3.8121484976727515E-4</v>
      </c>
    </row>
    <row r="5070" spans="12:15" x14ac:dyDescent="0.25">
      <c r="L5070">
        <f t="shared" si="93"/>
        <v>5069</v>
      </c>
      <c r="M5070">
        <v>3.9825219687372737E-4</v>
      </c>
      <c r="N5070">
        <v>3.9213676245708484E-4</v>
      </c>
      <c r="O5070">
        <v>3.8121484976727515E-4</v>
      </c>
    </row>
    <row r="5071" spans="12:15" x14ac:dyDescent="0.25">
      <c r="L5071">
        <f t="shared" si="93"/>
        <v>5070</v>
      </c>
      <c r="M5071">
        <v>4.0932431716100837E-4</v>
      </c>
      <c r="N5071">
        <v>3.9213676245708484E-4</v>
      </c>
      <c r="O5071">
        <v>3.8210466982491198E-4</v>
      </c>
    </row>
    <row r="5072" spans="12:15" x14ac:dyDescent="0.25">
      <c r="L5072">
        <f t="shared" si="93"/>
        <v>5071</v>
      </c>
      <c r="M5072">
        <v>4.1738901018106844E-4</v>
      </c>
      <c r="N5072">
        <v>3.9331082462013001E-4</v>
      </c>
      <c r="O5072">
        <v>3.8389759083656827E-4</v>
      </c>
    </row>
    <row r="5073" spans="12:15" x14ac:dyDescent="0.25">
      <c r="L5073">
        <f t="shared" si="93"/>
        <v>5072</v>
      </c>
      <c r="M5073">
        <v>4.1939396169254906E-4</v>
      </c>
      <c r="N5073">
        <v>3.9562441770613077E-4</v>
      </c>
      <c r="O5073">
        <v>3.8835997202113504E-4</v>
      </c>
    </row>
    <row r="5074" spans="12:15" x14ac:dyDescent="0.25">
      <c r="L5074">
        <f t="shared" si="93"/>
        <v>5073</v>
      </c>
      <c r="M5074">
        <v>4.2141387552874221E-4</v>
      </c>
      <c r="N5074">
        <v>4.0144293166122225E-4</v>
      </c>
      <c r="O5074">
        <v>3.9104271309042815E-4</v>
      </c>
    </row>
    <row r="5075" spans="12:15" x14ac:dyDescent="0.25">
      <c r="L5075">
        <f t="shared" si="93"/>
        <v>5074</v>
      </c>
      <c r="M5075">
        <v>4.2343378936493536E-4</v>
      </c>
      <c r="N5075">
        <v>4.0259972820422263E-4</v>
      </c>
      <c r="O5075">
        <v>3.9283563410208444E-4</v>
      </c>
    </row>
    <row r="5076" spans="12:15" x14ac:dyDescent="0.25">
      <c r="L5076">
        <f t="shared" si="93"/>
        <v>5075</v>
      </c>
      <c r="M5076">
        <v>4.2745865471260913E-4</v>
      </c>
      <c r="N5076">
        <v>4.0726144561631372E-4</v>
      </c>
      <c r="O5076">
        <v>4.0445641843689373E-4</v>
      </c>
    </row>
    <row r="5077" spans="12:15" x14ac:dyDescent="0.25">
      <c r="L5077">
        <f t="shared" si="93"/>
        <v>5076</v>
      </c>
      <c r="M5077">
        <v>4.314835200602829E-4</v>
      </c>
      <c r="N5077">
        <v>4.142194904943608E-4</v>
      </c>
      <c r="O5077">
        <v>4.1161482158713625E-4</v>
      </c>
    </row>
    <row r="5078" spans="12:15" x14ac:dyDescent="0.25">
      <c r="L5078">
        <f t="shared" si="93"/>
        <v>5077</v>
      </c>
      <c r="M5078">
        <v>4.3552334773266926E-4</v>
      </c>
      <c r="N5078">
        <v>4.1537628703736118E-4</v>
      </c>
      <c r="O5078">
        <v>4.1429756265642936E-4</v>
      </c>
    </row>
    <row r="5079" spans="12:15" x14ac:dyDescent="0.25">
      <c r="L5079">
        <f t="shared" si="93"/>
        <v>5078</v>
      </c>
      <c r="M5079">
        <v>4.3552334773266926E-4</v>
      </c>
      <c r="N5079">
        <v>4.1655034920040634E-4</v>
      </c>
      <c r="O5079">
        <v>4.1698030372572248E-4</v>
      </c>
    </row>
    <row r="5080" spans="12:15" x14ac:dyDescent="0.25">
      <c r="L5080">
        <f t="shared" si="93"/>
        <v>5079</v>
      </c>
      <c r="M5080">
        <v>4.4459051650846965E-4</v>
      </c>
      <c r="N5080">
        <v>4.1886394228640711E-4</v>
      </c>
      <c r="O5080">
        <v>4.1698030372572248E-4</v>
      </c>
    </row>
    <row r="5081" spans="12:15" x14ac:dyDescent="0.25">
      <c r="L5081">
        <f t="shared" si="93"/>
        <v>5080</v>
      </c>
      <c r="M5081">
        <v>4.4861538185614341E-4</v>
      </c>
      <c r="N5081">
        <v>4.3630221853163675E-4</v>
      </c>
      <c r="O5081">
        <v>4.2234578586430871E-4</v>
      </c>
    </row>
    <row r="5082" spans="12:15" x14ac:dyDescent="0.25">
      <c r="L5082">
        <f t="shared" si="93"/>
        <v>5081</v>
      </c>
      <c r="M5082">
        <v>4.5264024720381718E-4</v>
      </c>
      <c r="N5082">
        <v>4.3747628069468192E-4</v>
      </c>
      <c r="O5082">
        <v>4.2323560592194553E-4</v>
      </c>
    </row>
    <row r="5083" spans="12:15" x14ac:dyDescent="0.25">
      <c r="L5083">
        <f t="shared" si="93"/>
        <v>5082</v>
      </c>
      <c r="M5083">
        <v>4.5365768528427003E-4</v>
      </c>
      <c r="N5083">
        <v>4.4096393594372785E-4</v>
      </c>
      <c r="O5083">
        <v>4.2591834699123865E-4</v>
      </c>
    </row>
    <row r="5084" spans="12:15" x14ac:dyDescent="0.25">
      <c r="L5084">
        <f t="shared" si="93"/>
        <v>5083</v>
      </c>
      <c r="M5084">
        <v>4.5668007487620349E-4</v>
      </c>
      <c r="N5084">
        <v>4.4096393594372785E-4</v>
      </c>
      <c r="O5084">
        <v>4.2771126800289494E-4</v>
      </c>
    </row>
    <row r="5085" spans="12:15" x14ac:dyDescent="0.25">
      <c r="L5085">
        <f t="shared" si="93"/>
        <v>5084</v>
      </c>
      <c r="M5085">
        <v>4.6775219516348448E-4</v>
      </c>
      <c r="N5085">
        <v>4.4445159119277378E-4</v>
      </c>
      <c r="O5085">
        <v>4.2860108806053177E-4</v>
      </c>
    </row>
    <row r="5086" spans="12:15" x14ac:dyDescent="0.25">
      <c r="L5086">
        <f t="shared" si="93"/>
        <v>5085</v>
      </c>
      <c r="M5086">
        <v>4.6775219516348448E-4</v>
      </c>
      <c r="N5086">
        <v>4.4445159119277378E-4</v>
      </c>
      <c r="O5086">
        <v>4.2950418901455123E-4</v>
      </c>
    </row>
    <row r="5087" spans="12:15" x14ac:dyDescent="0.25">
      <c r="L5087">
        <f t="shared" si="93"/>
        <v>5086</v>
      </c>
      <c r="M5087">
        <v>4.6977210899967764E-4</v>
      </c>
      <c r="N5087">
        <v>4.4793924644181971E-4</v>
      </c>
      <c r="O5087">
        <v>4.2950418901455123E-4</v>
      </c>
    </row>
    <row r="5088" spans="12:15" x14ac:dyDescent="0.25">
      <c r="L5088">
        <f t="shared" si="93"/>
        <v>5087</v>
      </c>
      <c r="M5088">
        <v>4.7179202283587079E-4</v>
      </c>
      <c r="N5088">
        <v>4.5607135348291195E-4</v>
      </c>
      <c r="O5088">
        <v>4.3039400907218806E-4</v>
      </c>
    </row>
    <row r="5089" spans="12:15" x14ac:dyDescent="0.25">
      <c r="L5089">
        <f t="shared" si="93"/>
        <v>5088</v>
      </c>
      <c r="M5089">
        <v>4.7179202283587079E-4</v>
      </c>
      <c r="N5089">
        <v>4.6302939836095902E-4</v>
      </c>
      <c r="O5089">
        <v>4.3128382912982488E-4</v>
      </c>
    </row>
    <row r="5090" spans="12:15" x14ac:dyDescent="0.25">
      <c r="L5090">
        <f t="shared" si="93"/>
        <v>5089</v>
      </c>
      <c r="M5090">
        <v>4.7681936393928487E-4</v>
      </c>
      <c r="N5090">
        <v>4.7233556756509643E-4</v>
      </c>
      <c r="O5090">
        <v>4.3218693008384435E-4</v>
      </c>
    </row>
    <row r="5091" spans="12:15" x14ac:dyDescent="0.25">
      <c r="L5091">
        <f t="shared" si="93"/>
        <v>5090</v>
      </c>
      <c r="M5091">
        <v>4.7883927777547802E-4</v>
      </c>
      <c r="N5091">
        <v>4.7582322281414235E-4</v>
      </c>
      <c r="O5091">
        <v>4.3307675014148117E-4</v>
      </c>
    </row>
    <row r="5092" spans="12:15" x14ac:dyDescent="0.25">
      <c r="L5092">
        <f t="shared" si="93"/>
        <v>5091</v>
      </c>
      <c r="M5092">
        <v>4.8388158120360464E-4</v>
      </c>
      <c r="N5092">
        <v>4.781540815201879E-4</v>
      </c>
      <c r="O5092">
        <v>4.3755241222243058E-4</v>
      </c>
    </row>
    <row r="5093" spans="12:15" x14ac:dyDescent="0.25">
      <c r="L5093">
        <f t="shared" si="93"/>
        <v>5092</v>
      </c>
      <c r="M5093">
        <v>4.8588653271508525E-4</v>
      </c>
      <c r="N5093">
        <v>4.8977384381032607E-4</v>
      </c>
      <c r="O5093">
        <v>4.4560063543030992E-4</v>
      </c>
    </row>
    <row r="5094" spans="12:15" x14ac:dyDescent="0.25">
      <c r="L5094">
        <f t="shared" si="93"/>
        <v>5093</v>
      </c>
      <c r="M5094">
        <v>4.879064465512784E-4</v>
      </c>
      <c r="N5094">
        <v>4.9210470251637162E-4</v>
      </c>
      <c r="O5094">
        <v>4.4649045548794675E-4</v>
      </c>
    </row>
    <row r="5095" spans="12:15" x14ac:dyDescent="0.25">
      <c r="L5095">
        <f t="shared" si="93"/>
        <v>5094</v>
      </c>
      <c r="M5095">
        <v>4.8890892230701866E-4</v>
      </c>
      <c r="N5095">
        <v>4.9441829560237238E-4</v>
      </c>
      <c r="O5095">
        <v>4.5990416083441232E-4</v>
      </c>
    </row>
    <row r="5096" spans="12:15" x14ac:dyDescent="0.25">
      <c r="L5096">
        <f t="shared" si="93"/>
        <v>5095</v>
      </c>
      <c r="M5096">
        <v>4.8890892230701866E-4</v>
      </c>
      <c r="N5096">
        <v>4.9559235776541755E-4</v>
      </c>
      <c r="O5096">
        <v>4.6169708184606861E-4</v>
      </c>
    </row>
    <row r="5097" spans="12:15" x14ac:dyDescent="0.25">
      <c r="L5097">
        <f t="shared" si="93"/>
        <v>5096</v>
      </c>
      <c r="M5097">
        <v>4.899263603874715E-4</v>
      </c>
      <c r="N5097">
        <v>4.9559235776541755E-4</v>
      </c>
      <c r="O5097">
        <v>4.6169708184606861E-4</v>
      </c>
    </row>
    <row r="5098" spans="12:15" x14ac:dyDescent="0.25">
      <c r="L5098">
        <f t="shared" si="93"/>
        <v>5097</v>
      </c>
      <c r="M5098">
        <v>4.9193131189895212E-4</v>
      </c>
      <c r="N5098">
        <v>4.9908001301446347E-4</v>
      </c>
      <c r="O5098">
        <v>4.6437982291536173E-4</v>
      </c>
    </row>
    <row r="5099" spans="12:15" x14ac:dyDescent="0.25">
      <c r="L5099">
        <f t="shared" si="93"/>
        <v>5098</v>
      </c>
      <c r="M5099">
        <v>4.9294874997940497E-4</v>
      </c>
      <c r="N5099">
        <v>5.1651828925969312E-4</v>
      </c>
      <c r="O5099">
        <v>4.6615946303063538E-4</v>
      </c>
    </row>
    <row r="5100" spans="12:15" x14ac:dyDescent="0.25">
      <c r="L5100">
        <f t="shared" si="93"/>
        <v>5099</v>
      </c>
      <c r="M5100">
        <v>4.9495370149088558E-4</v>
      </c>
      <c r="N5100">
        <v>5.176750858026935E-4</v>
      </c>
      <c r="O5100">
        <v>4.6615946303063538E-4</v>
      </c>
    </row>
    <row r="5101" spans="12:15" x14ac:dyDescent="0.25">
      <c r="L5101">
        <f t="shared" si="93"/>
        <v>5100</v>
      </c>
      <c r="M5101">
        <v>4.9495370149088558E-4</v>
      </c>
      <c r="N5101">
        <v>5.2116274105173943E-4</v>
      </c>
      <c r="O5101">
        <v>4.733178661808779E-4</v>
      </c>
    </row>
    <row r="5102" spans="12:15" x14ac:dyDescent="0.25">
      <c r="L5102">
        <f t="shared" si="93"/>
        <v>5101</v>
      </c>
      <c r="M5102">
        <v>4.9597113957133843E-4</v>
      </c>
      <c r="N5102">
        <v>5.2231953759473981E-4</v>
      </c>
      <c r="O5102">
        <v>4.7511078719253419E-4</v>
      </c>
    </row>
    <row r="5103" spans="12:15" x14ac:dyDescent="0.25">
      <c r="L5103">
        <f t="shared" si="93"/>
        <v>5102</v>
      </c>
      <c r="M5103">
        <v>4.9899352916327189E-4</v>
      </c>
      <c r="N5103">
        <v>5.2580719284378574E-4</v>
      </c>
      <c r="O5103">
        <v>4.7600060725017102E-4</v>
      </c>
    </row>
    <row r="5104" spans="12:15" x14ac:dyDescent="0.25">
      <c r="L5104">
        <f t="shared" si="93"/>
        <v>5103</v>
      </c>
      <c r="M5104">
        <v>5.1108308753100573E-4</v>
      </c>
      <c r="N5104">
        <v>5.2580719284378574E-4</v>
      </c>
      <c r="O5104">
        <v>4.8315901040041354E-4</v>
      </c>
    </row>
    <row r="5105" spans="12:15" x14ac:dyDescent="0.25">
      <c r="L5105">
        <f t="shared" si="93"/>
        <v>5104</v>
      </c>
      <c r="M5105">
        <v>5.1410547712293919E-4</v>
      </c>
      <c r="N5105">
        <v>5.4093187600301462E-4</v>
      </c>
      <c r="O5105">
        <v>4.8673157152734348E-4</v>
      </c>
    </row>
    <row r="5106" spans="12:15" x14ac:dyDescent="0.25">
      <c r="L5106">
        <f t="shared" si="93"/>
        <v>5105</v>
      </c>
      <c r="M5106">
        <v>5.151079528786795E-4</v>
      </c>
      <c r="N5106">
        <v>5.4093187600301462E-4</v>
      </c>
      <c r="O5106">
        <v>4.9209705366592971E-4</v>
      </c>
    </row>
    <row r="5107" spans="12:15" x14ac:dyDescent="0.25">
      <c r="L5107">
        <f t="shared" si="93"/>
        <v>5106</v>
      </c>
      <c r="M5107">
        <v>5.2015025630680611E-4</v>
      </c>
      <c r="N5107">
        <v>5.4093187600301462E-4</v>
      </c>
      <c r="O5107">
        <v>4.9300015461994917E-4</v>
      </c>
    </row>
    <row r="5108" spans="12:15" x14ac:dyDescent="0.25">
      <c r="L5108">
        <f t="shared" si="93"/>
        <v>5107</v>
      </c>
      <c r="M5108">
        <v>5.292174250826065E-4</v>
      </c>
      <c r="N5108">
        <v>5.42088672546015E-4</v>
      </c>
      <c r="O5108">
        <v>4.983656367585354E-4</v>
      </c>
    </row>
    <row r="5109" spans="12:15" x14ac:dyDescent="0.25">
      <c r="L5109">
        <f t="shared" si="93"/>
        <v>5108</v>
      </c>
      <c r="M5109">
        <v>5.3324229043028026E-4</v>
      </c>
      <c r="N5109">
        <v>5.4324546908901539E-4</v>
      </c>
      <c r="O5109">
        <v>5.0820678097807104E-4</v>
      </c>
    </row>
    <row r="5110" spans="12:15" x14ac:dyDescent="0.25">
      <c r="L5110">
        <f t="shared" si="93"/>
        <v>5109</v>
      </c>
      <c r="M5110">
        <v>5.3928706961414719E-4</v>
      </c>
      <c r="N5110">
        <v>5.4906398304410686E-4</v>
      </c>
      <c r="O5110">
        <v>5.1982756531288032E-4</v>
      </c>
    </row>
    <row r="5111" spans="12:15" x14ac:dyDescent="0.25">
      <c r="L5111">
        <f t="shared" si="93"/>
        <v>5110</v>
      </c>
      <c r="M5111">
        <v>5.443293730422738E-4</v>
      </c>
      <c r="N5111">
        <v>5.571960900851991E-4</v>
      </c>
      <c r="O5111">
        <v>5.2609614840548602E-4</v>
      </c>
    </row>
    <row r="5112" spans="12:15" x14ac:dyDescent="0.25">
      <c r="L5112">
        <f t="shared" si="93"/>
        <v>5111</v>
      </c>
      <c r="M5112">
        <v>5.4633432455375441E-4</v>
      </c>
      <c r="N5112">
        <v>5.6068374533424503E-4</v>
      </c>
      <c r="O5112">
        <v>5.2698596846312284E-4</v>
      </c>
    </row>
    <row r="5113" spans="12:15" x14ac:dyDescent="0.25">
      <c r="L5113">
        <f t="shared" si="93"/>
        <v>5112</v>
      </c>
      <c r="M5113">
        <v>5.4735176263420726E-4</v>
      </c>
      <c r="N5113">
        <v>5.6534546274633612E-4</v>
      </c>
      <c r="O5113">
        <v>5.2698596846312284E-4</v>
      </c>
    </row>
    <row r="5114" spans="12:15" x14ac:dyDescent="0.25">
      <c r="L5114">
        <f t="shared" si="93"/>
        <v>5113</v>
      </c>
      <c r="M5114">
        <v>5.4835423838994757E-4</v>
      </c>
      <c r="N5114">
        <v>5.7114671108138282E-4</v>
      </c>
      <c r="O5114">
        <v>5.2788906941714231E-4</v>
      </c>
    </row>
    <row r="5115" spans="12:15" x14ac:dyDescent="0.25">
      <c r="L5115">
        <f t="shared" si="93"/>
        <v>5114</v>
      </c>
      <c r="M5115">
        <v>5.5439901757381449E-4</v>
      </c>
      <c r="N5115">
        <v>5.7114671108138282E-4</v>
      </c>
      <c r="O5115">
        <v>5.3325455155572854E-4</v>
      </c>
    </row>
    <row r="5116" spans="12:15" x14ac:dyDescent="0.25">
      <c r="L5116">
        <f t="shared" si="93"/>
        <v>5115</v>
      </c>
      <c r="M5116">
        <v>5.584388452462008E-4</v>
      </c>
      <c r="N5116">
        <v>5.7347756978742837E-4</v>
      </c>
      <c r="O5116">
        <v>5.3593729262502166E-4</v>
      </c>
    </row>
    <row r="5117" spans="12:15" x14ac:dyDescent="0.25">
      <c r="L5117">
        <f t="shared" si="93"/>
        <v>5116</v>
      </c>
      <c r="M5117">
        <v>5.584388452462008E-4</v>
      </c>
      <c r="N5117">
        <v>5.8045288028552022E-4</v>
      </c>
      <c r="O5117">
        <v>5.3862003369431477E-4</v>
      </c>
    </row>
    <row r="5118" spans="12:15" x14ac:dyDescent="0.25">
      <c r="L5118">
        <f t="shared" si="93"/>
        <v>5117</v>
      </c>
      <c r="M5118">
        <v>5.6952592785819434E-4</v>
      </c>
      <c r="N5118">
        <v>5.8278373899156577E-4</v>
      </c>
      <c r="O5118">
        <v>5.4219259482124471E-4</v>
      </c>
    </row>
    <row r="5119" spans="12:15" x14ac:dyDescent="0.25">
      <c r="L5119">
        <f t="shared" si="93"/>
        <v>5118</v>
      </c>
      <c r="M5119">
        <v>5.7557070704206126E-4</v>
      </c>
      <c r="N5119">
        <v>5.862713942406117E-4</v>
      </c>
      <c r="O5119">
        <v>5.43985515832901E-4</v>
      </c>
    </row>
    <row r="5120" spans="12:15" x14ac:dyDescent="0.25">
      <c r="L5120">
        <f t="shared" si="93"/>
        <v>5119</v>
      </c>
      <c r="M5120">
        <v>5.8059804814547533E-4</v>
      </c>
      <c r="N5120">
        <v>5.8742819078361208E-4</v>
      </c>
      <c r="O5120">
        <v>5.4576515594817465E-4</v>
      </c>
    </row>
    <row r="5121" spans="12:15" x14ac:dyDescent="0.25">
      <c r="L5121">
        <f t="shared" si="93"/>
        <v>5120</v>
      </c>
      <c r="M5121">
        <v>5.8161548622592818E-4</v>
      </c>
      <c r="N5121">
        <v>5.9207264257565839E-4</v>
      </c>
      <c r="O5121">
        <v>5.4666825690219412E-4</v>
      </c>
    </row>
    <row r="5122" spans="12:15" x14ac:dyDescent="0.25">
      <c r="L5122">
        <f t="shared" si="93"/>
        <v>5121</v>
      </c>
      <c r="M5122">
        <v>5.8161548622592818E-4</v>
      </c>
      <c r="N5122">
        <v>6.1299857406993397E-4</v>
      </c>
      <c r="O5122">
        <v>5.5203373904078035E-4</v>
      </c>
    </row>
    <row r="5123" spans="12:15" x14ac:dyDescent="0.25">
      <c r="L5123">
        <f t="shared" si="93"/>
        <v>5122</v>
      </c>
      <c r="M5123">
        <v>5.8261796198166849E-4</v>
      </c>
      <c r="N5123">
        <v>6.1417263623297913E-4</v>
      </c>
      <c r="O5123">
        <v>5.5293683999479981E-4</v>
      </c>
    </row>
    <row r="5124" spans="12:15" x14ac:dyDescent="0.25">
      <c r="L5124">
        <f t="shared" ref="L5124:L5187" si="94">L5123+1</f>
        <v>5123</v>
      </c>
      <c r="M5124">
        <v>5.8664282732934225E-4</v>
      </c>
      <c r="N5124">
        <v>6.2114794673107099E-4</v>
      </c>
      <c r="O5124">
        <v>5.5739922117936658E-4</v>
      </c>
    </row>
    <row r="5125" spans="12:15" x14ac:dyDescent="0.25">
      <c r="L5125">
        <f t="shared" si="94"/>
        <v>5124</v>
      </c>
      <c r="M5125">
        <v>5.8866274116553541E-4</v>
      </c>
      <c r="N5125">
        <v>6.257923985231173E-4</v>
      </c>
      <c r="O5125">
        <v>5.645576243296091E-4</v>
      </c>
    </row>
    <row r="5126" spans="12:15" x14ac:dyDescent="0.25">
      <c r="L5126">
        <f t="shared" si="94"/>
        <v>5125</v>
      </c>
      <c r="M5126">
        <v>5.9370504459366202E-4</v>
      </c>
      <c r="N5126">
        <v>6.3161091247820877E-4</v>
      </c>
      <c r="O5126">
        <v>5.6635054534126539E-4</v>
      </c>
    </row>
    <row r="5127" spans="12:15" x14ac:dyDescent="0.25">
      <c r="L5127">
        <f t="shared" si="94"/>
        <v>5126</v>
      </c>
      <c r="M5127">
        <v>5.9572495842985518E-4</v>
      </c>
      <c r="N5127">
        <v>6.3392450556420954E-4</v>
      </c>
      <c r="O5127">
        <v>5.6725364629528485E-4</v>
      </c>
    </row>
    <row r="5128" spans="12:15" x14ac:dyDescent="0.25">
      <c r="L5128">
        <f t="shared" si="94"/>
        <v>5127</v>
      </c>
      <c r="M5128">
        <v>5.9672743418559548E-4</v>
      </c>
      <c r="N5128">
        <v>6.3858622297630063E-4</v>
      </c>
      <c r="O5128">
        <v>5.6993638736457797E-4</v>
      </c>
    </row>
    <row r="5129" spans="12:15" x14ac:dyDescent="0.25">
      <c r="L5129">
        <f t="shared" si="94"/>
        <v>5128</v>
      </c>
      <c r="M5129">
        <v>5.9774487226604833E-4</v>
      </c>
      <c r="N5129">
        <v>6.4324794038839173E-4</v>
      </c>
      <c r="O5129">
        <v>5.7082620742221479E-4</v>
      </c>
    </row>
    <row r="5130" spans="12:15" x14ac:dyDescent="0.25">
      <c r="L5130">
        <f t="shared" si="94"/>
        <v>5129</v>
      </c>
      <c r="M5130">
        <v>5.9974982377752895E-4</v>
      </c>
      <c r="N5130">
        <v>6.4673559563743765E-4</v>
      </c>
      <c r="O5130">
        <v>5.7171602747985162E-4</v>
      </c>
    </row>
    <row r="5131" spans="12:15" x14ac:dyDescent="0.25">
      <c r="L5131">
        <f t="shared" si="94"/>
        <v>5130</v>
      </c>
      <c r="M5131">
        <v>6.0479212720565556E-4</v>
      </c>
      <c r="N5131">
        <v>6.4789239218043804E-4</v>
      </c>
      <c r="O5131">
        <v>5.7261912843387108E-4</v>
      </c>
    </row>
    <row r="5132" spans="12:15" x14ac:dyDescent="0.25">
      <c r="L5132">
        <f t="shared" si="94"/>
        <v>5131</v>
      </c>
      <c r="M5132">
        <v>6.0479212720565556E-4</v>
      </c>
      <c r="N5132">
        <v>6.5022325088648358E-4</v>
      </c>
      <c r="O5132">
        <v>5.7439876854914473E-4</v>
      </c>
    </row>
    <row r="5133" spans="12:15" x14ac:dyDescent="0.25">
      <c r="L5133">
        <f t="shared" si="94"/>
        <v>5132</v>
      </c>
      <c r="M5133">
        <v>6.0781451679758902E-4</v>
      </c>
      <c r="N5133">
        <v>6.5138004742948397E-4</v>
      </c>
      <c r="O5133">
        <v>5.7708150961843785E-4</v>
      </c>
    </row>
    <row r="5134" spans="12:15" x14ac:dyDescent="0.25">
      <c r="L5134">
        <f t="shared" si="94"/>
        <v>5133</v>
      </c>
      <c r="M5134">
        <v>6.1385929598145594E-4</v>
      </c>
      <c r="N5134">
        <v>6.5138004742948397E-4</v>
      </c>
      <c r="O5134">
        <v>5.7976425068773096E-4</v>
      </c>
    </row>
    <row r="5135" spans="12:15" x14ac:dyDescent="0.25">
      <c r="L5135">
        <f t="shared" si="94"/>
        <v>5134</v>
      </c>
      <c r="M5135">
        <v>6.1385929598145594E-4</v>
      </c>
      <c r="N5135">
        <v>6.5253684397248435E-4</v>
      </c>
      <c r="O5135">
        <v>5.8066735164175043E-4</v>
      </c>
    </row>
    <row r="5136" spans="12:15" x14ac:dyDescent="0.25">
      <c r="L5136">
        <f t="shared" si="94"/>
        <v>5135</v>
      </c>
      <c r="M5136">
        <v>6.158792098176491E-4</v>
      </c>
      <c r="N5136">
        <v>6.5951215447057621E-4</v>
      </c>
      <c r="O5136">
        <v>5.8782575479199295E-4</v>
      </c>
    </row>
    <row r="5137" spans="12:15" x14ac:dyDescent="0.25">
      <c r="L5137">
        <f t="shared" si="94"/>
        <v>5136</v>
      </c>
      <c r="M5137">
        <v>6.1689664789810195E-4</v>
      </c>
      <c r="N5137">
        <v>6.7695043071580585E-4</v>
      </c>
      <c r="O5137">
        <v>5.9408105698821601E-4</v>
      </c>
    </row>
    <row r="5138" spans="12:15" x14ac:dyDescent="0.25">
      <c r="L5138">
        <f t="shared" si="94"/>
        <v>5137</v>
      </c>
      <c r="M5138">
        <v>6.1689664789810195E-4</v>
      </c>
      <c r="N5138">
        <v>6.7695043071580585E-4</v>
      </c>
      <c r="O5138">
        <v>5.9766689901152859E-4</v>
      </c>
    </row>
    <row r="5139" spans="12:15" x14ac:dyDescent="0.25">
      <c r="L5139">
        <f t="shared" si="94"/>
        <v>5138</v>
      </c>
      <c r="M5139">
        <v>6.2192398900151602E-4</v>
      </c>
      <c r="N5139">
        <v>6.792812894218514E-4</v>
      </c>
      <c r="O5139">
        <v>5.9856999996554805E-4</v>
      </c>
    </row>
    <row r="5140" spans="12:15" x14ac:dyDescent="0.25">
      <c r="L5140">
        <f t="shared" si="94"/>
        <v>5139</v>
      </c>
      <c r="M5140">
        <v>6.2394390283770917E-4</v>
      </c>
      <c r="N5140">
        <v>6.9440597258108028E-4</v>
      </c>
      <c r="O5140">
        <v>5.9856999996554805E-4</v>
      </c>
    </row>
    <row r="5141" spans="12:15" x14ac:dyDescent="0.25">
      <c r="L5141">
        <f t="shared" si="94"/>
        <v>5140</v>
      </c>
      <c r="M5141">
        <v>6.2596381667390233E-4</v>
      </c>
      <c r="N5141">
        <v>6.9440597258108028E-4</v>
      </c>
      <c r="O5141">
        <v>6.0125274103484116E-4</v>
      </c>
    </row>
    <row r="5142" spans="12:15" x14ac:dyDescent="0.25">
      <c r="L5142">
        <f t="shared" si="94"/>
        <v>5141</v>
      </c>
      <c r="M5142">
        <v>6.2796876818538294E-4</v>
      </c>
      <c r="N5142">
        <v>6.9440597258108028E-4</v>
      </c>
      <c r="O5142">
        <v>6.066182231734274E-4</v>
      </c>
    </row>
    <row r="5143" spans="12:15" x14ac:dyDescent="0.25">
      <c r="L5143">
        <f t="shared" si="94"/>
        <v>5142</v>
      </c>
      <c r="M5143">
        <v>6.299886820215761E-4</v>
      </c>
      <c r="N5143">
        <v>6.9440597258108028E-4</v>
      </c>
      <c r="O5143">
        <v>6.0750804323106422E-4</v>
      </c>
    </row>
    <row r="5144" spans="12:15" x14ac:dyDescent="0.25">
      <c r="L5144">
        <f t="shared" si="94"/>
        <v>5143</v>
      </c>
      <c r="M5144">
        <v>6.3805337504163617E-4</v>
      </c>
      <c r="N5144">
        <v>7.0253807962217252E-4</v>
      </c>
      <c r="O5144">
        <v>6.1020406519673998E-4</v>
      </c>
    </row>
    <row r="5145" spans="12:15" x14ac:dyDescent="0.25">
      <c r="L5145">
        <f t="shared" si="94"/>
        <v>5144</v>
      </c>
      <c r="M5145">
        <v>6.3907081312208902E-4</v>
      </c>
      <c r="N5145">
        <v>7.0253807962217252E-4</v>
      </c>
      <c r="O5145">
        <v>6.1020406519673998E-4</v>
      </c>
    </row>
    <row r="5146" spans="12:15" x14ac:dyDescent="0.25">
      <c r="L5146">
        <f t="shared" si="94"/>
        <v>5145</v>
      </c>
      <c r="M5146">
        <v>6.4107576463356963E-4</v>
      </c>
      <c r="N5146">
        <v>7.1068745228330954E-4</v>
      </c>
      <c r="O5146">
        <v>6.1466644638130674E-4</v>
      </c>
    </row>
    <row r="5147" spans="12:15" x14ac:dyDescent="0.25">
      <c r="L5147">
        <f t="shared" si="94"/>
        <v>5146</v>
      </c>
      <c r="M5147">
        <v>6.4611806806169625E-4</v>
      </c>
      <c r="N5147">
        <v>7.1068745228330954E-4</v>
      </c>
      <c r="O5147">
        <v>6.1734918745059986E-4</v>
      </c>
    </row>
    <row r="5148" spans="12:15" x14ac:dyDescent="0.25">
      <c r="L5148">
        <f t="shared" si="94"/>
        <v>5147</v>
      </c>
      <c r="M5148">
        <v>6.5216284724556317E-4</v>
      </c>
      <c r="N5148">
        <v>7.1417510753235547E-4</v>
      </c>
      <c r="O5148">
        <v>6.1825228840461932E-4</v>
      </c>
    </row>
    <row r="5149" spans="12:15" x14ac:dyDescent="0.25">
      <c r="L5149">
        <f t="shared" si="94"/>
        <v>5148</v>
      </c>
      <c r="M5149">
        <v>6.5720515067368979E-4</v>
      </c>
      <c r="N5149">
        <v>7.1534916969540063E-4</v>
      </c>
      <c r="O5149">
        <v>6.1825228840461932E-4</v>
      </c>
    </row>
    <row r="5150" spans="12:15" x14ac:dyDescent="0.25">
      <c r="L5150">
        <f t="shared" si="94"/>
        <v>5149</v>
      </c>
      <c r="M5150">
        <v>6.6022754026562325E-4</v>
      </c>
      <c r="N5150">
        <v>7.1650596623840102E-4</v>
      </c>
      <c r="O5150">
        <v>6.2093502947391244E-4</v>
      </c>
    </row>
    <row r="5151" spans="12:15" x14ac:dyDescent="0.25">
      <c r="L5151">
        <f t="shared" si="94"/>
        <v>5150</v>
      </c>
      <c r="M5151">
        <v>6.612449783460761E-4</v>
      </c>
      <c r="N5151">
        <v>7.176627627814014E-4</v>
      </c>
      <c r="O5151">
        <v>6.218381304279319E-4</v>
      </c>
    </row>
    <row r="5152" spans="12:15" x14ac:dyDescent="0.25">
      <c r="L5152">
        <f t="shared" si="94"/>
        <v>5151</v>
      </c>
      <c r="M5152">
        <v>6.622474541018164E-4</v>
      </c>
      <c r="N5152">
        <v>7.1883682494444656E-4</v>
      </c>
      <c r="O5152">
        <v>6.2361777054320555E-4</v>
      </c>
    </row>
    <row r="5153" spans="12:15" x14ac:dyDescent="0.25">
      <c r="L5153">
        <f t="shared" si="94"/>
        <v>5152</v>
      </c>
      <c r="M5153">
        <v>6.6324992985755671E-4</v>
      </c>
      <c r="N5153">
        <v>7.2115041803044733E-4</v>
      </c>
      <c r="O5153">
        <v>6.2452087149722502E-4</v>
      </c>
    </row>
    <row r="5154" spans="12:15" x14ac:dyDescent="0.25">
      <c r="L5154">
        <f t="shared" si="94"/>
        <v>5153</v>
      </c>
      <c r="M5154">
        <v>6.6324992985755671E-4</v>
      </c>
      <c r="N5154">
        <v>7.2232448019349249E-4</v>
      </c>
      <c r="O5154">
        <v>6.2898325268179178E-4</v>
      </c>
    </row>
    <row r="5155" spans="12:15" x14ac:dyDescent="0.25">
      <c r="L5155">
        <f t="shared" si="94"/>
        <v>5154</v>
      </c>
      <c r="M5155">
        <v>6.6829223328568332E-4</v>
      </c>
      <c r="N5155">
        <v>7.2463807327949326E-4</v>
      </c>
      <c r="O5155">
        <v>6.316659937510849E-4</v>
      </c>
    </row>
    <row r="5156" spans="12:15" x14ac:dyDescent="0.25">
      <c r="L5156">
        <f t="shared" si="94"/>
        <v>5155</v>
      </c>
      <c r="M5156">
        <v>6.6929470904142363E-4</v>
      </c>
      <c r="N5156">
        <v>7.2581213544253842E-4</v>
      </c>
      <c r="O5156">
        <v>6.3436201571676065E-4</v>
      </c>
    </row>
    <row r="5157" spans="12:15" x14ac:dyDescent="0.25">
      <c r="L5157">
        <f t="shared" si="94"/>
        <v>5156</v>
      </c>
      <c r="M5157">
        <v>6.7031214712187648E-4</v>
      </c>
      <c r="N5157">
        <v>7.2929979069158435E-4</v>
      </c>
      <c r="O5157">
        <v>6.4152041886700317E-4</v>
      </c>
    </row>
    <row r="5158" spans="12:15" x14ac:dyDescent="0.25">
      <c r="L5158">
        <f t="shared" si="94"/>
        <v>5157</v>
      </c>
      <c r="M5158">
        <v>6.8341914357006317E-4</v>
      </c>
      <c r="N5158">
        <v>7.3278744594063028E-4</v>
      </c>
      <c r="O5158">
        <v>6.4420315993629629E-4</v>
      </c>
    </row>
    <row r="5159" spans="12:15" x14ac:dyDescent="0.25">
      <c r="L5159">
        <f t="shared" si="94"/>
        <v>5158</v>
      </c>
      <c r="M5159">
        <v>6.8644153316199663E-4</v>
      </c>
      <c r="N5159">
        <v>7.3627510118967621E-4</v>
      </c>
      <c r="O5159">
        <v>6.4420315993629629E-4</v>
      </c>
    </row>
    <row r="5160" spans="12:15" x14ac:dyDescent="0.25">
      <c r="L5160">
        <f t="shared" si="94"/>
        <v>5159</v>
      </c>
      <c r="M5160">
        <v>6.9450622618205671E-4</v>
      </c>
      <c r="N5160">
        <v>7.409368186017673E-4</v>
      </c>
      <c r="O5160">
        <v>6.4420315993629629E-4</v>
      </c>
    </row>
    <row r="5161" spans="12:15" x14ac:dyDescent="0.25">
      <c r="L5161">
        <f t="shared" si="94"/>
        <v>5160</v>
      </c>
      <c r="M5161">
        <v>6.9853109152973047E-4</v>
      </c>
      <c r="N5161">
        <v>7.4442447385081323E-4</v>
      </c>
      <c r="O5161">
        <v>6.4420315993629629E-4</v>
      </c>
    </row>
    <row r="5162" spans="12:15" x14ac:dyDescent="0.25">
      <c r="L5162">
        <f t="shared" si="94"/>
        <v>5161</v>
      </c>
      <c r="M5162">
        <v>7.0056596769063617E-4</v>
      </c>
      <c r="N5162">
        <v>7.4791212909985916E-4</v>
      </c>
      <c r="O5162">
        <v>6.4867882201724569E-4</v>
      </c>
    </row>
    <row r="5163" spans="12:15" x14ac:dyDescent="0.25">
      <c r="L5163">
        <f t="shared" si="94"/>
        <v>5162</v>
      </c>
      <c r="M5163">
        <v>7.0358835728256963E-4</v>
      </c>
      <c r="N5163">
        <v>7.5022572218585992E-4</v>
      </c>
      <c r="O5163">
        <v>6.4956864207488252E-4</v>
      </c>
    </row>
    <row r="5164" spans="12:15" x14ac:dyDescent="0.25">
      <c r="L5164">
        <f t="shared" si="94"/>
        <v>5163</v>
      </c>
      <c r="M5164">
        <v>7.0963313646643655E-4</v>
      </c>
      <c r="N5164">
        <v>7.5255658089190547E-4</v>
      </c>
      <c r="O5164">
        <v>6.5225138314417563E-4</v>
      </c>
    </row>
    <row r="5165" spans="12:15" x14ac:dyDescent="0.25">
      <c r="L5165">
        <f t="shared" si="94"/>
        <v>5164</v>
      </c>
      <c r="M5165">
        <v>7.1467543989456317E-4</v>
      </c>
      <c r="N5165">
        <v>7.560442361409514E-4</v>
      </c>
      <c r="O5165">
        <v>6.531544840981951E-4</v>
      </c>
    </row>
    <row r="5166" spans="12:15" x14ac:dyDescent="0.25">
      <c r="L5166">
        <f t="shared" si="94"/>
        <v>5165</v>
      </c>
      <c r="M5166">
        <v>7.1870030524223694E-4</v>
      </c>
      <c r="N5166">
        <v>7.5837509484699694E-4</v>
      </c>
      <c r="O5166">
        <v>6.5583722516748821E-4</v>
      </c>
    </row>
    <row r="5167" spans="12:15" x14ac:dyDescent="0.25">
      <c r="L5167">
        <f t="shared" si="94"/>
        <v>5166</v>
      </c>
      <c r="M5167">
        <v>7.2072021907843009E-4</v>
      </c>
      <c r="N5167">
        <v>7.5954915701004211E-4</v>
      </c>
      <c r="O5167">
        <v>6.5583722516748821E-4</v>
      </c>
    </row>
    <row r="5168" spans="12:15" x14ac:dyDescent="0.25">
      <c r="L5168">
        <f t="shared" si="94"/>
        <v>5167</v>
      </c>
      <c r="M5168">
        <v>7.2274013291462325E-4</v>
      </c>
      <c r="N5168">
        <v>7.6652446750813397E-4</v>
      </c>
      <c r="O5168">
        <v>6.5674032612150768E-4</v>
      </c>
    </row>
    <row r="5169" spans="12:15" x14ac:dyDescent="0.25">
      <c r="L5169">
        <f t="shared" si="94"/>
        <v>5168</v>
      </c>
      <c r="M5169">
        <v>7.2274013291462325E-4</v>
      </c>
      <c r="N5169">
        <v>7.6768126405113435E-4</v>
      </c>
      <c r="O5169">
        <v>6.5674032612150768E-4</v>
      </c>
    </row>
    <row r="5170" spans="12:15" x14ac:dyDescent="0.25">
      <c r="L5170">
        <f t="shared" si="94"/>
        <v>5169</v>
      </c>
      <c r="M5170">
        <v>7.2878491209849017E-4</v>
      </c>
      <c r="N5170">
        <v>7.6883806059413473E-4</v>
      </c>
      <c r="O5170">
        <v>6.6120270730607444E-4</v>
      </c>
    </row>
    <row r="5171" spans="12:15" x14ac:dyDescent="0.25">
      <c r="L5171">
        <f t="shared" si="94"/>
        <v>5170</v>
      </c>
      <c r="M5171">
        <v>7.3080482593468332E-4</v>
      </c>
      <c r="N5171">
        <v>7.6883806059413473E-4</v>
      </c>
      <c r="O5171">
        <v>6.6120270730607444E-4</v>
      </c>
    </row>
    <row r="5172" spans="12:15" x14ac:dyDescent="0.25">
      <c r="L5172">
        <f t="shared" si="94"/>
        <v>5171</v>
      </c>
      <c r="M5172">
        <v>7.3282473977087648E-4</v>
      </c>
      <c r="N5172">
        <v>7.7116891930018028E-4</v>
      </c>
      <c r="O5172">
        <v>6.6210580826009391E-4</v>
      </c>
    </row>
    <row r="5173" spans="12:15" x14ac:dyDescent="0.25">
      <c r="L5173">
        <f t="shared" si="94"/>
        <v>5172</v>
      </c>
      <c r="M5173">
        <v>7.4189190854667686E-4</v>
      </c>
      <c r="N5173">
        <v>7.9211211641450063E-4</v>
      </c>
      <c r="O5173">
        <v>6.6210580826009391E-4</v>
      </c>
    </row>
    <row r="5174" spans="12:15" x14ac:dyDescent="0.25">
      <c r="L5174">
        <f t="shared" si="94"/>
        <v>5173</v>
      </c>
      <c r="M5174">
        <v>7.4290934662712971E-4</v>
      </c>
      <c r="N5174">
        <v>7.9677383382659173E-4</v>
      </c>
      <c r="O5174">
        <v>6.638987292717502E-4</v>
      </c>
    </row>
    <row r="5175" spans="12:15" x14ac:dyDescent="0.25">
      <c r="L5175">
        <f t="shared" si="94"/>
        <v>5174</v>
      </c>
      <c r="M5175">
        <v>7.4997156389144948E-4</v>
      </c>
      <c r="N5175">
        <v>7.9793063036959211E-4</v>
      </c>
      <c r="O5175">
        <v>6.6569165028340649E-4</v>
      </c>
    </row>
    <row r="5176" spans="12:15" x14ac:dyDescent="0.25">
      <c r="L5176">
        <f t="shared" si="94"/>
        <v>5175</v>
      </c>
      <c r="M5176">
        <v>7.6206112225918332E-4</v>
      </c>
      <c r="N5176">
        <v>8.0257508216163842E-4</v>
      </c>
      <c r="O5176">
        <v>6.6747129039868014E-4</v>
      </c>
    </row>
    <row r="5177" spans="12:15" x14ac:dyDescent="0.25">
      <c r="L5177">
        <f t="shared" si="94"/>
        <v>5176</v>
      </c>
      <c r="M5177">
        <v>7.7114325335969625E-4</v>
      </c>
      <c r="N5177">
        <v>8.1654296877786692E-4</v>
      </c>
      <c r="O5177">
        <v>6.7373987349128583E-4</v>
      </c>
    </row>
    <row r="5178" spans="12:15" x14ac:dyDescent="0.25">
      <c r="L5178">
        <f t="shared" si="94"/>
        <v>5177</v>
      </c>
      <c r="M5178">
        <v>7.7720299486827571E-4</v>
      </c>
      <c r="N5178">
        <v>8.2817999668804987E-4</v>
      </c>
      <c r="O5178">
        <v>6.746429744453053E-4</v>
      </c>
    </row>
    <row r="5179" spans="12:15" x14ac:dyDescent="0.25">
      <c r="L5179">
        <f t="shared" si="94"/>
        <v>5178</v>
      </c>
      <c r="M5179">
        <v>7.7820547062401602E-4</v>
      </c>
      <c r="N5179">
        <v>8.316676519370958E-4</v>
      </c>
      <c r="O5179">
        <v>6.7732571551459841E-4</v>
      </c>
    </row>
    <row r="5180" spans="12:15" x14ac:dyDescent="0.25">
      <c r="L5180">
        <f t="shared" si="94"/>
        <v>5179</v>
      </c>
      <c r="M5180">
        <v>7.8829007748026925E-4</v>
      </c>
      <c r="N5180">
        <v>8.3282444848009618E-4</v>
      </c>
      <c r="O5180">
        <v>6.7821553557223524E-4</v>
      </c>
    </row>
    <row r="5181" spans="12:15" x14ac:dyDescent="0.25">
      <c r="L5181">
        <f t="shared" si="94"/>
        <v>5180</v>
      </c>
      <c r="M5181">
        <v>7.8829007748026925E-4</v>
      </c>
      <c r="N5181">
        <v>8.4679233509632468E-4</v>
      </c>
      <c r="O5181">
        <v>6.7910535562987207E-4</v>
      </c>
    </row>
    <row r="5182" spans="12:15" x14ac:dyDescent="0.25">
      <c r="L5182">
        <f t="shared" si="94"/>
        <v>5181</v>
      </c>
      <c r="M5182">
        <v>7.9131246707220271E-4</v>
      </c>
      <c r="N5182">
        <v>8.549417077574617E-4</v>
      </c>
      <c r="O5182">
        <v>6.8000845658389153E-4</v>
      </c>
    </row>
    <row r="5183" spans="12:15" x14ac:dyDescent="0.25">
      <c r="L5183">
        <f t="shared" si="94"/>
        <v>5182</v>
      </c>
      <c r="M5183">
        <v>7.9231494282794301E-4</v>
      </c>
      <c r="N5183">
        <v>8.6191701825555356E-4</v>
      </c>
      <c r="O5183">
        <v>6.8089827664152835E-4</v>
      </c>
    </row>
    <row r="5184" spans="12:15" x14ac:dyDescent="0.25">
      <c r="L5184">
        <f t="shared" si="94"/>
        <v>5183</v>
      </c>
      <c r="M5184">
        <v>7.9535229474458902E-4</v>
      </c>
      <c r="N5184">
        <v>8.7122318745969096E-4</v>
      </c>
      <c r="O5184">
        <v>6.8448411866484093E-4</v>
      </c>
    </row>
    <row r="5185" spans="12:15" x14ac:dyDescent="0.25">
      <c r="L5185">
        <f t="shared" si="94"/>
        <v>5184</v>
      </c>
      <c r="M5185">
        <v>8.0039459817271563E-4</v>
      </c>
      <c r="N5185">
        <v>8.7588490487178206E-4</v>
      </c>
      <c r="O5185">
        <v>6.8537393872247776E-4</v>
      </c>
    </row>
    <row r="5186" spans="12:15" x14ac:dyDescent="0.25">
      <c r="L5186">
        <f t="shared" si="94"/>
        <v>5185</v>
      </c>
      <c r="M5186">
        <v>8.0239954968419624E-4</v>
      </c>
      <c r="N5186">
        <v>8.7937256012082798E-4</v>
      </c>
      <c r="O5186">
        <v>6.8627703967649722E-4</v>
      </c>
    </row>
    <row r="5187" spans="12:15" x14ac:dyDescent="0.25">
      <c r="L5187">
        <f t="shared" si="94"/>
        <v>5186</v>
      </c>
      <c r="M5187">
        <v>8.0643937735658255E-4</v>
      </c>
      <c r="N5187">
        <v>8.8286021536987391E-4</v>
      </c>
      <c r="O5187">
        <v>6.8716685973413405E-4</v>
      </c>
    </row>
    <row r="5188" spans="12:15" x14ac:dyDescent="0.25">
      <c r="L5188">
        <f t="shared" ref="L5188:L5251" si="95">L5187+1</f>
        <v>5187</v>
      </c>
      <c r="M5188">
        <v>8.1047920502896886E-4</v>
      </c>
      <c r="N5188">
        <v>8.8286021536987391E-4</v>
      </c>
      <c r="O5188">
        <v>6.8895978074579034E-4</v>
      </c>
    </row>
    <row r="5189" spans="12:15" x14ac:dyDescent="0.25">
      <c r="L5189">
        <f t="shared" si="95"/>
        <v>5188</v>
      </c>
      <c r="M5189">
        <v>8.1249911886516202E-4</v>
      </c>
      <c r="N5189">
        <v>8.8752193278196501E-4</v>
      </c>
      <c r="O5189">
        <v>6.898628816998098E-4</v>
      </c>
    </row>
    <row r="5190" spans="12:15" x14ac:dyDescent="0.25">
      <c r="L5190">
        <f t="shared" si="95"/>
        <v>5189</v>
      </c>
      <c r="M5190">
        <v>8.1754142229328863E-4</v>
      </c>
      <c r="N5190">
        <v>8.8985279148801055E-4</v>
      </c>
      <c r="O5190">
        <v>6.898628816998098E-4</v>
      </c>
    </row>
    <row r="5191" spans="12:15" x14ac:dyDescent="0.25">
      <c r="L5191">
        <f t="shared" si="95"/>
        <v>5190</v>
      </c>
      <c r="M5191">
        <v>8.2056381188522209E-4</v>
      </c>
      <c r="N5191">
        <v>9.0033302285519312E-4</v>
      </c>
      <c r="O5191">
        <v>6.9075270175744663E-4</v>
      </c>
    </row>
    <row r="5192" spans="12:15" x14ac:dyDescent="0.25">
      <c r="L5192">
        <f t="shared" si="95"/>
        <v>5191</v>
      </c>
      <c r="M5192">
        <v>8.2358620147715556E-4</v>
      </c>
      <c r="N5192">
        <v>9.0730833335328498E-4</v>
      </c>
      <c r="O5192">
        <v>6.9075270175744663E-4</v>
      </c>
    </row>
    <row r="5193" spans="12:15" x14ac:dyDescent="0.25">
      <c r="L5193">
        <f t="shared" si="95"/>
        <v>5192</v>
      </c>
      <c r="M5193">
        <v>8.2660859106908902E-4</v>
      </c>
      <c r="N5193">
        <v>9.1428364385137684E-4</v>
      </c>
      <c r="O5193">
        <v>6.9075270175744663E-4</v>
      </c>
    </row>
    <row r="5194" spans="12:15" x14ac:dyDescent="0.25">
      <c r="L5194">
        <f t="shared" si="95"/>
        <v>5193</v>
      </c>
      <c r="M5194">
        <v>8.2864346722999471E-4</v>
      </c>
      <c r="N5194">
        <v>9.1661450255742238E-4</v>
      </c>
      <c r="O5194">
        <v>6.9881420586170861E-4</v>
      </c>
    </row>
    <row r="5195" spans="12:15" x14ac:dyDescent="0.25">
      <c r="L5195">
        <f t="shared" si="95"/>
        <v>5194</v>
      </c>
      <c r="M5195">
        <v>8.3064841874147533E-4</v>
      </c>
      <c r="N5195">
        <v>9.1661450255742238E-4</v>
      </c>
      <c r="O5195">
        <v>7.0327658704627538E-4</v>
      </c>
    </row>
    <row r="5196" spans="12:15" x14ac:dyDescent="0.25">
      <c r="L5196">
        <f t="shared" si="95"/>
        <v>5195</v>
      </c>
      <c r="M5196">
        <v>8.3064841874147533E-4</v>
      </c>
      <c r="N5196">
        <v>9.1894536126346793E-4</v>
      </c>
      <c r="O5196">
        <v>7.0686242906958796E-4</v>
      </c>
    </row>
    <row r="5197" spans="12:15" x14ac:dyDescent="0.25">
      <c r="L5197">
        <f t="shared" si="95"/>
        <v>5196</v>
      </c>
      <c r="M5197">
        <v>8.3570568449431448E-4</v>
      </c>
      <c r="N5197">
        <v>9.2360707867555902E-4</v>
      </c>
      <c r="O5197">
        <v>7.1044827109290054E-4</v>
      </c>
    </row>
    <row r="5198" spans="12:15" x14ac:dyDescent="0.25">
      <c r="L5198">
        <f t="shared" si="95"/>
        <v>5197</v>
      </c>
      <c r="M5198">
        <v>8.3570568449431448E-4</v>
      </c>
      <c r="N5198">
        <v>9.2360707867555902E-4</v>
      </c>
      <c r="O5198">
        <v>7.1133809115053737E-4</v>
      </c>
    </row>
    <row r="5199" spans="12:15" x14ac:dyDescent="0.25">
      <c r="L5199">
        <f t="shared" si="95"/>
        <v>5198</v>
      </c>
      <c r="M5199">
        <v>8.377106360057951E-4</v>
      </c>
      <c r="N5199">
        <v>9.2476387521855941E-4</v>
      </c>
      <c r="O5199">
        <v>7.1133809115053737E-4</v>
      </c>
    </row>
    <row r="5200" spans="12:15" x14ac:dyDescent="0.25">
      <c r="L5200">
        <f t="shared" si="95"/>
        <v>5199</v>
      </c>
      <c r="M5200">
        <v>8.4073302559772856E-4</v>
      </c>
      <c r="N5200">
        <v>9.2709473392460495E-4</v>
      </c>
      <c r="O5200">
        <v>7.1313101216219366E-4</v>
      </c>
    </row>
    <row r="5201" spans="12:15" x14ac:dyDescent="0.25">
      <c r="L5201">
        <f t="shared" si="95"/>
        <v>5200</v>
      </c>
      <c r="M5201">
        <v>8.417504636781814E-4</v>
      </c>
      <c r="N5201">
        <v>9.2826879608765012E-4</v>
      </c>
      <c r="O5201">
        <v>7.1671685418550624E-4</v>
      </c>
    </row>
    <row r="5202" spans="12:15" x14ac:dyDescent="0.25">
      <c r="L5202">
        <f t="shared" si="95"/>
        <v>5201</v>
      </c>
      <c r="M5202">
        <v>8.4579029135056771E-4</v>
      </c>
      <c r="N5202">
        <v>9.43393479246879E-4</v>
      </c>
      <c r="O5202">
        <v>7.2208233632409247E-4</v>
      </c>
    </row>
    <row r="5203" spans="12:15" x14ac:dyDescent="0.25">
      <c r="L5203">
        <f t="shared" si="95"/>
        <v>5202</v>
      </c>
      <c r="M5203">
        <v>8.5183507053443464E-4</v>
      </c>
      <c r="N5203">
        <v>9.43393479246879E-4</v>
      </c>
      <c r="O5203">
        <v>7.2298543727811193E-4</v>
      </c>
    </row>
    <row r="5204" spans="12:15" x14ac:dyDescent="0.25">
      <c r="L5204">
        <f t="shared" si="95"/>
        <v>5203</v>
      </c>
      <c r="M5204">
        <v>8.548574601263681E-4</v>
      </c>
      <c r="N5204">
        <v>9.4921199320197047E-4</v>
      </c>
      <c r="O5204">
        <v>7.2387525733574876E-4</v>
      </c>
    </row>
    <row r="5205" spans="12:15" x14ac:dyDescent="0.25">
      <c r="L5205">
        <f t="shared" si="95"/>
        <v>5204</v>
      </c>
      <c r="M5205">
        <v>8.578948120430141E-4</v>
      </c>
      <c r="N5205">
        <v>9.4921199320197047E-4</v>
      </c>
      <c r="O5205">
        <v>7.2387525733574876E-4</v>
      </c>
    </row>
    <row r="5206" spans="12:15" x14ac:dyDescent="0.25">
      <c r="L5206">
        <f t="shared" si="95"/>
        <v>5205</v>
      </c>
      <c r="M5206">
        <v>8.578948120430141E-4</v>
      </c>
      <c r="N5206">
        <v>9.5036878974497085E-4</v>
      </c>
      <c r="O5206">
        <v>7.3014384042835445E-4</v>
      </c>
    </row>
    <row r="5207" spans="12:15" x14ac:dyDescent="0.25">
      <c r="L5207">
        <f t="shared" si="95"/>
        <v>5206</v>
      </c>
      <c r="M5207">
        <v>8.6293711547114071E-4</v>
      </c>
      <c r="N5207">
        <v>9.5154285190801602E-4</v>
      </c>
      <c r="O5207">
        <v>7.3282658149764757E-4</v>
      </c>
    </row>
    <row r="5208" spans="12:15" x14ac:dyDescent="0.25">
      <c r="L5208">
        <f t="shared" si="95"/>
        <v>5207</v>
      </c>
      <c r="M5208">
        <v>8.6395455355159356E-4</v>
      </c>
      <c r="N5208">
        <v>9.5385644499401678E-4</v>
      </c>
      <c r="O5208">
        <v>7.3371640155528439E-4</v>
      </c>
    </row>
    <row r="5209" spans="12:15" x14ac:dyDescent="0.25">
      <c r="L5209">
        <f t="shared" si="95"/>
        <v>5208</v>
      </c>
      <c r="M5209">
        <v>8.6495702930733387E-4</v>
      </c>
      <c r="N5209">
        <v>9.5385644499401678E-4</v>
      </c>
      <c r="O5209">
        <v>7.3371640155528439E-4</v>
      </c>
    </row>
    <row r="5210" spans="12:15" x14ac:dyDescent="0.25">
      <c r="L5210">
        <f t="shared" si="95"/>
        <v>5209</v>
      </c>
      <c r="M5210">
        <v>8.6797941889926744E-4</v>
      </c>
      <c r="N5210">
        <v>9.5851816240610788E-4</v>
      </c>
      <c r="O5210">
        <v>7.3461950250930386E-4</v>
      </c>
    </row>
    <row r="5211" spans="12:15" x14ac:dyDescent="0.25">
      <c r="L5211">
        <f t="shared" si="95"/>
        <v>5210</v>
      </c>
      <c r="M5211">
        <v>8.7706154999978036E-4</v>
      </c>
      <c r="N5211">
        <v>9.6784159723029006E-4</v>
      </c>
      <c r="O5211">
        <v>7.3998498464789009E-4</v>
      </c>
    </row>
    <row r="5212" spans="12:15" x14ac:dyDescent="0.25">
      <c r="L5212">
        <f t="shared" si="95"/>
        <v>5211</v>
      </c>
      <c r="M5212">
        <v>8.8918103301693929E-4</v>
      </c>
      <c r="N5212">
        <v>9.9111565305065596E-4</v>
      </c>
      <c r="O5212">
        <v>7.3998498464789009E-4</v>
      </c>
    </row>
    <row r="5213" spans="12:15" x14ac:dyDescent="0.25">
      <c r="L5213">
        <f t="shared" si="95"/>
        <v>5212</v>
      </c>
      <c r="M5213">
        <v>8.9220342260887275E-4</v>
      </c>
      <c r="N5213">
        <v>9.9695143262579222E-4</v>
      </c>
      <c r="O5213">
        <v>7.4447392762522213E-4</v>
      </c>
    </row>
    <row r="5214" spans="12:15" x14ac:dyDescent="0.25">
      <c r="L5214">
        <f t="shared" si="95"/>
        <v>5213</v>
      </c>
      <c r="M5214">
        <v>8.9320589836461306E-4</v>
      </c>
      <c r="N5214">
        <v>1.0015958844178385E-3</v>
      </c>
      <c r="O5214">
        <v>7.4625356774049578E-4</v>
      </c>
    </row>
    <row r="5215" spans="12:15" x14ac:dyDescent="0.25">
      <c r="L5215">
        <f t="shared" si="95"/>
        <v>5214</v>
      </c>
      <c r="M5215">
        <v>8.9420837412035336E-4</v>
      </c>
      <c r="N5215">
        <v>1.0062576018299296E-3</v>
      </c>
      <c r="O5215">
        <v>7.4983940976380836E-4</v>
      </c>
    </row>
    <row r="5216" spans="12:15" x14ac:dyDescent="0.25">
      <c r="L5216">
        <f t="shared" si="95"/>
        <v>5215</v>
      </c>
      <c r="M5216">
        <v>9.0330546754557883E-4</v>
      </c>
      <c r="N5216">
        <v>1.0062576018299296E-3</v>
      </c>
      <c r="O5216">
        <v>7.5342525178712094E-4</v>
      </c>
    </row>
    <row r="5217" spans="12:15" x14ac:dyDescent="0.25">
      <c r="L5217">
        <f t="shared" si="95"/>
        <v>5216</v>
      </c>
      <c r="M5217">
        <v>9.1339007440183206E-4</v>
      </c>
      <c r="N5217">
        <v>1.0202254884461581E-3</v>
      </c>
      <c r="O5217">
        <v>7.5610799285641406E-4</v>
      </c>
    </row>
    <row r="5218" spans="12:15" x14ac:dyDescent="0.25">
      <c r="L5218">
        <f t="shared" si="95"/>
        <v>5217</v>
      </c>
      <c r="M5218">
        <v>9.1844734015467122E-4</v>
      </c>
      <c r="N5218">
        <v>1.0307057198133407E-3</v>
      </c>
      <c r="O5218">
        <v>7.5879073392570717E-4</v>
      </c>
    </row>
    <row r="5219" spans="12:15" x14ac:dyDescent="0.25">
      <c r="L5219">
        <f t="shared" si="95"/>
        <v>5218</v>
      </c>
      <c r="M5219">
        <v>9.275145089304716E-4</v>
      </c>
      <c r="N5219">
        <v>1.0365242337684322E-3</v>
      </c>
      <c r="O5219">
        <v>7.7043808005328174E-4</v>
      </c>
    </row>
    <row r="5220" spans="12:15" x14ac:dyDescent="0.25">
      <c r="L5220">
        <f t="shared" si="95"/>
        <v>5219</v>
      </c>
      <c r="M5220">
        <v>9.295493850913773E-4</v>
      </c>
      <c r="N5220">
        <v>1.0365242337684322E-3</v>
      </c>
      <c r="O5220">
        <v>7.7402392207659432E-4</v>
      </c>
    </row>
    <row r="5221" spans="12:15" x14ac:dyDescent="0.25">
      <c r="L5221">
        <f t="shared" si="95"/>
        <v>5220</v>
      </c>
      <c r="M5221">
        <v>9.3459168851950391E-4</v>
      </c>
      <c r="N5221">
        <v>1.0388550924744777E-3</v>
      </c>
      <c r="O5221">
        <v>7.7670666314588743E-4</v>
      </c>
    </row>
    <row r="5222" spans="12:15" x14ac:dyDescent="0.25">
      <c r="L5222">
        <f t="shared" si="95"/>
        <v>5221</v>
      </c>
      <c r="M5222">
        <v>9.3559416427524422E-4</v>
      </c>
      <c r="N5222">
        <v>1.0458476685926144E-3</v>
      </c>
      <c r="O5222">
        <v>7.776097640999069E-4</v>
      </c>
    </row>
    <row r="5223" spans="12:15" x14ac:dyDescent="0.25">
      <c r="L5223">
        <f t="shared" si="95"/>
        <v>5222</v>
      </c>
      <c r="M5223">
        <v>9.4771364729240315E-4</v>
      </c>
      <c r="N5223">
        <v>1.0493353238416603E-3</v>
      </c>
      <c r="O5223">
        <v>7.776097640999069E-4</v>
      </c>
    </row>
    <row r="5224" spans="12:15" x14ac:dyDescent="0.25">
      <c r="L5224">
        <f t="shared" si="95"/>
        <v>5223</v>
      </c>
      <c r="M5224">
        <v>9.4971859880388376E-4</v>
      </c>
      <c r="N5224">
        <v>1.0551711034167965E-3</v>
      </c>
      <c r="O5224">
        <v>7.7849958415754372E-4</v>
      </c>
    </row>
    <row r="5225" spans="12:15" x14ac:dyDescent="0.25">
      <c r="L5225">
        <f t="shared" si="95"/>
        <v>5224</v>
      </c>
      <c r="M5225">
        <v>9.5881569222910923E-4</v>
      </c>
      <c r="N5225">
        <v>1.0586587586658425E-3</v>
      </c>
      <c r="O5225">
        <v>7.7849958415754372E-4</v>
      </c>
    </row>
    <row r="5226" spans="12:15" x14ac:dyDescent="0.25">
      <c r="L5226">
        <f t="shared" si="95"/>
        <v>5225</v>
      </c>
      <c r="M5226">
        <v>9.6689534757388184E-4</v>
      </c>
      <c r="N5226">
        <v>1.0656513347839791E-3</v>
      </c>
      <c r="O5226">
        <v>7.8745090831944253E-4</v>
      </c>
    </row>
    <row r="5227" spans="12:15" x14ac:dyDescent="0.25">
      <c r="L5227">
        <f t="shared" si="95"/>
        <v>5226</v>
      </c>
      <c r="M5227">
        <v>9.7497500291865446E-4</v>
      </c>
      <c r="N5227">
        <v>1.0679821934900247E-3</v>
      </c>
      <c r="O5227">
        <v>7.8925711022748146E-4</v>
      </c>
    </row>
    <row r="5228" spans="12:15" x14ac:dyDescent="0.25">
      <c r="L5228">
        <f t="shared" si="95"/>
        <v>5227</v>
      </c>
      <c r="M5228">
        <v>9.8404217169445474E-4</v>
      </c>
      <c r="N5228">
        <v>1.0714698487390706E-3</v>
      </c>
      <c r="O5228">
        <v>7.928296713544114E-4</v>
      </c>
    </row>
    <row r="5229" spans="12:15" x14ac:dyDescent="0.25">
      <c r="L5229">
        <f t="shared" si="95"/>
        <v>5228</v>
      </c>
      <c r="M5229">
        <v>9.8404217169445474E-4</v>
      </c>
      <c r="N5229">
        <v>1.0738007074451161E-3</v>
      </c>
      <c r="O5229">
        <v>7.928296713544114E-4</v>
      </c>
    </row>
    <row r="5230" spans="12:15" x14ac:dyDescent="0.25">
      <c r="L5230">
        <f t="shared" si="95"/>
        <v>5229</v>
      </c>
      <c r="M5230">
        <v>9.8607704785536043E-4</v>
      </c>
      <c r="N5230">
        <v>1.0807932835632528E-3</v>
      </c>
      <c r="O5230">
        <v>7.9462259236606769E-4</v>
      </c>
    </row>
    <row r="5231" spans="12:15" x14ac:dyDescent="0.25">
      <c r="L5231">
        <f t="shared" si="95"/>
        <v>5230</v>
      </c>
      <c r="M5231">
        <v>9.9111935128348705E-4</v>
      </c>
      <c r="N5231">
        <v>1.0866117975183442E-3</v>
      </c>
      <c r="O5231">
        <v>7.990982544470171E-4</v>
      </c>
    </row>
    <row r="5232" spans="12:15" x14ac:dyDescent="0.25">
      <c r="L5232">
        <f t="shared" si="95"/>
        <v>5231</v>
      </c>
      <c r="M5232">
        <v>9.9415670320013305E-4</v>
      </c>
      <c r="N5232">
        <v>1.0947611701794813E-3</v>
      </c>
      <c r="O5232">
        <v>8.0447701748198597E-4</v>
      </c>
    </row>
    <row r="5233" spans="12:15" x14ac:dyDescent="0.25">
      <c r="L5233">
        <f t="shared" si="95"/>
        <v>5232</v>
      </c>
      <c r="M5233">
        <v>9.9415670320013305E-4</v>
      </c>
      <c r="N5233">
        <v>1.0994228875915724E-3</v>
      </c>
      <c r="O5233">
        <v>8.0626993849364226E-4</v>
      </c>
    </row>
    <row r="5234" spans="12:15" x14ac:dyDescent="0.25">
      <c r="L5234">
        <f t="shared" si="95"/>
        <v>5233</v>
      </c>
      <c r="M5234">
        <v>9.9515917895587336E-4</v>
      </c>
      <c r="N5234">
        <v>1.1075722602527094E-3</v>
      </c>
      <c r="O5234">
        <v>8.0806285950529855E-4</v>
      </c>
    </row>
    <row r="5235" spans="12:15" x14ac:dyDescent="0.25">
      <c r="L5235">
        <f t="shared" si="95"/>
        <v>5234</v>
      </c>
      <c r="M5235">
        <v>9.9819653087251936E-4</v>
      </c>
      <c r="N5235">
        <v>1.1087463224157545E-3</v>
      </c>
      <c r="O5235">
        <v>8.0895267956293537E-4</v>
      </c>
    </row>
    <row r="5236" spans="12:15" x14ac:dyDescent="0.25">
      <c r="L5236">
        <f t="shared" si="95"/>
        <v>5235</v>
      </c>
      <c r="M5236">
        <v>1.000201482384E-3</v>
      </c>
      <c r="N5236">
        <v>1.1157388985338912E-3</v>
      </c>
      <c r="O5236">
        <v>8.1164870152861113E-4</v>
      </c>
    </row>
    <row r="5237" spans="12:15" x14ac:dyDescent="0.25">
      <c r="L5237">
        <f t="shared" si="95"/>
        <v>5236</v>
      </c>
      <c r="M5237">
        <v>1.0022213962201931E-3</v>
      </c>
      <c r="N5237">
        <v>1.1273759264440741E-3</v>
      </c>
      <c r="O5237">
        <v>8.1164870152861113E-4</v>
      </c>
    </row>
    <row r="5238" spans="12:15" x14ac:dyDescent="0.25">
      <c r="L5238">
        <f t="shared" si="95"/>
        <v>5237</v>
      </c>
      <c r="M5238">
        <v>1.0072786619730323E-3</v>
      </c>
      <c r="N5238">
        <v>1.1273759264440741E-3</v>
      </c>
      <c r="O5238">
        <v>8.1342834164388478E-4</v>
      </c>
    </row>
    <row r="5239" spans="12:15" x14ac:dyDescent="0.25">
      <c r="L5239">
        <f t="shared" si="95"/>
        <v>5238</v>
      </c>
      <c r="M5239">
        <v>1.0092985758092254E-3</v>
      </c>
      <c r="N5239">
        <v>1.1320376438561652E-3</v>
      </c>
      <c r="O5239">
        <v>8.1342834164388478E-4</v>
      </c>
    </row>
    <row r="5240" spans="12:15" x14ac:dyDescent="0.25">
      <c r="L5240">
        <f t="shared" si="95"/>
        <v>5239</v>
      </c>
      <c r="M5240">
        <v>1.0113035273207061E-3</v>
      </c>
      <c r="N5240">
        <v>1.1366993612682563E-3</v>
      </c>
      <c r="O5240">
        <v>8.1791728462121682E-4</v>
      </c>
    </row>
    <row r="5241" spans="12:15" x14ac:dyDescent="0.25">
      <c r="L5241">
        <f t="shared" si="95"/>
        <v>5240</v>
      </c>
      <c r="M5241">
        <v>1.0173782311539981E-3</v>
      </c>
      <c r="N5241">
        <v>1.1366993612682563E-3</v>
      </c>
      <c r="O5241">
        <v>8.1880710467885365E-4</v>
      </c>
    </row>
    <row r="5242" spans="12:15" x14ac:dyDescent="0.25">
      <c r="L5242">
        <f t="shared" si="95"/>
        <v>5241</v>
      </c>
      <c r="M5242">
        <v>1.0173782311539981E-3</v>
      </c>
      <c r="N5242">
        <v>1.1378734234313015E-3</v>
      </c>
      <c r="O5242">
        <v>8.1880710467885365E-4</v>
      </c>
    </row>
    <row r="5243" spans="12:15" x14ac:dyDescent="0.25">
      <c r="L5243">
        <f t="shared" si="95"/>
        <v>5242</v>
      </c>
      <c r="M5243">
        <v>1.0204006207459315E-3</v>
      </c>
      <c r="N5243">
        <v>1.1576770896226662E-3</v>
      </c>
      <c r="O5243">
        <v>8.2328276675980305E-4</v>
      </c>
    </row>
    <row r="5244" spans="12:15" x14ac:dyDescent="0.25">
      <c r="L5244">
        <f t="shared" si="95"/>
        <v>5243</v>
      </c>
      <c r="M5244">
        <v>1.023423010337865E-3</v>
      </c>
      <c r="N5244">
        <v>1.1588338861656666E-3</v>
      </c>
      <c r="O5244">
        <v>8.2328276675980305E-4</v>
      </c>
    </row>
    <row r="5245" spans="12:15" x14ac:dyDescent="0.25">
      <c r="L5245">
        <f t="shared" si="95"/>
        <v>5244</v>
      </c>
      <c r="M5245">
        <v>1.023423010337865E-3</v>
      </c>
      <c r="N5245">
        <v>1.1600079483287118E-3</v>
      </c>
      <c r="O5245">
        <v>8.2597878872547881E-4</v>
      </c>
    </row>
    <row r="5246" spans="12:15" x14ac:dyDescent="0.25">
      <c r="L5246">
        <f t="shared" si="95"/>
        <v>5245</v>
      </c>
      <c r="M5246">
        <v>1.023423010337865E-3</v>
      </c>
      <c r="N5246">
        <v>1.1611647448717122E-3</v>
      </c>
      <c r="O5246">
        <v>8.2956463074879139E-4</v>
      </c>
    </row>
    <row r="5247" spans="12:15" x14ac:dyDescent="0.25">
      <c r="L5247">
        <f t="shared" si="95"/>
        <v>5246</v>
      </c>
      <c r="M5247">
        <v>1.0254578864987707E-3</v>
      </c>
      <c r="N5247">
        <v>1.1669832588268036E-3</v>
      </c>
      <c r="O5247">
        <v>8.3672303389903391E-4</v>
      </c>
    </row>
    <row r="5248" spans="12:15" x14ac:dyDescent="0.25">
      <c r="L5248">
        <f t="shared" si="95"/>
        <v>5247</v>
      </c>
      <c r="M5248">
        <v>1.029497714171157E-3</v>
      </c>
      <c r="N5248">
        <v>1.1681573209898488E-3</v>
      </c>
      <c r="O5248">
        <v>8.3762613485305337E-4</v>
      </c>
    </row>
    <row r="5249" spans="12:15" x14ac:dyDescent="0.25">
      <c r="L5249">
        <f t="shared" si="95"/>
        <v>5248</v>
      </c>
      <c r="M5249">
        <v>1.0305001899268973E-3</v>
      </c>
      <c r="N5249">
        <v>1.1786548179770762E-3</v>
      </c>
      <c r="O5249">
        <v>8.3941905586470966E-4</v>
      </c>
    </row>
    <row r="5250" spans="12:15" x14ac:dyDescent="0.25">
      <c r="L5250">
        <f t="shared" si="95"/>
        <v>5249</v>
      </c>
      <c r="M5250">
        <v>1.0335375418435433E-3</v>
      </c>
      <c r="N5250">
        <v>1.1821424732261221E-3</v>
      </c>
      <c r="O5250">
        <v>8.4389471794565907E-4</v>
      </c>
    </row>
    <row r="5251" spans="12:15" x14ac:dyDescent="0.25">
      <c r="L5251">
        <f t="shared" si="95"/>
        <v>5250</v>
      </c>
      <c r="M5251">
        <v>1.0375773695159296E-3</v>
      </c>
      <c r="N5251">
        <v>1.1844733319321676E-3</v>
      </c>
      <c r="O5251">
        <v>8.4838366092299111E-4</v>
      </c>
    </row>
    <row r="5252" spans="12:15" x14ac:dyDescent="0.25">
      <c r="L5252">
        <f t="shared" ref="L5252:L5315" si="96">L5251+1</f>
        <v>5251</v>
      </c>
      <c r="M5252">
        <v>1.0385798452716699E-3</v>
      </c>
      <c r="N5252">
        <v>1.1891350493442587E-3</v>
      </c>
      <c r="O5252">
        <v>8.4927348098062794E-4</v>
      </c>
    </row>
    <row r="5253" spans="12:15" x14ac:dyDescent="0.25">
      <c r="L5253">
        <f t="shared" si="96"/>
        <v>5252</v>
      </c>
      <c r="M5253">
        <v>1.0385798452716699E-3</v>
      </c>
      <c r="N5253">
        <v>1.1984584841684409E-3</v>
      </c>
      <c r="O5253">
        <v>8.5554206407323363E-4</v>
      </c>
    </row>
    <row r="5254" spans="12:15" x14ac:dyDescent="0.25">
      <c r="L5254">
        <f t="shared" si="96"/>
        <v>5253</v>
      </c>
      <c r="M5254">
        <v>1.0486794144526357E-3</v>
      </c>
      <c r="N5254">
        <v>1.203120201580532E-3</v>
      </c>
      <c r="O5254">
        <v>8.5643188413087046E-4</v>
      </c>
    </row>
    <row r="5255" spans="12:15" x14ac:dyDescent="0.25">
      <c r="L5255">
        <f t="shared" si="96"/>
        <v>5254</v>
      </c>
      <c r="M5255">
        <v>1.0587789836336015E-3</v>
      </c>
      <c r="N5255">
        <v>1.2101127776986687E-3</v>
      </c>
      <c r="O5255">
        <v>8.5643188413087046E-4</v>
      </c>
    </row>
    <row r="5256" spans="12:15" x14ac:dyDescent="0.25">
      <c r="L5256">
        <f t="shared" si="96"/>
        <v>5255</v>
      </c>
      <c r="M5256">
        <v>1.0658561632226338E-3</v>
      </c>
      <c r="N5256">
        <v>1.2101127776986687E-3</v>
      </c>
      <c r="O5256">
        <v>8.6182392806222197E-4</v>
      </c>
    </row>
    <row r="5257" spans="12:15" x14ac:dyDescent="0.25">
      <c r="L5257">
        <f t="shared" si="96"/>
        <v>5256</v>
      </c>
      <c r="M5257">
        <v>1.0658561632226338E-3</v>
      </c>
      <c r="N5257">
        <v>1.2112868398617138E-3</v>
      </c>
      <c r="O5257">
        <v>8.6271374811985879E-4</v>
      </c>
    </row>
    <row r="5258" spans="12:15" x14ac:dyDescent="0.25">
      <c r="L5258">
        <f t="shared" si="96"/>
        <v>5257</v>
      </c>
      <c r="M5258">
        <v>1.0668586389783741E-3</v>
      </c>
      <c r="N5258">
        <v>1.2112868398617138E-3</v>
      </c>
      <c r="O5258">
        <v>8.6450666913151508E-4</v>
      </c>
    </row>
    <row r="5259" spans="12:15" x14ac:dyDescent="0.25">
      <c r="L5259">
        <f t="shared" si="96"/>
        <v>5258</v>
      </c>
      <c r="M5259">
        <v>1.0708984666507604E-3</v>
      </c>
      <c r="N5259">
        <v>1.2136004329477146E-3</v>
      </c>
      <c r="O5259">
        <v>8.6629959014317137E-4</v>
      </c>
    </row>
    <row r="5260" spans="12:15" x14ac:dyDescent="0.25">
      <c r="L5260">
        <f t="shared" si="96"/>
        <v>5259</v>
      </c>
      <c r="M5260">
        <v>1.0739358185674064E-3</v>
      </c>
      <c r="N5260">
        <v>1.2171053538168053E-3</v>
      </c>
      <c r="O5260">
        <v>8.6809251115482766E-4</v>
      </c>
    </row>
    <row r="5261" spans="12:15" x14ac:dyDescent="0.25">
      <c r="L5261">
        <f t="shared" si="96"/>
        <v>5260</v>
      </c>
      <c r="M5261">
        <v>1.0749382943231467E-3</v>
      </c>
      <c r="N5261">
        <v>1.2310905060530786E-3</v>
      </c>
      <c r="O5261">
        <v>8.6988543216648395E-4</v>
      </c>
    </row>
    <row r="5262" spans="12:15" x14ac:dyDescent="0.25">
      <c r="L5262">
        <f t="shared" si="96"/>
        <v>5261</v>
      </c>
      <c r="M5262">
        <v>1.0759557324035995E-3</v>
      </c>
      <c r="N5262">
        <v>1.2310905060530786E-3</v>
      </c>
      <c r="O5262">
        <v>8.7167835317814024E-4</v>
      </c>
    </row>
    <row r="5263" spans="12:15" x14ac:dyDescent="0.25">
      <c r="L5263">
        <f t="shared" si="96"/>
        <v>5262</v>
      </c>
      <c r="M5263">
        <v>1.0809980358317262E-3</v>
      </c>
      <c r="N5263">
        <v>1.2345954269221693E-3</v>
      </c>
      <c r="O5263">
        <v>8.7794693627074594E-4</v>
      </c>
    </row>
    <row r="5264" spans="12:15" x14ac:dyDescent="0.25">
      <c r="L5264">
        <f t="shared" si="96"/>
        <v>5263</v>
      </c>
      <c r="M5264">
        <v>1.082015473912179E-3</v>
      </c>
      <c r="N5264">
        <v>1.2404139408772608E-3</v>
      </c>
      <c r="O5264">
        <v>8.8243587924807798E-4</v>
      </c>
    </row>
    <row r="5265" spans="12:15" x14ac:dyDescent="0.25">
      <c r="L5265">
        <f t="shared" si="96"/>
        <v>5264</v>
      </c>
      <c r="M5265">
        <v>1.0840353877483722E-3</v>
      </c>
      <c r="N5265">
        <v>1.2450756582893518E-3</v>
      </c>
      <c r="O5265">
        <v>8.8602172127139056E-4</v>
      </c>
    </row>
    <row r="5266" spans="12:15" x14ac:dyDescent="0.25">
      <c r="L5266">
        <f t="shared" si="96"/>
        <v>5265</v>
      </c>
      <c r="M5266">
        <v>1.0860553015845653E-3</v>
      </c>
      <c r="N5266">
        <v>1.2485805791584426E-3</v>
      </c>
      <c r="O5266">
        <v>8.9229030436399626E-4</v>
      </c>
    </row>
    <row r="5267" spans="12:15" x14ac:dyDescent="0.25">
      <c r="L5267">
        <f t="shared" si="96"/>
        <v>5266</v>
      </c>
      <c r="M5267">
        <v>1.0860553015845653E-3</v>
      </c>
      <c r="N5267">
        <v>1.2555731552765792E-3</v>
      </c>
      <c r="O5267">
        <v>8.9497304543328937E-4</v>
      </c>
    </row>
    <row r="5268" spans="12:15" x14ac:dyDescent="0.25">
      <c r="L5268">
        <f t="shared" si="96"/>
        <v>5267</v>
      </c>
      <c r="M5268">
        <v>1.0900951292569516E-3</v>
      </c>
      <c r="N5268">
        <v>1.2567299518195796E-3</v>
      </c>
      <c r="O5268">
        <v>8.9497304543328937E-4</v>
      </c>
    </row>
    <row r="5269" spans="12:15" x14ac:dyDescent="0.25">
      <c r="L5269">
        <f t="shared" si="96"/>
        <v>5268</v>
      </c>
      <c r="M5269">
        <v>1.0931175188488851E-3</v>
      </c>
      <c r="N5269">
        <v>1.2579040139826247E-3</v>
      </c>
      <c r="O5269">
        <v>8.9587614638730884E-4</v>
      </c>
    </row>
    <row r="5270" spans="12:15" x14ac:dyDescent="0.25">
      <c r="L5270">
        <f t="shared" si="96"/>
        <v>5269</v>
      </c>
      <c r="M5270">
        <v>1.1001946984379174E-3</v>
      </c>
      <c r="N5270">
        <v>1.2590780761456699E-3</v>
      </c>
      <c r="O5270">
        <v>8.9587614638730884E-4</v>
      </c>
    </row>
    <row r="5271" spans="12:15" x14ac:dyDescent="0.25">
      <c r="L5271">
        <f t="shared" si="96"/>
        <v>5270</v>
      </c>
      <c r="M5271">
        <v>1.1042345261103037E-3</v>
      </c>
      <c r="N5271">
        <v>1.2707323696758976E-3</v>
      </c>
      <c r="O5271">
        <v>8.9676596644494566E-4</v>
      </c>
    </row>
    <row r="5272" spans="12:15" x14ac:dyDescent="0.25">
      <c r="L5272">
        <f t="shared" si="96"/>
        <v>5271</v>
      </c>
      <c r="M5272">
        <v>1.1052519641907566E-3</v>
      </c>
      <c r="N5272">
        <v>1.2730632283819432E-3</v>
      </c>
      <c r="O5272">
        <v>8.9855888745660195E-4</v>
      </c>
    </row>
    <row r="5273" spans="12:15" x14ac:dyDescent="0.25">
      <c r="L5273">
        <f t="shared" si="96"/>
        <v>5272</v>
      </c>
      <c r="M5273">
        <v>1.1062544399464969E-3</v>
      </c>
      <c r="N5273">
        <v>1.2730632283819432E-3</v>
      </c>
      <c r="O5273">
        <v>8.9946198841062142E-4</v>
      </c>
    </row>
    <row r="5274" spans="12:15" x14ac:dyDescent="0.25">
      <c r="L5274">
        <f t="shared" si="96"/>
        <v>5273</v>
      </c>
      <c r="M5274">
        <v>1.1082893161074026E-3</v>
      </c>
      <c r="N5274">
        <v>1.2765508836309891E-3</v>
      </c>
      <c r="O5274">
        <v>9.0124162852589507E-4</v>
      </c>
    </row>
    <row r="5275" spans="12:15" x14ac:dyDescent="0.25">
      <c r="L5275">
        <f t="shared" si="96"/>
        <v>5274</v>
      </c>
      <c r="M5275">
        <v>1.1102942676188832E-3</v>
      </c>
      <c r="N5275">
        <v>1.2812126010430802E-3</v>
      </c>
      <c r="O5275">
        <v>9.0573057150322711E-4</v>
      </c>
    </row>
    <row r="5276" spans="12:15" x14ac:dyDescent="0.25">
      <c r="L5276">
        <f t="shared" si="96"/>
        <v>5275</v>
      </c>
      <c r="M5276">
        <v>1.111311705699336E-3</v>
      </c>
      <c r="N5276">
        <v>1.2858743184551713E-3</v>
      </c>
      <c r="O5276">
        <v>9.0663367245724658E-4</v>
      </c>
    </row>
    <row r="5277" spans="12:15" x14ac:dyDescent="0.25">
      <c r="L5277">
        <f t="shared" si="96"/>
        <v>5276</v>
      </c>
      <c r="M5277">
        <v>1.1133316195355292E-3</v>
      </c>
      <c r="N5277">
        <v>1.2963718154423987E-3</v>
      </c>
      <c r="O5277">
        <v>9.0663367245724658E-4</v>
      </c>
    </row>
    <row r="5278" spans="12:15" x14ac:dyDescent="0.25">
      <c r="L5278">
        <f t="shared" si="96"/>
        <v>5277</v>
      </c>
      <c r="M5278">
        <v>1.1153515333717223E-3</v>
      </c>
      <c r="N5278">
        <v>1.2975458776054438E-3</v>
      </c>
      <c r="O5278">
        <v>9.075234925148834E-4</v>
      </c>
    </row>
    <row r="5279" spans="12:15" x14ac:dyDescent="0.25">
      <c r="L5279">
        <f t="shared" si="96"/>
        <v>5278</v>
      </c>
      <c r="M5279">
        <v>1.1163689714521752E-3</v>
      </c>
      <c r="N5279">
        <v>1.3010335328544897E-3</v>
      </c>
      <c r="O5279">
        <v>9.1021951448055916E-4</v>
      </c>
    </row>
    <row r="5280" spans="12:15" x14ac:dyDescent="0.25">
      <c r="L5280">
        <f t="shared" si="96"/>
        <v>5279</v>
      </c>
      <c r="M5280">
        <v>1.1163689714521752E-3</v>
      </c>
      <c r="N5280">
        <v>1.3045384537235805E-3</v>
      </c>
      <c r="O5280">
        <v>9.1380535650387174E-4</v>
      </c>
    </row>
    <row r="5281" spans="12:15" x14ac:dyDescent="0.25">
      <c r="L5281">
        <f t="shared" si="96"/>
        <v>5280</v>
      </c>
      <c r="M5281">
        <v>1.1204087991245615E-3</v>
      </c>
      <c r="N5281">
        <v>1.3056952502665808E-3</v>
      </c>
      <c r="O5281">
        <v>9.2097704055049689E-4</v>
      </c>
    </row>
    <row r="5282" spans="12:15" x14ac:dyDescent="0.25">
      <c r="L5282">
        <f t="shared" si="96"/>
        <v>5281</v>
      </c>
      <c r="M5282">
        <v>1.1284884544693341E-3</v>
      </c>
      <c r="N5282">
        <v>1.3092001711356716E-3</v>
      </c>
      <c r="O5282">
        <v>9.2275668066577055E-4</v>
      </c>
    </row>
    <row r="5283" spans="12:15" x14ac:dyDescent="0.25">
      <c r="L5283">
        <f t="shared" si="96"/>
        <v>5282</v>
      </c>
      <c r="M5283">
        <v>1.1284884544693341E-3</v>
      </c>
      <c r="N5283">
        <v>1.3103742332987167E-3</v>
      </c>
      <c r="O5283">
        <v>9.2365978161979001E-4</v>
      </c>
    </row>
    <row r="5284" spans="12:15" x14ac:dyDescent="0.25">
      <c r="L5284">
        <f t="shared" si="96"/>
        <v>5283</v>
      </c>
      <c r="M5284">
        <v>1.1315108440612676E-3</v>
      </c>
      <c r="N5284">
        <v>1.3127050920047623E-3</v>
      </c>
      <c r="O5284">
        <v>9.254527026314463E-4</v>
      </c>
    </row>
    <row r="5285" spans="12:15" x14ac:dyDescent="0.25">
      <c r="L5285">
        <f t="shared" si="96"/>
        <v>5284</v>
      </c>
      <c r="M5285">
        <v>1.1365681098141067E-3</v>
      </c>
      <c r="N5285">
        <v>1.3138791541678074E-3</v>
      </c>
      <c r="O5285">
        <v>9.2634252268908313E-4</v>
      </c>
    </row>
    <row r="5286" spans="12:15" x14ac:dyDescent="0.25">
      <c r="L5286">
        <f t="shared" si="96"/>
        <v>5285</v>
      </c>
      <c r="M5286">
        <v>1.1487025551559782E-3</v>
      </c>
      <c r="N5286">
        <v>1.3161927472538082E-3</v>
      </c>
      <c r="O5286">
        <v>9.2724562364310259E-4</v>
      </c>
    </row>
    <row r="5287" spans="12:15" x14ac:dyDescent="0.25">
      <c r="L5287">
        <f t="shared" si="96"/>
        <v>5286</v>
      </c>
      <c r="M5287">
        <v>1.1487025551559782E-3</v>
      </c>
      <c r="N5287">
        <v>1.3173668094168534E-3</v>
      </c>
      <c r="O5287">
        <v>9.3262438667807146E-4</v>
      </c>
    </row>
    <row r="5288" spans="12:15" x14ac:dyDescent="0.25">
      <c r="L5288">
        <f t="shared" si="96"/>
        <v>5287</v>
      </c>
      <c r="M5288">
        <v>1.1487025551559782E-3</v>
      </c>
      <c r="N5288">
        <v>1.3220285268289445E-3</v>
      </c>
      <c r="O5288">
        <v>9.3351420673570829E-4</v>
      </c>
    </row>
    <row r="5289" spans="12:15" x14ac:dyDescent="0.25">
      <c r="L5289">
        <f t="shared" si="96"/>
        <v>5288</v>
      </c>
      <c r="M5289">
        <v>1.1487025551559782E-3</v>
      </c>
      <c r="N5289">
        <v>1.32435938553499E-3</v>
      </c>
      <c r="O5289">
        <v>9.3532040864374721E-4</v>
      </c>
    </row>
    <row r="5290" spans="12:15" x14ac:dyDescent="0.25">
      <c r="L5290">
        <f t="shared" si="96"/>
        <v>5289</v>
      </c>
      <c r="M5290">
        <v>1.1497050309117185E-3</v>
      </c>
      <c r="N5290">
        <v>1.3301951651101263E-3</v>
      </c>
      <c r="O5290">
        <v>9.3710004875902086E-4</v>
      </c>
    </row>
    <row r="5291" spans="12:15" x14ac:dyDescent="0.25">
      <c r="L5291">
        <f t="shared" si="96"/>
        <v>5290</v>
      </c>
      <c r="M5291">
        <v>1.1497050309117185E-3</v>
      </c>
      <c r="N5291">
        <v>1.3325260238161718E-3</v>
      </c>
      <c r="O5291">
        <v>9.3800314971304033E-4</v>
      </c>
    </row>
    <row r="5292" spans="12:15" x14ac:dyDescent="0.25">
      <c r="L5292">
        <f t="shared" si="96"/>
        <v>5291</v>
      </c>
      <c r="M5292">
        <v>1.1598195624173968E-3</v>
      </c>
      <c r="N5292">
        <v>1.3383618033913081E-3</v>
      </c>
      <c r="O5292">
        <v>9.3890625066705979E-4</v>
      </c>
    </row>
    <row r="5293" spans="12:15" x14ac:dyDescent="0.25">
      <c r="L5293">
        <f t="shared" si="96"/>
        <v>5292</v>
      </c>
      <c r="M5293">
        <v>1.1608370004978497E-3</v>
      </c>
      <c r="N5293">
        <v>1.341849458640354E-3</v>
      </c>
      <c r="O5293">
        <v>9.4427173280564602E-4</v>
      </c>
    </row>
    <row r="5294" spans="12:15" x14ac:dyDescent="0.25">
      <c r="L5294">
        <f t="shared" si="96"/>
        <v>5293</v>
      </c>
      <c r="M5294">
        <v>1.1668967420064291E-3</v>
      </c>
      <c r="N5294">
        <v>1.3441975829664443E-3</v>
      </c>
      <c r="O5294">
        <v>9.4427173280564602E-4</v>
      </c>
    </row>
    <row r="5295" spans="12:15" x14ac:dyDescent="0.25">
      <c r="L5295">
        <f t="shared" si="96"/>
        <v>5294</v>
      </c>
      <c r="M5295">
        <v>1.1719390454345557E-3</v>
      </c>
      <c r="N5295">
        <v>1.3476852382154902E-3</v>
      </c>
      <c r="O5295">
        <v>9.5324961876031011E-4</v>
      </c>
    </row>
    <row r="5296" spans="12:15" x14ac:dyDescent="0.25">
      <c r="L5296">
        <f t="shared" si="96"/>
        <v>5295</v>
      </c>
      <c r="M5296">
        <v>1.1749763973512017E-3</v>
      </c>
      <c r="N5296">
        <v>1.3523469556275813E-3</v>
      </c>
      <c r="O5296">
        <v>9.5593235982960323E-4</v>
      </c>
    </row>
    <row r="5297" spans="12:15" x14ac:dyDescent="0.25">
      <c r="L5297">
        <f t="shared" si="96"/>
        <v>5296</v>
      </c>
      <c r="M5297">
        <v>1.1790311873483006E-3</v>
      </c>
      <c r="N5297">
        <v>1.3546950799536717E-3</v>
      </c>
      <c r="O5297">
        <v>9.5862838179527898E-4</v>
      </c>
    </row>
    <row r="5298" spans="12:15" x14ac:dyDescent="0.25">
      <c r="L5298">
        <f t="shared" si="96"/>
        <v>5297</v>
      </c>
      <c r="M5298">
        <v>1.1860934046126204E-3</v>
      </c>
      <c r="N5298">
        <v>1.355851876496672E-3</v>
      </c>
      <c r="O5298">
        <v>9.5951820185291581E-4</v>
      </c>
    </row>
    <row r="5299" spans="12:15" x14ac:dyDescent="0.25">
      <c r="L5299">
        <f t="shared" si="96"/>
        <v>5298</v>
      </c>
      <c r="M5299">
        <v>1.1891307565292664E-3</v>
      </c>
      <c r="N5299">
        <v>1.3628444526148087E-3</v>
      </c>
      <c r="O5299">
        <v>9.7208192983089248E-4</v>
      </c>
    </row>
    <row r="5300" spans="12:15" x14ac:dyDescent="0.25">
      <c r="L5300">
        <f t="shared" si="96"/>
        <v>5299</v>
      </c>
      <c r="M5300">
        <v>1.1891307565292664E-3</v>
      </c>
      <c r="N5300">
        <v>1.3628444526148087E-3</v>
      </c>
      <c r="O5300">
        <v>9.729717498885293E-4</v>
      </c>
    </row>
    <row r="5301" spans="12:15" x14ac:dyDescent="0.25">
      <c r="L5301">
        <f t="shared" si="96"/>
        <v>5300</v>
      </c>
      <c r="M5301">
        <v>1.1921681084459124E-3</v>
      </c>
      <c r="N5301">
        <v>1.3663493734838994E-3</v>
      </c>
      <c r="O5301">
        <v>9.7835051292349817E-4</v>
      </c>
    </row>
    <row r="5302" spans="12:15" x14ac:dyDescent="0.25">
      <c r="L5302">
        <f t="shared" si="96"/>
        <v>5301</v>
      </c>
      <c r="M5302">
        <v>1.1931705842016527E-3</v>
      </c>
      <c r="N5302">
        <v>1.3721851530590357E-3</v>
      </c>
      <c r="O5302">
        <v>9.8104653488917393E-4</v>
      </c>
    </row>
    <row r="5303" spans="12:15" x14ac:dyDescent="0.25">
      <c r="L5303">
        <f t="shared" si="96"/>
        <v>5302</v>
      </c>
      <c r="M5303">
        <v>1.1951904980378458E-3</v>
      </c>
      <c r="N5303">
        <v>1.373341949602036E-3</v>
      </c>
      <c r="O5303">
        <v>9.8104653488917393E-4</v>
      </c>
    </row>
    <row r="5304" spans="12:15" x14ac:dyDescent="0.25">
      <c r="L5304">
        <f t="shared" si="96"/>
        <v>5303</v>
      </c>
      <c r="M5304">
        <v>1.1972253741987515E-3</v>
      </c>
      <c r="N5304">
        <v>1.373341949602036E-3</v>
      </c>
      <c r="O5304">
        <v>9.8463237691248651E-4</v>
      </c>
    </row>
    <row r="5305" spans="12:15" x14ac:dyDescent="0.25">
      <c r="L5305">
        <f t="shared" si="96"/>
        <v>5304</v>
      </c>
      <c r="M5305">
        <v>1.2042875914630713E-3</v>
      </c>
      <c r="N5305">
        <v>1.3768468704711267E-3</v>
      </c>
      <c r="O5305">
        <v>9.8552219697012333E-4</v>
      </c>
    </row>
    <row r="5306" spans="12:15" x14ac:dyDescent="0.25">
      <c r="L5306">
        <f t="shared" si="96"/>
        <v>5305</v>
      </c>
      <c r="M5306">
        <v>1.2073249433797173E-3</v>
      </c>
      <c r="N5306">
        <v>1.3780209326341719E-3</v>
      </c>
      <c r="O5306">
        <v>9.9001113994745538E-4</v>
      </c>
    </row>
    <row r="5307" spans="12:15" x14ac:dyDescent="0.25">
      <c r="L5307">
        <f t="shared" si="96"/>
        <v>5306</v>
      </c>
      <c r="M5307">
        <v>1.2093448572159105E-3</v>
      </c>
      <c r="N5307">
        <v>1.3803517913402175E-3</v>
      </c>
      <c r="O5307">
        <v>9.9180406095911167E-4</v>
      </c>
    </row>
    <row r="5308" spans="12:15" x14ac:dyDescent="0.25">
      <c r="L5308">
        <f t="shared" si="96"/>
        <v>5307</v>
      </c>
      <c r="M5308">
        <v>1.2113797333768161E-3</v>
      </c>
      <c r="N5308">
        <v>1.3815258535032626E-3</v>
      </c>
      <c r="O5308">
        <v>9.9538990298242425E-4</v>
      </c>
    </row>
    <row r="5309" spans="12:15" x14ac:dyDescent="0.25">
      <c r="L5309">
        <f t="shared" si="96"/>
        <v>5308</v>
      </c>
      <c r="M5309">
        <v>1.2133996472130093E-3</v>
      </c>
      <c r="N5309">
        <v>1.382682650046263E-3</v>
      </c>
      <c r="O5309">
        <v>9.9898902590211947E-4</v>
      </c>
    </row>
    <row r="5310" spans="12:15" x14ac:dyDescent="0.25">
      <c r="L5310">
        <f t="shared" si="96"/>
        <v>5309</v>
      </c>
      <c r="M5310">
        <v>1.2174394748853956E-3</v>
      </c>
      <c r="N5310">
        <v>1.3885184296213993E-3</v>
      </c>
      <c r="O5310">
        <v>1.0034646879830689E-3</v>
      </c>
    </row>
    <row r="5311" spans="12:15" x14ac:dyDescent="0.25">
      <c r="L5311">
        <f t="shared" si="96"/>
        <v>5310</v>
      </c>
      <c r="M5311">
        <v>1.2265365683106211E-3</v>
      </c>
      <c r="N5311">
        <v>1.3931801470334904E-3</v>
      </c>
      <c r="O5311">
        <v>1.0115394729837135E-3</v>
      </c>
    </row>
    <row r="5312" spans="12:15" x14ac:dyDescent="0.25">
      <c r="L5312">
        <f t="shared" si="96"/>
        <v>5311</v>
      </c>
      <c r="M5312">
        <v>1.2447457174857846E-3</v>
      </c>
      <c r="N5312">
        <v>1.3943542091965355E-3</v>
      </c>
      <c r="O5312">
        <v>1.0124292930413503E-3</v>
      </c>
    </row>
    <row r="5313" spans="12:15" x14ac:dyDescent="0.25">
      <c r="L5313">
        <f t="shared" si="96"/>
        <v>5312</v>
      </c>
      <c r="M5313">
        <v>1.2457631555662374E-3</v>
      </c>
      <c r="N5313">
        <v>1.4083566270528536E-3</v>
      </c>
      <c r="O5313">
        <v>1.0133323939953698E-3</v>
      </c>
    </row>
    <row r="5314" spans="12:15" x14ac:dyDescent="0.25">
      <c r="L5314">
        <f t="shared" si="96"/>
        <v>5313</v>
      </c>
      <c r="M5314">
        <v>1.247768107077718E-3</v>
      </c>
      <c r="N5314">
        <v>1.4118442823018995E-3</v>
      </c>
      <c r="O5314">
        <v>1.0178213369727018E-3</v>
      </c>
    </row>
    <row r="5315" spans="12:15" x14ac:dyDescent="0.25">
      <c r="L5315">
        <f t="shared" si="96"/>
        <v>5314</v>
      </c>
      <c r="M5315">
        <v>1.2498029832386237E-3</v>
      </c>
      <c r="N5315">
        <v>1.4153492031709902E-3</v>
      </c>
      <c r="O5315">
        <v>1.0178213369727018E-3</v>
      </c>
    </row>
    <row r="5316" spans="12:15" x14ac:dyDescent="0.25">
      <c r="L5316">
        <f t="shared" ref="L5316:L5379" si="97">L5315+1</f>
        <v>5315</v>
      </c>
      <c r="M5316">
        <v>1.2508204213190766E-3</v>
      </c>
      <c r="N5316">
        <v>1.4188541240400809E-3</v>
      </c>
      <c r="O5316">
        <v>1.0196142579843581E-3</v>
      </c>
    </row>
    <row r="5317" spans="12:15" x14ac:dyDescent="0.25">
      <c r="L5317">
        <f t="shared" si="97"/>
        <v>5316</v>
      </c>
      <c r="M5317">
        <v>1.2558627247472032E-3</v>
      </c>
      <c r="N5317">
        <v>1.4258639657782624E-3</v>
      </c>
      <c r="O5317">
        <v>1.0205040780419949E-3</v>
      </c>
    </row>
    <row r="5318" spans="12:15" x14ac:dyDescent="0.25">
      <c r="L5318">
        <f t="shared" si="97"/>
        <v>5317</v>
      </c>
      <c r="M5318">
        <v>1.2609199905000423E-3</v>
      </c>
      <c r="N5318">
        <v>1.4293516210273083E-3</v>
      </c>
      <c r="O5318">
        <v>1.0223102799500339E-3</v>
      </c>
    </row>
    <row r="5319" spans="12:15" x14ac:dyDescent="0.25">
      <c r="L5319">
        <f t="shared" si="97"/>
        <v>5318</v>
      </c>
      <c r="M5319">
        <v>1.2649747804971412E-3</v>
      </c>
      <c r="N5319">
        <v>1.4340133384393994E-3</v>
      </c>
      <c r="O5319">
        <v>1.024993021019327E-3</v>
      </c>
    </row>
    <row r="5320" spans="12:15" x14ac:dyDescent="0.25">
      <c r="L5320">
        <f t="shared" si="97"/>
        <v>5319</v>
      </c>
      <c r="M5320">
        <v>1.2649747804971412E-3</v>
      </c>
      <c r="N5320">
        <v>1.4363614627654897E-3</v>
      </c>
      <c r="O5320">
        <v>1.0267859420309833E-3</v>
      </c>
    </row>
    <row r="5321" spans="12:15" x14ac:dyDescent="0.25">
      <c r="L5321">
        <f t="shared" si="97"/>
        <v>5320</v>
      </c>
      <c r="M5321">
        <v>1.2669946943333343E-3</v>
      </c>
      <c r="N5321">
        <v>1.4468589597527171E-3</v>
      </c>
      <c r="O5321">
        <v>1.0303850649506785E-3</v>
      </c>
    </row>
    <row r="5322" spans="12:15" x14ac:dyDescent="0.25">
      <c r="L5322">
        <f t="shared" si="97"/>
        <v>5321</v>
      </c>
      <c r="M5322">
        <v>1.2679971700890746E-3</v>
      </c>
      <c r="N5322">
        <v>1.4480330219157622E-3</v>
      </c>
      <c r="O5322">
        <v>1.0321647050659521E-3</v>
      </c>
    </row>
    <row r="5323" spans="12:15" x14ac:dyDescent="0.25">
      <c r="L5323">
        <f t="shared" si="97"/>
        <v>5322</v>
      </c>
      <c r="M5323">
        <v>1.2700320462499803E-3</v>
      </c>
      <c r="N5323">
        <v>1.4480330219157622E-3</v>
      </c>
      <c r="O5323">
        <v>1.0321647050659521E-3</v>
      </c>
    </row>
    <row r="5324" spans="12:15" x14ac:dyDescent="0.25">
      <c r="L5324">
        <f t="shared" si="97"/>
        <v>5323</v>
      </c>
      <c r="M5324">
        <v>1.2710345220057206E-3</v>
      </c>
      <c r="N5324">
        <v>1.4480330219157622E-3</v>
      </c>
      <c r="O5324">
        <v>1.0330678060199716E-3</v>
      </c>
    </row>
    <row r="5325" spans="12:15" x14ac:dyDescent="0.25">
      <c r="L5325">
        <f t="shared" si="97"/>
        <v>5324</v>
      </c>
      <c r="M5325">
        <v>1.2761067500832723E-3</v>
      </c>
      <c r="N5325">
        <v>1.4503638806218078E-3</v>
      </c>
      <c r="O5325">
        <v>1.0357638279856474E-3</v>
      </c>
    </row>
    <row r="5326" spans="12:15" x14ac:dyDescent="0.25">
      <c r="L5326">
        <f t="shared" si="97"/>
        <v>5325</v>
      </c>
      <c r="M5326">
        <v>1.278111701594753E-3</v>
      </c>
      <c r="N5326">
        <v>1.4620354397720803E-3</v>
      </c>
      <c r="O5326">
        <v>1.0393496700089599E-3</v>
      </c>
    </row>
    <row r="5327" spans="12:15" x14ac:dyDescent="0.25">
      <c r="L5327">
        <f t="shared" si="97"/>
        <v>5326</v>
      </c>
      <c r="M5327">
        <v>1.2791291396752058E-3</v>
      </c>
      <c r="N5327">
        <v>1.465540360641171E-3</v>
      </c>
      <c r="O5327">
        <v>1.043838612986292E-3</v>
      </c>
    </row>
    <row r="5328" spans="12:15" x14ac:dyDescent="0.25">
      <c r="L5328">
        <f t="shared" si="97"/>
        <v>5327</v>
      </c>
      <c r="M5328">
        <v>1.2811640158361115E-3</v>
      </c>
      <c r="N5328">
        <v>1.4690280158902169E-3</v>
      </c>
      <c r="O5328">
        <v>1.0492173760212609E-3</v>
      </c>
    </row>
    <row r="5329" spans="12:15" x14ac:dyDescent="0.25">
      <c r="L5329">
        <f t="shared" si="97"/>
        <v>5328</v>
      </c>
      <c r="M5329">
        <v>1.2862212815889507E-3</v>
      </c>
      <c r="N5329">
        <v>1.4690280158902169E-3</v>
      </c>
      <c r="O5329">
        <v>1.0501204769752803E-3</v>
      </c>
    </row>
    <row r="5330" spans="12:15" x14ac:dyDescent="0.25">
      <c r="L5330">
        <f t="shared" si="97"/>
        <v>5329</v>
      </c>
      <c r="M5330">
        <v>1.2892436711808841E-3</v>
      </c>
      <c r="N5330">
        <v>1.4783859819544887E-3</v>
      </c>
      <c r="O5330">
        <v>1.0537063189985929E-3</v>
      </c>
    </row>
    <row r="5331" spans="12:15" x14ac:dyDescent="0.25">
      <c r="L5331">
        <f t="shared" si="97"/>
        <v>5330</v>
      </c>
      <c r="M5331">
        <v>1.3003756407670153E-3</v>
      </c>
      <c r="N5331">
        <v>1.488883478941716E-3</v>
      </c>
      <c r="O5331">
        <v>1.056389060067886E-3</v>
      </c>
    </row>
    <row r="5332" spans="12:15" x14ac:dyDescent="0.25">
      <c r="L5332">
        <f t="shared" si="97"/>
        <v>5331</v>
      </c>
      <c r="M5332">
        <v>1.3013930788474681E-3</v>
      </c>
      <c r="N5332">
        <v>1.4947192585168523E-3</v>
      </c>
      <c r="O5332">
        <v>1.0572921610219055E-3</v>
      </c>
    </row>
    <row r="5333" spans="12:15" x14ac:dyDescent="0.25">
      <c r="L5333">
        <f t="shared" si="97"/>
        <v>5332</v>
      </c>
      <c r="M5333">
        <v>1.3094727341922408E-3</v>
      </c>
      <c r="N5333">
        <v>1.498224179385943E-3</v>
      </c>
      <c r="O5333">
        <v>1.058195261975925E-3</v>
      </c>
    </row>
    <row r="5334" spans="12:15" x14ac:dyDescent="0.25">
      <c r="L5334">
        <f t="shared" si="97"/>
        <v>5333</v>
      </c>
      <c r="M5334">
        <v>1.3104901722726936E-3</v>
      </c>
      <c r="N5334">
        <v>1.5052167555040796E-3</v>
      </c>
      <c r="O5334">
        <v>1.0599881829875812E-3</v>
      </c>
    </row>
    <row r="5335" spans="12:15" x14ac:dyDescent="0.25">
      <c r="L5335">
        <f t="shared" si="97"/>
        <v>5334</v>
      </c>
      <c r="M5335">
        <v>1.3115076103531464E-3</v>
      </c>
      <c r="N5335">
        <v>1.5087389419932151E-3</v>
      </c>
      <c r="O5335">
        <v>1.0617811039992375E-3</v>
      </c>
    </row>
    <row r="5336" spans="12:15" x14ac:dyDescent="0.25">
      <c r="L5336">
        <f t="shared" si="97"/>
        <v>5335</v>
      </c>
      <c r="M5336">
        <v>1.3115076103531464E-3</v>
      </c>
      <c r="N5336">
        <v>1.5087389419932151E-3</v>
      </c>
      <c r="O5336">
        <v>1.0635740250108938E-3</v>
      </c>
    </row>
    <row r="5337" spans="12:15" x14ac:dyDescent="0.25">
      <c r="L5337">
        <f t="shared" si="97"/>
        <v>5336</v>
      </c>
      <c r="M5337">
        <v>1.3125250484335993E-3</v>
      </c>
      <c r="N5337">
        <v>1.5204105011434876E-3</v>
      </c>
      <c r="O5337">
        <v>1.0635740250108938E-3</v>
      </c>
    </row>
    <row r="5338" spans="12:15" x14ac:dyDescent="0.25">
      <c r="L5338">
        <f t="shared" si="97"/>
        <v>5337</v>
      </c>
      <c r="M5338">
        <v>1.3155474380255328E-3</v>
      </c>
      <c r="N5338">
        <v>1.5297339359676698E-3</v>
      </c>
      <c r="O5338">
        <v>1.0698558889998822E-3</v>
      </c>
    </row>
    <row r="5339" spans="12:15" x14ac:dyDescent="0.25">
      <c r="L5339">
        <f t="shared" si="97"/>
        <v>5338</v>
      </c>
      <c r="M5339">
        <v>1.3185847899421788E-3</v>
      </c>
      <c r="N5339">
        <v>1.5344129189998057E-3</v>
      </c>
      <c r="O5339">
        <v>1.0716488100115384E-3</v>
      </c>
    </row>
    <row r="5340" spans="12:15" x14ac:dyDescent="0.25">
      <c r="L5340">
        <f t="shared" si="97"/>
        <v>5339</v>
      </c>
      <c r="M5340">
        <v>1.3196022280226316E-3</v>
      </c>
      <c r="N5340">
        <v>1.5390919020319416E-3</v>
      </c>
      <c r="O5340">
        <v>1.0725519109655579E-3</v>
      </c>
    </row>
    <row r="5341" spans="12:15" x14ac:dyDescent="0.25">
      <c r="L5341">
        <f t="shared" si="97"/>
        <v>5340</v>
      </c>
      <c r="M5341">
        <v>1.3337715495254088E-3</v>
      </c>
      <c r="N5341">
        <v>1.5390919020319416E-3</v>
      </c>
      <c r="O5341">
        <v>1.0752479329312337E-3</v>
      </c>
    </row>
    <row r="5342" spans="12:15" x14ac:dyDescent="0.25">
      <c r="L5342">
        <f t="shared" si="97"/>
        <v>5341</v>
      </c>
      <c r="M5342">
        <v>1.3357914633616019E-3</v>
      </c>
      <c r="N5342">
        <v>1.5437536194440327E-3</v>
      </c>
      <c r="O5342">
        <v>1.0761377529888705E-3</v>
      </c>
    </row>
    <row r="5343" spans="12:15" x14ac:dyDescent="0.25">
      <c r="L5343">
        <f t="shared" si="97"/>
        <v>5342</v>
      </c>
      <c r="M5343">
        <v>1.3357914633616019E-3</v>
      </c>
      <c r="N5343">
        <v>1.5472585403131234E-3</v>
      </c>
      <c r="O5343">
        <v>1.0779306740005268E-3</v>
      </c>
    </row>
    <row r="5344" spans="12:15" x14ac:dyDescent="0.25">
      <c r="L5344">
        <f t="shared" si="97"/>
        <v>5343</v>
      </c>
      <c r="M5344">
        <v>1.3378113771977951E-3</v>
      </c>
      <c r="N5344">
        <v>1.5484326024761685E-3</v>
      </c>
      <c r="O5344">
        <v>1.0887014809668472E-3</v>
      </c>
    </row>
    <row r="5345" spans="12:15" x14ac:dyDescent="0.25">
      <c r="L5345">
        <f t="shared" si="97"/>
        <v>5344</v>
      </c>
      <c r="M5345">
        <v>1.3388288152782479E-3</v>
      </c>
      <c r="N5345">
        <v>1.5484326024761685E-3</v>
      </c>
      <c r="O5345">
        <v>1.0904944019785034E-3</v>
      </c>
    </row>
    <row r="5346" spans="12:15" x14ac:dyDescent="0.25">
      <c r="L5346">
        <f t="shared" si="97"/>
        <v>5345</v>
      </c>
      <c r="M5346">
        <v>1.3428686429506342E-3</v>
      </c>
      <c r="N5346">
        <v>1.5531115855083044E-3</v>
      </c>
      <c r="O5346">
        <v>1.0931904239441792E-3</v>
      </c>
    </row>
    <row r="5347" spans="12:15" x14ac:dyDescent="0.25">
      <c r="L5347">
        <f t="shared" si="97"/>
        <v>5346</v>
      </c>
      <c r="M5347">
        <v>1.3459209571919928E-3</v>
      </c>
      <c r="N5347">
        <v>1.5542683820513048E-3</v>
      </c>
      <c r="O5347">
        <v>1.0940935248981987E-3</v>
      </c>
    </row>
    <row r="5348" spans="12:15" x14ac:dyDescent="0.25">
      <c r="L5348">
        <f t="shared" si="97"/>
        <v>5347</v>
      </c>
      <c r="M5348">
        <v>1.3479408710281859E-3</v>
      </c>
      <c r="N5348">
        <v>1.55544244421435E-3</v>
      </c>
      <c r="O5348">
        <v>1.0967895468638744E-3</v>
      </c>
    </row>
    <row r="5349" spans="12:15" x14ac:dyDescent="0.25">
      <c r="L5349">
        <f t="shared" si="97"/>
        <v>5348</v>
      </c>
      <c r="M5349">
        <v>1.3570529267781239E-3</v>
      </c>
      <c r="N5349">
        <v>1.5577733029203955E-3</v>
      </c>
      <c r="O5349">
        <v>1.100375388887187E-3</v>
      </c>
    </row>
    <row r="5350" spans="12:15" x14ac:dyDescent="0.25">
      <c r="L5350">
        <f t="shared" si="97"/>
        <v>5349</v>
      </c>
      <c r="M5350">
        <v>1.3580554025338643E-3</v>
      </c>
      <c r="N5350">
        <v>1.5589473650834407E-3</v>
      </c>
      <c r="O5350">
        <v>1.1012784898412065E-3</v>
      </c>
    </row>
    <row r="5351" spans="12:15" x14ac:dyDescent="0.25">
      <c r="L5351">
        <f t="shared" si="97"/>
        <v>5350</v>
      </c>
      <c r="M5351">
        <v>1.3580554025338643E-3</v>
      </c>
      <c r="N5351">
        <v>1.5636090824955318E-3</v>
      </c>
      <c r="O5351">
        <v>1.1030581299564801E-3</v>
      </c>
    </row>
    <row r="5352" spans="12:15" x14ac:dyDescent="0.25">
      <c r="L5352">
        <f t="shared" si="97"/>
        <v>5351</v>
      </c>
      <c r="M5352">
        <v>1.3621101925309631E-3</v>
      </c>
      <c r="N5352">
        <v>1.5659572068216221E-3</v>
      </c>
      <c r="O5352">
        <v>1.1084501738878316E-3</v>
      </c>
    </row>
    <row r="5353" spans="12:15" x14ac:dyDescent="0.25">
      <c r="L5353">
        <f t="shared" si="97"/>
        <v>5352</v>
      </c>
      <c r="M5353">
        <v>1.3702048102004483E-3</v>
      </c>
      <c r="N5353">
        <v>1.5706189242337132E-3</v>
      </c>
      <c r="O5353">
        <v>1.1102563757958706E-3</v>
      </c>
    </row>
    <row r="5354" spans="12:15" x14ac:dyDescent="0.25">
      <c r="L5354">
        <f t="shared" si="97"/>
        <v>5353</v>
      </c>
      <c r="M5354">
        <v>1.3772819897894806E-3</v>
      </c>
      <c r="N5354">
        <v>1.5764547038088494E-3</v>
      </c>
      <c r="O5354">
        <v>1.1210139018658083E-3</v>
      </c>
    </row>
    <row r="5355" spans="12:15" x14ac:dyDescent="0.25">
      <c r="L5355">
        <f t="shared" si="97"/>
        <v>5354</v>
      </c>
      <c r="M5355">
        <v>1.3823542178670323E-3</v>
      </c>
      <c r="N5355">
        <v>1.5834645455470309E-3</v>
      </c>
      <c r="O5355">
        <v>1.1255028448431403E-3</v>
      </c>
    </row>
    <row r="5356" spans="12:15" x14ac:dyDescent="0.25">
      <c r="L5356">
        <f t="shared" si="97"/>
        <v>5355</v>
      </c>
      <c r="M5356">
        <v>1.3833566936227726E-3</v>
      </c>
      <c r="N5356">
        <v>1.5881435285791667E-3</v>
      </c>
      <c r="O5356">
        <v>1.1264059457971598E-3</v>
      </c>
    </row>
    <row r="5357" spans="12:15" x14ac:dyDescent="0.25">
      <c r="L5357">
        <f t="shared" si="97"/>
        <v>5356</v>
      </c>
      <c r="M5357">
        <v>1.3833566936227726E-3</v>
      </c>
      <c r="N5357">
        <v>1.5963101668603485E-3</v>
      </c>
      <c r="O5357">
        <v>1.1317979897285113E-3</v>
      </c>
    </row>
    <row r="5358" spans="12:15" x14ac:dyDescent="0.25">
      <c r="L5358">
        <f t="shared" si="97"/>
        <v>5357</v>
      </c>
      <c r="M5358">
        <v>1.3843741317032254E-3</v>
      </c>
      <c r="N5358">
        <v>1.6044940707615751E-3</v>
      </c>
      <c r="O5358">
        <v>1.1317979897285113E-3</v>
      </c>
    </row>
    <row r="5359" spans="12:15" x14ac:dyDescent="0.25">
      <c r="L5359">
        <f t="shared" si="97"/>
        <v>5358</v>
      </c>
      <c r="M5359">
        <v>1.3864090078641311E-3</v>
      </c>
      <c r="N5359">
        <v>1.6056681329246203E-3</v>
      </c>
      <c r="O5359">
        <v>1.1344807307978044E-3</v>
      </c>
    </row>
    <row r="5360" spans="12:15" x14ac:dyDescent="0.25">
      <c r="L5360">
        <f t="shared" si="97"/>
        <v>5359</v>
      </c>
      <c r="M5360">
        <v>1.3884289217003243E-3</v>
      </c>
      <c r="N5360">
        <v>1.6079989916306658E-3</v>
      </c>
      <c r="O5360">
        <v>1.1398727747291559E-3</v>
      </c>
    </row>
    <row r="5361" spans="12:15" x14ac:dyDescent="0.25">
      <c r="L5361">
        <f t="shared" si="97"/>
        <v>5360</v>
      </c>
      <c r="M5361">
        <v>1.3894313974560646E-3</v>
      </c>
      <c r="N5361">
        <v>1.609173053793711E-3</v>
      </c>
      <c r="O5361">
        <v>1.1407758756831754E-3</v>
      </c>
    </row>
    <row r="5362" spans="12:15" x14ac:dyDescent="0.25">
      <c r="L5362">
        <f t="shared" si="97"/>
        <v>5361</v>
      </c>
      <c r="M5362">
        <v>1.3914662736169703E-3</v>
      </c>
      <c r="N5362">
        <v>1.6126779746628017E-3</v>
      </c>
      <c r="O5362">
        <v>1.1416789766371949E-3</v>
      </c>
    </row>
    <row r="5363" spans="12:15" x14ac:dyDescent="0.25">
      <c r="L5363">
        <f t="shared" si="97"/>
        <v>5362</v>
      </c>
      <c r="M5363">
        <v>1.3965235393698094E-3</v>
      </c>
      <c r="N5363">
        <v>1.6126779746628017E-3</v>
      </c>
      <c r="O5363">
        <v>1.1479608406261832E-3</v>
      </c>
    </row>
    <row r="5364" spans="12:15" x14ac:dyDescent="0.25">
      <c r="L5364">
        <f t="shared" si="97"/>
        <v>5363</v>
      </c>
      <c r="M5364">
        <v>1.3975409774502623E-3</v>
      </c>
      <c r="N5364">
        <v>1.6138520368258469E-3</v>
      </c>
      <c r="O5364">
        <v>1.14885066068382E-3</v>
      </c>
    </row>
    <row r="5365" spans="12:15" x14ac:dyDescent="0.25">
      <c r="L5365">
        <f t="shared" si="97"/>
        <v>5364</v>
      </c>
      <c r="M5365">
        <v>1.4025982432031014E-3</v>
      </c>
      <c r="N5365">
        <v>1.6266976581391646E-3</v>
      </c>
      <c r="O5365">
        <v>1.1497537616378395E-3</v>
      </c>
    </row>
    <row r="5366" spans="12:15" x14ac:dyDescent="0.25">
      <c r="L5366">
        <f t="shared" si="97"/>
        <v>5365</v>
      </c>
      <c r="M5366">
        <v>1.4046331193640071E-3</v>
      </c>
      <c r="N5366">
        <v>1.6348815620403911E-3</v>
      </c>
      <c r="O5366">
        <v>1.150656862591859E-3</v>
      </c>
    </row>
    <row r="5367" spans="12:15" x14ac:dyDescent="0.25">
      <c r="L5367">
        <f t="shared" si="97"/>
        <v>5366</v>
      </c>
      <c r="M5367">
        <v>1.4066530332002003E-3</v>
      </c>
      <c r="N5367">
        <v>1.6360383585833915E-3</v>
      </c>
      <c r="O5367">
        <v>1.1524497836035152E-3</v>
      </c>
    </row>
    <row r="5368" spans="12:15" x14ac:dyDescent="0.25">
      <c r="L5368">
        <f t="shared" si="97"/>
        <v>5367</v>
      </c>
      <c r="M5368">
        <v>1.4117102989530395E-3</v>
      </c>
      <c r="N5368">
        <v>1.6383864829094819E-3</v>
      </c>
      <c r="O5368">
        <v>1.1569387265808473E-3</v>
      </c>
    </row>
    <row r="5369" spans="12:15" x14ac:dyDescent="0.25">
      <c r="L5369">
        <f t="shared" si="97"/>
        <v>5368</v>
      </c>
      <c r="M5369">
        <v>1.4137302127892326E-3</v>
      </c>
      <c r="N5369">
        <v>1.6477271833537088E-3</v>
      </c>
      <c r="O5369">
        <v>1.1578285466384841E-3</v>
      </c>
    </row>
    <row r="5370" spans="12:15" x14ac:dyDescent="0.25">
      <c r="L5370">
        <f t="shared" si="97"/>
        <v>5369</v>
      </c>
      <c r="M5370">
        <v>1.4188024408667843E-3</v>
      </c>
      <c r="N5370">
        <v>1.648901245516754E-3</v>
      </c>
      <c r="O5370">
        <v>1.159634748546523E-3</v>
      </c>
    </row>
    <row r="5371" spans="12:15" x14ac:dyDescent="0.25">
      <c r="L5371">
        <f t="shared" si="97"/>
        <v>5370</v>
      </c>
      <c r="M5371">
        <v>1.4258945827805292E-3</v>
      </c>
      <c r="N5371">
        <v>1.648901245516754E-3</v>
      </c>
      <c r="O5371">
        <v>1.159634748546523E-3</v>
      </c>
    </row>
    <row r="5372" spans="12:15" x14ac:dyDescent="0.25">
      <c r="L5372">
        <f t="shared" si="97"/>
        <v>5371</v>
      </c>
      <c r="M5372">
        <v>1.4279144966167223E-3</v>
      </c>
      <c r="N5372">
        <v>1.6512321042227995E-3</v>
      </c>
      <c r="O5372">
        <v>1.1623174896158162E-3</v>
      </c>
    </row>
    <row r="5373" spans="12:15" x14ac:dyDescent="0.25">
      <c r="L5373">
        <f t="shared" si="97"/>
        <v>5372</v>
      </c>
      <c r="M5373">
        <v>1.429949372777628E-3</v>
      </c>
      <c r="N5373">
        <v>1.6535629629288451E-3</v>
      </c>
      <c r="O5373">
        <v>1.1650267924778746E-3</v>
      </c>
    </row>
    <row r="5374" spans="12:15" x14ac:dyDescent="0.25">
      <c r="L5374">
        <f t="shared" si="97"/>
        <v>5373</v>
      </c>
      <c r="M5374">
        <v>1.4309518485333683E-3</v>
      </c>
      <c r="N5374">
        <v>1.6570851494179806E-3</v>
      </c>
      <c r="O5374">
        <v>1.1668197134895308E-3</v>
      </c>
    </row>
    <row r="5375" spans="12:15" x14ac:dyDescent="0.25">
      <c r="L5375">
        <f t="shared" si="97"/>
        <v>5374</v>
      </c>
      <c r="M5375">
        <v>1.4309518485333683E-3</v>
      </c>
      <c r="N5375">
        <v>1.6746097537634341E-3</v>
      </c>
      <c r="O5375">
        <v>1.1713086564668629E-3</v>
      </c>
    </row>
    <row r="5376" spans="12:15" x14ac:dyDescent="0.25">
      <c r="L5376">
        <f t="shared" si="97"/>
        <v>5375</v>
      </c>
      <c r="M5376">
        <v>1.4339892004500143E-3</v>
      </c>
      <c r="N5376">
        <v>1.6757838159264793E-3</v>
      </c>
      <c r="O5376">
        <v>1.1829825643872027E-3</v>
      </c>
    </row>
    <row r="5377" spans="12:15" x14ac:dyDescent="0.25">
      <c r="L5377">
        <f t="shared" si="97"/>
        <v>5376</v>
      </c>
      <c r="M5377">
        <v>1.4350066385304672E-3</v>
      </c>
      <c r="N5377">
        <v>1.6757838159264793E-3</v>
      </c>
      <c r="O5377">
        <v>1.1838856653412222E-3</v>
      </c>
    </row>
    <row r="5378" spans="12:15" x14ac:dyDescent="0.25">
      <c r="L5378">
        <f t="shared" si="97"/>
        <v>5377</v>
      </c>
      <c r="M5378">
        <v>1.43602407661092E-3</v>
      </c>
      <c r="N5378">
        <v>1.6769406124694797E-3</v>
      </c>
      <c r="O5378">
        <v>1.1847887662952417E-3</v>
      </c>
    </row>
    <row r="5379" spans="12:15" x14ac:dyDescent="0.25">
      <c r="L5379">
        <f t="shared" si="97"/>
        <v>5378</v>
      </c>
      <c r="M5379">
        <v>1.4441186942804052E-3</v>
      </c>
      <c r="N5379">
        <v>1.6862985785337514E-3</v>
      </c>
      <c r="O5379">
        <v>1.1883746083185542E-3</v>
      </c>
    </row>
    <row r="5380" spans="12:15" x14ac:dyDescent="0.25">
      <c r="L5380">
        <f t="shared" ref="L5380:L5443" si="98">L5379+1</f>
        <v>5379</v>
      </c>
      <c r="M5380">
        <v>1.454248188110796E-3</v>
      </c>
      <c r="N5380">
        <v>1.6862985785337514E-3</v>
      </c>
      <c r="O5380">
        <v>1.1892777092725737E-3</v>
      </c>
    </row>
    <row r="5381" spans="12:15" x14ac:dyDescent="0.25">
      <c r="L5381">
        <f t="shared" si="98"/>
        <v>5380</v>
      </c>
      <c r="M5381">
        <v>1.454248188110796E-3</v>
      </c>
      <c r="N5381">
        <v>1.6886467028598418E-3</v>
      </c>
      <c r="O5381">
        <v>1.1919604503418668E-3</v>
      </c>
    </row>
    <row r="5382" spans="12:15" x14ac:dyDescent="0.25">
      <c r="L5382">
        <f t="shared" si="98"/>
        <v>5381</v>
      </c>
      <c r="M5382">
        <v>1.4643776819411869E-3</v>
      </c>
      <c r="N5382">
        <v>1.6979874033040687E-3</v>
      </c>
      <c r="O5382">
        <v>1.2018414372505504E-3</v>
      </c>
    </row>
    <row r="5383" spans="12:15" x14ac:dyDescent="0.25">
      <c r="L5383">
        <f t="shared" si="98"/>
        <v>5382</v>
      </c>
      <c r="M5383">
        <v>1.4684324719382857E-3</v>
      </c>
      <c r="N5383">
        <v>1.7026663863362046E-3</v>
      </c>
      <c r="O5383">
        <v>1.2054405601702456E-3</v>
      </c>
    </row>
    <row r="5384" spans="12:15" x14ac:dyDescent="0.25">
      <c r="L5384">
        <f t="shared" si="98"/>
        <v>5383</v>
      </c>
      <c r="M5384">
        <v>1.4714698238549317E-3</v>
      </c>
      <c r="N5384">
        <v>1.7061713072052953E-3</v>
      </c>
      <c r="O5384">
        <v>1.2099427840439603E-3</v>
      </c>
    </row>
    <row r="5385" spans="12:15" x14ac:dyDescent="0.25">
      <c r="L5385">
        <f t="shared" si="98"/>
        <v>5384</v>
      </c>
      <c r="M5385">
        <v>1.4765420519324834E-3</v>
      </c>
      <c r="N5385">
        <v>1.7073453693683405E-3</v>
      </c>
      <c r="O5385">
        <v>1.2099427840439603E-3</v>
      </c>
    </row>
    <row r="5386" spans="12:15" x14ac:dyDescent="0.25">
      <c r="L5386">
        <f t="shared" si="98"/>
        <v>5385</v>
      </c>
      <c r="M5386">
        <v>1.4826167557657755E-3</v>
      </c>
      <c r="N5386">
        <v>1.7131984145635215E-3</v>
      </c>
      <c r="O5386">
        <v>1.2135286260672729E-3</v>
      </c>
    </row>
    <row r="5387" spans="12:15" x14ac:dyDescent="0.25">
      <c r="L5387">
        <f t="shared" si="98"/>
        <v>5386</v>
      </c>
      <c r="M5387">
        <v>1.4866715457628743E-3</v>
      </c>
      <c r="N5387">
        <v>1.7143552111065219E-3</v>
      </c>
      <c r="O5387">
        <v>1.2297047578613274E-3</v>
      </c>
    </row>
    <row r="5388" spans="12:15" x14ac:dyDescent="0.25">
      <c r="L5388">
        <f t="shared" si="98"/>
        <v>5387</v>
      </c>
      <c r="M5388">
        <v>1.4907263357599732E-3</v>
      </c>
      <c r="N5388">
        <v>1.7155292732695671E-3</v>
      </c>
      <c r="O5388">
        <v>1.2324007798270031E-3</v>
      </c>
    </row>
    <row r="5389" spans="12:15" x14ac:dyDescent="0.25">
      <c r="L5389">
        <f t="shared" si="98"/>
        <v>5388</v>
      </c>
      <c r="M5389">
        <v>1.4937636876766192E-3</v>
      </c>
      <c r="N5389">
        <v>1.7190341941386578E-3</v>
      </c>
      <c r="O5389">
        <v>1.2350968017926789E-3</v>
      </c>
    </row>
    <row r="5390" spans="12:15" x14ac:dyDescent="0.25">
      <c r="L5390">
        <f t="shared" si="98"/>
        <v>5389</v>
      </c>
      <c r="M5390">
        <v>1.4957836015128123E-3</v>
      </c>
      <c r="N5390">
        <v>1.7190341941386578E-3</v>
      </c>
      <c r="O5390">
        <v>1.2377928237583546E-3</v>
      </c>
    </row>
    <row r="5391" spans="12:15" x14ac:dyDescent="0.25">
      <c r="L5391">
        <f t="shared" si="98"/>
        <v>5390</v>
      </c>
      <c r="M5391">
        <v>1.4968010395932652E-3</v>
      </c>
      <c r="N5391">
        <v>1.7248872393338388E-3</v>
      </c>
      <c r="O5391">
        <v>1.2485769116210577E-3</v>
      </c>
    </row>
    <row r="5392" spans="12:15" x14ac:dyDescent="0.25">
      <c r="L5392">
        <f t="shared" si="98"/>
        <v>5391</v>
      </c>
      <c r="M5392">
        <v>1.4968010395932652E-3</v>
      </c>
      <c r="N5392">
        <v>1.7260440358768392E-3</v>
      </c>
      <c r="O5392">
        <v>1.250369832632714E-3</v>
      </c>
    </row>
    <row r="5393" spans="12:15" x14ac:dyDescent="0.25">
      <c r="L5393">
        <f t="shared" si="98"/>
        <v>5392</v>
      </c>
      <c r="M5393">
        <v>1.5079479715041089E-3</v>
      </c>
      <c r="N5393">
        <v>1.7272180980398844E-3</v>
      </c>
      <c r="O5393">
        <v>1.2530658545983897E-3</v>
      </c>
    </row>
    <row r="5394" spans="12:15" x14ac:dyDescent="0.25">
      <c r="L5394">
        <f t="shared" si="98"/>
        <v>5393</v>
      </c>
      <c r="M5394">
        <v>1.5089654095845617E-3</v>
      </c>
      <c r="N5394">
        <v>1.7272180980398844E-3</v>
      </c>
      <c r="O5394">
        <v>1.2530658545983897E-3</v>
      </c>
    </row>
    <row r="5395" spans="12:15" x14ac:dyDescent="0.25">
      <c r="L5395">
        <f t="shared" si="98"/>
        <v>5394</v>
      </c>
      <c r="M5395">
        <v>1.5089654095845617E-3</v>
      </c>
      <c r="N5395">
        <v>1.7283921602029295E-3</v>
      </c>
      <c r="O5395">
        <v>1.2539689555524092E-3</v>
      </c>
    </row>
    <row r="5396" spans="12:15" x14ac:dyDescent="0.25">
      <c r="L5396">
        <f t="shared" si="98"/>
        <v>5395</v>
      </c>
      <c r="M5396">
        <v>1.509967885340302E-3</v>
      </c>
      <c r="N5396">
        <v>1.7283921602029295E-3</v>
      </c>
      <c r="O5396">
        <v>1.2566649775180849E-3</v>
      </c>
    </row>
    <row r="5397" spans="12:15" x14ac:dyDescent="0.25">
      <c r="L5397">
        <f t="shared" si="98"/>
        <v>5396</v>
      </c>
      <c r="M5397">
        <v>1.5180774653344997E-3</v>
      </c>
      <c r="N5397">
        <v>1.7307230189089751E-3</v>
      </c>
      <c r="O5397">
        <v>1.2566649775180849E-3</v>
      </c>
    </row>
    <row r="5398" spans="12:15" x14ac:dyDescent="0.25">
      <c r="L5398">
        <f t="shared" si="98"/>
        <v>5397</v>
      </c>
      <c r="M5398">
        <v>1.5231496934120514E-3</v>
      </c>
      <c r="N5398">
        <v>1.7330711432350654E-3</v>
      </c>
      <c r="O5398">
        <v>1.2593609994837607E-3</v>
      </c>
    </row>
    <row r="5399" spans="12:15" x14ac:dyDescent="0.25">
      <c r="L5399">
        <f t="shared" si="98"/>
        <v>5398</v>
      </c>
      <c r="M5399">
        <v>1.5261870453286974E-3</v>
      </c>
      <c r="N5399">
        <v>1.7342279397780658E-3</v>
      </c>
      <c r="O5399">
        <v>1.2620570214494364E-3</v>
      </c>
    </row>
    <row r="5400" spans="12:15" x14ac:dyDescent="0.25">
      <c r="L5400">
        <f t="shared" si="98"/>
        <v>5399</v>
      </c>
      <c r="M5400">
        <v>1.5282219214896031E-3</v>
      </c>
      <c r="N5400">
        <v>1.7377501262672013E-3</v>
      </c>
      <c r="O5400">
        <v>1.2638632233574754E-3</v>
      </c>
    </row>
    <row r="5401" spans="12:15" x14ac:dyDescent="0.25">
      <c r="L5401">
        <f t="shared" si="98"/>
        <v>5400</v>
      </c>
      <c r="M5401">
        <v>1.5282219214896031E-3</v>
      </c>
      <c r="N5401">
        <v>1.741255047136292E-3</v>
      </c>
      <c r="O5401">
        <v>1.2683521663348074E-3</v>
      </c>
    </row>
    <row r="5402" spans="12:15" x14ac:dyDescent="0.25">
      <c r="L5402">
        <f t="shared" si="98"/>
        <v>5401</v>
      </c>
      <c r="M5402">
        <v>1.5282219214896031E-3</v>
      </c>
      <c r="N5402">
        <v>1.7541179340696544E-3</v>
      </c>
      <c r="O5402">
        <v>1.27193800835812E-3</v>
      </c>
    </row>
    <row r="5403" spans="12:15" x14ac:dyDescent="0.25">
      <c r="L5403">
        <f t="shared" si="98"/>
        <v>5402</v>
      </c>
      <c r="M5403">
        <v>1.529239359570056E-3</v>
      </c>
      <c r="N5403">
        <v>1.7599709792648355E-3</v>
      </c>
      <c r="O5403">
        <v>1.27193800835812E-3</v>
      </c>
    </row>
    <row r="5404" spans="12:15" x14ac:dyDescent="0.25">
      <c r="L5404">
        <f t="shared" si="98"/>
        <v>5403</v>
      </c>
      <c r="M5404">
        <v>1.5393688534004468E-3</v>
      </c>
      <c r="N5404">
        <v>1.7634759001339262E-3</v>
      </c>
      <c r="O5404">
        <v>1.2728411093121395E-3</v>
      </c>
    </row>
    <row r="5405" spans="12:15" x14ac:dyDescent="0.25">
      <c r="L5405">
        <f t="shared" si="98"/>
        <v>5404</v>
      </c>
      <c r="M5405">
        <v>1.5393688534004468E-3</v>
      </c>
      <c r="N5405">
        <v>1.7634759001339262E-3</v>
      </c>
      <c r="O5405">
        <v>1.2728411093121395E-3</v>
      </c>
    </row>
    <row r="5406" spans="12:15" x14ac:dyDescent="0.25">
      <c r="L5406">
        <f t="shared" si="98"/>
        <v>5405</v>
      </c>
      <c r="M5406">
        <v>1.54138876723664E-3</v>
      </c>
      <c r="N5406">
        <v>1.7681548831660621E-3</v>
      </c>
      <c r="O5406">
        <v>1.2755504121741978E-3</v>
      </c>
    </row>
    <row r="5407" spans="12:15" x14ac:dyDescent="0.25">
      <c r="L5407">
        <f t="shared" si="98"/>
        <v>5406</v>
      </c>
      <c r="M5407">
        <v>1.5424062053170928E-3</v>
      </c>
      <c r="N5407">
        <v>1.7775128492303338E-3</v>
      </c>
      <c r="O5407">
        <v>1.2791362541975104E-3</v>
      </c>
    </row>
    <row r="5408" spans="12:15" x14ac:dyDescent="0.25">
      <c r="L5408">
        <f t="shared" si="98"/>
        <v>5407</v>
      </c>
      <c r="M5408">
        <v>1.5444410814779985E-3</v>
      </c>
      <c r="N5408">
        <v>1.7786696457733342E-3</v>
      </c>
      <c r="O5408">
        <v>1.2818322761631862E-3</v>
      </c>
    </row>
    <row r="5409" spans="12:15" x14ac:dyDescent="0.25">
      <c r="L5409">
        <f t="shared" si="98"/>
        <v>5408</v>
      </c>
      <c r="M5409">
        <v>1.5454585195584514E-3</v>
      </c>
      <c r="N5409">
        <v>1.7810177700994245E-3</v>
      </c>
      <c r="O5409">
        <v>1.2836251971748425E-3</v>
      </c>
    </row>
    <row r="5410" spans="12:15" x14ac:dyDescent="0.25">
      <c r="L5410">
        <f t="shared" si="98"/>
        <v>5409</v>
      </c>
      <c r="M5410">
        <v>1.5495133095555502E-3</v>
      </c>
      <c r="N5410">
        <v>1.78453995658856E-3</v>
      </c>
      <c r="O5410">
        <v>1.2944225659339281E-3</v>
      </c>
    </row>
    <row r="5411" spans="12:15" x14ac:dyDescent="0.25">
      <c r="L5411">
        <f t="shared" si="98"/>
        <v>5410</v>
      </c>
      <c r="M5411">
        <v>1.5495133095555502E-3</v>
      </c>
      <c r="N5411">
        <v>1.7856967531315604E-3</v>
      </c>
      <c r="O5411">
        <v>1.2962154869455844E-3</v>
      </c>
    </row>
    <row r="5412" spans="12:15" x14ac:dyDescent="0.25">
      <c r="L5412">
        <f t="shared" si="98"/>
        <v>5411</v>
      </c>
      <c r="M5412">
        <v>1.5505157853112905E-3</v>
      </c>
      <c r="N5412">
        <v>1.7868708152946056E-3</v>
      </c>
      <c r="O5412">
        <v>1.3106119786243653E-3</v>
      </c>
    </row>
    <row r="5413" spans="12:15" x14ac:dyDescent="0.25">
      <c r="L5413">
        <f t="shared" si="98"/>
        <v>5412</v>
      </c>
      <c r="M5413">
        <v>1.5505157853112905E-3</v>
      </c>
      <c r="N5413">
        <v>1.7915497983267414E-3</v>
      </c>
      <c r="O5413">
        <v>1.3160040225557168E-3</v>
      </c>
    </row>
    <row r="5414" spans="12:15" x14ac:dyDescent="0.25">
      <c r="L5414">
        <f t="shared" si="98"/>
        <v>5413</v>
      </c>
      <c r="M5414">
        <v>1.5566054514692951E-3</v>
      </c>
      <c r="N5414">
        <v>1.7915497983267414E-3</v>
      </c>
      <c r="O5414">
        <v>1.3204929655330488E-3</v>
      </c>
    </row>
    <row r="5415" spans="12:15" x14ac:dyDescent="0.25">
      <c r="L5415">
        <f t="shared" si="98"/>
        <v>5414</v>
      </c>
      <c r="M5415">
        <v>1.5586253653054882E-3</v>
      </c>
      <c r="N5415">
        <v>1.7938979226528318E-3</v>
      </c>
      <c r="O5415">
        <v>1.3213960664870683E-3</v>
      </c>
    </row>
    <row r="5416" spans="12:15" x14ac:dyDescent="0.25">
      <c r="L5416">
        <f t="shared" si="98"/>
        <v>5415</v>
      </c>
      <c r="M5416">
        <v>1.5596428033859411E-3</v>
      </c>
      <c r="N5416">
        <v>1.8114397926183301E-3</v>
      </c>
      <c r="O5416">
        <v>1.3276912113724393E-3</v>
      </c>
    </row>
    <row r="5417" spans="12:15" x14ac:dyDescent="0.25">
      <c r="L5417">
        <f t="shared" si="98"/>
        <v>5416</v>
      </c>
      <c r="M5417">
        <v>1.5616776795468468E-3</v>
      </c>
      <c r="N5417">
        <v>1.8325038490729639E-3</v>
      </c>
      <c r="O5417">
        <v>1.3276912113724393E-3</v>
      </c>
    </row>
    <row r="5418" spans="12:15" x14ac:dyDescent="0.25">
      <c r="L5418">
        <f t="shared" si="98"/>
        <v>5417</v>
      </c>
      <c r="M5418">
        <v>1.5616776795468468E-3</v>
      </c>
      <c r="N5418">
        <v>1.8348519733990543E-3</v>
      </c>
      <c r="O5418">
        <v>1.3294974132804782E-3</v>
      </c>
    </row>
    <row r="5419" spans="12:15" x14ac:dyDescent="0.25">
      <c r="L5419">
        <f t="shared" si="98"/>
        <v>5418</v>
      </c>
      <c r="M5419">
        <v>1.5687698214605916E-3</v>
      </c>
      <c r="N5419">
        <v>1.838356894268145E-3</v>
      </c>
      <c r="O5419">
        <v>1.3294974132804782E-3</v>
      </c>
    </row>
    <row r="5420" spans="12:15" x14ac:dyDescent="0.25">
      <c r="L5420">
        <f t="shared" si="98"/>
        <v>5419</v>
      </c>
      <c r="M5420">
        <v>1.5708046976214973E-3</v>
      </c>
      <c r="N5420">
        <v>1.8418618151372357E-3</v>
      </c>
      <c r="O5420">
        <v>1.3294974132804782E-3</v>
      </c>
    </row>
    <row r="5421" spans="12:15" x14ac:dyDescent="0.25">
      <c r="L5421">
        <f t="shared" si="98"/>
        <v>5420</v>
      </c>
      <c r="M5421">
        <v>1.581951629532341E-3</v>
      </c>
      <c r="N5421">
        <v>1.8430358773002808E-3</v>
      </c>
      <c r="O5421">
        <v>1.3339863562578103E-3</v>
      </c>
    </row>
    <row r="5422" spans="12:15" x14ac:dyDescent="0.25">
      <c r="L5422">
        <f t="shared" si="98"/>
        <v>5421</v>
      </c>
      <c r="M5422">
        <v>1.5890587337707984E-3</v>
      </c>
      <c r="N5422">
        <v>1.8453840016263712E-3</v>
      </c>
      <c r="O5422">
        <v>1.3384885801315249E-3</v>
      </c>
    </row>
    <row r="5423" spans="12:15" x14ac:dyDescent="0.25">
      <c r="L5423">
        <f t="shared" si="98"/>
        <v>5422</v>
      </c>
      <c r="M5423">
        <v>1.5890587337707984E-3</v>
      </c>
      <c r="N5423">
        <v>1.8453840016263712E-3</v>
      </c>
      <c r="O5423">
        <v>1.3393916810855444E-3</v>
      </c>
    </row>
    <row r="5424" spans="12:15" x14ac:dyDescent="0.25">
      <c r="L5424">
        <f t="shared" si="98"/>
        <v>5423</v>
      </c>
      <c r="M5424">
        <v>1.5931135237678973E-3</v>
      </c>
      <c r="N5424">
        <v>1.8453840016263712E-3</v>
      </c>
      <c r="O5424">
        <v>1.3411846020972007E-3</v>
      </c>
    </row>
    <row r="5425" spans="12:15" x14ac:dyDescent="0.25">
      <c r="L5425">
        <f t="shared" si="98"/>
        <v>5424</v>
      </c>
      <c r="M5425">
        <v>1.6052778937591938E-3</v>
      </c>
      <c r="N5425">
        <v>1.8535679055275978E-3</v>
      </c>
      <c r="O5425">
        <v>1.3420877030512202E-3</v>
      </c>
    </row>
    <row r="5426" spans="12:15" x14ac:dyDescent="0.25">
      <c r="L5426">
        <f t="shared" si="98"/>
        <v>5425</v>
      </c>
      <c r="M5426">
        <v>1.6073127699200995E-3</v>
      </c>
      <c r="N5426">
        <v>1.8559160298536881E-3</v>
      </c>
      <c r="O5426">
        <v>1.3447837250168959E-3</v>
      </c>
    </row>
    <row r="5427" spans="12:15" x14ac:dyDescent="0.25">
      <c r="L5427">
        <f t="shared" si="98"/>
        <v>5426</v>
      </c>
      <c r="M5427">
        <v>1.6184746641556558E-3</v>
      </c>
      <c r="N5427">
        <v>1.8559160298536881E-3</v>
      </c>
      <c r="O5427">
        <v>1.3483828479365911E-3</v>
      </c>
    </row>
    <row r="5428" spans="12:15" x14ac:dyDescent="0.25">
      <c r="L5428">
        <f t="shared" si="98"/>
        <v>5427</v>
      </c>
      <c r="M5428">
        <v>1.6245493679889478E-3</v>
      </c>
      <c r="N5428">
        <v>1.8652739959179598E-3</v>
      </c>
      <c r="O5428">
        <v>1.3510921507986495E-3</v>
      </c>
    </row>
    <row r="5429" spans="12:15" x14ac:dyDescent="0.25">
      <c r="L5429">
        <f t="shared" si="98"/>
        <v>5428</v>
      </c>
      <c r="M5429">
        <v>1.6255668060694006E-3</v>
      </c>
      <c r="N5429">
        <v>1.866448058081005E-3</v>
      </c>
      <c r="O5429">
        <v>1.3519819708562864E-3</v>
      </c>
    </row>
    <row r="5430" spans="12:15" x14ac:dyDescent="0.25">
      <c r="L5430">
        <f t="shared" si="98"/>
        <v>5429</v>
      </c>
      <c r="M5430">
        <v>1.6286191203107592E-3</v>
      </c>
      <c r="N5430">
        <v>1.8746319619822316E-3</v>
      </c>
      <c r="O5430">
        <v>1.3537881727643253E-3</v>
      </c>
    </row>
    <row r="5431" spans="12:15" x14ac:dyDescent="0.25">
      <c r="L5431">
        <f t="shared" si="98"/>
        <v>5430</v>
      </c>
      <c r="M5431">
        <v>1.632673910307858E-3</v>
      </c>
      <c r="N5431">
        <v>1.8758060241452768E-3</v>
      </c>
      <c r="O5431">
        <v>1.35829039663804E-3</v>
      </c>
    </row>
    <row r="5432" spans="12:15" x14ac:dyDescent="0.25">
      <c r="L5432">
        <f t="shared" si="98"/>
        <v>5431</v>
      </c>
      <c r="M5432">
        <v>1.6346938241440512E-3</v>
      </c>
      <c r="N5432">
        <v>1.8793282106344122E-3</v>
      </c>
      <c r="O5432">
        <v>1.3636824405693915E-3</v>
      </c>
    </row>
    <row r="5433" spans="12:15" x14ac:dyDescent="0.25">
      <c r="L5433">
        <f t="shared" si="98"/>
        <v>5432</v>
      </c>
      <c r="M5433">
        <v>1.6367287003049569E-3</v>
      </c>
      <c r="N5433">
        <v>1.8805022727974574E-3</v>
      </c>
      <c r="O5433">
        <v>1.3654886424774304E-3</v>
      </c>
    </row>
    <row r="5434" spans="12:15" x14ac:dyDescent="0.25">
      <c r="L5434">
        <f t="shared" si="98"/>
        <v>5433</v>
      </c>
      <c r="M5434">
        <v>1.6407984526267683E-3</v>
      </c>
      <c r="N5434">
        <v>1.8816590693404578E-3</v>
      </c>
      <c r="O5434">
        <v>1.3663784625350672E-3</v>
      </c>
    </row>
    <row r="5435" spans="12:15" x14ac:dyDescent="0.25">
      <c r="L5435">
        <f t="shared" si="98"/>
        <v>5434</v>
      </c>
      <c r="M5435">
        <v>1.6418009283825086E-3</v>
      </c>
      <c r="N5435">
        <v>1.8863380523725937E-3</v>
      </c>
      <c r="O5435">
        <v>1.3717837873628014E-3</v>
      </c>
    </row>
    <row r="5436" spans="12:15" x14ac:dyDescent="0.25">
      <c r="L5436">
        <f t="shared" si="98"/>
        <v>5435</v>
      </c>
      <c r="M5436">
        <v>1.6478905945405131E-3</v>
      </c>
      <c r="N5436">
        <v>1.8898602388617292E-3</v>
      </c>
      <c r="O5436">
        <v>1.3726868883168208E-3</v>
      </c>
    </row>
    <row r="5437" spans="12:15" x14ac:dyDescent="0.25">
      <c r="L5437">
        <f t="shared" si="98"/>
        <v>5436</v>
      </c>
      <c r="M5437">
        <v>1.648908032620966E-3</v>
      </c>
      <c r="N5437">
        <v>1.8968873462199554E-3</v>
      </c>
      <c r="O5437">
        <v>1.3789820332021918E-3</v>
      </c>
    </row>
    <row r="5438" spans="12:15" x14ac:dyDescent="0.25">
      <c r="L5438">
        <f t="shared" si="98"/>
        <v>5437</v>
      </c>
      <c r="M5438">
        <v>1.648908032620966E-3</v>
      </c>
      <c r="N5438">
        <v>1.9015663292520912E-3</v>
      </c>
      <c r="O5438">
        <v>1.3843740771335433E-3</v>
      </c>
    </row>
    <row r="5439" spans="12:15" x14ac:dyDescent="0.25">
      <c r="L5439">
        <f t="shared" si="98"/>
        <v>5438</v>
      </c>
      <c r="M5439">
        <v>1.6549976987789705E-3</v>
      </c>
      <c r="N5439">
        <v>1.9039144535781816E-3</v>
      </c>
      <c r="O5439">
        <v>1.3843740771335433E-3</v>
      </c>
    </row>
    <row r="5440" spans="12:15" x14ac:dyDescent="0.25">
      <c r="L5440">
        <f t="shared" si="98"/>
        <v>5439</v>
      </c>
      <c r="M5440">
        <v>1.6560001745347108E-3</v>
      </c>
      <c r="N5440">
        <v>1.9062453122842271E-3</v>
      </c>
      <c r="O5440">
        <v>1.3861802790415823E-3</v>
      </c>
    </row>
    <row r="5441" spans="12:15" x14ac:dyDescent="0.25">
      <c r="L5441">
        <f t="shared" si="98"/>
        <v>5440</v>
      </c>
      <c r="M5441">
        <v>1.6641247168536211E-3</v>
      </c>
      <c r="N5441">
        <v>1.9062453122842271E-3</v>
      </c>
      <c r="O5441">
        <v>1.3942816258349922E-3</v>
      </c>
    </row>
    <row r="5442" spans="12:15" x14ac:dyDescent="0.25">
      <c r="L5442">
        <f t="shared" si="98"/>
        <v>5441</v>
      </c>
      <c r="M5442">
        <v>1.6691969449311728E-3</v>
      </c>
      <c r="N5442">
        <v>1.9074193744472723E-3</v>
      </c>
      <c r="O5442">
        <v>1.4023829726284021E-3</v>
      </c>
    </row>
    <row r="5443" spans="12:15" x14ac:dyDescent="0.25">
      <c r="L5443">
        <f t="shared" si="98"/>
        <v>5442</v>
      </c>
      <c r="M5443">
        <v>1.674284135333437E-3</v>
      </c>
      <c r="N5443">
        <v>1.917968668294634E-3</v>
      </c>
      <c r="O5443">
        <v>1.4122772404334683E-3</v>
      </c>
    </row>
    <row r="5444" spans="12:15" x14ac:dyDescent="0.25">
      <c r="L5444">
        <f t="shared" ref="L5444:L5507" si="99">L5443+1</f>
        <v>5443</v>
      </c>
      <c r="M5444">
        <v>1.680358839166729E-3</v>
      </c>
      <c r="N5444">
        <v>1.9202995270006795E-3</v>
      </c>
      <c r="O5444">
        <v>1.4140834423415072E-3</v>
      </c>
    </row>
    <row r="5445" spans="12:15" x14ac:dyDescent="0.25">
      <c r="L5445">
        <f t="shared" si="99"/>
        <v>5444</v>
      </c>
      <c r="M5445">
        <v>1.6834111534080876E-3</v>
      </c>
      <c r="N5445">
        <v>1.9226476513267698E-3</v>
      </c>
      <c r="O5445">
        <v>1.414973262399144E-3</v>
      </c>
    </row>
    <row r="5446" spans="12:15" x14ac:dyDescent="0.25">
      <c r="L5446">
        <f t="shared" si="99"/>
        <v>5445</v>
      </c>
      <c r="M5446">
        <v>1.6854460295689933E-3</v>
      </c>
      <c r="N5446">
        <v>1.923821713489815E-3</v>
      </c>
      <c r="O5446">
        <v>1.4158763633531635E-3</v>
      </c>
    </row>
    <row r="5447" spans="12:15" x14ac:dyDescent="0.25">
      <c r="L5447">
        <f t="shared" si="99"/>
        <v>5446</v>
      </c>
      <c r="M5447">
        <v>1.687480905729899E-3</v>
      </c>
      <c r="N5447">
        <v>1.9320228830110864E-3</v>
      </c>
      <c r="O5447">
        <v>1.4167794643071829E-3</v>
      </c>
    </row>
    <row r="5448" spans="12:15" x14ac:dyDescent="0.25">
      <c r="L5448">
        <f t="shared" si="99"/>
        <v>5447</v>
      </c>
      <c r="M5448">
        <v>1.690518257646545E-3</v>
      </c>
      <c r="N5448">
        <v>1.9367018660432223E-3</v>
      </c>
      <c r="O5448">
        <v>1.4194887671692413E-3</v>
      </c>
    </row>
    <row r="5449" spans="12:15" x14ac:dyDescent="0.25">
      <c r="L5449">
        <f t="shared" si="99"/>
        <v>5448</v>
      </c>
      <c r="M5449">
        <v>1.6925531338074506E-3</v>
      </c>
      <c r="N5449">
        <v>1.9367018660432223E-3</v>
      </c>
      <c r="O5449">
        <v>1.4230746091925539E-3</v>
      </c>
    </row>
    <row r="5450" spans="12:15" x14ac:dyDescent="0.25">
      <c r="L5450">
        <f t="shared" si="99"/>
        <v>5449</v>
      </c>
      <c r="M5450">
        <v>1.702697589962554E-3</v>
      </c>
      <c r="N5450">
        <v>1.9413808490753581E-3</v>
      </c>
      <c r="O5450">
        <v>1.4257839120546123E-3</v>
      </c>
    </row>
    <row r="5451" spans="12:15" x14ac:dyDescent="0.25">
      <c r="L5451">
        <f t="shared" si="99"/>
        <v>5450</v>
      </c>
      <c r="M5451">
        <v>1.7047324661234597E-3</v>
      </c>
      <c r="N5451">
        <v>1.9425549112384033E-3</v>
      </c>
      <c r="O5451">
        <v>1.4257839120546123E-3</v>
      </c>
    </row>
    <row r="5452" spans="12:15" x14ac:dyDescent="0.25">
      <c r="L5452">
        <f t="shared" si="99"/>
        <v>5451</v>
      </c>
      <c r="M5452">
        <v>1.7067523799596529E-3</v>
      </c>
      <c r="N5452">
        <v>1.9449030355644936E-3</v>
      </c>
      <c r="O5452">
        <v>1.4266870130086318E-3</v>
      </c>
    </row>
    <row r="5453" spans="12:15" x14ac:dyDescent="0.25">
      <c r="L5453">
        <f t="shared" si="99"/>
        <v>5452</v>
      </c>
      <c r="M5453">
        <v>1.7098046942010114E-3</v>
      </c>
      <c r="N5453">
        <v>1.9507560807596749E-3</v>
      </c>
      <c r="O5453">
        <v>1.430286135928327E-3</v>
      </c>
    </row>
    <row r="5454" spans="12:15" x14ac:dyDescent="0.25">
      <c r="L5454">
        <f t="shared" si="99"/>
        <v>5453</v>
      </c>
      <c r="M5454">
        <v>1.7118395703619171E-3</v>
      </c>
      <c r="N5454">
        <v>1.9577831881179009E-3</v>
      </c>
      <c r="O5454">
        <v>1.4356914607560611E-3</v>
      </c>
    </row>
    <row r="5455" spans="12:15" x14ac:dyDescent="0.25">
      <c r="L5455">
        <f t="shared" si="99"/>
        <v>5454</v>
      </c>
      <c r="M5455">
        <v>1.7118395703619171E-3</v>
      </c>
      <c r="N5455">
        <v>1.9636534989331267E-3</v>
      </c>
      <c r="O5455">
        <v>1.4374976626641001E-3</v>
      </c>
    </row>
    <row r="5456" spans="12:15" x14ac:dyDescent="0.25">
      <c r="L5456">
        <f t="shared" si="99"/>
        <v>5455</v>
      </c>
      <c r="M5456">
        <v>1.7159093226837285E-3</v>
      </c>
      <c r="N5456">
        <v>1.9636534989331267E-3</v>
      </c>
      <c r="O5456">
        <v>1.4392905836757564E-3</v>
      </c>
    </row>
    <row r="5457" spans="12:15" x14ac:dyDescent="0.25">
      <c r="L5457">
        <f t="shared" si="99"/>
        <v>5456</v>
      </c>
      <c r="M5457">
        <v>1.7209815507612802E-3</v>
      </c>
      <c r="N5457">
        <v>1.9718374028343533E-3</v>
      </c>
      <c r="O5457">
        <v>1.443792807549471E-3</v>
      </c>
    </row>
    <row r="5458" spans="12:15" x14ac:dyDescent="0.25">
      <c r="L5458">
        <f t="shared" si="99"/>
        <v>5457</v>
      </c>
      <c r="M5458">
        <v>1.7240189026779262E-3</v>
      </c>
      <c r="N5458">
        <v>1.9730114649973984E-3</v>
      </c>
      <c r="O5458">
        <v>1.4446959085034905E-3</v>
      </c>
    </row>
    <row r="5459" spans="12:15" x14ac:dyDescent="0.25">
      <c r="L5459">
        <f t="shared" si="99"/>
        <v>5458</v>
      </c>
      <c r="M5459">
        <v>1.7280886549997376E-3</v>
      </c>
      <c r="N5459">
        <v>1.9741855271604436E-3</v>
      </c>
      <c r="O5459">
        <v>1.450087952434842E-3</v>
      </c>
    </row>
    <row r="5460" spans="12:15" x14ac:dyDescent="0.25">
      <c r="L5460">
        <f t="shared" si="99"/>
        <v>5459</v>
      </c>
      <c r="M5460">
        <v>1.7311409692410962E-3</v>
      </c>
      <c r="N5460">
        <v>1.9765336514865339E-3</v>
      </c>
      <c r="O5460">
        <v>1.4509910533888615E-3</v>
      </c>
    </row>
    <row r="5461" spans="12:15" x14ac:dyDescent="0.25">
      <c r="L5461">
        <f t="shared" si="99"/>
        <v>5460</v>
      </c>
      <c r="M5461">
        <v>1.7321434449968365E-3</v>
      </c>
      <c r="N5461">
        <v>1.9870656797138508E-3</v>
      </c>
      <c r="O5461">
        <v>1.4527972552969004E-3</v>
      </c>
    </row>
    <row r="5462" spans="12:15" x14ac:dyDescent="0.25">
      <c r="L5462">
        <f t="shared" si="99"/>
        <v>5461</v>
      </c>
      <c r="M5462">
        <v>1.7341783211577424E-3</v>
      </c>
      <c r="N5462">
        <v>1.9987890357242577E-3</v>
      </c>
      <c r="O5462">
        <v>1.4537003562509199E-3</v>
      </c>
    </row>
    <row r="5463" spans="12:15" x14ac:dyDescent="0.25">
      <c r="L5463">
        <f t="shared" si="99"/>
        <v>5462</v>
      </c>
      <c r="M5463">
        <v>1.7433203015571055E-3</v>
      </c>
      <c r="N5463">
        <v>1.9999630978873029E-3</v>
      </c>
      <c r="O5463">
        <v>1.4599955011362908E-3</v>
      </c>
    </row>
    <row r="5464" spans="12:15" x14ac:dyDescent="0.25">
      <c r="L5464">
        <f t="shared" si="99"/>
        <v>5463</v>
      </c>
      <c r="M5464">
        <v>1.7443377396375583E-3</v>
      </c>
      <c r="N5464">
        <v>2.001137160050348E-3</v>
      </c>
      <c r="O5464">
        <v>1.4636079049523687E-3</v>
      </c>
    </row>
    <row r="5465" spans="12:15" x14ac:dyDescent="0.25">
      <c r="L5465">
        <f t="shared" si="99"/>
        <v>5464</v>
      </c>
      <c r="M5465">
        <v>1.7473900538789169E-3</v>
      </c>
      <c r="N5465">
        <v>2.001137160050348E-3</v>
      </c>
      <c r="O5465">
        <v>1.4645110059063882E-3</v>
      </c>
    </row>
    <row r="5466" spans="12:15" x14ac:dyDescent="0.25">
      <c r="L5466">
        <f t="shared" si="99"/>
        <v>5465</v>
      </c>
      <c r="M5466">
        <v>1.7473900538789169E-3</v>
      </c>
      <c r="N5466">
        <v>2.0023112222133932E-3</v>
      </c>
      <c r="O5466">
        <v>1.4717092517457786E-3</v>
      </c>
    </row>
    <row r="5467" spans="12:15" x14ac:dyDescent="0.25">
      <c r="L5467">
        <f t="shared" si="99"/>
        <v>5466</v>
      </c>
      <c r="M5467">
        <v>1.7534797200369214E-3</v>
      </c>
      <c r="N5467">
        <v>2.0069902052455291E-3</v>
      </c>
      <c r="O5467">
        <v>1.4717092517457786E-3</v>
      </c>
    </row>
    <row r="5468" spans="12:15" x14ac:dyDescent="0.25">
      <c r="L5468">
        <f t="shared" si="99"/>
        <v>5467</v>
      </c>
      <c r="M5468">
        <v>1.7565170719535674E-3</v>
      </c>
      <c r="N5468">
        <v>2.0093383295716194E-3</v>
      </c>
      <c r="O5468">
        <v>1.4735154536538175E-3</v>
      </c>
    </row>
    <row r="5469" spans="12:15" x14ac:dyDescent="0.25">
      <c r="L5469">
        <f t="shared" si="99"/>
        <v>5468</v>
      </c>
      <c r="M5469">
        <v>1.7605868242753788E-3</v>
      </c>
      <c r="N5469">
        <v>2.0105123917346646E-3</v>
      </c>
      <c r="O5469">
        <v>1.4753216555618565E-3</v>
      </c>
    </row>
    <row r="5470" spans="12:15" x14ac:dyDescent="0.25">
      <c r="L5470">
        <f t="shared" si="99"/>
        <v>5469</v>
      </c>
      <c r="M5470">
        <v>1.7616042623558317E-3</v>
      </c>
      <c r="N5470">
        <v>2.0116864538977097E-3</v>
      </c>
      <c r="O5470">
        <v>1.4771145765735127E-3</v>
      </c>
    </row>
    <row r="5471" spans="12:15" x14ac:dyDescent="0.25">
      <c r="L5471">
        <f t="shared" si="99"/>
        <v>5470</v>
      </c>
      <c r="M5471">
        <v>1.7656740146776431E-3</v>
      </c>
      <c r="N5471">
        <v>2.0140345782238001E-3</v>
      </c>
      <c r="O5471">
        <v>1.4780176775275322E-3</v>
      </c>
    </row>
    <row r="5472" spans="12:15" x14ac:dyDescent="0.25">
      <c r="L5472">
        <f t="shared" si="99"/>
        <v>5471</v>
      </c>
      <c r="M5472">
        <v>1.7666914527580959E-3</v>
      </c>
      <c r="N5472">
        <v>2.0140345782238001E-3</v>
      </c>
      <c r="O5472">
        <v>1.4825199014012469E-3</v>
      </c>
    </row>
    <row r="5473" spans="12:15" x14ac:dyDescent="0.25">
      <c r="L5473">
        <f t="shared" si="99"/>
        <v>5472</v>
      </c>
      <c r="M5473">
        <v>1.7748010327522936E-3</v>
      </c>
      <c r="N5473">
        <v>2.0152086403868452E-3</v>
      </c>
      <c r="O5473">
        <v>1.4834230023552664E-3</v>
      </c>
    </row>
    <row r="5474" spans="12:15" x14ac:dyDescent="0.25">
      <c r="L5474">
        <f t="shared" si="99"/>
        <v>5473</v>
      </c>
      <c r="M5474">
        <v>1.7758184708327465E-3</v>
      </c>
      <c r="N5474">
        <v>2.0304369172663428E-3</v>
      </c>
      <c r="O5474">
        <v>1.4888283271830005E-3</v>
      </c>
    </row>
    <row r="5475" spans="12:15" x14ac:dyDescent="0.25">
      <c r="L5475">
        <f t="shared" si="99"/>
        <v>5474</v>
      </c>
      <c r="M5475">
        <v>1.7778533469936522E-3</v>
      </c>
      <c r="N5475">
        <v>2.0304369172663428E-3</v>
      </c>
      <c r="O5475">
        <v>1.4906345290910394E-3</v>
      </c>
    </row>
    <row r="5476" spans="12:15" x14ac:dyDescent="0.25">
      <c r="L5476">
        <f t="shared" si="99"/>
        <v>5475</v>
      </c>
      <c r="M5476">
        <v>1.7778533469936522E-3</v>
      </c>
      <c r="N5476">
        <v>2.031610979429388E-3</v>
      </c>
      <c r="O5476">
        <v>1.4915243491486763E-3</v>
      </c>
    </row>
    <row r="5477" spans="12:15" x14ac:dyDescent="0.25">
      <c r="L5477">
        <f t="shared" si="99"/>
        <v>5476</v>
      </c>
      <c r="M5477">
        <v>1.7910650797148266E-3</v>
      </c>
      <c r="N5477">
        <v>2.04450839760284E-3</v>
      </c>
      <c r="O5477">
        <v>1.4924274501026957E-3</v>
      </c>
    </row>
    <row r="5478" spans="12:15" x14ac:dyDescent="0.25">
      <c r="L5478">
        <f t="shared" si="99"/>
        <v>5477</v>
      </c>
      <c r="M5478">
        <v>1.7941173939561852E-3</v>
      </c>
      <c r="N5478">
        <v>2.0480133184719307E-3</v>
      </c>
      <c r="O5478">
        <v>1.4951367529647541E-3</v>
      </c>
    </row>
    <row r="5479" spans="12:15" x14ac:dyDescent="0.25">
      <c r="L5479">
        <f t="shared" si="99"/>
        <v>5478</v>
      </c>
      <c r="M5479">
        <v>1.7971547458728312E-3</v>
      </c>
      <c r="N5479">
        <v>2.0515355049610662E-3</v>
      </c>
      <c r="O5479">
        <v>1.4960398539187736E-3</v>
      </c>
    </row>
    <row r="5480" spans="12:15" x14ac:dyDescent="0.25">
      <c r="L5480">
        <f t="shared" si="99"/>
        <v>5479</v>
      </c>
      <c r="M5480">
        <v>1.8042768124360011E-3</v>
      </c>
      <c r="N5480">
        <v>2.0597539401023823E-3</v>
      </c>
      <c r="O5480">
        <v>1.5023482797005272E-3</v>
      </c>
    </row>
    <row r="5481" spans="12:15" x14ac:dyDescent="0.25">
      <c r="L5481">
        <f t="shared" si="99"/>
        <v>5480</v>
      </c>
      <c r="M5481">
        <v>1.8073291266773597E-3</v>
      </c>
      <c r="N5481">
        <v>2.070303233949744E-3</v>
      </c>
      <c r="O5481">
        <v>1.505044301666203E-3</v>
      </c>
    </row>
    <row r="5482" spans="12:15" x14ac:dyDescent="0.25">
      <c r="L5482">
        <f t="shared" si="99"/>
        <v>5481</v>
      </c>
      <c r="M5482">
        <v>1.8093640028382654E-3</v>
      </c>
      <c r="N5482">
        <v>2.0714772961127892E-3</v>
      </c>
      <c r="O5482">
        <v>1.5068505035742419E-3</v>
      </c>
    </row>
    <row r="5483" spans="12:15" x14ac:dyDescent="0.25">
      <c r="L5483">
        <f t="shared" si="99"/>
        <v>5482</v>
      </c>
      <c r="M5483">
        <v>1.8103814409187182E-3</v>
      </c>
      <c r="N5483">
        <v>2.0714772961127892E-3</v>
      </c>
      <c r="O5483">
        <v>1.5077536045282613E-3</v>
      </c>
    </row>
    <row r="5484" spans="12:15" x14ac:dyDescent="0.25">
      <c r="L5484">
        <f t="shared" si="99"/>
        <v>5483</v>
      </c>
      <c r="M5484">
        <v>1.8103814409187182E-3</v>
      </c>
      <c r="N5484">
        <v>2.0726513582758344E-3</v>
      </c>
      <c r="O5484">
        <v>1.514062030310015E-3</v>
      </c>
    </row>
    <row r="5485" spans="12:15" x14ac:dyDescent="0.25">
      <c r="L5485">
        <f t="shared" si="99"/>
        <v>5484</v>
      </c>
      <c r="M5485">
        <v>1.8134337551600768E-3</v>
      </c>
      <c r="N5485">
        <v>2.0749822169818799E-3</v>
      </c>
      <c r="O5485">
        <v>1.5203704560917686E-3</v>
      </c>
    </row>
    <row r="5486" spans="12:15" x14ac:dyDescent="0.25">
      <c r="L5486">
        <f t="shared" si="99"/>
        <v>5485</v>
      </c>
      <c r="M5486">
        <v>1.8144511932405296E-3</v>
      </c>
      <c r="N5486">
        <v>2.0785044034710154E-3</v>
      </c>
      <c r="O5486">
        <v>1.523079758953827E-3</v>
      </c>
    </row>
    <row r="5487" spans="12:15" x14ac:dyDescent="0.25">
      <c r="L5487">
        <f t="shared" si="99"/>
        <v>5486</v>
      </c>
      <c r="M5487">
        <v>1.8174885451571756E-3</v>
      </c>
      <c r="N5487">
        <v>2.0808525277971057E-3</v>
      </c>
      <c r="O5487">
        <v>1.5275819828275417E-3</v>
      </c>
    </row>
    <row r="5488" spans="12:15" x14ac:dyDescent="0.25">
      <c r="L5488">
        <f t="shared" si="99"/>
        <v>5487</v>
      </c>
      <c r="M5488">
        <v>1.8185059832376285E-3</v>
      </c>
      <c r="N5488">
        <v>2.0867228386123315E-3</v>
      </c>
      <c r="O5488">
        <v>1.5275819828275417E-3</v>
      </c>
    </row>
    <row r="5489" spans="12:15" x14ac:dyDescent="0.25">
      <c r="L5489">
        <f t="shared" si="99"/>
        <v>5488</v>
      </c>
      <c r="M5489">
        <v>1.8185059832376285E-3</v>
      </c>
      <c r="N5489">
        <v>2.0878969007753767E-3</v>
      </c>
      <c r="O5489">
        <v>1.5293749038391979E-3</v>
      </c>
    </row>
    <row r="5490" spans="12:15" x14ac:dyDescent="0.25">
      <c r="L5490">
        <f t="shared" si="99"/>
        <v>5489</v>
      </c>
      <c r="M5490">
        <v>1.8246106117203455E-3</v>
      </c>
      <c r="N5490">
        <v>2.090245025101467E-3</v>
      </c>
      <c r="O5490">
        <v>1.5356966105173342E-3</v>
      </c>
    </row>
    <row r="5491" spans="12:15" x14ac:dyDescent="0.25">
      <c r="L5491">
        <f t="shared" si="99"/>
        <v>5490</v>
      </c>
      <c r="M5491">
        <v>1.8276479636369916E-3</v>
      </c>
      <c r="N5491">
        <v>2.090245025101467E-3</v>
      </c>
      <c r="O5491">
        <v>1.5383926324830099E-3</v>
      </c>
    </row>
    <row r="5492" spans="12:15" x14ac:dyDescent="0.25">
      <c r="L5492">
        <f t="shared" si="99"/>
        <v>5491</v>
      </c>
      <c r="M5492">
        <v>1.8307002778783501E-3</v>
      </c>
      <c r="N5492">
        <v>2.0949240081336029E-3</v>
      </c>
      <c r="O5492">
        <v>1.5609303136443486E-3</v>
      </c>
    </row>
    <row r="5493" spans="12:15" x14ac:dyDescent="0.25">
      <c r="L5493">
        <f t="shared" si="99"/>
        <v>5492</v>
      </c>
      <c r="M5493">
        <v>1.8317177159588029E-3</v>
      </c>
      <c r="N5493">
        <v>2.0960980702966481E-3</v>
      </c>
      <c r="O5493">
        <v>1.5618334145983681E-3</v>
      </c>
    </row>
    <row r="5494" spans="12:15" x14ac:dyDescent="0.25">
      <c r="L5494">
        <f t="shared" si="99"/>
        <v>5493</v>
      </c>
      <c r="M5494">
        <v>1.8368049063610672E-3</v>
      </c>
      <c r="N5494">
        <v>2.0972721324596932E-3</v>
      </c>
      <c r="O5494">
        <v>1.5645427174604265E-3</v>
      </c>
    </row>
    <row r="5495" spans="12:15" x14ac:dyDescent="0.25">
      <c r="L5495">
        <f t="shared" si="99"/>
        <v>5494</v>
      </c>
      <c r="M5495">
        <v>1.83782234444152E-3</v>
      </c>
      <c r="N5495">
        <v>2.1007943189488287E-3</v>
      </c>
      <c r="O5495">
        <v>1.5681551212765044E-3</v>
      </c>
    </row>
    <row r="5496" spans="12:15" x14ac:dyDescent="0.25">
      <c r="L5496">
        <f t="shared" si="99"/>
        <v>5495</v>
      </c>
      <c r="M5496">
        <v>1.8408746586828786E-3</v>
      </c>
      <c r="N5496">
        <v>2.1219101722635969E-3</v>
      </c>
      <c r="O5496">
        <v>1.572657345150219E-3</v>
      </c>
    </row>
    <row r="5497" spans="12:15" x14ac:dyDescent="0.25">
      <c r="L5497">
        <f t="shared" si="99"/>
        <v>5496</v>
      </c>
      <c r="M5497">
        <v>1.8500316014069542E-3</v>
      </c>
      <c r="N5497">
        <v>2.1219101722635969E-3</v>
      </c>
      <c r="O5497">
        <v>1.5762564680699143E-3</v>
      </c>
    </row>
    <row r="5498" spans="12:15" x14ac:dyDescent="0.25">
      <c r="L5498">
        <f t="shared" si="99"/>
        <v>5497</v>
      </c>
      <c r="M5498">
        <v>1.8520664775678599E-3</v>
      </c>
      <c r="N5498">
        <v>2.1219101722635969E-3</v>
      </c>
      <c r="O5498">
        <v>1.5771595690239337E-3</v>
      </c>
    </row>
    <row r="5499" spans="12:15" x14ac:dyDescent="0.25">
      <c r="L5499">
        <f t="shared" si="99"/>
        <v>5498</v>
      </c>
      <c r="M5499">
        <v>1.8540863914040531E-3</v>
      </c>
      <c r="N5499">
        <v>2.1289545452418679E-3</v>
      </c>
      <c r="O5499">
        <v>1.5780626699779532E-3</v>
      </c>
    </row>
    <row r="5500" spans="12:15" x14ac:dyDescent="0.25">
      <c r="L5500">
        <f t="shared" si="99"/>
        <v>5499</v>
      </c>
      <c r="M5500">
        <v>1.8561212675649588E-3</v>
      </c>
      <c r="N5500">
        <v>2.1289545452418679E-3</v>
      </c>
      <c r="O5500">
        <v>1.5789657709319727E-3</v>
      </c>
    </row>
    <row r="5501" spans="12:15" x14ac:dyDescent="0.25">
      <c r="L5501">
        <f t="shared" si="99"/>
        <v>5500</v>
      </c>
      <c r="M5501">
        <v>1.8591735818063173E-3</v>
      </c>
      <c r="N5501">
        <v>2.1336507938940485E-3</v>
      </c>
      <c r="O5501">
        <v>1.5798688718859921E-3</v>
      </c>
    </row>
    <row r="5502" spans="12:15" x14ac:dyDescent="0.25">
      <c r="L5502">
        <f t="shared" si="99"/>
        <v>5501</v>
      </c>
      <c r="M5502">
        <v>1.8601910198867702E-3</v>
      </c>
      <c r="N5502">
        <v>2.1348248560570937E-3</v>
      </c>
      <c r="O5502">
        <v>1.5816750737940311E-3</v>
      </c>
    </row>
    <row r="5503" spans="12:15" x14ac:dyDescent="0.25">
      <c r="L5503">
        <f t="shared" si="99"/>
        <v>5502</v>
      </c>
      <c r="M5503">
        <v>1.861208457967223E-3</v>
      </c>
      <c r="N5503">
        <v>2.1418519634153199E-3</v>
      </c>
      <c r="O5503">
        <v>1.5816750737940311E-3</v>
      </c>
    </row>
    <row r="5504" spans="12:15" x14ac:dyDescent="0.25">
      <c r="L5504">
        <f t="shared" si="99"/>
        <v>5503</v>
      </c>
      <c r="M5504">
        <v>1.861208457967223E-3</v>
      </c>
      <c r="N5504">
        <v>2.1442000877414102E-3</v>
      </c>
      <c r="O5504">
        <v>1.5852874776101089E-3</v>
      </c>
    </row>
    <row r="5505" spans="12:15" x14ac:dyDescent="0.25">
      <c r="L5505">
        <f t="shared" si="99"/>
        <v>5504</v>
      </c>
      <c r="M5505">
        <v>1.8642607722085815E-3</v>
      </c>
      <c r="N5505">
        <v>2.1453741499044554E-3</v>
      </c>
      <c r="O5505">
        <v>1.5897897014838236E-3</v>
      </c>
    </row>
    <row r="5506" spans="12:15" x14ac:dyDescent="0.25">
      <c r="L5506">
        <f t="shared" si="99"/>
        <v>5505</v>
      </c>
      <c r="M5506">
        <v>1.8683305245303929E-3</v>
      </c>
      <c r="N5506">
        <v>2.1488963363935909E-3</v>
      </c>
      <c r="O5506">
        <v>1.5906928024378431E-3</v>
      </c>
    </row>
    <row r="5507" spans="12:15" x14ac:dyDescent="0.25">
      <c r="L5507">
        <f t="shared" si="99"/>
        <v>5506</v>
      </c>
      <c r="M5507">
        <v>1.8713828387717515E-3</v>
      </c>
      <c r="N5507">
        <v>2.1524185228827264E-3</v>
      </c>
      <c r="O5507">
        <v>1.5988074301276356E-3</v>
      </c>
    </row>
    <row r="5508" spans="12:15" x14ac:dyDescent="0.25">
      <c r="L5508">
        <f t="shared" ref="L5508:L5571" si="100">L5507+1</f>
        <v>5507</v>
      </c>
      <c r="M5508">
        <v>1.8795073810906617E-3</v>
      </c>
      <c r="N5508">
        <v>2.1535925850457716E-3</v>
      </c>
      <c r="O5508">
        <v>1.5988074301276356E-3</v>
      </c>
    </row>
    <row r="5509" spans="12:15" x14ac:dyDescent="0.25">
      <c r="L5509">
        <f t="shared" si="100"/>
        <v>5508</v>
      </c>
      <c r="M5509">
        <v>1.8815422572515674E-3</v>
      </c>
      <c r="N5509">
        <v>2.1535925850457716E-3</v>
      </c>
      <c r="O5509">
        <v>1.5988074301276356E-3</v>
      </c>
    </row>
    <row r="5510" spans="12:15" x14ac:dyDescent="0.25">
      <c r="L5510">
        <f t="shared" si="100"/>
        <v>5509</v>
      </c>
      <c r="M5510">
        <v>1.884594571492926E-3</v>
      </c>
      <c r="N5510">
        <v>2.1617937545670429E-3</v>
      </c>
      <c r="O5510">
        <v>1.601516732989694E-3</v>
      </c>
    </row>
    <row r="5511" spans="12:15" x14ac:dyDescent="0.25">
      <c r="L5511">
        <f t="shared" si="100"/>
        <v>5510</v>
      </c>
      <c r="M5511">
        <v>1.884594571492926E-3</v>
      </c>
      <c r="N5511">
        <v>2.1629678167300881E-3</v>
      </c>
      <c r="O5511">
        <v>1.6042260358517524E-3</v>
      </c>
    </row>
    <row r="5512" spans="12:15" x14ac:dyDescent="0.25">
      <c r="L5512">
        <f t="shared" si="100"/>
        <v>5511</v>
      </c>
      <c r="M5512">
        <v>1.8876468857342845E-3</v>
      </c>
      <c r="N5512">
        <v>2.1641418788931333E-3</v>
      </c>
      <c r="O5512">
        <v>1.6051291368057719E-3</v>
      </c>
    </row>
    <row r="5513" spans="12:15" x14ac:dyDescent="0.25">
      <c r="L5513">
        <f t="shared" si="100"/>
        <v>5512</v>
      </c>
      <c r="M5513">
        <v>1.8886643238147374E-3</v>
      </c>
      <c r="N5513">
        <v>2.1653159410561784E-3</v>
      </c>
      <c r="O5513">
        <v>1.6051291368057719E-3</v>
      </c>
    </row>
    <row r="5514" spans="12:15" x14ac:dyDescent="0.25">
      <c r="L5514">
        <f t="shared" si="100"/>
        <v>5513</v>
      </c>
      <c r="M5514">
        <v>1.8886643238147374E-3</v>
      </c>
      <c r="N5514">
        <v>2.1688381275453139E-3</v>
      </c>
      <c r="O5514">
        <v>1.6105477425298886E-3</v>
      </c>
    </row>
    <row r="5515" spans="12:15" x14ac:dyDescent="0.25">
      <c r="L5515">
        <f t="shared" si="100"/>
        <v>5514</v>
      </c>
      <c r="M5515">
        <v>1.8906991999756431E-3</v>
      </c>
      <c r="N5515">
        <v>2.1747084383605397E-3</v>
      </c>
      <c r="O5515">
        <v>1.6231645940933959E-3</v>
      </c>
    </row>
    <row r="5516" spans="12:15" x14ac:dyDescent="0.25">
      <c r="L5516">
        <f t="shared" si="100"/>
        <v>5515</v>
      </c>
      <c r="M5516">
        <v>1.8906991999756431E-3</v>
      </c>
      <c r="N5516">
        <v>2.1805787491757656E-3</v>
      </c>
      <c r="O5516">
        <v>1.6240676950474153E-3</v>
      </c>
    </row>
    <row r="5517" spans="12:15" x14ac:dyDescent="0.25">
      <c r="L5517">
        <f t="shared" si="100"/>
        <v>5516</v>
      </c>
      <c r="M5517">
        <v>1.8906991999756431E-3</v>
      </c>
      <c r="N5517">
        <v>2.1852749978279462E-3</v>
      </c>
      <c r="O5517">
        <v>1.6249707960014348E-3</v>
      </c>
    </row>
    <row r="5518" spans="12:15" x14ac:dyDescent="0.25">
      <c r="L5518">
        <f t="shared" si="100"/>
        <v>5517</v>
      </c>
      <c r="M5518">
        <v>1.8968038284583601E-3</v>
      </c>
      <c r="N5518">
        <v>2.1876231221540365E-3</v>
      </c>
      <c r="O5518">
        <v>1.6267769979094737E-3</v>
      </c>
    </row>
    <row r="5519" spans="12:15" x14ac:dyDescent="0.25">
      <c r="L5519">
        <f t="shared" si="100"/>
        <v>5518</v>
      </c>
      <c r="M5519">
        <v>1.8988387046192658E-3</v>
      </c>
      <c r="N5519">
        <v>2.1887971843170817E-3</v>
      </c>
      <c r="O5519">
        <v>1.6276800988634932E-3</v>
      </c>
    </row>
    <row r="5520" spans="12:15" x14ac:dyDescent="0.25">
      <c r="L5520">
        <f t="shared" si="100"/>
        <v>5519</v>
      </c>
      <c r="M5520">
        <v>1.9008735807801715E-3</v>
      </c>
      <c r="N5520">
        <v>2.1934934329692624E-3</v>
      </c>
      <c r="O5520">
        <v>1.6303894017255516E-3</v>
      </c>
    </row>
    <row r="5521" spans="12:15" x14ac:dyDescent="0.25">
      <c r="L5521">
        <f t="shared" si="100"/>
        <v>5520</v>
      </c>
      <c r="M5521">
        <v>1.9079956473433415E-3</v>
      </c>
      <c r="N5521">
        <v>2.2005378059475333E-3</v>
      </c>
      <c r="O5521">
        <v>1.6367111084036878E-3</v>
      </c>
    </row>
    <row r="5522" spans="12:15" x14ac:dyDescent="0.25">
      <c r="L5522">
        <f t="shared" si="100"/>
        <v>5521</v>
      </c>
      <c r="M5522">
        <v>1.9130828377456057E-3</v>
      </c>
      <c r="N5522">
        <v>2.205234054599714E-3</v>
      </c>
      <c r="O5522">
        <v>1.6367111084036878E-3</v>
      </c>
    </row>
    <row r="5523" spans="12:15" x14ac:dyDescent="0.25">
      <c r="L5523">
        <f t="shared" si="100"/>
        <v>5522</v>
      </c>
      <c r="M5523">
        <v>1.9141002758260586E-3</v>
      </c>
      <c r="N5523">
        <v>2.205234054599714E-3</v>
      </c>
      <c r="O5523">
        <v>1.6376142093577073E-3</v>
      </c>
    </row>
    <row r="5524" spans="12:15" x14ac:dyDescent="0.25">
      <c r="L5524">
        <f t="shared" si="100"/>
        <v>5523</v>
      </c>
      <c r="M5524">
        <v>1.9202049043087757E-3</v>
      </c>
      <c r="N5524">
        <v>2.212278427577985E-3</v>
      </c>
      <c r="O5524">
        <v>1.6385173103117268E-3</v>
      </c>
    </row>
    <row r="5525" spans="12:15" x14ac:dyDescent="0.25">
      <c r="L5525">
        <f t="shared" si="100"/>
        <v>5524</v>
      </c>
      <c r="M5525">
        <v>1.9222397804696814E-3</v>
      </c>
      <c r="N5525">
        <v>2.2146265519040753E-3</v>
      </c>
      <c r="O5525">
        <v>1.6412266131737852E-3</v>
      </c>
    </row>
    <row r="5526" spans="12:15" x14ac:dyDescent="0.25">
      <c r="L5526">
        <f t="shared" si="100"/>
        <v>5525</v>
      </c>
      <c r="M5526">
        <v>1.9252920947110399E-3</v>
      </c>
      <c r="N5526">
        <v>2.2169746762301656E-3</v>
      </c>
      <c r="O5526">
        <v>1.6421297141278046E-3</v>
      </c>
    </row>
    <row r="5527" spans="12:15" x14ac:dyDescent="0.25">
      <c r="L5527">
        <f t="shared" si="100"/>
        <v>5526</v>
      </c>
      <c r="M5527">
        <v>1.9303792851133041E-3</v>
      </c>
      <c r="N5527">
        <v>2.219322800556256E-3</v>
      </c>
      <c r="O5527">
        <v>1.6421297141278046E-3</v>
      </c>
    </row>
    <row r="5528" spans="12:15" x14ac:dyDescent="0.25">
      <c r="L5528">
        <f t="shared" si="100"/>
        <v>5527</v>
      </c>
      <c r="M5528">
        <v>1.931396723193757E-3</v>
      </c>
      <c r="N5528">
        <v>2.2204968627193011E-3</v>
      </c>
      <c r="O5528">
        <v>1.6457288370474998E-3</v>
      </c>
    </row>
    <row r="5529" spans="12:15" x14ac:dyDescent="0.25">
      <c r="L5529">
        <f t="shared" si="100"/>
        <v>5528</v>
      </c>
      <c r="M5529">
        <v>1.9324141612742098E-3</v>
      </c>
      <c r="N5529">
        <v>2.2240190492084366E-3</v>
      </c>
      <c r="O5529">
        <v>1.6475350389555388E-3</v>
      </c>
    </row>
    <row r="5530" spans="12:15" x14ac:dyDescent="0.25">
      <c r="L5530">
        <f t="shared" si="100"/>
        <v>5529</v>
      </c>
      <c r="M5530">
        <v>1.9354664755155684E-3</v>
      </c>
      <c r="N5530">
        <v>2.2251931113714818E-3</v>
      </c>
      <c r="O5530">
        <v>1.6475350389555388E-3</v>
      </c>
    </row>
    <row r="5531" spans="12:15" x14ac:dyDescent="0.25">
      <c r="L5531">
        <f t="shared" si="100"/>
        <v>5530</v>
      </c>
      <c r="M5531">
        <v>1.9375013516764741E-3</v>
      </c>
      <c r="N5531">
        <v>2.2298893600236624E-3</v>
      </c>
      <c r="O5531">
        <v>1.6565660484957334E-3</v>
      </c>
    </row>
    <row r="5532" spans="12:15" x14ac:dyDescent="0.25">
      <c r="L5532">
        <f t="shared" si="100"/>
        <v>5531</v>
      </c>
      <c r="M5532">
        <v>1.9415711039982855E-3</v>
      </c>
      <c r="N5532">
        <v>2.2310634221867076E-3</v>
      </c>
      <c r="O5532">
        <v>1.6565660484957334E-3</v>
      </c>
    </row>
    <row r="5533" spans="12:15" x14ac:dyDescent="0.25">
      <c r="L5533">
        <f t="shared" si="100"/>
        <v>5532</v>
      </c>
      <c r="M5533">
        <v>1.9456558186448094E-3</v>
      </c>
      <c r="N5533">
        <v>2.2310634221867076E-3</v>
      </c>
      <c r="O5533">
        <v>1.6637775752315065E-3</v>
      </c>
    </row>
    <row r="5534" spans="12:15" x14ac:dyDescent="0.25">
      <c r="L5534">
        <f t="shared" si="100"/>
        <v>5533</v>
      </c>
      <c r="M5534">
        <v>1.9517604471275265E-3</v>
      </c>
      <c r="N5534">
        <v>2.2345856086758431E-3</v>
      </c>
      <c r="O5534">
        <v>1.6682930800016038E-3</v>
      </c>
    </row>
    <row r="5535" spans="12:15" x14ac:dyDescent="0.25">
      <c r="L5535">
        <f t="shared" si="100"/>
        <v>5534</v>
      </c>
      <c r="M5535">
        <v>1.953795323288432E-3</v>
      </c>
      <c r="N5535">
        <v>2.2345856086758431E-3</v>
      </c>
      <c r="O5535">
        <v>1.6691961809556233E-3</v>
      </c>
    </row>
    <row r="5536" spans="12:15" x14ac:dyDescent="0.25">
      <c r="L5536">
        <f t="shared" si="100"/>
        <v>5535</v>
      </c>
      <c r="M5536">
        <v>1.953795323288432E-3</v>
      </c>
      <c r="N5536">
        <v>2.2404559194910689E-3</v>
      </c>
      <c r="O5536">
        <v>1.6700992819096427E-3</v>
      </c>
    </row>
    <row r="5537" spans="12:15" x14ac:dyDescent="0.25">
      <c r="L5537">
        <f t="shared" si="100"/>
        <v>5536</v>
      </c>
      <c r="M5537">
        <v>1.953795323288432E-3</v>
      </c>
      <c r="N5537">
        <v>2.2451694337632944E-3</v>
      </c>
      <c r="O5537">
        <v>1.6782271904958179E-3</v>
      </c>
    </row>
    <row r="5538" spans="12:15" x14ac:dyDescent="0.25">
      <c r="L5538">
        <f t="shared" si="100"/>
        <v>5537</v>
      </c>
      <c r="M5538">
        <v>1.9558301994493377E-3</v>
      </c>
      <c r="N5538">
        <v>2.2451694337632944E-3</v>
      </c>
      <c r="O5538">
        <v>1.6809364933578763E-3</v>
      </c>
    </row>
    <row r="5539" spans="12:15" x14ac:dyDescent="0.25">
      <c r="L5539">
        <f t="shared" si="100"/>
        <v>5538</v>
      </c>
      <c r="M5539">
        <v>1.9578650756102434E-3</v>
      </c>
      <c r="N5539">
        <v>2.2463434959263395E-3</v>
      </c>
      <c r="O5539">
        <v>1.6836457962199347E-3</v>
      </c>
    </row>
    <row r="5540" spans="12:15" x14ac:dyDescent="0.25">
      <c r="L5540">
        <f t="shared" si="100"/>
        <v>5539</v>
      </c>
      <c r="M5540">
        <v>1.9598999517711491E-3</v>
      </c>
      <c r="N5540">
        <v>2.2486916202524299E-3</v>
      </c>
      <c r="O5540">
        <v>1.6863550990819931E-3</v>
      </c>
    </row>
    <row r="5541" spans="12:15" x14ac:dyDescent="0.25">
      <c r="L5541">
        <f t="shared" si="100"/>
        <v>5540</v>
      </c>
      <c r="M5541">
        <v>1.9619348279320548E-3</v>
      </c>
      <c r="N5541">
        <v>2.2545619310676557E-3</v>
      </c>
      <c r="O5541">
        <v>1.6863550990819931E-3</v>
      </c>
    </row>
    <row r="5542" spans="12:15" x14ac:dyDescent="0.25">
      <c r="L5542">
        <f t="shared" si="100"/>
        <v>5541</v>
      </c>
      <c r="M5542">
        <v>1.9700892949003901E-3</v>
      </c>
      <c r="N5542">
        <v>2.2616063040459267E-3</v>
      </c>
      <c r="O5542">
        <v>1.6872582000360126E-3</v>
      </c>
    </row>
    <row r="5543" spans="12:15" x14ac:dyDescent="0.25">
      <c r="L5543">
        <f t="shared" si="100"/>
        <v>5542</v>
      </c>
      <c r="M5543">
        <v>1.9700892949003901E-3</v>
      </c>
      <c r="N5543">
        <v>2.2710160669703328E-3</v>
      </c>
      <c r="O5543">
        <v>1.6908706038520904E-3</v>
      </c>
    </row>
    <row r="5544" spans="12:15" x14ac:dyDescent="0.25">
      <c r="L5544">
        <f t="shared" si="100"/>
        <v>5543</v>
      </c>
      <c r="M5544">
        <v>1.9721241710612958E-3</v>
      </c>
      <c r="N5544">
        <v>2.2757123156225134E-3</v>
      </c>
      <c r="O5544">
        <v>1.6926768057601294E-3</v>
      </c>
    </row>
    <row r="5545" spans="12:15" x14ac:dyDescent="0.25">
      <c r="L5545">
        <f t="shared" si="100"/>
        <v>5544</v>
      </c>
      <c r="M5545">
        <v>1.9741590472222015E-3</v>
      </c>
      <c r="N5545">
        <v>2.2874529372529651E-3</v>
      </c>
      <c r="O5545">
        <v>1.6971923105302267E-3</v>
      </c>
    </row>
    <row r="5546" spans="12:15" x14ac:dyDescent="0.25">
      <c r="L5546">
        <f t="shared" si="100"/>
        <v>5545</v>
      </c>
      <c r="M5546">
        <v>1.97721136146356E-3</v>
      </c>
      <c r="N5546">
        <v>2.2874529372529651E-3</v>
      </c>
      <c r="O5546">
        <v>1.7008047143463045E-3</v>
      </c>
    </row>
    <row r="5547" spans="12:15" x14ac:dyDescent="0.25">
      <c r="L5547">
        <f t="shared" si="100"/>
        <v>5546</v>
      </c>
      <c r="M5547">
        <v>1.98433342802673E-3</v>
      </c>
      <c r="N5547">
        <v>2.2909751237421005E-3</v>
      </c>
      <c r="O5547">
        <v>1.701707815300324E-3</v>
      </c>
    </row>
    <row r="5548" spans="12:15" x14ac:dyDescent="0.25">
      <c r="L5548">
        <f t="shared" si="100"/>
        <v>5547</v>
      </c>
      <c r="M5548">
        <v>1.9914704569146124E-3</v>
      </c>
      <c r="N5548">
        <v>2.2980367623404163E-3</v>
      </c>
      <c r="O5548">
        <v>1.701707815300324E-3</v>
      </c>
    </row>
    <row r="5549" spans="12:15" x14ac:dyDescent="0.25">
      <c r="L5549">
        <f t="shared" si="100"/>
        <v>5548</v>
      </c>
      <c r="M5549">
        <v>1.9924878949950653E-3</v>
      </c>
      <c r="N5549">
        <v>2.3003848866665066E-3</v>
      </c>
      <c r="O5549">
        <v>1.7035140172083629E-3</v>
      </c>
    </row>
    <row r="5550" spans="12:15" x14ac:dyDescent="0.25">
      <c r="L5550">
        <f t="shared" si="100"/>
        <v>5549</v>
      </c>
      <c r="M5550">
        <v>1.9955402092364238E-3</v>
      </c>
      <c r="N5550">
        <v>2.3003848866665066E-3</v>
      </c>
      <c r="O5550">
        <v>1.7044171181623824E-3</v>
      </c>
    </row>
    <row r="5551" spans="12:15" x14ac:dyDescent="0.25">
      <c r="L5551">
        <f t="shared" si="100"/>
        <v>5550</v>
      </c>
      <c r="M5551">
        <v>1.9965576473168767E-3</v>
      </c>
      <c r="N5551">
        <v>2.3003848866665066E-3</v>
      </c>
      <c r="O5551">
        <v>1.7044171181623824E-3</v>
      </c>
    </row>
    <row r="5552" spans="12:15" x14ac:dyDescent="0.25">
      <c r="L5552">
        <f t="shared" si="100"/>
        <v>5551</v>
      </c>
      <c r="M5552">
        <v>1.9996249238829478E-3</v>
      </c>
      <c r="N5552">
        <v>2.3180130847322289E-3</v>
      </c>
      <c r="O5552">
        <v>1.7053202191164019E-3</v>
      </c>
    </row>
    <row r="5553" spans="12:15" x14ac:dyDescent="0.25">
      <c r="L5553">
        <f t="shared" si="100"/>
        <v>5552</v>
      </c>
      <c r="M5553">
        <v>2.0016598000438535E-3</v>
      </c>
      <c r="N5553">
        <v>2.3191871468952741E-3</v>
      </c>
      <c r="O5553">
        <v>1.7062233200704213E-3</v>
      </c>
    </row>
    <row r="5554" spans="12:15" x14ac:dyDescent="0.25">
      <c r="L5554">
        <f t="shared" si="100"/>
        <v>5553</v>
      </c>
      <c r="M5554">
        <v>2.0077644285265706E-3</v>
      </c>
      <c r="N5554">
        <v>2.3203612090583192E-3</v>
      </c>
      <c r="O5554">
        <v>1.7062233200704213E-3</v>
      </c>
    </row>
    <row r="5555" spans="12:15" x14ac:dyDescent="0.25">
      <c r="L5555">
        <f t="shared" si="100"/>
        <v>5554</v>
      </c>
      <c r="M5555">
        <v>2.0108167427679291E-3</v>
      </c>
      <c r="N5555">
        <v>2.3215352712213644E-3</v>
      </c>
      <c r="O5555">
        <v>1.7116419257945381E-3</v>
      </c>
    </row>
    <row r="5556" spans="12:15" x14ac:dyDescent="0.25">
      <c r="L5556">
        <f t="shared" si="100"/>
        <v>5555</v>
      </c>
      <c r="M5556">
        <v>2.0138690570092876E-3</v>
      </c>
      <c r="N5556">
        <v>2.3215352712213644E-3</v>
      </c>
      <c r="O5556">
        <v>1.7116419257945381E-3</v>
      </c>
    </row>
    <row r="5557" spans="12:15" x14ac:dyDescent="0.25">
      <c r="L5557">
        <f t="shared" si="100"/>
        <v>5556</v>
      </c>
      <c r="M5557">
        <v>2.0138690570092876E-3</v>
      </c>
      <c r="N5557">
        <v>2.3250574577104999E-3</v>
      </c>
      <c r="O5557">
        <v>1.7143512286565965E-3</v>
      </c>
    </row>
    <row r="5558" spans="12:15" x14ac:dyDescent="0.25">
      <c r="L5558">
        <f t="shared" si="100"/>
        <v>5557</v>
      </c>
      <c r="M5558">
        <v>2.0169213712506462E-3</v>
      </c>
      <c r="N5558">
        <v>2.3309450341457705E-3</v>
      </c>
      <c r="O5558">
        <v>1.7143512286565965E-3</v>
      </c>
    </row>
    <row r="5559" spans="12:15" x14ac:dyDescent="0.25">
      <c r="L5559">
        <f t="shared" si="100"/>
        <v>5558</v>
      </c>
      <c r="M5559">
        <v>2.0169213712506462E-3</v>
      </c>
      <c r="N5559">
        <v>2.3380066727440862E-3</v>
      </c>
      <c r="O5559">
        <v>1.715254329610616E-3</v>
      </c>
    </row>
    <row r="5560" spans="12:15" x14ac:dyDescent="0.25">
      <c r="L5560">
        <f t="shared" si="100"/>
        <v>5559</v>
      </c>
      <c r="M5560">
        <v>2.0210060858971701E-3</v>
      </c>
      <c r="N5560">
        <v>2.3391807349071314E-3</v>
      </c>
      <c r="O5560">
        <v>1.7233822381967911E-3</v>
      </c>
    </row>
    <row r="5561" spans="12:15" x14ac:dyDescent="0.25">
      <c r="L5561">
        <f t="shared" si="100"/>
        <v>5560</v>
      </c>
      <c r="M5561">
        <v>2.032212867106864E-3</v>
      </c>
      <c r="N5561">
        <v>2.3462251078854024E-3</v>
      </c>
      <c r="O5561">
        <v>1.7279110238632711E-3</v>
      </c>
    </row>
    <row r="5562" spans="12:15" x14ac:dyDescent="0.25">
      <c r="L5562">
        <f t="shared" si="100"/>
        <v>5561</v>
      </c>
      <c r="M5562">
        <v>2.0352651813482225E-3</v>
      </c>
      <c r="N5562">
        <v>2.3462251078854024E-3</v>
      </c>
      <c r="O5562">
        <v>1.7288141248172906E-3</v>
      </c>
    </row>
    <row r="5563" spans="12:15" x14ac:dyDescent="0.25">
      <c r="L5563">
        <f t="shared" si="100"/>
        <v>5562</v>
      </c>
      <c r="M5563">
        <v>2.0373000575091282E-3</v>
      </c>
      <c r="N5563">
        <v>2.3544608086467633E-3</v>
      </c>
      <c r="O5563">
        <v>1.731523427679349E-3</v>
      </c>
    </row>
    <row r="5564" spans="12:15" x14ac:dyDescent="0.25">
      <c r="L5564">
        <f t="shared" si="100"/>
        <v>5563</v>
      </c>
      <c r="M5564">
        <v>2.0373000575091282E-3</v>
      </c>
      <c r="N5564">
        <v>2.3626965094081243E-3</v>
      </c>
      <c r="O5564">
        <v>1.7342327305414074E-3</v>
      </c>
    </row>
    <row r="5565" spans="12:15" x14ac:dyDescent="0.25">
      <c r="L5565">
        <f t="shared" si="100"/>
        <v>5564</v>
      </c>
      <c r="M5565">
        <v>2.0383174955895811E-3</v>
      </c>
      <c r="N5565">
        <v>2.3662186958972597E-3</v>
      </c>
      <c r="O5565">
        <v>1.7342327305414074E-3</v>
      </c>
    </row>
    <row r="5566" spans="12:15" x14ac:dyDescent="0.25">
      <c r="L5566">
        <f t="shared" si="100"/>
        <v>5565</v>
      </c>
      <c r="M5566">
        <v>2.0383174955895811E-3</v>
      </c>
      <c r="N5566">
        <v>2.3720890067124856E-3</v>
      </c>
      <c r="O5566">
        <v>1.7378451343574852E-3</v>
      </c>
    </row>
    <row r="5567" spans="12:15" x14ac:dyDescent="0.25">
      <c r="L5567">
        <f t="shared" si="100"/>
        <v>5566</v>
      </c>
      <c r="M5567">
        <v>2.0393498959947465E-3</v>
      </c>
      <c r="N5567">
        <v>2.3720890067124856E-3</v>
      </c>
      <c r="O5567">
        <v>1.7387482353115047E-3</v>
      </c>
    </row>
    <row r="5568" spans="12:15" x14ac:dyDescent="0.25">
      <c r="L5568">
        <f t="shared" si="100"/>
        <v>5567</v>
      </c>
      <c r="M5568">
        <v>2.0403673340751993E-3</v>
      </c>
      <c r="N5568">
        <v>2.3732630688755307E-3</v>
      </c>
      <c r="O5568">
        <v>1.7396513362655242E-3</v>
      </c>
    </row>
    <row r="5569" spans="12:15" x14ac:dyDescent="0.25">
      <c r="L5569">
        <f t="shared" si="100"/>
        <v>5568</v>
      </c>
      <c r="M5569">
        <v>2.0485218010435347E-3</v>
      </c>
      <c r="N5569">
        <v>2.3744371310385759E-3</v>
      </c>
      <c r="O5569">
        <v>1.7405544372195436E-3</v>
      </c>
    </row>
    <row r="5570" spans="12:15" x14ac:dyDescent="0.25">
      <c r="L5570">
        <f t="shared" si="100"/>
        <v>5569</v>
      </c>
      <c r="M5570">
        <v>2.0536089914457989E-3</v>
      </c>
      <c r="N5570">
        <v>2.3779765831477562E-3</v>
      </c>
      <c r="O5570">
        <v>1.7414575381735631E-3</v>
      </c>
    </row>
    <row r="5571" spans="12:15" x14ac:dyDescent="0.25">
      <c r="L5571">
        <f t="shared" si="100"/>
        <v>5570</v>
      </c>
      <c r="M5571">
        <v>2.0597285822532285E-3</v>
      </c>
      <c r="N5571">
        <v>2.3862122839091171E-3</v>
      </c>
      <c r="O5571">
        <v>1.747792525748082E-3</v>
      </c>
    </row>
    <row r="5572" spans="12:15" x14ac:dyDescent="0.25">
      <c r="L5572">
        <f t="shared" ref="L5572:L5635" si="101">L5571+1</f>
        <v>5571</v>
      </c>
      <c r="M5572">
        <v>2.0597285822532285E-3</v>
      </c>
      <c r="N5572">
        <v>2.3897344703982526E-3</v>
      </c>
      <c r="O5572">
        <v>1.7514049295641598E-3</v>
      </c>
    </row>
    <row r="5573" spans="12:15" x14ac:dyDescent="0.25">
      <c r="L5573">
        <f t="shared" si="101"/>
        <v>5572</v>
      </c>
      <c r="M5573">
        <v>2.0607460203336814E-3</v>
      </c>
      <c r="N5573">
        <v>2.4015096232687938E-3</v>
      </c>
      <c r="O5573">
        <v>1.759532838150335E-3</v>
      </c>
    </row>
    <row r="5574" spans="12:15" x14ac:dyDescent="0.25">
      <c r="L5574">
        <f t="shared" si="101"/>
        <v>5573</v>
      </c>
      <c r="M5574">
        <v>2.0627808964945871E-3</v>
      </c>
      <c r="N5574">
        <v>2.4015096232687938E-3</v>
      </c>
      <c r="O5574">
        <v>1.7649514438744518E-3</v>
      </c>
    </row>
    <row r="5575" spans="12:15" x14ac:dyDescent="0.25">
      <c r="L5575">
        <f t="shared" si="101"/>
        <v>5574</v>
      </c>
      <c r="M5575">
        <v>2.0678830492215639E-3</v>
      </c>
      <c r="N5575">
        <v>2.4038577475948841E-3</v>
      </c>
      <c r="O5575">
        <v>1.7667709266788734E-3</v>
      </c>
    </row>
    <row r="5576" spans="12:15" x14ac:dyDescent="0.25">
      <c r="L5576">
        <f t="shared" si="101"/>
        <v>5575</v>
      </c>
      <c r="M5576">
        <v>2.0699179253824695E-3</v>
      </c>
      <c r="N5576">
        <v>2.4038577475948841E-3</v>
      </c>
      <c r="O5576">
        <v>1.7685771285869123E-3</v>
      </c>
    </row>
    <row r="5577" spans="12:15" x14ac:dyDescent="0.25">
      <c r="L5577">
        <f t="shared" si="101"/>
        <v>5576</v>
      </c>
      <c r="M5577">
        <v>2.081139668916876E-3</v>
      </c>
      <c r="N5577">
        <v>2.4109021205731551E-3</v>
      </c>
      <c r="O5577">
        <v>1.7776214190234896E-3</v>
      </c>
    </row>
    <row r="5578" spans="12:15" x14ac:dyDescent="0.25">
      <c r="L5578">
        <f t="shared" si="101"/>
        <v>5577</v>
      </c>
      <c r="M5578">
        <v>2.081139668916876E-3</v>
      </c>
      <c r="N5578">
        <v>2.4109021205731551E-3</v>
      </c>
      <c r="O5578">
        <v>1.7830400247476064E-3</v>
      </c>
    </row>
    <row r="5579" spans="12:15" x14ac:dyDescent="0.25">
      <c r="L5579">
        <f t="shared" si="101"/>
        <v>5578</v>
      </c>
      <c r="M5579">
        <v>2.0892791735604987E-3</v>
      </c>
      <c r="N5579">
        <v>2.4109021205731551E-3</v>
      </c>
      <c r="O5579">
        <v>1.7830400247476064E-3</v>
      </c>
    </row>
    <row r="5580" spans="12:15" x14ac:dyDescent="0.25">
      <c r="L5580">
        <f t="shared" si="101"/>
        <v>5579</v>
      </c>
      <c r="M5580">
        <v>2.091329012046117E-3</v>
      </c>
      <c r="N5580">
        <v>2.4132675105192902E-3</v>
      </c>
      <c r="O5580">
        <v>1.7884586304717232E-3</v>
      </c>
    </row>
    <row r="5581" spans="12:15" x14ac:dyDescent="0.25">
      <c r="L5581">
        <f t="shared" si="101"/>
        <v>5580</v>
      </c>
      <c r="M5581">
        <v>2.0943962886121881E-3</v>
      </c>
      <c r="N5581">
        <v>2.4156156348453806E-3</v>
      </c>
      <c r="O5581">
        <v>1.7920843151841837E-3</v>
      </c>
    </row>
    <row r="5582" spans="12:15" x14ac:dyDescent="0.25">
      <c r="L5582">
        <f t="shared" si="101"/>
        <v>5581</v>
      </c>
      <c r="M5582">
        <v>2.0964311647730938E-3</v>
      </c>
      <c r="N5582">
        <v>2.4238513356067415E-3</v>
      </c>
      <c r="O5582">
        <v>1.794793618046242E-3</v>
      </c>
    </row>
    <row r="5583" spans="12:15" x14ac:dyDescent="0.25">
      <c r="L5583">
        <f t="shared" si="101"/>
        <v>5582</v>
      </c>
      <c r="M5583">
        <v>2.0984660409339995E-3</v>
      </c>
      <c r="N5583">
        <v>2.4285648498789669E-3</v>
      </c>
      <c r="O5583">
        <v>1.8002255046667415E-3</v>
      </c>
    </row>
    <row r="5584" spans="12:15" x14ac:dyDescent="0.25">
      <c r="L5584">
        <f t="shared" si="101"/>
        <v>5583</v>
      </c>
      <c r="M5584">
        <v>2.1005009170949052E-3</v>
      </c>
      <c r="N5584">
        <v>2.4309129742050573E-3</v>
      </c>
      <c r="O5584">
        <v>1.8101728960573382E-3</v>
      </c>
    </row>
    <row r="5585" spans="12:15" x14ac:dyDescent="0.25">
      <c r="L5585">
        <f t="shared" si="101"/>
        <v>5584</v>
      </c>
      <c r="M5585">
        <v>2.1045856317414291E-3</v>
      </c>
      <c r="N5585">
        <v>2.4321043019881472E-3</v>
      </c>
      <c r="O5585">
        <v>1.8137852998734161E-3</v>
      </c>
    </row>
    <row r="5586" spans="12:15" x14ac:dyDescent="0.25">
      <c r="L5586">
        <f t="shared" si="101"/>
        <v>5585</v>
      </c>
      <c r="M5586">
        <v>2.1045856317414291E-3</v>
      </c>
      <c r="N5586">
        <v>2.4368005506403279E-3</v>
      </c>
      <c r="O5586">
        <v>1.815591501781455E-3</v>
      </c>
    </row>
    <row r="5587" spans="12:15" x14ac:dyDescent="0.25">
      <c r="L5587">
        <f t="shared" si="101"/>
        <v>5586</v>
      </c>
      <c r="M5587">
        <v>2.1045856317414291E-3</v>
      </c>
      <c r="N5587">
        <v>2.4426881270755985E-3</v>
      </c>
      <c r="O5587">
        <v>1.815591501781455E-3</v>
      </c>
    </row>
    <row r="5588" spans="12:15" x14ac:dyDescent="0.25">
      <c r="L5588">
        <f t="shared" si="101"/>
        <v>5587</v>
      </c>
      <c r="M5588">
        <v>2.1056030698218819E-3</v>
      </c>
      <c r="N5588">
        <v>2.4426881270755985E-3</v>
      </c>
      <c r="O5588">
        <v>1.8174109845858766E-3</v>
      </c>
    </row>
    <row r="5589" spans="12:15" x14ac:dyDescent="0.25">
      <c r="L5589">
        <f t="shared" si="101"/>
        <v>5588</v>
      </c>
      <c r="M5589">
        <v>2.1117226606293116E-3</v>
      </c>
      <c r="N5589">
        <v>2.4450362514016888E-3</v>
      </c>
      <c r="O5589">
        <v>1.818314085539896E-3</v>
      </c>
    </row>
    <row r="5590" spans="12:15" x14ac:dyDescent="0.25">
      <c r="L5590">
        <f t="shared" si="101"/>
        <v>5589</v>
      </c>
      <c r="M5590">
        <v>2.1127400987097644E-3</v>
      </c>
      <c r="N5590">
        <v>2.4474016413478239E-3</v>
      </c>
      <c r="O5590">
        <v>1.8246357922180323E-3</v>
      </c>
    </row>
    <row r="5591" spans="12:15" x14ac:dyDescent="0.25">
      <c r="L5591">
        <f t="shared" si="101"/>
        <v>5590</v>
      </c>
      <c r="M5591">
        <v>2.1137575367902173E-3</v>
      </c>
      <c r="N5591">
        <v>2.4509238278369594E-3</v>
      </c>
      <c r="O5591">
        <v>1.8255388931720518E-3</v>
      </c>
    </row>
    <row r="5592" spans="12:15" x14ac:dyDescent="0.25">
      <c r="L5592">
        <f t="shared" si="101"/>
        <v>5591</v>
      </c>
      <c r="M5592">
        <v>2.1147749748706701E-3</v>
      </c>
      <c r="N5592">
        <v>2.4544460143260949E-3</v>
      </c>
      <c r="O5592">
        <v>1.8264419941260712E-3</v>
      </c>
    </row>
    <row r="5593" spans="12:15" x14ac:dyDescent="0.25">
      <c r="L5593">
        <f t="shared" si="101"/>
        <v>5592</v>
      </c>
      <c r="M5593">
        <v>2.1178422514367412E-3</v>
      </c>
      <c r="N5593">
        <v>2.45681140427223E-3</v>
      </c>
      <c r="O5593">
        <v>1.839111969275109E-3</v>
      </c>
    </row>
    <row r="5594" spans="12:15" x14ac:dyDescent="0.25">
      <c r="L5594">
        <f t="shared" si="101"/>
        <v>5593</v>
      </c>
      <c r="M5594">
        <v>2.1239618422441708E-3</v>
      </c>
      <c r="N5594">
        <v>2.4615249185444554E-3</v>
      </c>
      <c r="O5594">
        <v>1.84183455303355E-3</v>
      </c>
    </row>
    <row r="5595" spans="12:15" x14ac:dyDescent="0.25">
      <c r="L5595">
        <f t="shared" si="101"/>
        <v>5594</v>
      </c>
      <c r="M5595">
        <v>2.1259967184050765E-3</v>
      </c>
      <c r="N5595">
        <v>2.4685692915227264E-3</v>
      </c>
      <c r="O5595">
        <v>1.8535881463321857E-3</v>
      </c>
    </row>
    <row r="5596" spans="12:15" x14ac:dyDescent="0.25">
      <c r="L5596">
        <f t="shared" si="101"/>
        <v>5595</v>
      </c>
      <c r="M5596">
        <v>2.1362010238590301E-3</v>
      </c>
      <c r="N5596">
        <v>2.4791703822302225E-3</v>
      </c>
      <c r="O5596">
        <v>1.8544912472862052E-3</v>
      </c>
    </row>
    <row r="5597" spans="12:15" x14ac:dyDescent="0.25">
      <c r="L5597">
        <f t="shared" si="101"/>
        <v>5596</v>
      </c>
      <c r="M5597">
        <v>2.140285738505554E-3</v>
      </c>
      <c r="N5597">
        <v>2.4885974107746733E-3</v>
      </c>
      <c r="O5597">
        <v>1.8544912472862052E-3</v>
      </c>
    </row>
    <row r="5598" spans="12:15" x14ac:dyDescent="0.25">
      <c r="L5598">
        <f t="shared" si="101"/>
        <v>5597</v>
      </c>
      <c r="M5598">
        <v>2.144370453152078E-3</v>
      </c>
      <c r="N5598">
        <v>2.4968331115360343E-3</v>
      </c>
      <c r="O5598">
        <v>1.8572138310446462E-3</v>
      </c>
    </row>
    <row r="5599" spans="12:15" x14ac:dyDescent="0.25">
      <c r="L5599">
        <f t="shared" si="101"/>
        <v>5598</v>
      </c>
      <c r="M5599">
        <v>2.1464053293129837E-3</v>
      </c>
      <c r="N5599">
        <v>2.4980244393191242E-3</v>
      </c>
      <c r="O5599">
        <v>1.8590333138490678E-3</v>
      </c>
    </row>
    <row r="5600" spans="12:15" x14ac:dyDescent="0.25">
      <c r="L5600">
        <f t="shared" si="101"/>
        <v>5599</v>
      </c>
      <c r="M5600">
        <v>2.1504900439595076E-3</v>
      </c>
      <c r="N5600">
        <v>2.4991985014821694E-3</v>
      </c>
      <c r="O5600">
        <v>1.8590333138490678E-3</v>
      </c>
    </row>
    <row r="5601" spans="12:15" x14ac:dyDescent="0.25">
      <c r="L5601">
        <f t="shared" si="101"/>
        <v>5600</v>
      </c>
      <c r="M5601">
        <v>2.1586445109278429E-3</v>
      </c>
      <c r="N5601">
        <v>2.5027206879713049E-3</v>
      </c>
      <c r="O5601">
        <v>1.8626457176651456E-3</v>
      </c>
    </row>
    <row r="5602" spans="12:15" x14ac:dyDescent="0.25">
      <c r="L5602">
        <f t="shared" si="101"/>
        <v>5601</v>
      </c>
      <c r="M5602">
        <v>2.1596619490082958E-3</v>
      </c>
      <c r="N5602">
        <v>2.50389475013435E-3</v>
      </c>
      <c r="O5602">
        <v>1.865355020527204E-3</v>
      </c>
    </row>
    <row r="5603" spans="12:15" x14ac:dyDescent="0.25">
      <c r="L5603">
        <f t="shared" si="101"/>
        <v>5602</v>
      </c>
      <c r="M5603">
        <v>2.1739659314334858E-3</v>
      </c>
      <c r="N5603">
        <v>2.5062601400804851E-3</v>
      </c>
      <c r="O5603">
        <v>1.872606389952125E-3</v>
      </c>
    </row>
    <row r="5604" spans="12:15" x14ac:dyDescent="0.25">
      <c r="L5604">
        <f t="shared" si="101"/>
        <v>5603</v>
      </c>
      <c r="M5604">
        <v>2.1760008075943915E-3</v>
      </c>
      <c r="N5604">
        <v>2.5086255300266203E-3</v>
      </c>
      <c r="O5604">
        <v>1.8735094909061445E-3</v>
      </c>
    </row>
    <row r="5605" spans="12:15" x14ac:dyDescent="0.25">
      <c r="L5605">
        <f t="shared" si="101"/>
        <v>5604</v>
      </c>
      <c r="M5605">
        <v>2.1800855222409155E-3</v>
      </c>
      <c r="N5605">
        <v>2.5097995921896654E-3</v>
      </c>
      <c r="O5605">
        <v>1.8753156928141834E-3</v>
      </c>
    </row>
    <row r="5606" spans="12:15" x14ac:dyDescent="0.25">
      <c r="L5606">
        <f t="shared" si="101"/>
        <v>5605</v>
      </c>
      <c r="M5606">
        <v>2.1821203984018211E-3</v>
      </c>
      <c r="N5606">
        <v>2.5109736543527106E-3</v>
      </c>
      <c r="O5606">
        <v>1.8771218947222224E-3</v>
      </c>
    </row>
    <row r="5607" spans="12:15" x14ac:dyDescent="0.25">
      <c r="L5607">
        <f t="shared" si="101"/>
        <v>5606</v>
      </c>
      <c r="M5607">
        <v>2.1841702368874394E-3</v>
      </c>
      <c r="N5607">
        <v>2.5133217786788009E-3</v>
      </c>
      <c r="O5607">
        <v>1.8861794660551823E-3</v>
      </c>
    </row>
    <row r="5608" spans="12:15" x14ac:dyDescent="0.25">
      <c r="L5608">
        <f t="shared" si="101"/>
        <v>5607</v>
      </c>
      <c r="M5608">
        <v>2.190289827694869E-3</v>
      </c>
      <c r="N5608">
        <v>2.5144958408418461E-3</v>
      </c>
      <c r="O5608">
        <v>1.8861794660551823E-3</v>
      </c>
    </row>
    <row r="5609" spans="12:15" x14ac:dyDescent="0.25">
      <c r="L5609">
        <f t="shared" si="101"/>
        <v>5608</v>
      </c>
      <c r="M5609">
        <v>2.2004941331488226E-3</v>
      </c>
      <c r="N5609">
        <v>2.515687168624936E-3</v>
      </c>
      <c r="O5609">
        <v>1.8870825670092017E-3</v>
      </c>
    </row>
    <row r="5610" spans="12:15" x14ac:dyDescent="0.25">
      <c r="L5610">
        <f t="shared" si="101"/>
        <v>5609</v>
      </c>
      <c r="M5610">
        <v>2.2107134009274887E-3</v>
      </c>
      <c r="N5610">
        <v>2.5204006828971615E-3</v>
      </c>
      <c r="O5610">
        <v>1.8925277345260838E-3</v>
      </c>
    </row>
    <row r="5611" spans="12:15" x14ac:dyDescent="0.25">
      <c r="L5611">
        <f t="shared" si="101"/>
        <v>5610</v>
      </c>
      <c r="M5611">
        <v>2.2117308390079415E-3</v>
      </c>
      <c r="N5611">
        <v>2.523922869386297E-3</v>
      </c>
      <c r="O5611">
        <v>1.9033915077670827E-3</v>
      </c>
    </row>
    <row r="5612" spans="12:15" x14ac:dyDescent="0.25">
      <c r="L5612">
        <f t="shared" si="101"/>
        <v>5611</v>
      </c>
      <c r="M5612">
        <v>2.2137657151688472E-3</v>
      </c>
      <c r="N5612">
        <v>2.5274623214954772E-3</v>
      </c>
      <c r="O5612">
        <v>1.910629596295621E-3</v>
      </c>
    </row>
    <row r="5613" spans="12:15" x14ac:dyDescent="0.25">
      <c r="L5613">
        <f t="shared" si="101"/>
        <v>5612</v>
      </c>
      <c r="M5613">
        <v>2.2147831532493001E-3</v>
      </c>
      <c r="N5613">
        <v>2.534523960093793E-3</v>
      </c>
      <c r="O5613">
        <v>1.913352180054062E-3</v>
      </c>
    </row>
    <row r="5614" spans="12:15" x14ac:dyDescent="0.25">
      <c r="L5614">
        <f t="shared" si="101"/>
        <v>5613</v>
      </c>
      <c r="M5614">
        <v>2.2147831532493001E-3</v>
      </c>
      <c r="N5614">
        <v>2.5392374743660184E-3</v>
      </c>
      <c r="O5614">
        <v>1.9142552810080815E-3</v>
      </c>
    </row>
    <row r="5615" spans="12:15" x14ac:dyDescent="0.25">
      <c r="L5615">
        <f t="shared" si="101"/>
        <v>5614</v>
      </c>
      <c r="M5615">
        <v>2.2158155536544655E-3</v>
      </c>
      <c r="N5615">
        <v>2.5416028643121535E-3</v>
      </c>
      <c r="O5615">
        <v>1.9196871676285809E-3</v>
      </c>
    </row>
    <row r="5616" spans="12:15" x14ac:dyDescent="0.25">
      <c r="L5616">
        <f t="shared" si="101"/>
        <v>5615</v>
      </c>
      <c r="M5616">
        <v>2.2209177063814423E-3</v>
      </c>
      <c r="N5616">
        <v>2.5462991129643342E-3</v>
      </c>
      <c r="O5616">
        <v>1.9242159532950609E-3</v>
      </c>
    </row>
    <row r="5617" spans="12:15" x14ac:dyDescent="0.25">
      <c r="L5617">
        <f t="shared" si="101"/>
        <v>5616</v>
      </c>
      <c r="M5617">
        <v>2.2280696975940373E-3</v>
      </c>
      <c r="N5617">
        <v>2.5510298928566044E-3</v>
      </c>
      <c r="O5617">
        <v>1.9260221552030998E-3</v>
      </c>
    </row>
    <row r="5618" spans="12:15" x14ac:dyDescent="0.25">
      <c r="L5618">
        <f t="shared" si="101"/>
        <v>5617</v>
      </c>
      <c r="M5618">
        <v>2.2321544122405612E-3</v>
      </c>
      <c r="N5618">
        <v>2.5557261415087851E-3</v>
      </c>
      <c r="O5618">
        <v>1.9278416380075214E-3</v>
      </c>
    </row>
    <row r="5619" spans="12:15" x14ac:dyDescent="0.25">
      <c r="L5619">
        <f t="shared" si="101"/>
        <v>5618</v>
      </c>
      <c r="M5619">
        <v>2.2362391268870851E-3</v>
      </c>
      <c r="N5619">
        <v>2.5639791078901908E-3</v>
      </c>
      <c r="O5619">
        <v>1.9278416380075214E-3</v>
      </c>
    </row>
    <row r="5620" spans="12:15" x14ac:dyDescent="0.25">
      <c r="L5620">
        <f t="shared" si="101"/>
        <v>5619</v>
      </c>
      <c r="M5620">
        <v>2.2393064034531562E-3</v>
      </c>
      <c r="N5620">
        <v>2.565153170053236E-3</v>
      </c>
      <c r="O5620">
        <v>1.9332735246280208E-3</v>
      </c>
    </row>
    <row r="5621" spans="12:15" x14ac:dyDescent="0.25">
      <c r="L5621">
        <f t="shared" si="101"/>
        <v>5620</v>
      </c>
      <c r="M5621">
        <v>2.251560547392728E-3</v>
      </c>
      <c r="N5621">
        <v>2.5663444978363259E-3</v>
      </c>
      <c r="O5621">
        <v>1.9414279950069613E-3</v>
      </c>
    </row>
    <row r="5622" spans="12:15" x14ac:dyDescent="0.25">
      <c r="L5622">
        <f t="shared" si="101"/>
        <v>5621</v>
      </c>
      <c r="M5622">
        <v>2.255645262039252E-3</v>
      </c>
      <c r="N5622">
        <v>2.5675185599993711E-3</v>
      </c>
      <c r="O5622">
        <v>1.9432474778113829E-3</v>
      </c>
    </row>
    <row r="5623" spans="12:15" x14ac:dyDescent="0.25">
      <c r="L5623">
        <f t="shared" si="101"/>
        <v>5622</v>
      </c>
      <c r="M5623">
        <v>2.2576951005248702E-3</v>
      </c>
      <c r="N5623">
        <v>2.568709887782461E-3</v>
      </c>
      <c r="O5623">
        <v>1.9432474778113829E-3</v>
      </c>
    </row>
    <row r="5624" spans="12:15" x14ac:dyDescent="0.25">
      <c r="L5624">
        <f t="shared" si="101"/>
        <v>5623</v>
      </c>
      <c r="M5624">
        <v>2.2576951005248702E-3</v>
      </c>
      <c r="N5624">
        <v>2.5804850406530022E-3</v>
      </c>
      <c r="O5624">
        <v>1.9477762634778628E-3</v>
      </c>
    </row>
    <row r="5625" spans="12:15" x14ac:dyDescent="0.25">
      <c r="L5625">
        <f t="shared" si="101"/>
        <v>5624</v>
      </c>
      <c r="M5625">
        <v>2.2587125386053231E-3</v>
      </c>
      <c r="N5625">
        <v>2.5828331649790925E-3</v>
      </c>
      <c r="O5625">
        <v>1.9514019481903233E-3</v>
      </c>
    </row>
    <row r="5626" spans="12:15" x14ac:dyDescent="0.25">
      <c r="L5626">
        <f t="shared" si="101"/>
        <v>5625</v>
      </c>
      <c r="M5626">
        <v>2.262797253251847E-3</v>
      </c>
      <c r="N5626">
        <v>2.5887380070344079E-3</v>
      </c>
      <c r="O5626">
        <v>1.9523050491443428E-3</v>
      </c>
    </row>
    <row r="5627" spans="12:15" x14ac:dyDescent="0.25">
      <c r="L5627">
        <f t="shared" si="101"/>
        <v>5626</v>
      </c>
      <c r="M5627">
        <v>2.2668819678983709E-3</v>
      </c>
      <c r="N5627">
        <v>2.5934515213066334E-3</v>
      </c>
      <c r="O5627">
        <v>1.9577369357648422E-3</v>
      </c>
    </row>
    <row r="5628" spans="12:15" x14ac:dyDescent="0.25">
      <c r="L5628">
        <f t="shared" si="101"/>
        <v>5627</v>
      </c>
      <c r="M5628">
        <v>2.2719990829500603E-3</v>
      </c>
      <c r="N5628">
        <v>2.599339097741904E-3</v>
      </c>
      <c r="O5628">
        <v>1.9604595195232832E-3</v>
      </c>
    </row>
    <row r="5629" spans="12:15" x14ac:dyDescent="0.25">
      <c r="L5629">
        <f t="shared" si="101"/>
        <v>5628</v>
      </c>
      <c r="M5629">
        <v>2.2730165210305131E-3</v>
      </c>
      <c r="N5629">
        <v>2.6017044876880391E-3</v>
      </c>
      <c r="O5629">
        <v>1.9613759013736853E-3</v>
      </c>
    </row>
    <row r="5630" spans="12:15" x14ac:dyDescent="0.25">
      <c r="L5630">
        <f t="shared" si="101"/>
        <v>5629</v>
      </c>
      <c r="M5630">
        <v>2.2791510741626553E-3</v>
      </c>
      <c r="N5630">
        <v>2.6064180019602645E-3</v>
      </c>
      <c r="O5630">
        <v>1.9613759013736853E-3</v>
      </c>
    </row>
    <row r="5631" spans="12:15" x14ac:dyDescent="0.25">
      <c r="L5631">
        <f t="shared" si="101"/>
        <v>5630</v>
      </c>
      <c r="M5631">
        <v>2.2791510741626553E-3</v>
      </c>
      <c r="N5631">
        <v>2.6158450305047154E-3</v>
      </c>
      <c r="O5631">
        <v>1.9622790023277048E-3</v>
      </c>
    </row>
    <row r="5632" spans="12:15" x14ac:dyDescent="0.25">
      <c r="L5632">
        <f t="shared" si="101"/>
        <v>5631</v>
      </c>
      <c r="M5632">
        <v>2.2822183507287264E-3</v>
      </c>
      <c r="N5632">
        <v>2.6229239347230759E-3</v>
      </c>
      <c r="O5632">
        <v>1.9631821032817243E-3</v>
      </c>
    </row>
    <row r="5633" spans="12:15" x14ac:dyDescent="0.25">
      <c r="L5633">
        <f t="shared" si="101"/>
        <v>5632</v>
      </c>
      <c r="M5633">
        <v>2.2904027423464868E-3</v>
      </c>
      <c r="N5633">
        <v>2.6229239347230759E-3</v>
      </c>
      <c r="O5633">
        <v>1.9649883051897632E-3</v>
      </c>
    </row>
    <row r="5634" spans="12:15" x14ac:dyDescent="0.25">
      <c r="L5634">
        <f t="shared" si="101"/>
        <v>5633</v>
      </c>
      <c r="M5634">
        <v>2.2965372954786289E-3</v>
      </c>
      <c r="N5634">
        <v>2.6252893246692111E-3</v>
      </c>
      <c r="O5634">
        <v>1.9649883051897632E-3</v>
      </c>
    </row>
    <row r="5635" spans="12:15" x14ac:dyDescent="0.25">
      <c r="L5635">
        <f t="shared" si="101"/>
        <v>5634</v>
      </c>
      <c r="M5635">
        <v>2.2995896097199875E-3</v>
      </c>
      <c r="N5635">
        <v>2.6264633868322562E-3</v>
      </c>
      <c r="O5635">
        <v>1.9649883051897632E-3</v>
      </c>
    </row>
    <row r="5636" spans="12:15" x14ac:dyDescent="0.25">
      <c r="L5636">
        <f t="shared" ref="L5636:L5699" si="102">L5635+1</f>
        <v>5635</v>
      </c>
      <c r="M5636">
        <v>2.303689286691224E-3</v>
      </c>
      <c r="N5636">
        <v>2.6300028389414365E-3</v>
      </c>
      <c r="O5636">
        <v>1.9658914061437827E-3</v>
      </c>
    </row>
    <row r="5637" spans="12:15" x14ac:dyDescent="0.25">
      <c r="L5637">
        <f t="shared" si="102"/>
        <v>5636</v>
      </c>
      <c r="M5637">
        <v>2.303689286691224E-3</v>
      </c>
      <c r="N5637">
        <v>2.6335422910506168E-3</v>
      </c>
      <c r="O5637">
        <v>1.9658914061437827E-3</v>
      </c>
    </row>
    <row r="5638" spans="12:15" x14ac:dyDescent="0.25">
      <c r="L5638">
        <f t="shared" si="102"/>
        <v>5637</v>
      </c>
      <c r="M5638">
        <v>2.3047067247716768E-3</v>
      </c>
      <c r="N5638">
        <v>2.637081743159797E-3</v>
      </c>
      <c r="O5638">
        <v>1.9695303717526258E-3</v>
      </c>
    </row>
    <row r="5639" spans="12:15" x14ac:dyDescent="0.25">
      <c r="L5639">
        <f t="shared" si="102"/>
        <v>5638</v>
      </c>
      <c r="M5639">
        <v>2.3057241628521297E-3</v>
      </c>
      <c r="N5639">
        <v>2.6417952574320225E-3</v>
      </c>
      <c r="O5639">
        <v>1.9767817411775468E-3</v>
      </c>
    </row>
    <row r="5640" spans="12:15" x14ac:dyDescent="0.25">
      <c r="L5640">
        <f t="shared" si="102"/>
        <v>5639</v>
      </c>
      <c r="M5640">
        <v>2.3087914394182008E-3</v>
      </c>
      <c r="N5640">
        <v>2.6441606473781576E-3</v>
      </c>
      <c r="O5640">
        <v>1.9858393125105067E-3</v>
      </c>
    </row>
    <row r="5641" spans="12:15" x14ac:dyDescent="0.25">
      <c r="L5641">
        <f t="shared" si="102"/>
        <v>5640</v>
      </c>
      <c r="M5641">
        <v>2.3118587159842718E-3</v>
      </c>
      <c r="N5641">
        <v>2.6465087717042479E-3</v>
      </c>
      <c r="O5641">
        <v>1.9858393125105067E-3</v>
      </c>
    </row>
    <row r="5642" spans="12:15" x14ac:dyDescent="0.25">
      <c r="L5642">
        <f t="shared" si="102"/>
        <v>5641</v>
      </c>
      <c r="M5642">
        <v>2.3159583929555083E-3</v>
      </c>
      <c r="N5642">
        <v>2.660666580140969E-3</v>
      </c>
      <c r="O5642">
        <v>1.9867424134645262E-3</v>
      </c>
    </row>
    <row r="5643" spans="12:15" x14ac:dyDescent="0.25">
      <c r="L5643">
        <f t="shared" si="102"/>
        <v>5642</v>
      </c>
      <c r="M5643">
        <v>2.3200431076020323E-3</v>
      </c>
      <c r="N5643">
        <v>2.6618406423040142E-3</v>
      </c>
      <c r="O5643">
        <v>1.9903813790733693E-3</v>
      </c>
    </row>
    <row r="5644" spans="12:15" x14ac:dyDescent="0.25">
      <c r="L5644">
        <f t="shared" si="102"/>
        <v>5643</v>
      </c>
      <c r="M5644">
        <v>2.3261776607341744E-3</v>
      </c>
      <c r="N5644">
        <v>2.6618406423040142E-3</v>
      </c>
      <c r="O5644">
        <v>1.9940070637858298E-3</v>
      </c>
    </row>
    <row r="5645" spans="12:15" x14ac:dyDescent="0.25">
      <c r="L5645">
        <f t="shared" si="102"/>
        <v>5644</v>
      </c>
      <c r="M5645">
        <v>2.3323122138663166E-3</v>
      </c>
      <c r="N5645">
        <v>2.6642060322501493E-3</v>
      </c>
      <c r="O5645">
        <v>1.9967296475442708E-3</v>
      </c>
    </row>
    <row r="5646" spans="12:15" x14ac:dyDescent="0.25">
      <c r="L5646">
        <f t="shared" si="102"/>
        <v>5645</v>
      </c>
      <c r="M5646">
        <v>2.3323122138663166E-3</v>
      </c>
      <c r="N5646">
        <v>2.6653973600332392E-3</v>
      </c>
      <c r="O5646">
        <v>2.0030779160151724E-3</v>
      </c>
    </row>
    <row r="5647" spans="12:15" x14ac:dyDescent="0.25">
      <c r="L5647">
        <f t="shared" si="102"/>
        <v>5646</v>
      </c>
      <c r="M5647">
        <v>2.333344614271482E-3</v>
      </c>
      <c r="N5647">
        <v>2.6665714221962844E-3</v>
      </c>
      <c r="O5647">
        <v>2.0030779160151724E-3</v>
      </c>
    </row>
    <row r="5648" spans="12:15" x14ac:dyDescent="0.25">
      <c r="L5648">
        <f t="shared" si="102"/>
        <v>5647</v>
      </c>
      <c r="M5648">
        <v>2.333344614271482E-3</v>
      </c>
      <c r="N5648">
        <v>2.6760157163607801E-3</v>
      </c>
      <c r="O5648">
        <v>2.0057872188772308E-3</v>
      </c>
    </row>
    <row r="5649" spans="12:15" x14ac:dyDescent="0.25">
      <c r="L5649">
        <f t="shared" si="102"/>
        <v>5648</v>
      </c>
      <c r="M5649">
        <v>2.3343620523519348E-3</v>
      </c>
      <c r="N5649">
        <v>2.6771897785238252E-3</v>
      </c>
      <c r="O5649">
        <v>2.0085098026356718E-3</v>
      </c>
    </row>
    <row r="5650" spans="12:15" x14ac:dyDescent="0.25">
      <c r="L5650">
        <f t="shared" si="102"/>
        <v>5649</v>
      </c>
      <c r="M5650">
        <v>2.3353794904323877E-3</v>
      </c>
      <c r="N5650">
        <v>2.6854600105252757E-3</v>
      </c>
      <c r="O5650">
        <v>2.0166775539109949E-3</v>
      </c>
    </row>
    <row r="5651" spans="12:15" x14ac:dyDescent="0.25">
      <c r="L5651">
        <f t="shared" si="102"/>
        <v>5650</v>
      </c>
      <c r="M5651">
        <v>2.3363969285128405E-3</v>
      </c>
      <c r="N5651">
        <v>2.6913475869605463E-3</v>
      </c>
      <c r="O5651">
        <v>2.0257484061403375E-3</v>
      </c>
    </row>
    <row r="5652" spans="12:15" x14ac:dyDescent="0.25">
      <c r="L5652">
        <f t="shared" si="102"/>
        <v>5651</v>
      </c>
      <c r="M5652">
        <v>2.3415140435645299E-3</v>
      </c>
      <c r="N5652">
        <v>2.6972524290158617E-3</v>
      </c>
      <c r="O5652">
        <v>2.027567888944759E-3</v>
      </c>
    </row>
    <row r="5653" spans="12:15" x14ac:dyDescent="0.25">
      <c r="L5653">
        <f t="shared" si="102"/>
        <v>5652</v>
      </c>
      <c r="M5653">
        <v>2.3456137205357663E-3</v>
      </c>
      <c r="N5653">
        <v>2.7114275030726276E-3</v>
      </c>
      <c r="O5653">
        <v>2.0302771918068174E-3</v>
      </c>
    </row>
    <row r="5654" spans="12:15" x14ac:dyDescent="0.25">
      <c r="L5654">
        <f t="shared" si="102"/>
        <v>5653</v>
      </c>
      <c r="M5654">
        <v>2.347648596696672E-3</v>
      </c>
      <c r="N5654">
        <v>2.716141017344853E-3</v>
      </c>
      <c r="O5654">
        <v>2.0330130564616411E-3</v>
      </c>
    </row>
    <row r="5655" spans="12:15" x14ac:dyDescent="0.25">
      <c r="L5655">
        <f t="shared" si="102"/>
        <v>5654</v>
      </c>
      <c r="M5655">
        <v>2.3568653887195978E-3</v>
      </c>
      <c r="N5655">
        <v>2.7173150795078982E-3</v>
      </c>
      <c r="O5655">
        <v>2.0339161574156606E-3</v>
      </c>
    </row>
    <row r="5656" spans="12:15" x14ac:dyDescent="0.25">
      <c r="L5656">
        <f t="shared" si="102"/>
        <v>5655</v>
      </c>
      <c r="M5656">
        <v>2.3640173799321929E-3</v>
      </c>
      <c r="N5656">
        <v>2.7208545316170785E-3</v>
      </c>
      <c r="O5656">
        <v>2.0357223593236995E-3</v>
      </c>
    </row>
    <row r="5657" spans="12:15" x14ac:dyDescent="0.25">
      <c r="L5657">
        <f t="shared" si="102"/>
        <v>5656</v>
      </c>
      <c r="M5657">
        <v>2.3640173799321929E-3</v>
      </c>
      <c r="N5657">
        <v>2.7255853115093487E-3</v>
      </c>
      <c r="O5657">
        <v>2.0366387411741016E-3</v>
      </c>
    </row>
    <row r="5658" spans="12:15" x14ac:dyDescent="0.25">
      <c r="L5658">
        <f t="shared" si="102"/>
        <v>5657</v>
      </c>
      <c r="M5658">
        <v>2.3650497803373582E-3</v>
      </c>
      <c r="N5658">
        <v>2.7314901535646641E-3</v>
      </c>
      <c r="O5658">
        <v>2.0420839086909837E-3</v>
      </c>
    </row>
    <row r="5659" spans="12:15" x14ac:dyDescent="0.25">
      <c r="L5659">
        <f t="shared" si="102"/>
        <v>5658</v>
      </c>
      <c r="M5659">
        <v>2.3660821807425236E-3</v>
      </c>
      <c r="N5659">
        <v>2.7373949956199795E-3</v>
      </c>
      <c r="O5659">
        <v>2.0457095934034442E-3</v>
      </c>
    </row>
    <row r="5660" spans="12:15" x14ac:dyDescent="0.25">
      <c r="L5660">
        <f t="shared" si="102"/>
        <v>5659</v>
      </c>
      <c r="M5660">
        <v>2.3670996188229765E-3</v>
      </c>
      <c r="N5660">
        <v>2.7456479620013852E-3</v>
      </c>
      <c r="O5660">
        <v>2.0466126943574636E-3</v>
      </c>
    </row>
    <row r="5661" spans="12:15" x14ac:dyDescent="0.25">
      <c r="L5661">
        <f t="shared" si="102"/>
        <v>5660</v>
      </c>
      <c r="M5661">
        <v>2.3681170569034293E-3</v>
      </c>
      <c r="N5661">
        <v>2.7468392897844751E-3</v>
      </c>
      <c r="O5661">
        <v>2.0584194112416299E-3</v>
      </c>
    </row>
    <row r="5662" spans="12:15" x14ac:dyDescent="0.25">
      <c r="L5662">
        <f t="shared" si="102"/>
        <v>5661</v>
      </c>
      <c r="M5662">
        <v>2.371199295794213E-3</v>
      </c>
      <c r="N5662">
        <v>2.7562835839489708E-3</v>
      </c>
      <c r="O5662">
        <v>2.0602388940460514E-3</v>
      </c>
    </row>
    <row r="5663" spans="12:15" x14ac:dyDescent="0.25">
      <c r="L5663">
        <f t="shared" si="102"/>
        <v>5662</v>
      </c>
      <c r="M5663">
        <v>2.3732341719551187E-3</v>
      </c>
      <c r="N5663">
        <v>2.7586489738951059E-3</v>
      </c>
      <c r="O5663">
        <v>2.0638645787585119E-3</v>
      </c>
    </row>
    <row r="5664" spans="12:15" x14ac:dyDescent="0.25">
      <c r="L5664">
        <f t="shared" si="102"/>
        <v>5663</v>
      </c>
      <c r="M5664">
        <v>2.3732341719551187E-3</v>
      </c>
      <c r="N5664">
        <v>2.761014363841241E-3</v>
      </c>
      <c r="O5664">
        <v>2.0638645787585119E-3</v>
      </c>
    </row>
    <row r="5665" spans="12:15" x14ac:dyDescent="0.25">
      <c r="L5665">
        <f t="shared" si="102"/>
        <v>5664</v>
      </c>
      <c r="M5665">
        <v>2.3773338489263551E-3</v>
      </c>
      <c r="N5665">
        <v>2.7621884260042862E-3</v>
      </c>
      <c r="O5665">
        <v>2.0683933644249919E-3</v>
      </c>
    </row>
    <row r="5666" spans="12:15" x14ac:dyDescent="0.25">
      <c r="L5666">
        <f t="shared" si="102"/>
        <v>5665</v>
      </c>
      <c r="M5666">
        <v>2.3793687250872608E-3</v>
      </c>
      <c r="N5666">
        <v>2.7633624881673313E-3</v>
      </c>
      <c r="O5666">
        <v>2.0711292290798156E-3</v>
      </c>
    </row>
    <row r="5667" spans="12:15" x14ac:dyDescent="0.25">
      <c r="L5667">
        <f t="shared" si="102"/>
        <v>5666</v>
      </c>
      <c r="M5667">
        <v>2.3834684020584973E-3</v>
      </c>
      <c r="N5667">
        <v>2.7633624881673313E-3</v>
      </c>
      <c r="O5667">
        <v>2.0847421478720207E-3</v>
      </c>
    </row>
    <row r="5668" spans="12:15" x14ac:dyDescent="0.25">
      <c r="L5668">
        <f t="shared" si="102"/>
        <v>5667</v>
      </c>
      <c r="M5668">
        <v>2.3865356786245684E-3</v>
      </c>
      <c r="N5668">
        <v>2.7645538159504213E-3</v>
      </c>
      <c r="O5668">
        <v>2.0847421478720207E-3</v>
      </c>
    </row>
    <row r="5669" spans="12:15" x14ac:dyDescent="0.25">
      <c r="L5669">
        <f t="shared" si="102"/>
        <v>5668</v>
      </c>
      <c r="M5669">
        <v>2.3885855171101866E-3</v>
      </c>
      <c r="N5669">
        <v>2.7728240479518718E-3</v>
      </c>
      <c r="O5669">
        <v>2.0874647316304618E-3</v>
      </c>
    </row>
    <row r="5670" spans="12:15" x14ac:dyDescent="0.25">
      <c r="L5670">
        <f t="shared" si="102"/>
        <v>5669</v>
      </c>
      <c r="M5670">
        <v>2.3896029551906395E-3</v>
      </c>
      <c r="N5670">
        <v>2.7787288900071871E-3</v>
      </c>
      <c r="O5670">
        <v>2.0929098991473438E-3</v>
      </c>
    </row>
    <row r="5671" spans="12:15" x14ac:dyDescent="0.25">
      <c r="L5671">
        <f t="shared" si="102"/>
        <v>5670</v>
      </c>
      <c r="M5671">
        <v>2.3916677560009703E-3</v>
      </c>
      <c r="N5671">
        <v>2.7810942799533223E-3</v>
      </c>
      <c r="O5671">
        <v>2.0983550666642259E-3</v>
      </c>
    </row>
    <row r="5672" spans="12:15" x14ac:dyDescent="0.25">
      <c r="L5672">
        <f t="shared" si="102"/>
        <v>5671</v>
      </c>
      <c r="M5672">
        <v>2.3947200702423288E-3</v>
      </c>
      <c r="N5672">
        <v>2.7858077942255477E-3</v>
      </c>
      <c r="O5672">
        <v>2.099271448514628E-3</v>
      </c>
    </row>
    <row r="5673" spans="12:15" x14ac:dyDescent="0.25">
      <c r="L5673">
        <f t="shared" si="102"/>
        <v>5672</v>
      </c>
      <c r="M5673">
        <v>2.3967848710526596E-3</v>
      </c>
      <c r="N5673">
        <v>2.8035395860115386E-3</v>
      </c>
      <c r="O5673">
        <v>2.101994032273069E-3</v>
      </c>
    </row>
    <row r="5674" spans="12:15" x14ac:dyDescent="0.25">
      <c r="L5674">
        <f t="shared" si="102"/>
        <v>5673</v>
      </c>
      <c r="M5674">
        <v>2.3998371852940181E-3</v>
      </c>
      <c r="N5674">
        <v>2.8130011457960791E-3</v>
      </c>
      <c r="O5674">
        <v>2.1038135150774906E-3</v>
      </c>
    </row>
    <row r="5675" spans="12:15" x14ac:dyDescent="0.25">
      <c r="L5675">
        <f t="shared" si="102"/>
        <v>5674</v>
      </c>
      <c r="M5675">
        <v>2.4039368622652546E-3</v>
      </c>
      <c r="N5675">
        <v>2.8141752079591242E-3</v>
      </c>
      <c r="O5675">
        <v>2.1065360988359316E-3</v>
      </c>
    </row>
    <row r="5676" spans="12:15" x14ac:dyDescent="0.25">
      <c r="L5676">
        <f t="shared" si="102"/>
        <v>5675</v>
      </c>
      <c r="M5676">
        <v>2.40496926267042E-3</v>
      </c>
      <c r="N5676">
        <v>2.8141752079591242E-3</v>
      </c>
      <c r="O5676">
        <v>2.1074391997899511E-3</v>
      </c>
    </row>
    <row r="5677" spans="12:15" x14ac:dyDescent="0.25">
      <c r="L5677">
        <f t="shared" si="102"/>
        <v>5676</v>
      </c>
      <c r="M5677">
        <v>2.4080365392364911E-3</v>
      </c>
      <c r="N5677">
        <v>2.8189059878513945E-3</v>
      </c>
      <c r="O5677">
        <v>2.1101750644447748E-3</v>
      </c>
    </row>
    <row r="5678" spans="12:15" x14ac:dyDescent="0.25">
      <c r="L5678">
        <f t="shared" si="102"/>
        <v>5677</v>
      </c>
      <c r="M5678">
        <v>2.4090539773169439E-3</v>
      </c>
      <c r="N5678">
        <v>2.8200973156344844E-3</v>
      </c>
      <c r="O5678">
        <v>2.1119812663528137E-3</v>
      </c>
    </row>
    <row r="5679" spans="12:15" x14ac:dyDescent="0.25">
      <c r="L5679">
        <f t="shared" si="102"/>
        <v>5678</v>
      </c>
      <c r="M5679">
        <v>2.4100863777221093E-3</v>
      </c>
      <c r="N5679">
        <v>2.8224454399605747E-3</v>
      </c>
      <c r="O5679">
        <v>2.1183428157200979E-3</v>
      </c>
    </row>
    <row r="5680" spans="12:15" x14ac:dyDescent="0.25">
      <c r="L5680">
        <f t="shared" si="102"/>
        <v>5679</v>
      </c>
      <c r="M5680">
        <v>2.4100863777221093E-3</v>
      </c>
      <c r="N5680">
        <v>2.8224454399605747E-3</v>
      </c>
      <c r="O5680">
        <v>2.1192591975705E-3</v>
      </c>
    </row>
    <row r="5681" spans="12:15" x14ac:dyDescent="0.25">
      <c r="L5681">
        <f t="shared" si="102"/>
        <v>5680</v>
      </c>
      <c r="M5681">
        <v>2.4172533312594169E-3</v>
      </c>
      <c r="N5681">
        <v>2.8260021576897998E-3</v>
      </c>
      <c r="O5681">
        <v>2.1238012641333626E-3</v>
      </c>
    </row>
    <row r="5682" spans="12:15" x14ac:dyDescent="0.25">
      <c r="L5682">
        <f t="shared" si="102"/>
        <v>5681</v>
      </c>
      <c r="M5682">
        <v>2.4233878843915591E-3</v>
      </c>
      <c r="N5682">
        <v>2.827176219852845E-3</v>
      </c>
      <c r="O5682">
        <v>2.1238012641333626E-3</v>
      </c>
    </row>
    <row r="5683" spans="12:15" x14ac:dyDescent="0.25">
      <c r="L5683">
        <f t="shared" si="102"/>
        <v>5682</v>
      </c>
      <c r="M5683">
        <v>2.4244202847967244E-3</v>
      </c>
      <c r="N5683">
        <v>2.8330810619081603E-3</v>
      </c>
      <c r="O5683">
        <v>2.124704365087382E-3</v>
      </c>
    </row>
    <row r="5684" spans="12:15" x14ac:dyDescent="0.25">
      <c r="L5684">
        <f t="shared" si="102"/>
        <v>5683</v>
      </c>
      <c r="M5684">
        <v>2.4264701232823427E-3</v>
      </c>
      <c r="N5684">
        <v>2.8378118418004306E-3</v>
      </c>
      <c r="O5684">
        <v>2.1274402297422057E-3</v>
      </c>
    </row>
    <row r="5685" spans="12:15" x14ac:dyDescent="0.25">
      <c r="L5685">
        <f t="shared" si="102"/>
        <v>5684</v>
      </c>
      <c r="M5685">
        <v>2.4346694772248156E-3</v>
      </c>
      <c r="N5685">
        <v>2.8425426216927008E-3</v>
      </c>
      <c r="O5685">
        <v>2.1283433306962252E-3</v>
      </c>
    </row>
    <row r="5686" spans="12:15" x14ac:dyDescent="0.25">
      <c r="L5686">
        <f t="shared" si="102"/>
        <v>5685</v>
      </c>
      <c r="M5686">
        <v>2.4387541918713396E-3</v>
      </c>
      <c r="N5686">
        <v>2.8425426216927008E-3</v>
      </c>
      <c r="O5686">
        <v>2.1337884982131072E-3</v>
      </c>
    </row>
    <row r="5687" spans="12:15" x14ac:dyDescent="0.25">
      <c r="L5687">
        <f t="shared" si="102"/>
        <v>5686</v>
      </c>
      <c r="M5687">
        <v>2.442853868842576E-3</v>
      </c>
      <c r="N5687">
        <v>2.8449252772588807E-3</v>
      </c>
      <c r="O5687">
        <v>2.1383305647759698E-3</v>
      </c>
    </row>
    <row r="5688" spans="12:15" x14ac:dyDescent="0.25">
      <c r="L5688">
        <f t="shared" si="102"/>
        <v>5687</v>
      </c>
      <c r="M5688">
        <v>2.4449037073281943E-3</v>
      </c>
      <c r="N5688">
        <v>2.8484647293680609E-3</v>
      </c>
      <c r="O5688">
        <v>2.1410664294307935E-3</v>
      </c>
    </row>
    <row r="5689" spans="12:15" x14ac:dyDescent="0.25">
      <c r="L5689">
        <f t="shared" si="102"/>
        <v>5688</v>
      </c>
      <c r="M5689">
        <v>2.4459211454086471E-3</v>
      </c>
      <c r="N5689">
        <v>2.8555608992064663E-3</v>
      </c>
      <c r="O5689">
        <v>2.1483310797520971E-3</v>
      </c>
    </row>
    <row r="5690" spans="12:15" x14ac:dyDescent="0.25">
      <c r="L5690">
        <f t="shared" si="102"/>
        <v>5689</v>
      </c>
      <c r="M5690">
        <v>2.451053222785049E-3</v>
      </c>
      <c r="N5690">
        <v>2.8567349613695114E-3</v>
      </c>
      <c r="O5690">
        <v>2.1510536635105382E-3</v>
      </c>
    </row>
    <row r="5691" spans="12:15" x14ac:dyDescent="0.25">
      <c r="L5691">
        <f t="shared" si="102"/>
        <v>5690</v>
      </c>
      <c r="M5691">
        <v>2.4582201763223566E-3</v>
      </c>
      <c r="N5691">
        <v>2.8638311312079168E-3</v>
      </c>
      <c r="O5691">
        <v>2.1565121119238029E-3</v>
      </c>
    </row>
    <row r="5692" spans="12:15" x14ac:dyDescent="0.25">
      <c r="L5692">
        <f t="shared" si="102"/>
        <v>5691</v>
      </c>
      <c r="M5692">
        <v>2.4592376144028094E-3</v>
      </c>
      <c r="N5692">
        <v>2.868561911100187E-3</v>
      </c>
      <c r="O5692">
        <v>2.1610674593830481E-3</v>
      </c>
    </row>
    <row r="5693" spans="12:15" x14ac:dyDescent="0.25">
      <c r="L5693">
        <f t="shared" si="102"/>
        <v>5692</v>
      </c>
      <c r="M5693">
        <v>2.4674369683452824E-3</v>
      </c>
      <c r="N5693">
        <v>2.8697532388832769E-3</v>
      </c>
      <c r="O5693">
        <v>2.1656095259459107E-3</v>
      </c>
    </row>
    <row r="5694" spans="12:15" x14ac:dyDescent="0.25">
      <c r="L5694">
        <f t="shared" si="102"/>
        <v>5693</v>
      </c>
      <c r="M5694">
        <v>2.4725690457216842E-3</v>
      </c>
      <c r="N5694">
        <v>2.8709273010463221E-3</v>
      </c>
      <c r="O5694">
        <v>2.1719710753131949E-3</v>
      </c>
    </row>
    <row r="5695" spans="12:15" x14ac:dyDescent="0.25">
      <c r="L5695">
        <f t="shared" si="102"/>
        <v>5694</v>
      </c>
      <c r="M5695">
        <v>2.4725690457216842E-3</v>
      </c>
      <c r="N5695">
        <v>2.8721013632093673E-3</v>
      </c>
      <c r="O5695">
        <v>2.1737905581176165E-3</v>
      </c>
    </row>
    <row r="5696" spans="12:15" x14ac:dyDescent="0.25">
      <c r="L5696">
        <f t="shared" si="102"/>
        <v>5695</v>
      </c>
      <c r="M5696">
        <v>2.4756363222877553E-3</v>
      </c>
      <c r="N5696">
        <v>2.8780234708847274E-3</v>
      </c>
      <c r="O5696">
        <v>2.1865136568521848E-3</v>
      </c>
    </row>
    <row r="5697" spans="12:15" x14ac:dyDescent="0.25">
      <c r="L5697">
        <f t="shared" si="102"/>
        <v>5696</v>
      </c>
      <c r="M5697">
        <v>2.4807534373394446E-3</v>
      </c>
      <c r="N5697">
        <v>2.8851196407231328E-3</v>
      </c>
      <c r="O5697">
        <v>2.19106900431143E-3</v>
      </c>
    </row>
    <row r="5698" spans="12:15" x14ac:dyDescent="0.25">
      <c r="L5698">
        <f t="shared" si="102"/>
        <v>5697</v>
      </c>
      <c r="M5698">
        <v>2.4838356762302283E-3</v>
      </c>
      <c r="N5698">
        <v>2.8874850306692679E-3</v>
      </c>
      <c r="O5698">
        <v>2.1919721052654495E-3</v>
      </c>
    </row>
    <row r="5699" spans="12:15" x14ac:dyDescent="0.25">
      <c r="L5699">
        <f t="shared" si="102"/>
        <v>5698</v>
      </c>
      <c r="M5699">
        <v>2.4910175920922484E-3</v>
      </c>
      <c r="N5699">
        <v>2.8874850306692679E-3</v>
      </c>
      <c r="O5699">
        <v>2.1992500364831358E-3</v>
      </c>
    </row>
    <row r="5700" spans="12:15" x14ac:dyDescent="0.25">
      <c r="L5700">
        <f t="shared" ref="L5700:L5763" si="103">L5699+1</f>
        <v>5699</v>
      </c>
      <c r="M5700">
        <v>2.5002343841151742E-3</v>
      </c>
      <c r="N5700">
        <v>2.8886763584523578E-3</v>
      </c>
      <c r="O5700">
        <v>2.203805383942381E-3</v>
      </c>
    </row>
    <row r="5701" spans="12:15" x14ac:dyDescent="0.25">
      <c r="L5701">
        <f t="shared" si="103"/>
        <v>5700</v>
      </c>
      <c r="M5701">
        <v>2.5022842226007924E-3</v>
      </c>
      <c r="N5701">
        <v>2.8945812005076732E-3</v>
      </c>
      <c r="O5701">
        <v>2.2047084848964005E-3</v>
      </c>
    </row>
    <row r="5702" spans="12:15" x14ac:dyDescent="0.25">
      <c r="L5702">
        <f t="shared" si="103"/>
        <v>5701</v>
      </c>
      <c r="M5702">
        <v>2.5063988618967414E-3</v>
      </c>
      <c r="N5702">
        <v>2.8945812005076732E-3</v>
      </c>
      <c r="O5702">
        <v>2.2101669333096652E-3</v>
      </c>
    </row>
    <row r="5703" spans="12:15" x14ac:dyDescent="0.25">
      <c r="L5703">
        <f t="shared" si="103"/>
        <v>5702</v>
      </c>
      <c r="M5703">
        <v>2.5197153308909037E-3</v>
      </c>
      <c r="N5703">
        <v>2.8981379182368983E-3</v>
      </c>
      <c r="O5703">
        <v>2.2156253817229299E-3</v>
      </c>
    </row>
    <row r="5704" spans="12:15" x14ac:dyDescent="0.25">
      <c r="L5704">
        <f t="shared" si="103"/>
        <v>5703</v>
      </c>
      <c r="M5704">
        <v>2.5207477312960691E-3</v>
      </c>
      <c r="N5704">
        <v>2.8993119803999434E-3</v>
      </c>
      <c r="O5704">
        <v>2.2174448645273515E-3</v>
      </c>
    </row>
    <row r="5705" spans="12:15" x14ac:dyDescent="0.25">
      <c r="L5705">
        <f t="shared" si="103"/>
        <v>5704</v>
      </c>
      <c r="M5705">
        <v>2.5268972467529238E-3</v>
      </c>
      <c r="N5705">
        <v>2.8993119803999434E-3</v>
      </c>
      <c r="O5705">
        <v>2.2183612463777536E-3</v>
      </c>
    </row>
    <row r="5706" spans="12:15" x14ac:dyDescent="0.25">
      <c r="L5706">
        <f t="shared" si="103"/>
        <v>5705</v>
      </c>
      <c r="M5706">
        <v>2.5330467622097785E-3</v>
      </c>
      <c r="N5706">
        <v>2.9005033081830334E-3</v>
      </c>
      <c r="O5706">
        <v>2.2220002119865967E-3</v>
      </c>
    </row>
    <row r="5707" spans="12:15" x14ac:dyDescent="0.25">
      <c r="L5707">
        <f t="shared" si="103"/>
        <v>5706</v>
      </c>
      <c r="M5707">
        <v>2.5402286780717986E-3</v>
      </c>
      <c r="N5707">
        <v>2.9016946359661233E-3</v>
      </c>
      <c r="O5707">
        <v>2.2247360766414204E-3</v>
      </c>
    </row>
    <row r="5708" spans="12:15" x14ac:dyDescent="0.25">
      <c r="L5708">
        <f t="shared" si="103"/>
        <v>5707</v>
      </c>
      <c r="M5708">
        <v>2.541261078476964E-3</v>
      </c>
      <c r="N5708">
        <v>2.9075994780214387E-3</v>
      </c>
      <c r="O5708">
        <v>2.2265422785494593E-3</v>
      </c>
    </row>
    <row r="5709" spans="12:15" x14ac:dyDescent="0.25">
      <c r="L5709">
        <f t="shared" si="103"/>
        <v>5708</v>
      </c>
      <c r="M5709">
        <v>2.5433109169625823E-3</v>
      </c>
      <c r="N5709">
        <v>2.9170610378059791E-3</v>
      </c>
      <c r="O5709">
        <v>2.2320140078591066E-3</v>
      </c>
    </row>
    <row r="5710" spans="12:15" x14ac:dyDescent="0.25">
      <c r="L5710">
        <f t="shared" si="103"/>
        <v>5709</v>
      </c>
      <c r="M5710">
        <v>2.5463781935286534E-3</v>
      </c>
      <c r="N5710">
        <v>2.919443693372159E-3</v>
      </c>
      <c r="O5710">
        <v>2.2329171088131261E-3</v>
      </c>
    </row>
    <row r="5711" spans="12:15" x14ac:dyDescent="0.25">
      <c r="L5711">
        <f t="shared" si="103"/>
        <v>5710</v>
      </c>
      <c r="M5711">
        <v>2.5525426713102206E-3</v>
      </c>
      <c r="N5711">
        <v>2.9217918176982494E-3</v>
      </c>
      <c r="O5711">
        <v>2.2401950400308124E-3</v>
      </c>
    </row>
    <row r="5712" spans="12:15" x14ac:dyDescent="0.25">
      <c r="L5712">
        <f t="shared" si="103"/>
        <v>5711</v>
      </c>
      <c r="M5712">
        <v>2.5576597863619099E-3</v>
      </c>
      <c r="N5712">
        <v>2.9241744732644293E-3</v>
      </c>
      <c r="O5712">
        <v>2.2447503874900576E-3</v>
      </c>
    </row>
    <row r="5713" spans="12:15" x14ac:dyDescent="0.25">
      <c r="L5713">
        <f t="shared" si="103"/>
        <v>5712</v>
      </c>
      <c r="M5713">
        <v>2.561774425657859E-3</v>
      </c>
      <c r="N5713">
        <v>2.9289052531566995E-3</v>
      </c>
      <c r="O5713">
        <v>2.2447503874900576E-3</v>
      </c>
    </row>
    <row r="5714" spans="12:15" x14ac:dyDescent="0.25">
      <c r="L5714">
        <f t="shared" si="103"/>
        <v>5713</v>
      </c>
      <c r="M5714">
        <v>2.5638242641434772E-3</v>
      </c>
      <c r="N5714">
        <v>2.9360014229951048E-3</v>
      </c>
      <c r="O5714">
        <v>2.2456667693404597E-3</v>
      </c>
    </row>
    <row r="5715" spans="12:15" x14ac:dyDescent="0.25">
      <c r="L5715">
        <f t="shared" si="103"/>
        <v>5714</v>
      </c>
      <c r="M5715">
        <v>2.5669065030342608E-3</v>
      </c>
      <c r="N5715">
        <v>2.9360014229951048E-3</v>
      </c>
      <c r="O5715">
        <v>2.2456667693404597E-3</v>
      </c>
    </row>
    <row r="5716" spans="12:15" x14ac:dyDescent="0.25">
      <c r="L5716">
        <f t="shared" si="103"/>
        <v>5715</v>
      </c>
      <c r="M5716">
        <v>2.5669065030342608E-3</v>
      </c>
      <c r="N5716">
        <v>2.9395581407243299E-3</v>
      </c>
      <c r="O5716">
        <v>2.2465698702944792E-3</v>
      </c>
    </row>
    <row r="5717" spans="12:15" x14ac:dyDescent="0.25">
      <c r="L5717">
        <f t="shared" si="103"/>
        <v>5716</v>
      </c>
      <c r="M5717">
        <v>2.5699887419250445E-3</v>
      </c>
      <c r="N5717">
        <v>2.9430975928335101E-3</v>
      </c>
      <c r="O5717">
        <v>2.2493057349493029E-3</v>
      </c>
    </row>
    <row r="5718" spans="12:15" x14ac:dyDescent="0.25">
      <c r="L5718">
        <f t="shared" si="103"/>
        <v>5717</v>
      </c>
      <c r="M5718">
        <v>2.5771706577870646E-3</v>
      </c>
      <c r="N5718">
        <v>2.94548024839969E-3</v>
      </c>
      <c r="O5718">
        <v>2.2511252177537244E-3</v>
      </c>
    </row>
    <row r="5719" spans="12:15" x14ac:dyDescent="0.25">
      <c r="L5719">
        <f t="shared" si="103"/>
        <v>5718</v>
      </c>
      <c r="M5719">
        <v>2.5792204962726828E-3</v>
      </c>
      <c r="N5719">
        <v>2.9513850904550054E-3</v>
      </c>
      <c r="O5719">
        <v>2.2511252177537244E-3</v>
      </c>
    </row>
    <row r="5720" spans="12:15" x14ac:dyDescent="0.25">
      <c r="L5720">
        <f t="shared" si="103"/>
        <v>5719</v>
      </c>
      <c r="M5720">
        <v>2.5802528966778482E-3</v>
      </c>
      <c r="N5720">
        <v>2.9573244637504104E-3</v>
      </c>
      <c r="O5720">
        <v>2.252944700558146E-3</v>
      </c>
    </row>
    <row r="5721" spans="12:15" x14ac:dyDescent="0.25">
      <c r="L5721">
        <f t="shared" si="103"/>
        <v>5720</v>
      </c>
      <c r="M5721">
        <v>2.5833201732439193E-3</v>
      </c>
      <c r="N5721">
        <v>2.9608639158595906E-3</v>
      </c>
      <c r="O5721">
        <v>2.2547641833625676E-3</v>
      </c>
    </row>
    <row r="5722" spans="12:15" x14ac:dyDescent="0.25">
      <c r="L5722">
        <f t="shared" si="103"/>
        <v>5721</v>
      </c>
      <c r="M5722">
        <v>2.5905170514306519E-3</v>
      </c>
      <c r="N5722">
        <v>2.9632293058057257E-3</v>
      </c>
      <c r="O5722">
        <v>2.2547641833625676E-3</v>
      </c>
    </row>
    <row r="5723" spans="12:15" x14ac:dyDescent="0.25">
      <c r="L5723">
        <f t="shared" si="103"/>
        <v>5722</v>
      </c>
      <c r="M5723">
        <v>2.5915344895111048E-3</v>
      </c>
      <c r="N5723">
        <v>2.9644206335888157E-3</v>
      </c>
      <c r="O5723">
        <v>2.2556805652129697E-3</v>
      </c>
    </row>
    <row r="5724" spans="12:15" x14ac:dyDescent="0.25">
      <c r="L5724">
        <f t="shared" si="103"/>
        <v>5723</v>
      </c>
      <c r="M5724">
        <v>2.5915344895111048E-3</v>
      </c>
      <c r="N5724">
        <v>2.9667860235349508E-3</v>
      </c>
      <c r="O5724">
        <v>2.2556805652129697E-3</v>
      </c>
    </row>
    <row r="5725" spans="12:15" x14ac:dyDescent="0.25">
      <c r="L5725">
        <f t="shared" si="103"/>
        <v>5724</v>
      </c>
      <c r="M5725">
        <v>2.593584327996723E-3</v>
      </c>
      <c r="N5725">
        <v>2.9679773513180407E-3</v>
      </c>
      <c r="O5725">
        <v>2.2602226317758323E-3</v>
      </c>
    </row>
    <row r="5726" spans="12:15" x14ac:dyDescent="0.25">
      <c r="L5726">
        <f t="shared" si="103"/>
        <v>5725</v>
      </c>
      <c r="M5726">
        <v>2.5946167284018884E-3</v>
      </c>
      <c r="N5726">
        <v>2.9703427412641759E-3</v>
      </c>
      <c r="O5726">
        <v>2.2611390136262344E-3</v>
      </c>
    </row>
    <row r="5727" spans="12:15" x14ac:dyDescent="0.25">
      <c r="L5727">
        <f t="shared" si="103"/>
        <v>5726</v>
      </c>
      <c r="M5727">
        <v>2.5956341664823412E-3</v>
      </c>
      <c r="N5727">
        <v>2.9786302388856711E-3</v>
      </c>
      <c r="O5727">
        <v>2.2611390136262344E-3</v>
      </c>
    </row>
    <row r="5728" spans="12:15" x14ac:dyDescent="0.25">
      <c r="L5728">
        <f t="shared" si="103"/>
        <v>5727</v>
      </c>
      <c r="M5728">
        <v>2.597698967292672E-3</v>
      </c>
      <c r="N5728">
        <v>2.9881090642902564E-3</v>
      </c>
      <c r="O5728">
        <v>2.2629584964306559E-3</v>
      </c>
    </row>
    <row r="5729" spans="12:15" x14ac:dyDescent="0.25">
      <c r="L5729">
        <f t="shared" si="103"/>
        <v>5728</v>
      </c>
      <c r="M5729">
        <v>2.5987164053731249E-3</v>
      </c>
      <c r="N5729">
        <v>2.9893003920733463E-3</v>
      </c>
      <c r="O5729">
        <v>2.2638615973846754E-3</v>
      </c>
    </row>
    <row r="5730" spans="12:15" x14ac:dyDescent="0.25">
      <c r="L5730">
        <f t="shared" si="103"/>
        <v>5729</v>
      </c>
      <c r="M5730">
        <v>2.6038634450742393E-3</v>
      </c>
      <c r="N5730">
        <v>2.9893003920733463E-3</v>
      </c>
      <c r="O5730">
        <v>2.273888674153568E-3</v>
      </c>
    </row>
    <row r="5731" spans="12:15" x14ac:dyDescent="0.25">
      <c r="L5731">
        <f t="shared" si="103"/>
        <v>5730</v>
      </c>
      <c r="M5731">
        <v>2.6048808831546921E-3</v>
      </c>
      <c r="N5731">
        <v>2.9940311719656165E-3</v>
      </c>
      <c r="O5731">
        <v>2.276611257912009E-3</v>
      </c>
    </row>
    <row r="5732" spans="12:15" x14ac:dyDescent="0.25">
      <c r="L5732">
        <f t="shared" si="103"/>
        <v>5731</v>
      </c>
      <c r="M5732">
        <v>2.6048808831546921E-3</v>
      </c>
      <c r="N5732">
        <v>2.9940311719656165E-3</v>
      </c>
      <c r="O5732">
        <v>2.2802635044172348E-3</v>
      </c>
    </row>
    <row r="5733" spans="12:15" x14ac:dyDescent="0.25">
      <c r="L5733">
        <f t="shared" si="103"/>
        <v>5732</v>
      </c>
      <c r="M5733">
        <v>2.6069307216403104E-3</v>
      </c>
      <c r="N5733">
        <v>2.9963965619117516E-3</v>
      </c>
      <c r="O5733">
        <v>2.2829993690720585E-3</v>
      </c>
    </row>
    <row r="5734" spans="12:15" x14ac:dyDescent="0.25">
      <c r="L5734">
        <f t="shared" si="103"/>
        <v>5733</v>
      </c>
      <c r="M5734">
        <v>2.6079631220454758E-3</v>
      </c>
      <c r="N5734">
        <v>3.008240777262472E-3</v>
      </c>
      <c r="O5734">
        <v>2.2857219528304995E-3</v>
      </c>
    </row>
    <row r="5735" spans="12:15" x14ac:dyDescent="0.25">
      <c r="L5735">
        <f t="shared" si="103"/>
        <v>5734</v>
      </c>
      <c r="M5735">
        <v>2.614127599827043E-3</v>
      </c>
      <c r="N5735">
        <v>3.008240777262472E-3</v>
      </c>
      <c r="O5735">
        <v>2.2884578174853232E-3</v>
      </c>
    </row>
    <row r="5736" spans="12:15" x14ac:dyDescent="0.25">
      <c r="L5736">
        <f t="shared" si="103"/>
        <v>5735</v>
      </c>
      <c r="M5736">
        <v>2.6172098387178266E-3</v>
      </c>
      <c r="N5736">
        <v>3.0094321050455619E-3</v>
      </c>
      <c r="O5736">
        <v>2.2902905811861274E-3</v>
      </c>
    </row>
    <row r="5737" spans="12:15" x14ac:dyDescent="0.25">
      <c r="L5737">
        <f t="shared" si="103"/>
        <v>5736</v>
      </c>
      <c r="M5737">
        <v>2.6213095156890631E-3</v>
      </c>
      <c r="N5737">
        <v>3.0189109304501471E-3</v>
      </c>
      <c r="O5737">
        <v>2.2911936821401468E-3</v>
      </c>
    </row>
    <row r="5738" spans="12:15" x14ac:dyDescent="0.25">
      <c r="L5738">
        <f t="shared" si="103"/>
        <v>5737</v>
      </c>
      <c r="M5738">
        <v>2.626441593065465E-3</v>
      </c>
      <c r="N5738">
        <v>3.0260243659085972E-3</v>
      </c>
      <c r="O5738">
        <v>2.2930131649445684E-3</v>
      </c>
    </row>
    <row r="5739" spans="12:15" x14ac:dyDescent="0.25">
      <c r="L5739">
        <f t="shared" si="103"/>
        <v>5738</v>
      </c>
      <c r="M5739">
        <v>2.6284914315510832E-3</v>
      </c>
      <c r="N5739">
        <v>3.0355031913131825E-3</v>
      </c>
      <c r="O5739">
        <v>2.2930131649445684E-3</v>
      </c>
    </row>
    <row r="5740" spans="12:15" x14ac:dyDescent="0.25">
      <c r="L5740">
        <f t="shared" si="103"/>
        <v>5739</v>
      </c>
      <c r="M5740">
        <v>2.6284914315510832E-3</v>
      </c>
      <c r="N5740">
        <v>3.0366772534762276E-3</v>
      </c>
      <c r="O5740">
        <v>2.2930131649445684E-3</v>
      </c>
    </row>
    <row r="5741" spans="12:15" x14ac:dyDescent="0.25">
      <c r="L5741">
        <f t="shared" si="103"/>
        <v>5740</v>
      </c>
      <c r="M5741">
        <v>2.630556232361414E-3</v>
      </c>
      <c r="N5741">
        <v>3.0378685812593176E-3</v>
      </c>
      <c r="O5741">
        <v>2.2975685124038137E-3</v>
      </c>
    </row>
    <row r="5742" spans="12:15" x14ac:dyDescent="0.25">
      <c r="L5742">
        <f t="shared" si="103"/>
        <v>5741</v>
      </c>
      <c r="M5742">
        <v>2.6315736704418669E-3</v>
      </c>
      <c r="N5742">
        <v>3.0390599090424075E-3</v>
      </c>
      <c r="O5742">
        <v>2.2984848942542158E-3</v>
      </c>
    </row>
    <row r="5743" spans="12:15" x14ac:dyDescent="0.25">
      <c r="L5743">
        <f t="shared" si="103"/>
        <v>5742</v>
      </c>
      <c r="M5743">
        <v>2.6408203871142177E-3</v>
      </c>
      <c r="N5743">
        <v>3.0402339712054527E-3</v>
      </c>
      <c r="O5743">
        <v>2.2994012761046179E-3</v>
      </c>
    </row>
    <row r="5744" spans="12:15" x14ac:dyDescent="0.25">
      <c r="L5744">
        <f t="shared" si="103"/>
        <v>5743</v>
      </c>
      <c r="M5744">
        <v>2.6459674268153321E-3</v>
      </c>
      <c r="N5744">
        <v>3.0532867799593078E-3</v>
      </c>
      <c r="O5744">
        <v>2.311247835677932E-3</v>
      </c>
    </row>
    <row r="5745" spans="12:15" x14ac:dyDescent="0.25">
      <c r="L5745">
        <f t="shared" si="103"/>
        <v>5744</v>
      </c>
      <c r="M5745">
        <v>2.646984864895785E-3</v>
      </c>
      <c r="N5745">
        <v>3.0544608421223529E-3</v>
      </c>
      <c r="O5745">
        <v>2.3167062840911967E-3</v>
      </c>
    </row>
    <row r="5746" spans="12:15" x14ac:dyDescent="0.25">
      <c r="L5746">
        <f t="shared" si="103"/>
        <v>5745</v>
      </c>
      <c r="M5746">
        <v>2.6480172653009504E-3</v>
      </c>
      <c r="N5746">
        <v>3.061574277580803E-3</v>
      </c>
      <c r="O5746">
        <v>2.3230943952512462E-3</v>
      </c>
    </row>
    <row r="5747" spans="12:15" x14ac:dyDescent="0.25">
      <c r="L5747">
        <f t="shared" si="103"/>
        <v>5746</v>
      </c>
      <c r="M5747">
        <v>2.6500671037865686E-3</v>
      </c>
      <c r="N5747">
        <v>3.066322323093118E-3</v>
      </c>
      <c r="O5747">
        <v>2.3239974962052656E-3</v>
      </c>
    </row>
    <row r="5748" spans="12:15" x14ac:dyDescent="0.25">
      <c r="L5748">
        <f t="shared" si="103"/>
        <v>5747</v>
      </c>
      <c r="M5748">
        <v>2.651099504191734E-3</v>
      </c>
      <c r="N5748">
        <v>3.067513650876208E-3</v>
      </c>
      <c r="O5748">
        <v>2.3285661245608935E-3</v>
      </c>
    </row>
    <row r="5749" spans="12:15" x14ac:dyDescent="0.25">
      <c r="L5749">
        <f t="shared" si="103"/>
        <v>5748</v>
      </c>
      <c r="M5749">
        <v>2.6531493426773523E-3</v>
      </c>
      <c r="N5749">
        <v>3.067513650876208E-3</v>
      </c>
      <c r="O5749">
        <v>2.3285661245608935E-3</v>
      </c>
    </row>
    <row r="5750" spans="12:15" x14ac:dyDescent="0.25">
      <c r="L5750">
        <f t="shared" si="103"/>
        <v>5749</v>
      </c>
      <c r="M5750">
        <v>2.6706253379416012E-3</v>
      </c>
      <c r="N5750">
        <v>3.0722444307684782E-3</v>
      </c>
      <c r="O5750">
        <v>2.3285661245608935E-3</v>
      </c>
    </row>
    <row r="5751" spans="12:15" x14ac:dyDescent="0.25">
      <c r="L5751">
        <f t="shared" si="103"/>
        <v>5750</v>
      </c>
      <c r="M5751">
        <v>2.6757723776427156E-3</v>
      </c>
      <c r="N5751">
        <v>3.0734357585515681E-3</v>
      </c>
      <c r="O5751">
        <v>2.3303723264689324E-3</v>
      </c>
    </row>
    <row r="5752" spans="12:15" x14ac:dyDescent="0.25">
      <c r="L5752">
        <f t="shared" si="103"/>
        <v>5751</v>
      </c>
      <c r="M5752">
        <v>2.6757723776427156E-3</v>
      </c>
      <c r="N5752">
        <v>3.0769924762807932E-3</v>
      </c>
      <c r="O5752">
        <v>2.3331081911237561E-3</v>
      </c>
    </row>
    <row r="5753" spans="12:15" x14ac:dyDescent="0.25">
      <c r="L5753">
        <f t="shared" si="103"/>
        <v>5752</v>
      </c>
      <c r="M5753">
        <v>2.6788546165334992E-3</v>
      </c>
      <c r="N5753">
        <v>3.0793578662269283E-3</v>
      </c>
      <c r="O5753">
        <v>2.3331081911237561E-3</v>
      </c>
    </row>
    <row r="5754" spans="12:15" x14ac:dyDescent="0.25">
      <c r="L5754">
        <f t="shared" si="103"/>
        <v>5753</v>
      </c>
      <c r="M5754">
        <v>2.6809044550191174E-3</v>
      </c>
      <c r="N5754">
        <v>3.0841059117392433E-3</v>
      </c>
      <c r="O5754">
        <v>2.3340245729741582E-3</v>
      </c>
    </row>
    <row r="5755" spans="12:15" x14ac:dyDescent="0.25">
      <c r="L5755">
        <f t="shared" si="103"/>
        <v>5754</v>
      </c>
      <c r="M5755">
        <v>2.6829542935047357E-3</v>
      </c>
      <c r="N5755">
        <v>3.0924106749807834E-3</v>
      </c>
      <c r="O5755">
        <v>2.3340245729741582E-3</v>
      </c>
    </row>
    <row r="5756" spans="12:15" x14ac:dyDescent="0.25">
      <c r="L5756">
        <f t="shared" si="103"/>
        <v>5755</v>
      </c>
      <c r="M5756">
        <v>2.6850190943150665E-3</v>
      </c>
      <c r="N5756">
        <v>3.0947933305469633E-3</v>
      </c>
      <c r="O5756">
        <v>2.3349409548245603E-3</v>
      </c>
    </row>
    <row r="5757" spans="12:15" x14ac:dyDescent="0.25">
      <c r="L5757">
        <f t="shared" si="103"/>
        <v>5756</v>
      </c>
      <c r="M5757">
        <v>2.6870689328006847E-3</v>
      </c>
      <c r="N5757">
        <v>3.0959673927100084E-3</v>
      </c>
      <c r="O5757">
        <v>2.3358440557785798E-3</v>
      </c>
    </row>
    <row r="5758" spans="12:15" x14ac:dyDescent="0.25">
      <c r="L5758">
        <f t="shared" si="103"/>
        <v>5757</v>
      </c>
      <c r="M5758">
        <v>2.6922010101770866E-3</v>
      </c>
      <c r="N5758">
        <v>3.0971587204930984E-3</v>
      </c>
      <c r="O5758">
        <v>2.3358440557785798E-3</v>
      </c>
    </row>
    <row r="5759" spans="12:15" x14ac:dyDescent="0.25">
      <c r="L5759">
        <f t="shared" si="103"/>
        <v>5758</v>
      </c>
      <c r="M5759">
        <v>2.7004302887689846E-3</v>
      </c>
      <c r="N5759">
        <v>3.1007154382223234E-3</v>
      </c>
      <c r="O5759">
        <v>2.3394963022838056E-3</v>
      </c>
    </row>
    <row r="5760" spans="12:15" x14ac:dyDescent="0.25">
      <c r="L5760">
        <f t="shared" si="103"/>
        <v>5759</v>
      </c>
      <c r="M5760">
        <v>2.7024950895793154E-3</v>
      </c>
      <c r="N5760">
        <v>3.1019067660054134E-3</v>
      </c>
      <c r="O5760">
        <v>2.3404126841342077E-3</v>
      </c>
    </row>
    <row r="5761" spans="12:15" x14ac:dyDescent="0.25">
      <c r="L5761">
        <f t="shared" si="103"/>
        <v>5760</v>
      </c>
      <c r="M5761">
        <v>2.7024950895793154E-3</v>
      </c>
      <c r="N5761">
        <v>3.1054634837346384E-3</v>
      </c>
      <c r="O5761">
        <v>2.3422321669386292E-3</v>
      </c>
    </row>
    <row r="5762" spans="12:15" x14ac:dyDescent="0.25">
      <c r="L5762">
        <f t="shared" si="103"/>
        <v>5761</v>
      </c>
      <c r="M5762">
        <v>2.7035125276597682E-3</v>
      </c>
      <c r="N5762">
        <v>3.1078461393008183E-3</v>
      </c>
      <c r="O5762">
        <v>2.3477038962482766E-3</v>
      </c>
    </row>
    <row r="5763" spans="12:15" x14ac:dyDescent="0.25">
      <c r="L5763">
        <f t="shared" si="103"/>
        <v>5762</v>
      </c>
      <c r="M5763">
        <v>2.7045449280649336E-3</v>
      </c>
      <c r="N5763">
        <v>3.1102115292469534E-3</v>
      </c>
      <c r="O5763">
        <v>2.3577309730171692E-3</v>
      </c>
    </row>
    <row r="5764" spans="12:15" x14ac:dyDescent="0.25">
      <c r="L5764">
        <f t="shared" ref="L5764:L5827" si="104">L5763+1</f>
        <v>5763</v>
      </c>
      <c r="M5764">
        <v>2.7117418062516663E-3</v>
      </c>
      <c r="N5764">
        <v>3.1137682469761785E-3</v>
      </c>
      <c r="O5764">
        <v>2.3595637367179734E-3</v>
      </c>
    </row>
    <row r="5765" spans="12:15" x14ac:dyDescent="0.25">
      <c r="L5765">
        <f t="shared" si="104"/>
        <v>5764</v>
      </c>
      <c r="M5765">
        <v>2.7117418062516663E-3</v>
      </c>
      <c r="N5765">
        <v>3.1173249647054035E-3</v>
      </c>
      <c r="O5765">
        <v>2.3613832195223949E-3</v>
      </c>
    </row>
    <row r="5766" spans="12:15" x14ac:dyDescent="0.25">
      <c r="L5766">
        <f t="shared" si="104"/>
        <v>5765</v>
      </c>
      <c r="M5766">
        <v>2.7138066070619971E-3</v>
      </c>
      <c r="N5766">
        <v>3.1185162924884935E-3</v>
      </c>
      <c r="O5766">
        <v>2.362299601372797E-3</v>
      </c>
    </row>
    <row r="5767" spans="12:15" x14ac:dyDescent="0.25">
      <c r="L5767">
        <f t="shared" si="104"/>
        <v>5766</v>
      </c>
      <c r="M5767">
        <v>2.7148240451424499E-3</v>
      </c>
      <c r="N5767">
        <v>3.1196903546515387E-3</v>
      </c>
      <c r="O5767">
        <v>2.3668549488320423E-3</v>
      </c>
    </row>
    <row r="5768" spans="12:15" x14ac:dyDescent="0.25">
      <c r="L5768">
        <f t="shared" si="104"/>
        <v>5767</v>
      </c>
      <c r="M5768">
        <v>2.7189536467631115E-3</v>
      </c>
      <c r="N5768">
        <v>3.1232643380008085E-3</v>
      </c>
      <c r="O5768">
        <v>2.3677713306824444E-3</v>
      </c>
    </row>
    <row r="5769" spans="12:15" x14ac:dyDescent="0.25">
      <c r="L5769">
        <f t="shared" si="104"/>
        <v>5768</v>
      </c>
      <c r="M5769">
        <v>2.7210034852487297E-3</v>
      </c>
      <c r="N5769">
        <v>3.1244556657838984E-3</v>
      </c>
      <c r="O5769">
        <v>2.3714102962912875E-3</v>
      </c>
    </row>
    <row r="5770" spans="12:15" x14ac:dyDescent="0.25">
      <c r="L5770">
        <f t="shared" si="104"/>
        <v>5769</v>
      </c>
      <c r="M5770">
        <v>2.7230533237343479E-3</v>
      </c>
      <c r="N5770">
        <v>3.1268210557300335E-3</v>
      </c>
      <c r="O5770">
        <v>2.3714102962912875E-3</v>
      </c>
    </row>
    <row r="5771" spans="12:15" x14ac:dyDescent="0.25">
      <c r="L5771">
        <f t="shared" si="104"/>
        <v>5770</v>
      </c>
      <c r="M5771">
        <v>2.7271829253550095E-3</v>
      </c>
      <c r="N5771">
        <v>3.1268210557300335E-3</v>
      </c>
      <c r="O5771">
        <v>2.3805475530025433E-3</v>
      </c>
    </row>
    <row r="5772" spans="12:15" x14ac:dyDescent="0.25">
      <c r="L5772">
        <f t="shared" si="104"/>
        <v>5771</v>
      </c>
      <c r="M5772">
        <v>2.7271829253550095E-3</v>
      </c>
      <c r="N5772">
        <v>3.1280123835131235E-3</v>
      </c>
      <c r="O5772">
        <v>2.3814506539565627E-3</v>
      </c>
    </row>
    <row r="5773" spans="12:15" x14ac:dyDescent="0.25">
      <c r="L5773">
        <f t="shared" si="104"/>
        <v>5772</v>
      </c>
      <c r="M5773">
        <v>2.7282003634354624E-3</v>
      </c>
      <c r="N5773">
        <v>3.1303777734592586E-3</v>
      </c>
      <c r="O5773">
        <v>2.3814506539565627E-3</v>
      </c>
    </row>
    <row r="5774" spans="12:15" x14ac:dyDescent="0.25">
      <c r="L5774">
        <f t="shared" si="104"/>
        <v>5773</v>
      </c>
      <c r="M5774">
        <v>2.7302651642457931E-3</v>
      </c>
      <c r="N5774">
        <v>3.1315691012423486E-3</v>
      </c>
      <c r="O5774">
        <v>2.383283417657367E-3</v>
      </c>
    </row>
    <row r="5775" spans="12:15" x14ac:dyDescent="0.25">
      <c r="L5775">
        <f t="shared" si="104"/>
        <v>5774</v>
      </c>
      <c r="M5775">
        <v>2.7343798035417421E-3</v>
      </c>
      <c r="N5775">
        <v>3.1315691012423486E-3</v>
      </c>
      <c r="O5775">
        <v>2.3841865186113864E-3</v>
      </c>
    </row>
    <row r="5776" spans="12:15" x14ac:dyDescent="0.25">
      <c r="L5776">
        <f t="shared" si="104"/>
        <v>5775</v>
      </c>
      <c r="M5776">
        <v>2.7354122039469075E-3</v>
      </c>
      <c r="N5776">
        <v>3.1386825367007987E-3</v>
      </c>
      <c r="O5776">
        <v>2.3841865186113864E-3</v>
      </c>
    </row>
    <row r="5777" spans="12:15" x14ac:dyDescent="0.25">
      <c r="L5777">
        <f t="shared" si="104"/>
        <v>5776</v>
      </c>
      <c r="M5777">
        <v>2.7364296420273604E-3</v>
      </c>
      <c r="N5777">
        <v>3.1398738644838886E-3</v>
      </c>
      <c r="O5777">
        <v>2.3869223832662101E-3</v>
      </c>
    </row>
    <row r="5778" spans="12:15" x14ac:dyDescent="0.25">
      <c r="L5778">
        <f t="shared" si="104"/>
        <v>5777</v>
      </c>
      <c r="M5778">
        <v>2.7374620424325258E-3</v>
      </c>
      <c r="N5778">
        <v>3.1541180010208336E-3</v>
      </c>
      <c r="O5778">
        <v>2.3924073934722401E-3</v>
      </c>
    </row>
    <row r="5779" spans="12:15" x14ac:dyDescent="0.25">
      <c r="L5779">
        <f t="shared" si="104"/>
        <v>5778</v>
      </c>
      <c r="M5779">
        <v>2.7415766817284748E-3</v>
      </c>
      <c r="N5779">
        <v>3.1553093288039236E-3</v>
      </c>
      <c r="O5779">
        <v>2.3933237753226422E-3</v>
      </c>
    </row>
    <row r="5780" spans="12:15" x14ac:dyDescent="0.25">
      <c r="L5780">
        <f t="shared" si="104"/>
        <v>5779</v>
      </c>
      <c r="M5780">
        <v>2.7436414825388056E-3</v>
      </c>
      <c r="N5780">
        <v>3.1600573743162386E-3</v>
      </c>
      <c r="O5780">
        <v>2.3942268762766616E-3</v>
      </c>
    </row>
    <row r="5781" spans="12:15" x14ac:dyDescent="0.25">
      <c r="L5781">
        <f t="shared" si="104"/>
        <v>5780</v>
      </c>
      <c r="M5781">
        <v>2.7446589206192584E-3</v>
      </c>
      <c r="N5781">
        <v>3.1624227642623737E-3</v>
      </c>
      <c r="O5781">
        <v>2.3960596399774658E-3</v>
      </c>
    </row>
    <row r="5782" spans="12:15" x14ac:dyDescent="0.25">
      <c r="L5782">
        <f t="shared" si="104"/>
        <v>5781</v>
      </c>
      <c r="M5782">
        <v>2.7456913210244238E-3</v>
      </c>
      <c r="N5782">
        <v>3.1659967476116435E-3</v>
      </c>
      <c r="O5782">
        <v>2.3969627409314853E-3</v>
      </c>
    </row>
    <row r="5783" spans="12:15" x14ac:dyDescent="0.25">
      <c r="L5783">
        <f t="shared" si="104"/>
        <v>5782</v>
      </c>
      <c r="M5783">
        <v>2.7477411595100421E-3</v>
      </c>
      <c r="N5783">
        <v>3.1731101830700936E-3</v>
      </c>
      <c r="O5783">
        <v>2.3969627409314853E-3</v>
      </c>
    </row>
    <row r="5784" spans="12:15" x14ac:dyDescent="0.25">
      <c r="L5784">
        <f t="shared" si="104"/>
        <v>5783</v>
      </c>
      <c r="M5784">
        <v>2.74878852223992E-3</v>
      </c>
      <c r="N5784">
        <v>3.1731101830700936E-3</v>
      </c>
      <c r="O5784">
        <v>2.4015313692871132E-3</v>
      </c>
    </row>
    <row r="5785" spans="12:15" x14ac:dyDescent="0.25">
      <c r="L5785">
        <f t="shared" si="104"/>
        <v>5784</v>
      </c>
      <c r="M5785">
        <v>2.7518707611307036E-3</v>
      </c>
      <c r="N5785">
        <v>3.1743015108531836E-3</v>
      </c>
      <c r="O5785">
        <v>2.4033641329879174E-3</v>
      </c>
    </row>
    <row r="5786" spans="12:15" x14ac:dyDescent="0.25">
      <c r="L5786">
        <f t="shared" si="104"/>
        <v>5785</v>
      </c>
      <c r="M5786">
        <v>2.7549530000214872E-3</v>
      </c>
      <c r="N5786">
        <v>3.1754928386362735E-3</v>
      </c>
      <c r="O5786">
        <v>2.4042672339419369E-3</v>
      </c>
    </row>
    <row r="5787" spans="12:15" x14ac:dyDescent="0.25">
      <c r="L5787">
        <f t="shared" si="104"/>
        <v>5786</v>
      </c>
      <c r="M5787">
        <v>2.761132440127767E-3</v>
      </c>
      <c r="N5787">
        <v>3.1802408841485885E-3</v>
      </c>
      <c r="O5787">
        <v>2.405183615792339E-3</v>
      </c>
    </row>
    <row r="5788" spans="12:15" x14ac:dyDescent="0.25">
      <c r="L5788">
        <f t="shared" si="104"/>
        <v>5787</v>
      </c>
      <c r="M5788">
        <v>2.761132440127767E-3</v>
      </c>
      <c r="N5788">
        <v>3.1897369751732185E-3</v>
      </c>
      <c r="O5788">
        <v>2.405183615792339E-3</v>
      </c>
    </row>
    <row r="5789" spans="12:15" x14ac:dyDescent="0.25">
      <c r="L5789">
        <f t="shared" si="104"/>
        <v>5788</v>
      </c>
      <c r="M5789">
        <v>2.7652470794237161E-3</v>
      </c>
      <c r="N5789">
        <v>3.1956763484686235E-3</v>
      </c>
      <c r="O5789">
        <v>2.4152239734576142E-3</v>
      </c>
    </row>
    <row r="5790" spans="12:15" x14ac:dyDescent="0.25">
      <c r="L5790">
        <f t="shared" si="104"/>
        <v>5789</v>
      </c>
      <c r="M5790">
        <v>2.7693617187196651E-3</v>
      </c>
      <c r="N5790">
        <v>3.1968676762517134E-3</v>
      </c>
      <c r="O5790">
        <v>2.41887621996284E-3</v>
      </c>
    </row>
    <row r="5791" spans="12:15" x14ac:dyDescent="0.25">
      <c r="L5791">
        <f t="shared" si="104"/>
        <v>5790</v>
      </c>
      <c r="M5791">
        <v>2.7724589199351612E-3</v>
      </c>
      <c r="N5791">
        <v>3.1992503318178933E-3</v>
      </c>
      <c r="O5791">
        <v>2.4207089836636442E-3</v>
      </c>
    </row>
    <row r="5792" spans="12:15" x14ac:dyDescent="0.25">
      <c r="L5792">
        <f t="shared" si="104"/>
        <v>5791</v>
      </c>
      <c r="M5792">
        <v>2.7755411588259449E-3</v>
      </c>
      <c r="N5792">
        <v>3.2111290784087032E-3</v>
      </c>
      <c r="O5792">
        <v>2.4216120846176636E-3</v>
      </c>
    </row>
    <row r="5793" spans="12:15" x14ac:dyDescent="0.25">
      <c r="L5793">
        <f t="shared" si="104"/>
        <v>5792</v>
      </c>
      <c r="M5793">
        <v>2.7765735592311103E-3</v>
      </c>
      <c r="N5793">
        <v>3.2158771239210182E-3</v>
      </c>
      <c r="O5793">
        <v>2.4234448483184678E-3</v>
      </c>
    </row>
    <row r="5794" spans="12:15" x14ac:dyDescent="0.25">
      <c r="L5794">
        <f t="shared" si="104"/>
        <v>5793</v>
      </c>
      <c r="M5794">
        <v>2.7837704374178429E-3</v>
      </c>
      <c r="N5794">
        <v>3.2158771239210182E-3</v>
      </c>
      <c r="O5794">
        <v>2.4270970948236936E-3</v>
      </c>
    </row>
    <row r="5795" spans="12:15" x14ac:dyDescent="0.25">
      <c r="L5795">
        <f t="shared" si="104"/>
        <v>5794</v>
      </c>
      <c r="M5795">
        <v>2.7889174771189573E-3</v>
      </c>
      <c r="N5795">
        <v>3.2241818871625583E-3</v>
      </c>
      <c r="O5795">
        <v>2.4270970948236936E-3</v>
      </c>
    </row>
    <row r="5796" spans="12:15" x14ac:dyDescent="0.25">
      <c r="L5796">
        <f t="shared" si="104"/>
        <v>5795</v>
      </c>
      <c r="M5796">
        <v>2.7930470787396189E-3</v>
      </c>
      <c r="N5796">
        <v>3.2241818871625583E-3</v>
      </c>
      <c r="O5796">
        <v>2.4270970948236936E-3</v>
      </c>
    </row>
    <row r="5797" spans="12:15" x14ac:dyDescent="0.25">
      <c r="L5797">
        <f t="shared" si="104"/>
        <v>5796</v>
      </c>
      <c r="M5797">
        <v>2.7930470787396189E-3</v>
      </c>
      <c r="N5797">
        <v>3.2313298538610979E-3</v>
      </c>
      <c r="O5797">
        <v>2.4307493413289194E-3</v>
      </c>
    </row>
    <row r="5798" spans="12:15" x14ac:dyDescent="0.25">
      <c r="L5798">
        <f t="shared" si="104"/>
        <v>5797</v>
      </c>
      <c r="M5798">
        <v>2.7971617180355679E-3</v>
      </c>
      <c r="N5798">
        <v>3.2336952438072331E-3</v>
      </c>
      <c r="O5798">
        <v>2.4353179696845473E-3</v>
      </c>
    </row>
    <row r="5799" spans="12:15" x14ac:dyDescent="0.25">
      <c r="L5799">
        <f t="shared" si="104"/>
        <v>5798</v>
      </c>
      <c r="M5799">
        <v>2.8002589192510641E-3</v>
      </c>
      <c r="N5799">
        <v>3.2360778993734129E-3</v>
      </c>
      <c r="O5799">
        <v>2.438053834339371E-3</v>
      </c>
    </row>
    <row r="5800" spans="12:15" x14ac:dyDescent="0.25">
      <c r="L5800">
        <f t="shared" si="104"/>
        <v>5799</v>
      </c>
      <c r="M5800">
        <v>2.8054059589521785E-3</v>
      </c>
      <c r="N5800">
        <v>3.2360778993734129E-3</v>
      </c>
      <c r="O5800">
        <v>2.4444419454994204E-3</v>
      </c>
    </row>
    <row r="5801" spans="12:15" x14ac:dyDescent="0.25">
      <c r="L5801">
        <f t="shared" si="104"/>
        <v>5800</v>
      </c>
      <c r="M5801">
        <v>2.8074557974377967E-3</v>
      </c>
      <c r="N5801">
        <v>3.2360778993734129E-3</v>
      </c>
      <c r="O5801">
        <v>2.4490105738550483E-3</v>
      </c>
    </row>
    <row r="5802" spans="12:15" x14ac:dyDescent="0.25">
      <c r="L5802">
        <f t="shared" si="104"/>
        <v>5801</v>
      </c>
      <c r="M5802">
        <v>2.8105529986532929E-3</v>
      </c>
      <c r="N5802">
        <v>3.2384432893195481E-3</v>
      </c>
      <c r="O5802">
        <v>2.4526628203602741E-3</v>
      </c>
    </row>
    <row r="5803" spans="12:15" x14ac:dyDescent="0.25">
      <c r="L5803">
        <f t="shared" si="104"/>
        <v>5802</v>
      </c>
      <c r="M5803">
        <v>2.8136352375440765E-3</v>
      </c>
      <c r="N5803">
        <v>3.239634617102638E-3</v>
      </c>
      <c r="O5803">
        <v>2.458147830566304E-3</v>
      </c>
    </row>
    <row r="5804" spans="12:15" x14ac:dyDescent="0.25">
      <c r="L5804">
        <f t="shared" si="104"/>
        <v>5803</v>
      </c>
      <c r="M5804">
        <v>2.8177648391647381E-3</v>
      </c>
      <c r="N5804">
        <v>3.2420172726688179E-3</v>
      </c>
      <c r="O5804">
        <v>2.4645492226227361E-3</v>
      </c>
    </row>
    <row r="5805" spans="12:15" x14ac:dyDescent="0.25">
      <c r="L5805">
        <f t="shared" si="104"/>
        <v>5804</v>
      </c>
      <c r="M5805">
        <v>2.8198296399750689E-3</v>
      </c>
      <c r="N5805">
        <v>3.2432086004519078E-3</v>
      </c>
      <c r="O5805">
        <v>2.4672850872775598E-3</v>
      </c>
    </row>
    <row r="5806" spans="12:15" x14ac:dyDescent="0.25">
      <c r="L5806">
        <f t="shared" si="104"/>
        <v>5805</v>
      </c>
      <c r="M5806">
        <v>2.8208470780555217E-3</v>
      </c>
      <c r="N5806">
        <v>3.2539132848796726E-3</v>
      </c>
      <c r="O5806">
        <v>2.4709373337827856E-3</v>
      </c>
    </row>
    <row r="5807" spans="12:15" x14ac:dyDescent="0.25">
      <c r="L5807">
        <f t="shared" si="104"/>
        <v>5806</v>
      </c>
      <c r="M5807">
        <v>2.8208470780555217E-3</v>
      </c>
      <c r="N5807">
        <v>3.2562786748258077E-3</v>
      </c>
      <c r="O5807">
        <v>2.4727700974835898E-3</v>
      </c>
    </row>
    <row r="5808" spans="12:15" x14ac:dyDescent="0.25">
      <c r="L5808">
        <f t="shared" si="104"/>
        <v>5807</v>
      </c>
      <c r="M5808">
        <v>2.8218794784606871E-3</v>
      </c>
      <c r="N5808">
        <v>3.2634093759043026E-3</v>
      </c>
      <c r="O5808">
        <v>2.4736864793339919E-3</v>
      </c>
    </row>
    <row r="5809" spans="12:15" x14ac:dyDescent="0.25">
      <c r="L5809">
        <f t="shared" si="104"/>
        <v>5808</v>
      </c>
      <c r="M5809">
        <v>2.8259941177566361E-3</v>
      </c>
      <c r="N5809">
        <v>3.2657920314704825E-3</v>
      </c>
      <c r="O5809">
        <v>2.4791714895400219E-3</v>
      </c>
    </row>
    <row r="5810" spans="12:15" x14ac:dyDescent="0.25">
      <c r="L5810">
        <f t="shared" si="104"/>
        <v>5809</v>
      </c>
      <c r="M5810">
        <v>2.8363031594835775E-3</v>
      </c>
      <c r="N5810">
        <v>3.2717314047658874E-3</v>
      </c>
      <c r="O5810">
        <v>2.4828237360452476E-3</v>
      </c>
    </row>
    <row r="5811" spans="12:15" x14ac:dyDescent="0.25">
      <c r="L5811">
        <f t="shared" si="104"/>
        <v>5810</v>
      </c>
      <c r="M5811">
        <v>2.8435299623197352E-3</v>
      </c>
      <c r="N5811">
        <v>3.2717314047658874E-3</v>
      </c>
      <c r="O5811">
        <v>2.485572881596454E-3</v>
      </c>
    </row>
    <row r="5812" spans="12:15" x14ac:dyDescent="0.25">
      <c r="L5812">
        <f t="shared" si="104"/>
        <v>5811</v>
      </c>
      <c r="M5812">
        <v>2.8476446016156842E-3</v>
      </c>
      <c r="N5812">
        <v>3.2741140603320673E-3</v>
      </c>
      <c r="O5812">
        <v>2.4864759825504734E-3</v>
      </c>
    </row>
    <row r="5813" spans="12:15" x14ac:dyDescent="0.25">
      <c r="L5813">
        <f t="shared" si="104"/>
        <v>5812</v>
      </c>
      <c r="M5813">
        <v>2.8476446016156842E-3</v>
      </c>
      <c r="N5813">
        <v>3.2753053881151573E-3</v>
      </c>
      <c r="O5813">
        <v>2.4910446109061013E-3</v>
      </c>
    </row>
    <row r="5814" spans="12:15" x14ac:dyDescent="0.25">
      <c r="L5814">
        <f t="shared" si="104"/>
        <v>5813</v>
      </c>
      <c r="M5814">
        <v>2.8496944401013025E-3</v>
      </c>
      <c r="N5814">
        <v>3.2753053881151573E-3</v>
      </c>
      <c r="O5814">
        <v>2.4965429020085139E-3</v>
      </c>
    </row>
    <row r="5815" spans="12:15" x14ac:dyDescent="0.25">
      <c r="L5815">
        <f t="shared" si="104"/>
        <v>5814</v>
      </c>
      <c r="M5815">
        <v>2.8507418028311804E-3</v>
      </c>
      <c r="N5815">
        <v>3.2753053881151573E-3</v>
      </c>
      <c r="O5815">
        <v>2.5001951485137397E-3</v>
      </c>
    </row>
    <row r="5816" spans="12:15" x14ac:dyDescent="0.25">
      <c r="L5816">
        <f t="shared" si="104"/>
        <v>5815</v>
      </c>
      <c r="M5816">
        <v>2.8527916413167986E-3</v>
      </c>
      <c r="N5816">
        <v>3.2788793714644271E-3</v>
      </c>
      <c r="O5816">
        <v>2.502944294064946E-3</v>
      </c>
    </row>
    <row r="5817" spans="12:15" x14ac:dyDescent="0.25">
      <c r="L5817">
        <f t="shared" si="104"/>
        <v>5816</v>
      </c>
      <c r="M5817">
        <v>2.8548564421271294E-3</v>
      </c>
      <c r="N5817">
        <v>3.2824360891936522E-3</v>
      </c>
      <c r="O5817">
        <v>2.5047637768693676E-3</v>
      </c>
    </row>
    <row r="5818" spans="12:15" x14ac:dyDescent="0.25">
      <c r="L5818">
        <f t="shared" si="104"/>
        <v>5817</v>
      </c>
      <c r="M5818">
        <v>2.8579536433426256E-3</v>
      </c>
      <c r="N5818">
        <v>3.2836274169767421E-3</v>
      </c>
      <c r="O5818">
        <v>2.5065965405701718E-3</v>
      </c>
    </row>
    <row r="5819" spans="12:15" x14ac:dyDescent="0.25">
      <c r="L5819">
        <f t="shared" si="104"/>
        <v>5818</v>
      </c>
      <c r="M5819">
        <v>2.8589710814230784E-3</v>
      </c>
      <c r="N5819">
        <v>3.2931407736214169E-3</v>
      </c>
      <c r="O5819">
        <v>2.5084160233745934E-3</v>
      </c>
    </row>
    <row r="5820" spans="12:15" x14ac:dyDescent="0.25">
      <c r="L5820">
        <f t="shared" si="104"/>
        <v>5819</v>
      </c>
      <c r="M5820">
        <v>2.8589710814230784E-3</v>
      </c>
      <c r="N5820">
        <v>3.2943321014045068E-3</v>
      </c>
      <c r="O5820">
        <v>2.5120815507762018E-3</v>
      </c>
    </row>
    <row r="5821" spans="12:15" x14ac:dyDescent="0.25">
      <c r="L5821">
        <f t="shared" si="104"/>
        <v>5820</v>
      </c>
      <c r="M5821">
        <v>2.8641330834489054E-3</v>
      </c>
      <c r="N5821">
        <v>3.2943321014045068E-3</v>
      </c>
      <c r="O5821">
        <v>2.5129979326266039E-3</v>
      </c>
    </row>
    <row r="5822" spans="12:15" x14ac:dyDescent="0.25">
      <c r="L5822">
        <f t="shared" si="104"/>
        <v>5821</v>
      </c>
      <c r="M5822">
        <v>2.8651654838540708E-3</v>
      </c>
      <c r="N5822">
        <v>3.2979060847537767E-3</v>
      </c>
      <c r="O5822">
        <v>2.5230515711882617E-3</v>
      </c>
    </row>
    <row r="5823" spans="12:15" x14ac:dyDescent="0.25">
      <c r="L5823">
        <f t="shared" si="104"/>
        <v>5822</v>
      </c>
      <c r="M5823">
        <v>2.8651654838540708E-3</v>
      </c>
      <c r="N5823">
        <v>3.2990801469168218E-3</v>
      </c>
      <c r="O5823">
        <v>2.5303826259914786E-3</v>
      </c>
    </row>
    <row r="5824" spans="12:15" x14ac:dyDescent="0.25">
      <c r="L5824">
        <f t="shared" si="104"/>
        <v>5823</v>
      </c>
      <c r="M5824">
        <v>2.8713598862850631E-3</v>
      </c>
      <c r="N5824">
        <v>3.3014628024830017E-3</v>
      </c>
      <c r="O5824">
        <v>2.531285726945498E-3</v>
      </c>
    </row>
    <row r="5825" spans="12:15" x14ac:dyDescent="0.25">
      <c r="L5825">
        <f t="shared" si="104"/>
        <v>5824</v>
      </c>
      <c r="M5825">
        <v>2.8734097247706814E-3</v>
      </c>
      <c r="N5825">
        <v>3.3074194413984515E-3</v>
      </c>
      <c r="O5825">
        <v>2.5331184906463022E-3</v>
      </c>
    </row>
    <row r="5826" spans="12:15" x14ac:dyDescent="0.25">
      <c r="L5826">
        <f t="shared" si="104"/>
        <v>5825</v>
      </c>
      <c r="M5826">
        <v>2.8744421251758467E-3</v>
      </c>
      <c r="N5826">
        <v>3.3145501424769463E-3</v>
      </c>
      <c r="O5826">
        <v>2.5349512543471064E-3</v>
      </c>
    </row>
    <row r="5827" spans="12:15" x14ac:dyDescent="0.25">
      <c r="L5827">
        <f t="shared" si="104"/>
        <v>5826</v>
      </c>
      <c r="M5827">
        <v>2.8744421251758467E-3</v>
      </c>
      <c r="N5827">
        <v>3.3324027936032508E-3</v>
      </c>
      <c r="O5827">
        <v>2.5376871190019301E-3</v>
      </c>
    </row>
    <row r="5828" spans="12:15" x14ac:dyDescent="0.25">
      <c r="L5828">
        <f t="shared" ref="L5828:L5891" si="105">L5827+1</f>
        <v>5827</v>
      </c>
      <c r="M5828">
        <v>2.8754745255810121E-3</v>
      </c>
      <c r="N5828">
        <v>3.3335941213863407E-3</v>
      </c>
      <c r="O5828">
        <v>2.5422690282539406E-3</v>
      </c>
    </row>
    <row r="5829" spans="12:15" x14ac:dyDescent="0.25">
      <c r="L5829">
        <f t="shared" si="105"/>
        <v>5828</v>
      </c>
      <c r="M5829">
        <v>2.8754745255810121E-3</v>
      </c>
      <c r="N5829">
        <v>3.3347854491694306E-3</v>
      </c>
      <c r="O5829">
        <v>2.5441017919547448E-3</v>
      </c>
    </row>
    <row r="5830" spans="12:15" x14ac:dyDescent="0.25">
      <c r="L5830">
        <f t="shared" si="105"/>
        <v>5829</v>
      </c>
      <c r="M5830">
        <v>2.8754745255810121E-3</v>
      </c>
      <c r="N5830">
        <v>3.3395507603017904E-3</v>
      </c>
      <c r="O5830">
        <v>2.5450181738051469E-3</v>
      </c>
    </row>
    <row r="5831" spans="12:15" x14ac:dyDescent="0.25">
      <c r="L5831">
        <f t="shared" si="105"/>
        <v>5830</v>
      </c>
      <c r="M5831">
        <v>2.8785717267965083E-3</v>
      </c>
      <c r="N5831">
        <v>3.3466987270003301E-3</v>
      </c>
      <c r="O5831">
        <v>2.5587506206647959E-3</v>
      </c>
    </row>
    <row r="5832" spans="12:15" x14ac:dyDescent="0.25">
      <c r="L5832">
        <f t="shared" si="105"/>
        <v>5831</v>
      </c>
      <c r="M5832">
        <v>2.8796041272016737E-3</v>
      </c>
      <c r="N5832">
        <v>3.3502554447295552E-3</v>
      </c>
      <c r="O5832">
        <v>2.5605833843656001E-3</v>
      </c>
    </row>
    <row r="5833" spans="12:15" x14ac:dyDescent="0.25">
      <c r="L5833">
        <f t="shared" si="105"/>
        <v>5832</v>
      </c>
      <c r="M5833">
        <v>2.8806365276068391E-3</v>
      </c>
      <c r="N5833">
        <v>3.3514467725126451E-3</v>
      </c>
      <c r="O5833">
        <v>2.5605833843656001E-3</v>
      </c>
    </row>
    <row r="5834" spans="12:15" x14ac:dyDescent="0.25">
      <c r="L5834">
        <f t="shared" si="105"/>
        <v>5833</v>
      </c>
      <c r="M5834">
        <v>2.8816539656872919E-3</v>
      </c>
      <c r="N5834">
        <v>3.3526381002957351E-3</v>
      </c>
      <c r="O5834">
        <v>2.5605833843656001E-3</v>
      </c>
    </row>
    <row r="5835" spans="12:15" x14ac:dyDescent="0.25">
      <c r="L5835">
        <f t="shared" si="105"/>
        <v>5834</v>
      </c>
      <c r="M5835">
        <v>2.8888807685234497E-3</v>
      </c>
      <c r="N5835">
        <v>3.3562120836450049E-3</v>
      </c>
      <c r="O5835">
        <v>2.5624028671700216E-3</v>
      </c>
    </row>
    <row r="5836" spans="12:15" x14ac:dyDescent="0.25">
      <c r="L5836">
        <f t="shared" si="105"/>
        <v>5835</v>
      </c>
      <c r="M5836">
        <v>2.8899131689286151E-3</v>
      </c>
      <c r="N5836">
        <v>3.3585947392111848E-3</v>
      </c>
      <c r="O5836">
        <v>2.5669847764220322E-3</v>
      </c>
    </row>
    <row r="5837" spans="12:15" x14ac:dyDescent="0.25">
      <c r="L5837">
        <f t="shared" si="105"/>
        <v>5836</v>
      </c>
      <c r="M5837">
        <v>2.8981723721699382E-3</v>
      </c>
      <c r="N5837">
        <v>3.3609773947773647E-3</v>
      </c>
      <c r="O5837">
        <v>2.5697339219732385E-3</v>
      </c>
    </row>
    <row r="5838" spans="12:15" x14ac:dyDescent="0.25">
      <c r="L5838">
        <f t="shared" si="105"/>
        <v>5837</v>
      </c>
      <c r="M5838">
        <v>2.900237172980269E-3</v>
      </c>
      <c r="N5838">
        <v>3.3633600503435446E-3</v>
      </c>
      <c r="O5838">
        <v>2.5697339219732385E-3</v>
      </c>
    </row>
    <row r="5839" spans="12:15" x14ac:dyDescent="0.25">
      <c r="L5839">
        <f t="shared" si="105"/>
        <v>5838</v>
      </c>
      <c r="M5839">
        <v>2.9033194118710526E-3</v>
      </c>
      <c r="N5839">
        <v>3.3681080958558596E-3</v>
      </c>
      <c r="O5839">
        <v>2.57155340477766E-3</v>
      </c>
    </row>
    <row r="5840" spans="12:15" x14ac:dyDescent="0.25">
      <c r="L5840">
        <f t="shared" si="105"/>
        <v>5839</v>
      </c>
      <c r="M5840">
        <v>2.9084814138968795E-3</v>
      </c>
      <c r="N5840">
        <v>3.3693166892589943E-3</v>
      </c>
      <c r="O5840">
        <v>2.5724830675244448E-3</v>
      </c>
    </row>
    <row r="5841" spans="12:15" x14ac:dyDescent="0.25">
      <c r="L5841">
        <f t="shared" si="105"/>
        <v>5840</v>
      </c>
      <c r="M5841">
        <v>2.9095138143020449E-3</v>
      </c>
      <c r="N5841">
        <v>3.3704907514220395E-3</v>
      </c>
      <c r="O5841">
        <v>2.5770516958800727E-3</v>
      </c>
    </row>
    <row r="5842" spans="12:15" x14ac:dyDescent="0.25">
      <c r="L5842">
        <f t="shared" si="105"/>
        <v>5841</v>
      </c>
      <c r="M5842">
        <v>2.9095138143020449E-3</v>
      </c>
      <c r="N5842">
        <v>3.3752560625543993E-3</v>
      </c>
      <c r="O5842">
        <v>2.579800841431279E-3</v>
      </c>
    </row>
    <row r="5843" spans="12:15" x14ac:dyDescent="0.25">
      <c r="L5843">
        <f t="shared" si="105"/>
        <v>5842</v>
      </c>
      <c r="M5843">
        <v>2.9136434159227065E-3</v>
      </c>
      <c r="N5843">
        <v>3.3752560625543993E-3</v>
      </c>
      <c r="O5843">
        <v>2.5834663688328874E-3</v>
      </c>
    </row>
    <row r="5844" spans="12:15" x14ac:dyDescent="0.25">
      <c r="L5844">
        <f t="shared" si="105"/>
        <v>5843</v>
      </c>
      <c r="M5844">
        <v>2.9167256548134901E-3</v>
      </c>
      <c r="N5844">
        <v>3.3788300459036691E-3</v>
      </c>
      <c r="O5844">
        <v>2.5843827506832895E-3</v>
      </c>
    </row>
    <row r="5845" spans="12:15" x14ac:dyDescent="0.25">
      <c r="L5845">
        <f t="shared" si="105"/>
        <v>5844</v>
      </c>
      <c r="M5845">
        <v>2.9249848580548132E-3</v>
      </c>
      <c r="N5845">
        <v>3.3859780126022088E-3</v>
      </c>
      <c r="O5845">
        <v>2.5843827506832895E-3</v>
      </c>
    </row>
    <row r="5846" spans="12:15" x14ac:dyDescent="0.25">
      <c r="L5846">
        <f t="shared" si="105"/>
        <v>5845</v>
      </c>
      <c r="M5846">
        <v>2.9260322207846912E-3</v>
      </c>
      <c r="N5846">
        <v>3.3871693403852987E-3</v>
      </c>
      <c r="O5846">
        <v>2.5871318962344958E-3</v>
      </c>
    </row>
    <row r="5847" spans="12:15" x14ac:dyDescent="0.25">
      <c r="L5847">
        <f t="shared" si="105"/>
        <v>5846</v>
      </c>
      <c r="M5847">
        <v>2.9280820592703094E-3</v>
      </c>
      <c r="N5847">
        <v>3.3955086348669283E-3</v>
      </c>
      <c r="O5847">
        <v>2.5926169064405258E-3</v>
      </c>
    </row>
    <row r="5848" spans="12:15" x14ac:dyDescent="0.25">
      <c r="L5848">
        <f t="shared" si="105"/>
        <v>5847</v>
      </c>
      <c r="M5848">
        <v>2.9301468600806402E-3</v>
      </c>
      <c r="N5848">
        <v>3.3955086348669283E-3</v>
      </c>
      <c r="O5848">
        <v>2.5926169064405258E-3</v>
      </c>
    </row>
    <row r="5849" spans="12:15" x14ac:dyDescent="0.25">
      <c r="L5849">
        <f t="shared" si="105"/>
        <v>5848</v>
      </c>
      <c r="M5849">
        <v>2.9311792604858056E-3</v>
      </c>
      <c r="N5849">
        <v>3.4014652737823781E-3</v>
      </c>
      <c r="O5849">
        <v>2.59444967014133E-3</v>
      </c>
    </row>
    <row r="5850" spans="12:15" x14ac:dyDescent="0.25">
      <c r="L5850">
        <f t="shared" si="105"/>
        <v>5849</v>
      </c>
      <c r="M5850">
        <v>2.932211660890971E-3</v>
      </c>
      <c r="N5850">
        <v>3.4050392571316479E-3</v>
      </c>
      <c r="O5850">
        <v>2.5962824338421342E-3</v>
      </c>
    </row>
    <row r="5851" spans="12:15" x14ac:dyDescent="0.25">
      <c r="L5851">
        <f t="shared" si="105"/>
        <v>5850</v>
      </c>
      <c r="M5851">
        <v>2.9342764617013017E-3</v>
      </c>
      <c r="N5851">
        <v>3.4086132404809177E-3</v>
      </c>
      <c r="O5851">
        <v>2.5962824338421342E-3</v>
      </c>
    </row>
    <row r="5852" spans="12:15" x14ac:dyDescent="0.25">
      <c r="L5852">
        <f t="shared" si="105"/>
        <v>5851</v>
      </c>
      <c r="M5852">
        <v>2.9373736629167979E-3</v>
      </c>
      <c r="N5852">
        <v>3.4133785516132775E-3</v>
      </c>
      <c r="O5852">
        <v>2.5981151975429384E-3</v>
      </c>
    </row>
    <row r="5853" spans="12:15" x14ac:dyDescent="0.25">
      <c r="L5853">
        <f t="shared" si="105"/>
        <v>5852</v>
      </c>
      <c r="M5853">
        <v>2.9373736629167979E-3</v>
      </c>
      <c r="N5853">
        <v>3.425291829444177E-3</v>
      </c>
      <c r="O5853">
        <v>2.6026971067949489E-3</v>
      </c>
    </row>
    <row r="5854" spans="12:15" x14ac:dyDescent="0.25">
      <c r="L5854">
        <f t="shared" si="105"/>
        <v>5853</v>
      </c>
      <c r="M5854">
        <v>2.9384060633219633E-3</v>
      </c>
      <c r="N5854">
        <v>3.4312657339796715E-3</v>
      </c>
      <c r="O5854">
        <v>2.6081953978973615E-3</v>
      </c>
    </row>
    <row r="5855" spans="12:15" x14ac:dyDescent="0.25">
      <c r="L5855">
        <f t="shared" si="105"/>
        <v>5854</v>
      </c>
      <c r="M5855">
        <v>2.9384060633219633E-3</v>
      </c>
      <c r="N5855">
        <v>3.4324397961427167E-3</v>
      </c>
      <c r="O5855">
        <v>2.6109445434485679E-3</v>
      </c>
    </row>
    <row r="5856" spans="12:15" x14ac:dyDescent="0.25">
      <c r="L5856">
        <f t="shared" si="105"/>
        <v>5855</v>
      </c>
      <c r="M5856">
        <v>2.9466652665632864E-3</v>
      </c>
      <c r="N5856">
        <v>3.4336483895458514E-3</v>
      </c>
      <c r="O5856">
        <v>2.6109445434485679E-3</v>
      </c>
    </row>
    <row r="5857" spans="12:15" x14ac:dyDescent="0.25">
      <c r="L5857">
        <f t="shared" si="105"/>
        <v>5856</v>
      </c>
      <c r="M5857">
        <v>2.9476976669684518E-3</v>
      </c>
      <c r="N5857">
        <v>3.4348224517088966E-3</v>
      </c>
      <c r="O5857">
        <v>2.6155264527005784E-3</v>
      </c>
    </row>
    <row r="5858" spans="12:15" x14ac:dyDescent="0.25">
      <c r="L5858">
        <f t="shared" si="105"/>
        <v>5857</v>
      </c>
      <c r="M5858">
        <v>2.9538920693994442E-3</v>
      </c>
      <c r="N5858">
        <v>3.4372051072750764E-3</v>
      </c>
      <c r="O5858">
        <v>2.6182755982517847E-3</v>
      </c>
    </row>
    <row r="5859" spans="12:15" x14ac:dyDescent="0.25">
      <c r="L5859">
        <f t="shared" si="105"/>
        <v>5858</v>
      </c>
      <c r="M5859">
        <v>2.9549244698046095E-3</v>
      </c>
      <c r="N5859">
        <v>3.4372051072750764E-3</v>
      </c>
      <c r="O5859">
        <v>2.6191919801021868E-3</v>
      </c>
    </row>
    <row r="5860" spans="12:15" x14ac:dyDescent="0.25">
      <c r="L5860">
        <f t="shared" si="105"/>
        <v>5859</v>
      </c>
      <c r="M5860">
        <v>2.9590540714252711E-3</v>
      </c>
      <c r="N5860">
        <v>3.4372051072750764E-3</v>
      </c>
      <c r="O5860">
        <v>2.6201083619525889E-3</v>
      </c>
    </row>
    <row r="5861" spans="12:15" x14ac:dyDescent="0.25">
      <c r="L5861">
        <f t="shared" si="105"/>
        <v>5860</v>
      </c>
      <c r="M5861">
        <v>2.9642160734510981E-3</v>
      </c>
      <c r="N5861">
        <v>3.4384137006782112E-3</v>
      </c>
      <c r="O5861">
        <v>2.6237738893541973E-3</v>
      </c>
    </row>
    <row r="5862" spans="12:15" x14ac:dyDescent="0.25">
      <c r="L5862">
        <f t="shared" si="105"/>
        <v>5861</v>
      </c>
      <c r="M5862">
        <v>2.9714428762872558E-3</v>
      </c>
      <c r="N5862">
        <v>3.4419704184074362E-3</v>
      </c>
      <c r="O5862">
        <v>2.630188562307012E-3</v>
      </c>
    </row>
    <row r="5863" spans="12:15" x14ac:dyDescent="0.25">
      <c r="L5863">
        <f t="shared" si="105"/>
        <v>5862</v>
      </c>
      <c r="M5863">
        <v>2.974540077502752E-3</v>
      </c>
      <c r="N5863">
        <v>3.4527096340752905E-3</v>
      </c>
      <c r="O5863">
        <v>2.6320213260078162E-3</v>
      </c>
    </row>
    <row r="5864" spans="12:15" x14ac:dyDescent="0.25">
      <c r="L5864">
        <f t="shared" si="105"/>
        <v>5863</v>
      </c>
      <c r="M5864">
        <v>2.9817818426636222E-3</v>
      </c>
      <c r="N5864">
        <v>3.4658315053093247E-3</v>
      </c>
      <c r="O5864">
        <v>2.6356868534094247E-3</v>
      </c>
    </row>
    <row r="5865" spans="12:15" x14ac:dyDescent="0.25">
      <c r="L5865">
        <f t="shared" si="105"/>
        <v>5864</v>
      </c>
      <c r="M5865">
        <v>2.98900864549978E-3</v>
      </c>
      <c r="N5865">
        <v>3.476570720977179E-3</v>
      </c>
      <c r="O5865">
        <v>2.6375196171102289E-3</v>
      </c>
    </row>
    <row r="5866" spans="12:15" x14ac:dyDescent="0.25">
      <c r="L5866">
        <f t="shared" si="105"/>
        <v>5865</v>
      </c>
      <c r="M5866">
        <v>2.9921058467152761E-3</v>
      </c>
      <c r="N5866">
        <v>3.4789533765433589E-3</v>
      </c>
      <c r="O5866">
        <v>2.6393656617074157E-3</v>
      </c>
    </row>
    <row r="5867" spans="12:15" x14ac:dyDescent="0.25">
      <c r="L5867">
        <f t="shared" si="105"/>
        <v>5866</v>
      </c>
      <c r="M5867">
        <v>2.9941706475256069E-3</v>
      </c>
      <c r="N5867">
        <v>3.4801274387064041E-3</v>
      </c>
      <c r="O5867">
        <v>2.6411984254082199E-3</v>
      </c>
    </row>
    <row r="5868" spans="12:15" x14ac:dyDescent="0.25">
      <c r="L5868">
        <f t="shared" si="105"/>
        <v>5867</v>
      </c>
      <c r="M5868">
        <v>2.9941706475256069E-3</v>
      </c>
      <c r="N5868">
        <v>3.4813360321095388E-3</v>
      </c>
      <c r="O5868">
        <v>2.6448639528098283E-3</v>
      </c>
    </row>
    <row r="5869" spans="12:15" x14ac:dyDescent="0.25">
      <c r="L5869">
        <f t="shared" si="105"/>
        <v>5868</v>
      </c>
      <c r="M5869">
        <v>2.9941706475256069E-3</v>
      </c>
      <c r="N5869">
        <v>3.4849100154588086E-3</v>
      </c>
      <c r="O5869">
        <v>2.6448639528098283E-3</v>
      </c>
    </row>
    <row r="5870" spans="12:15" x14ac:dyDescent="0.25">
      <c r="L5870">
        <f t="shared" si="105"/>
        <v>5869</v>
      </c>
      <c r="M5870">
        <v>2.9972828110658156E-3</v>
      </c>
      <c r="N5870">
        <v>3.4968405589097529E-3</v>
      </c>
      <c r="O5870">
        <v>2.6466967165106325E-3</v>
      </c>
    </row>
    <row r="5871" spans="12:15" x14ac:dyDescent="0.25">
      <c r="L5871">
        <f t="shared" si="105"/>
        <v>5870</v>
      </c>
      <c r="M5871">
        <v>3.012783779468009E-3</v>
      </c>
      <c r="N5871">
        <v>3.4980318866928428E-3</v>
      </c>
      <c r="O5871">
        <v>2.6466967165106325E-3</v>
      </c>
    </row>
    <row r="5872" spans="12:15" x14ac:dyDescent="0.25">
      <c r="L5872">
        <f t="shared" si="105"/>
        <v>5871</v>
      </c>
      <c r="M5872">
        <v>3.0138012175484619E-3</v>
      </c>
      <c r="N5872">
        <v>3.5004145422590227E-3</v>
      </c>
      <c r="O5872">
        <v>2.6485294802114367E-3</v>
      </c>
    </row>
    <row r="5873" spans="12:15" x14ac:dyDescent="0.25">
      <c r="L5873">
        <f t="shared" si="105"/>
        <v>5872</v>
      </c>
      <c r="M5873">
        <v>3.0138012175484619E-3</v>
      </c>
      <c r="N5873">
        <v>3.5039885256082925E-3</v>
      </c>
      <c r="O5873">
        <v>2.6494458620618389E-3</v>
      </c>
    </row>
    <row r="5874" spans="12:15" x14ac:dyDescent="0.25">
      <c r="L5874">
        <f t="shared" si="105"/>
        <v>5873</v>
      </c>
      <c r="M5874">
        <v>3.0148485802783398E-3</v>
      </c>
      <c r="N5874">
        <v>3.5051971190114273E-3</v>
      </c>
      <c r="O5874">
        <v>2.650362243912241E-3</v>
      </c>
    </row>
    <row r="5875" spans="12:15" x14ac:dyDescent="0.25">
      <c r="L5875">
        <f t="shared" si="105"/>
        <v>5874</v>
      </c>
      <c r="M5875">
        <v>3.0189781818990014E-3</v>
      </c>
      <c r="N5875">
        <v>3.5075797745776072E-3</v>
      </c>
      <c r="O5875">
        <v>2.650362243912241E-3</v>
      </c>
    </row>
    <row r="5876" spans="12:15" x14ac:dyDescent="0.25">
      <c r="L5876">
        <f t="shared" si="105"/>
        <v>5875</v>
      </c>
      <c r="M5876">
        <v>3.0210429827093321E-3</v>
      </c>
      <c r="N5876">
        <v>3.5135364134930569E-3</v>
      </c>
      <c r="O5876">
        <v>2.6641212525646552E-3</v>
      </c>
    </row>
    <row r="5877" spans="12:15" x14ac:dyDescent="0.25">
      <c r="L5877">
        <f t="shared" si="105"/>
        <v>5876</v>
      </c>
      <c r="M5877">
        <v>3.0241401839248283E-3</v>
      </c>
      <c r="N5877">
        <v>3.5171103968423267E-3</v>
      </c>
      <c r="O5877">
        <v>2.6687031618166657E-3</v>
      </c>
    </row>
    <row r="5878" spans="12:15" x14ac:dyDescent="0.25">
      <c r="L5878">
        <f t="shared" si="105"/>
        <v>5877</v>
      </c>
      <c r="M5878">
        <v>3.0241401839248283E-3</v>
      </c>
      <c r="N5878">
        <v>3.5230843013778212E-3</v>
      </c>
      <c r="O5878">
        <v>2.6705359255174699E-3</v>
      </c>
    </row>
    <row r="5879" spans="12:15" x14ac:dyDescent="0.25">
      <c r="L5879">
        <f t="shared" si="105"/>
        <v>5878</v>
      </c>
      <c r="M5879">
        <v>3.0251725843299937E-3</v>
      </c>
      <c r="N5879">
        <v>3.524292894780956E-3</v>
      </c>
      <c r="O5879">
        <v>2.6751178347694804E-3</v>
      </c>
    </row>
    <row r="5880" spans="12:15" x14ac:dyDescent="0.25">
      <c r="L5880">
        <f t="shared" si="105"/>
        <v>5879</v>
      </c>
      <c r="M5880">
        <v>3.0344791503011947E-3</v>
      </c>
      <c r="N5880">
        <v>3.5278668781302258E-3</v>
      </c>
      <c r="O5880">
        <v>2.6769505984702846E-3</v>
      </c>
    </row>
    <row r="5881" spans="12:15" x14ac:dyDescent="0.25">
      <c r="L5881">
        <f t="shared" si="105"/>
        <v>5880</v>
      </c>
      <c r="M5881">
        <v>3.0386087519218563E-3</v>
      </c>
      <c r="N5881">
        <v>3.5338235170456755E-3</v>
      </c>
      <c r="O5881">
        <v>2.6806294067682757E-3</v>
      </c>
    </row>
    <row r="5882" spans="12:15" x14ac:dyDescent="0.25">
      <c r="L5882">
        <f t="shared" si="105"/>
        <v>5881</v>
      </c>
      <c r="M5882">
        <v>3.0406885150568996E-3</v>
      </c>
      <c r="N5882">
        <v>3.5469626538997545E-3</v>
      </c>
      <c r="O5882">
        <v>2.683378552319482E-3</v>
      </c>
    </row>
    <row r="5883" spans="12:15" x14ac:dyDescent="0.25">
      <c r="L5883">
        <f t="shared" si="105"/>
        <v>5882</v>
      </c>
      <c r="M5883">
        <v>3.0520598818384315E-3</v>
      </c>
      <c r="N5883">
        <v>3.554127886218339E-3</v>
      </c>
      <c r="O5883">
        <v>2.6842949341698841E-3</v>
      </c>
    </row>
    <row r="5884" spans="12:15" x14ac:dyDescent="0.25">
      <c r="L5884">
        <f t="shared" si="105"/>
        <v>5883</v>
      </c>
      <c r="M5884">
        <v>3.0541396449734748E-3</v>
      </c>
      <c r="N5884">
        <v>3.5624844463200134E-3</v>
      </c>
      <c r="O5884">
        <v>2.6842949341698841E-3</v>
      </c>
    </row>
    <row r="5885" spans="12:15" x14ac:dyDescent="0.25">
      <c r="L5885">
        <f t="shared" si="105"/>
        <v>5884</v>
      </c>
      <c r="M5885">
        <v>3.0541396449734748E-3</v>
      </c>
      <c r="N5885">
        <v>3.5672497574523732E-3</v>
      </c>
      <c r="O5885">
        <v>2.6925556517198856E-3</v>
      </c>
    </row>
    <row r="5886" spans="12:15" x14ac:dyDescent="0.25">
      <c r="L5886">
        <f t="shared" si="105"/>
        <v>5885</v>
      </c>
      <c r="M5886">
        <v>3.0562044457838056E-3</v>
      </c>
      <c r="N5886">
        <v>3.5720495998248225E-3</v>
      </c>
      <c r="O5886">
        <v>2.6934720335702877E-3</v>
      </c>
    </row>
    <row r="5887" spans="12:15" x14ac:dyDescent="0.25">
      <c r="L5887">
        <f t="shared" si="105"/>
        <v>5886</v>
      </c>
      <c r="M5887">
        <v>3.0582692465941363E-3</v>
      </c>
      <c r="N5887">
        <v>3.5768149109571823E-3</v>
      </c>
      <c r="O5887">
        <v>2.6943884154206899E-3</v>
      </c>
    </row>
    <row r="5888" spans="12:15" x14ac:dyDescent="0.25">
      <c r="L5888">
        <f t="shared" si="105"/>
        <v>5887</v>
      </c>
      <c r="M5888">
        <v>3.0582692465941363E-3</v>
      </c>
      <c r="N5888">
        <v>3.5780062387402722E-3</v>
      </c>
      <c r="O5888">
        <v>2.6962344600178767E-3</v>
      </c>
    </row>
    <row r="5889" spans="12:15" x14ac:dyDescent="0.25">
      <c r="L5889">
        <f t="shared" si="105"/>
        <v>5888</v>
      </c>
      <c r="M5889">
        <v>3.0623988482147979E-3</v>
      </c>
      <c r="N5889">
        <v>3.5839801432757667E-3</v>
      </c>
      <c r="O5889">
        <v>2.6971375609718962E-3</v>
      </c>
    </row>
    <row r="5890" spans="12:15" x14ac:dyDescent="0.25">
      <c r="L5890">
        <f t="shared" si="105"/>
        <v>5889</v>
      </c>
      <c r="M5890">
        <v>3.0696406133756682E-3</v>
      </c>
      <c r="N5890">
        <v>3.5839801432757667E-3</v>
      </c>
      <c r="O5890">
        <v>2.6971375609718962E-3</v>
      </c>
    </row>
    <row r="5891" spans="12:15" x14ac:dyDescent="0.25">
      <c r="L5891">
        <f t="shared" si="105"/>
        <v>5890</v>
      </c>
      <c r="M5891">
        <v>3.0768823785365385E-3</v>
      </c>
      <c r="N5891">
        <v>3.5983278735329804E-3</v>
      </c>
      <c r="O5891">
        <v>2.6980672237186809E-3</v>
      </c>
    </row>
    <row r="5892" spans="12:15" x14ac:dyDescent="0.25">
      <c r="L5892">
        <f t="shared" ref="L5892:L5955" si="106">L5891+1</f>
        <v>5891</v>
      </c>
      <c r="M5892">
        <v>3.0789621416715818E-3</v>
      </c>
      <c r="N5892">
        <v>3.6007105290991603E-3</v>
      </c>
      <c r="O5892">
        <v>2.7008163692698872E-3</v>
      </c>
    </row>
    <row r="5893" spans="12:15" x14ac:dyDescent="0.25">
      <c r="L5893">
        <f t="shared" si="106"/>
        <v>5892</v>
      </c>
      <c r="M5893">
        <v>3.0820593428870779E-3</v>
      </c>
      <c r="N5893">
        <v>3.6019018568822503E-3</v>
      </c>
      <c r="O5893">
        <v>2.7008163692698872E-3</v>
      </c>
    </row>
    <row r="5894" spans="12:15" x14ac:dyDescent="0.25">
      <c r="L5894">
        <f t="shared" si="106"/>
        <v>5893</v>
      </c>
      <c r="M5894">
        <v>3.0831067056169559E-3</v>
      </c>
      <c r="N5894">
        <v>3.6030931846653402E-3</v>
      </c>
      <c r="O5894">
        <v>2.7008163692698872E-3</v>
      </c>
    </row>
    <row r="5895" spans="12:15" x14ac:dyDescent="0.25">
      <c r="L5895">
        <f t="shared" si="106"/>
        <v>5894</v>
      </c>
      <c r="M5895">
        <v>3.0841241436974087E-3</v>
      </c>
      <c r="N5895">
        <v>3.6030931846653402E-3</v>
      </c>
      <c r="O5895">
        <v>2.7099934686702909E-3</v>
      </c>
    </row>
    <row r="5896" spans="12:15" x14ac:dyDescent="0.25">
      <c r="L5896">
        <f t="shared" si="106"/>
        <v>5895</v>
      </c>
      <c r="M5896">
        <v>3.0955254351283656E-3</v>
      </c>
      <c r="N5896">
        <v>3.6066844336346549E-3</v>
      </c>
      <c r="O5896">
        <v>2.7099934686702909E-3</v>
      </c>
    </row>
    <row r="5897" spans="12:15" x14ac:dyDescent="0.25">
      <c r="L5897">
        <f t="shared" si="106"/>
        <v>5896</v>
      </c>
      <c r="M5897">
        <v>3.0975902359386964E-3</v>
      </c>
      <c r="N5897">
        <v>3.6066844336346549E-3</v>
      </c>
      <c r="O5897">
        <v>2.7099934686702909E-3</v>
      </c>
    </row>
    <row r="5898" spans="12:15" x14ac:dyDescent="0.25">
      <c r="L5898">
        <f t="shared" si="106"/>
        <v>5897</v>
      </c>
      <c r="M5898">
        <v>3.0996550367490272E-3</v>
      </c>
      <c r="N5898">
        <v>3.6090670892008347E-3</v>
      </c>
      <c r="O5898">
        <v>2.7109231314170756E-3</v>
      </c>
    </row>
    <row r="5899" spans="12:15" x14ac:dyDescent="0.25">
      <c r="L5899">
        <f t="shared" si="106"/>
        <v>5898</v>
      </c>
      <c r="M5899">
        <v>3.0996550367490272E-3</v>
      </c>
      <c r="N5899">
        <v>3.6090670892008347E-3</v>
      </c>
      <c r="O5899">
        <v>2.7136722769682819E-3</v>
      </c>
    </row>
    <row r="5900" spans="12:15" x14ac:dyDescent="0.25">
      <c r="L5900">
        <f t="shared" si="106"/>
        <v>5899</v>
      </c>
      <c r="M5900">
        <v>3.1027672002892359E-3</v>
      </c>
      <c r="N5900">
        <v>3.6114670103870594E-3</v>
      </c>
      <c r="O5900">
        <v>2.7283609483674809E-3</v>
      </c>
    </row>
    <row r="5901" spans="12:15" x14ac:dyDescent="0.25">
      <c r="L5901">
        <f t="shared" si="106"/>
        <v>5900</v>
      </c>
      <c r="M5901">
        <v>3.1037996006944013E-3</v>
      </c>
      <c r="N5901">
        <v>3.6114670103870594E-3</v>
      </c>
      <c r="O5901">
        <v>2.729277330217883E-3</v>
      </c>
    </row>
    <row r="5902" spans="12:15" x14ac:dyDescent="0.25">
      <c r="L5902">
        <f t="shared" si="106"/>
        <v>5901</v>
      </c>
      <c r="M5902">
        <v>3.1068968019098975E-3</v>
      </c>
      <c r="N5902">
        <v>3.6138496659532393E-3</v>
      </c>
      <c r="O5902">
        <v>2.7311100939186872E-3</v>
      </c>
    </row>
    <row r="5903" spans="12:15" x14ac:dyDescent="0.25">
      <c r="L5903">
        <f t="shared" si="106"/>
        <v>5902</v>
      </c>
      <c r="M5903">
        <v>3.1079441646397754E-3</v>
      </c>
      <c r="N5903">
        <v>3.616249587139464E-3</v>
      </c>
      <c r="O5903">
        <v>2.732956138515874E-3</v>
      </c>
    </row>
    <row r="5904" spans="12:15" x14ac:dyDescent="0.25">
      <c r="L5904">
        <f t="shared" si="106"/>
        <v>5903</v>
      </c>
      <c r="M5904">
        <v>3.1182980933408544E-3</v>
      </c>
      <c r="N5904">
        <v>3.616249587139464E-3</v>
      </c>
      <c r="O5904">
        <v>2.7375380477678846E-3</v>
      </c>
    </row>
    <row r="5905" spans="12:15" x14ac:dyDescent="0.25">
      <c r="L5905">
        <f t="shared" si="106"/>
        <v>5904</v>
      </c>
      <c r="M5905">
        <v>3.1193304937460198E-3</v>
      </c>
      <c r="N5905">
        <v>3.6246061472411384E-3</v>
      </c>
      <c r="O5905">
        <v>2.7384677105146693E-3</v>
      </c>
    </row>
    <row r="5906" spans="12:15" x14ac:dyDescent="0.25">
      <c r="L5906">
        <f t="shared" si="106"/>
        <v>5905</v>
      </c>
      <c r="M5906">
        <v>3.1193304937460198E-3</v>
      </c>
      <c r="N5906">
        <v>3.628197396210453E-3</v>
      </c>
      <c r="O5906">
        <v>2.7384677105146693E-3</v>
      </c>
    </row>
    <row r="5907" spans="12:15" x14ac:dyDescent="0.25">
      <c r="L5907">
        <f t="shared" si="106"/>
        <v>5906</v>
      </c>
      <c r="M5907">
        <v>3.1213952945563506E-3</v>
      </c>
      <c r="N5907">
        <v>3.6305800517766329E-3</v>
      </c>
      <c r="O5907">
        <v>2.7421332379162777E-3</v>
      </c>
    </row>
    <row r="5908" spans="12:15" x14ac:dyDescent="0.25">
      <c r="L5908">
        <f t="shared" si="106"/>
        <v>5907</v>
      </c>
      <c r="M5908">
        <v>3.1213952945563506E-3</v>
      </c>
      <c r="N5908">
        <v>3.6353798941490822E-3</v>
      </c>
      <c r="O5908">
        <v>2.7439660016170819E-3</v>
      </c>
    </row>
    <row r="5909" spans="12:15" x14ac:dyDescent="0.25">
      <c r="L5909">
        <f t="shared" si="106"/>
        <v>5908</v>
      </c>
      <c r="M5909">
        <v>3.1255398585017247E-3</v>
      </c>
      <c r="N5909">
        <v>3.6365712219321722E-3</v>
      </c>
      <c r="O5909">
        <v>2.7448956643638667E-3</v>
      </c>
    </row>
    <row r="5910" spans="12:15" x14ac:dyDescent="0.25">
      <c r="L5910">
        <f t="shared" si="106"/>
        <v>5909</v>
      </c>
      <c r="M5910">
        <v>3.1265722589068901E-3</v>
      </c>
      <c r="N5910">
        <v>3.6509189521893859E-3</v>
      </c>
      <c r="O5910">
        <v>2.7458120462142688E-3</v>
      </c>
    </row>
    <row r="5911" spans="12:15" x14ac:dyDescent="0.25">
      <c r="L5911">
        <f t="shared" si="106"/>
        <v>5910</v>
      </c>
      <c r="M5911">
        <v>3.1276046593120554E-3</v>
      </c>
      <c r="N5911">
        <v>3.6568928567248804E-3</v>
      </c>
      <c r="O5911">
        <v>2.7458120462142688E-3</v>
      </c>
    </row>
    <row r="5912" spans="12:15" x14ac:dyDescent="0.25">
      <c r="L5912">
        <f t="shared" si="106"/>
        <v>5911</v>
      </c>
      <c r="M5912">
        <v>3.1307168228522642E-3</v>
      </c>
      <c r="N5912">
        <v>3.6628667612603749E-3</v>
      </c>
      <c r="O5912">
        <v>2.7669419523590477E-3</v>
      </c>
    </row>
    <row r="5913" spans="12:15" x14ac:dyDescent="0.25">
      <c r="L5913">
        <f t="shared" si="106"/>
        <v>5912</v>
      </c>
      <c r="M5913">
        <v>3.1307168228522642E-3</v>
      </c>
      <c r="N5913">
        <v>3.6664580102296895E-3</v>
      </c>
      <c r="O5913">
        <v>2.7706207606570388E-3</v>
      </c>
    </row>
    <row r="5914" spans="12:15" x14ac:dyDescent="0.25">
      <c r="L5914">
        <f t="shared" si="106"/>
        <v>5913</v>
      </c>
      <c r="M5914">
        <v>3.1327816236625949E-3</v>
      </c>
      <c r="N5914">
        <v>3.6724491803852288E-3</v>
      </c>
      <c r="O5914">
        <v>2.7715371425074409E-3</v>
      </c>
    </row>
    <row r="5915" spans="12:15" x14ac:dyDescent="0.25">
      <c r="L5915">
        <f t="shared" si="106"/>
        <v>5914</v>
      </c>
      <c r="M5915">
        <v>3.1379585880131344E-3</v>
      </c>
      <c r="N5915">
        <v>3.6724491803852288E-3</v>
      </c>
      <c r="O5915">
        <v>2.7742995689550298E-3</v>
      </c>
    </row>
    <row r="5916" spans="12:15" x14ac:dyDescent="0.25">
      <c r="L5916">
        <f t="shared" si="106"/>
        <v>5915</v>
      </c>
      <c r="M5916">
        <v>3.1441829150935519E-3</v>
      </c>
      <c r="N5916">
        <v>3.6891968318286672E-3</v>
      </c>
      <c r="O5916">
        <v>2.778894759103423E-3</v>
      </c>
    </row>
    <row r="5917" spans="12:15" x14ac:dyDescent="0.25">
      <c r="L5917">
        <f t="shared" si="106"/>
        <v>5916</v>
      </c>
      <c r="M5917">
        <v>3.1441829150935519E-3</v>
      </c>
      <c r="N5917">
        <v>3.6999533131165663E-3</v>
      </c>
      <c r="O5917">
        <v>2.7807275228042272E-3</v>
      </c>
    </row>
    <row r="5918" spans="12:15" x14ac:dyDescent="0.25">
      <c r="L5918">
        <f t="shared" si="106"/>
        <v>5917</v>
      </c>
      <c r="M5918">
        <v>3.1504072421739693E-3</v>
      </c>
      <c r="N5918">
        <v>3.702353234302791E-3</v>
      </c>
      <c r="O5918">
        <v>2.7807275228042272E-3</v>
      </c>
    </row>
    <row r="5919" spans="12:15" x14ac:dyDescent="0.25">
      <c r="L5919">
        <f t="shared" si="106"/>
        <v>5918</v>
      </c>
      <c r="M5919">
        <v>3.1566166069296742E-3</v>
      </c>
      <c r="N5919">
        <v>3.7071358110551955E-3</v>
      </c>
      <c r="O5919">
        <v>2.7844196119986009E-3</v>
      </c>
    </row>
    <row r="5920" spans="12:15" x14ac:dyDescent="0.25">
      <c r="L5920">
        <f t="shared" si="106"/>
        <v>5919</v>
      </c>
      <c r="M5920">
        <v>3.1566166069296742E-3</v>
      </c>
      <c r="N5920">
        <v>3.7083444044583302E-3</v>
      </c>
      <c r="O5920">
        <v>2.7871687575498072E-3</v>
      </c>
    </row>
    <row r="5921" spans="12:15" x14ac:dyDescent="0.25">
      <c r="L5921">
        <f t="shared" si="106"/>
        <v>5920</v>
      </c>
      <c r="M5921">
        <v>3.1576490073348396E-3</v>
      </c>
      <c r="N5921">
        <v>3.7203094791493641E-3</v>
      </c>
      <c r="O5921">
        <v>2.789014802146994E-3</v>
      </c>
    </row>
    <row r="5922" spans="12:15" x14ac:dyDescent="0.25">
      <c r="L5922">
        <f t="shared" si="106"/>
        <v>5921</v>
      </c>
      <c r="M5922">
        <v>3.1680178983606311E-3</v>
      </c>
      <c r="N5922">
        <v>3.7334831472435326E-3</v>
      </c>
      <c r="O5922">
        <v>2.7908475658477983E-3</v>
      </c>
    </row>
    <row r="5923" spans="12:15" x14ac:dyDescent="0.25">
      <c r="L5923">
        <f t="shared" si="106"/>
        <v>5922</v>
      </c>
      <c r="M5923">
        <v>3.1721624623060052E-3</v>
      </c>
      <c r="N5923">
        <v>3.7370743962128472E-3</v>
      </c>
      <c r="O5923">
        <v>2.7917639476982004E-3</v>
      </c>
    </row>
    <row r="5924" spans="12:15" x14ac:dyDescent="0.25">
      <c r="L5924">
        <f t="shared" si="106"/>
        <v>5923</v>
      </c>
      <c r="M5924">
        <v>3.1731948627111706E-3</v>
      </c>
      <c r="N5924">
        <v>3.7370743962128472E-3</v>
      </c>
      <c r="O5924">
        <v>2.7926803295486025E-3</v>
      </c>
    </row>
    <row r="5925" spans="12:15" x14ac:dyDescent="0.25">
      <c r="L5925">
        <f t="shared" si="106"/>
        <v>5924</v>
      </c>
      <c r="M5925">
        <v>3.1752746258462139E-3</v>
      </c>
      <c r="N5925">
        <v>3.7394743173990719E-3</v>
      </c>
      <c r="O5925">
        <v>2.7945263741457893E-3</v>
      </c>
    </row>
    <row r="5926" spans="12:15" x14ac:dyDescent="0.25">
      <c r="L5926">
        <f t="shared" si="106"/>
        <v>5925</v>
      </c>
      <c r="M5926">
        <v>3.1804515901967534E-3</v>
      </c>
      <c r="N5926">
        <v>3.7406656451821618E-3</v>
      </c>
      <c r="O5926">
        <v>2.8120040337853425E-3</v>
      </c>
    </row>
    <row r="5927" spans="12:15" x14ac:dyDescent="0.25">
      <c r="L5927">
        <f t="shared" si="106"/>
        <v>5926</v>
      </c>
      <c r="M5927">
        <v>3.1866759172771708E-3</v>
      </c>
      <c r="N5927">
        <v>3.7442568941514764E-3</v>
      </c>
      <c r="O5927">
        <v>2.8129204156357446E-3</v>
      </c>
    </row>
    <row r="5928" spans="12:15" x14ac:dyDescent="0.25">
      <c r="L5928">
        <f t="shared" si="106"/>
        <v>5927</v>
      </c>
      <c r="M5928">
        <v>3.1877083176823362E-3</v>
      </c>
      <c r="N5928">
        <v>3.7442568941514764E-3</v>
      </c>
      <c r="O5928">
        <v>2.8138500783825293E-3</v>
      </c>
    </row>
    <row r="5929" spans="12:15" x14ac:dyDescent="0.25">
      <c r="L5929">
        <f t="shared" si="106"/>
        <v>5928</v>
      </c>
      <c r="M5929">
        <v>3.1887407180875016E-3</v>
      </c>
      <c r="N5929">
        <v>3.7454654875546112E-3</v>
      </c>
      <c r="O5929">
        <v>2.8147531793365488E-3</v>
      </c>
    </row>
    <row r="5930" spans="12:15" x14ac:dyDescent="0.25">
      <c r="L5930">
        <f t="shared" si="106"/>
        <v>5929</v>
      </c>
      <c r="M5930">
        <v>3.1970448083029623E-3</v>
      </c>
      <c r="N5930">
        <v>3.7514393920901057E-3</v>
      </c>
      <c r="O5930">
        <v>2.8193616503813246E-3</v>
      </c>
    </row>
    <row r="5931" spans="12:15" x14ac:dyDescent="0.25">
      <c r="L5931">
        <f t="shared" si="106"/>
        <v>5930</v>
      </c>
      <c r="M5931">
        <v>3.2022367349782144E-3</v>
      </c>
      <c r="N5931">
        <v>3.7538393132763304E-3</v>
      </c>
      <c r="O5931">
        <v>2.8258028851269046E-3</v>
      </c>
    </row>
    <row r="5932" spans="12:15" x14ac:dyDescent="0.25">
      <c r="L5932">
        <f t="shared" si="106"/>
        <v>5931</v>
      </c>
      <c r="M5932">
        <v>3.2043015357885452E-3</v>
      </c>
      <c r="N5932">
        <v>3.7598304834318697E-3</v>
      </c>
      <c r="O5932">
        <v>2.8276356488277088E-3</v>
      </c>
    </row>
    <row r="5933" spans="12:15" x14ac:dyDescent="0.25">
      <c r="L5933">
        <f t="shared" si="106"/>
        <v>5932</v>
      </c>
      <c r="M5933">
        <v>3.2074136993287539E-3</v>
      </c>
      <c r="N5933">
        <v>3.7634217324011843E-3</v>
      </c>
      <c r="O5933">
        <v>2.8276356488277088E-3</v>
      </c>
    </row>
    <row r="5934" spans="12:15" x14ac:dyDescent="0.25">
      <c r="L5934">
        <f t="shared" si="106"/>
        <v>5933</v>
      </c>
      <c r="M5934">
        <v>3.2157028272195021E-3</v>
      </c>
      <c r="N5934">
        <v>3.764630325804319E-3</v>
      </c>
      <c r="O5934">
        <v>2.8340901644696714E-3</v>
      </c>
    </row>
    <row r="5935" spans="12:15" x14ac:dyDescent="0.25">
      <c r="L5935">
        <f t="shared" si="106"/>
        <v>5934</v>
      </c>
      <c r="M5935">
        <v>3.2198623534895887E-3</v>
      </c>
      <c r="N5935">
        <v>3.764630325804319E-3</v>
      </c>
      <c r="O5935">
        <v>2.8350065463200735E-3</v>
      </c>
    </row>
    <row r="5936" spans="12:15" x14ac:dyDescent="0.25">
      <c r="L5936">
        <f t="shared" si="106"/>
        <v>5935</v>
      </c>
      <c r="M5936">
        <v>3.2291988441102148E-3</v>
      </c>
      <c r="N5936">
        <v>3.7658216535874089E-3</v>
      </c>
      <c r="O5936">
        <v>2.8423774438124383E-3</v>
      </c>
    </row>
    <row r="5937" spans="12:15" x14ac:dyDescent="0.25">
      <c r="L5937">
        <f t="shared" si="106"/>
        <v>5936</v>
      </c>
      <c r="M5937">
        <v>3.2354231711906323E-3</v>
      </c>
      <c r="N5937">
        <v>3.7778039938984875E-3</v>
      </c>
      <c r="O5937">
        <v>2.8442102075132425E-3</v>
      </c>
    </row>
    <row r="5938" spans="12:15" x14ac:dyDescent="0.25">
      <c r="L5938">
        <f t="shared" si="106"/>
        <v>5937</v>
      </c>
      <c r="M5938">
        <v>3.2354231711906323E-3</v>
      </c>
      <c r="N5938">
        <v>3.7813952428678022E-3</v>
      </c>
      <c r="O5938">
        <v>2.8451398702600272E-3</v>
      </c>
    </row>
    <row r="5939" spans="12:15" x14ac:dyDescent="0.25">
      <c r="L5939">
        <f t="shared" si="106"/>
        <v>5938</v>
      </c>
      <c r="M5939">
        <v>3.2468394249463017E-3</v>
      </c>
      <c r="N5939">
        <v>3.7837951640540268E-3</v>
      </c>
      <c r="O5939">
        <v>2.8534138687064114E-3</v>
      </c>
    </row>
    <row r="5940" spans="12:15" x14ac:dyDescent="0.25">
      <c r="L5940">
        <f t="shared" si="106"/>
        <v>5939</v>
      </c>
      <c r="M5940">
        <v>3.2489191880813451E-3</v>
      </c>
      <c r="N5940">
        <v>3.7850037574571616E-3</v>
      </c>
      <c r="O5940">
        <v>2.8534138687064114E-3</v>
      </c>
    </row>
    <row r="5941" spans="12:15" x14ac:dyDescent="0.25">
      <c r="L5941">
        <f t="shared" si="106"/>
        <v>5940</v>
      </c>
      <c r="M5941">
        <v>3.2499515884865104E-3</v>
      </c>
      <c r="N5941">
        <v>3.7921862553957908E-3</v>
      </c>
      <c r="O5941">
        <v>2.8534138687064114E-3</v>
      </c>
    </row>
    <row r="5942" spans="12:15" x14ac:dyDescent="0.25">
      <c r="L5942">
        <f t="shared" si="106"/>
        <v>5941</v>
      </c>
      <c r="M5942">
        <v>3.2499515884865104E-3</v>
      </c>
      <c r="N5942">
        <v>3.7981774255513301E-3</v>
      </c>
      <c r="O5942">
        <v>2.8570926770044025E-3</v>
      </c>
    </row>
    <row r="5943" spans="12:15" x14ac:dyDescent="0.25">
      <c r="L5943">
        <f t="shared" si="106"/>
        <v>5942</v>
      </c>
      <c r="M5943">
        <v>3.2572232782968058E-3</v>
      </c>
      <c r="N5943">
        <v>3.8101770314824535E-3</v>
      </c>
      <c r="O5943">
        <v>2.8681423827947583E-3</v>
      </c>
    </row>
    <row r="5944" spans="12:15" x14ac:dyDescent="0.25">
      <c r="L5944">
        <f t="shared" si="106"/>
        <v>5943</v>
      </c>
      <c r="M5944">
        <v>3.2624152049720578E-3</v>
      </c>
      <c r="N5944">
        <v>3.8125596870486334E-3</v>
      </c>
      <c r="O5944">
        <v>2.8681423827947583E-3</v>
      </c>
    </row>
    <row r="5945" spans="12:15" x14ac:dyDescent="0.25">
      <c r="L5945">
        <f t="shared" si="106"/>
        <v>5944</v>
      </c>
      <c r="M5945">
        <v>3.2707192951875186E-3</v>
      </c>
      <c r="N5945">
        <v>3.8137682804517681E-3</v>
      </c>
      <c r="O5945">
        <v>2.871834471989132E-3</v>
      </c>
    </row>
    <row r="5946" spans="12:15" x14ac:dyDescent="0.25">
      <c r="L5946">
        <f t="shared" si="106"/>
        <v>5945</v>
      </c>
      <c r="M5946">
        <v>3.2790233854029793E-3</v>
      </c>
      <c r="N5946">
        <v>3.814959608234858E-3</v>
      </c>
      <c r="O5946">
        <v>2.871834471989132E-3</v>
      </c>
    </row>
    <row r="5947" spans="12:15" x14ac:dyDescent="0.25">
      <c r="L5947">
        <f t="shared" si="106"/>
        <v>5946</v>
      </c>
      <c r="M5947">
        <v>3.2800707481328573E-3</v>
      </c>
      <c r="N5947">
        <v>3.8185681228242174E-3</v>
      </c>
      <c r="O5947">
        <v>2.8736805165863188E-3</v>
      </c>
    </row>
    <row r="5948" spans="12:15" x14ac:dyDescent="0.25">
      <c r="L5948">
        <f t="shared" si="106"/>
        <v>5947</v>
      </c>
      <c r="M5948">
        <v>3.2811031485380227E-3</v>
      </c>
      <c r="N5948">
        <v>3.823350699576622E-3</v>
      </c>
      <c r="O5948">
        <v>2.8810514140786836E-3</v>
      </c>
    </row>
    <row r="5949" spans="12:15" x14ac:dyDescent="0.25">
      <c r="L5949">
        <f t="shared" si="106"/>
        <v>5948</v>
      </c>
      <c r="M5949">
        <v>3.2925194022936921E-3</v>
      </c>
      <c r="N5949">
        <v>3.8257506207628467E-3</v>
      </c>
      <c r="O5949">
        <v>2.8819677959290857E-3</v>
      </c>
    </row>
    <row r="5950" spans="12:15" x14ac:dyDescent="0.25">
      <c r="L5950">
        <f t="shared" si="106"/>
        <v>5949</v>
      </c>
      <c r="M5950">
        <v>3.2966789285637788E-3</v>
      </c>
      <c r="N5950">
        <v>3.830550463135296E-3</v>
      </c>
      <c r="O5950">
        <v>2.8874926488242636E-3</v>
      </c>
    </row>
    <row r="5951" spans="12:15" x14ac:dyDescent="0.25">
      <c r="L5951">
        <f t="shared" si="106"/>
        <v>5950</v>
      </c>
      <c r="M5951">
        <v>3.3008384548338654E-3</v>
      </c>
      <c r="N5951">
        <v>3.8329503843215207E-3</v>
      </c>
      <c r="O5951">
        <v>2.8902683561682352E-3</v>
      </c>
    </row>
    <row r="5952" spans="12:15" x14ac:dyDescent="0.25">
      <c r="L5952">
        <f t="shared" si="106"/>
        <v>5951</v>
      </c>
      <c r="M5952">
        <v>3.3060303815091174E-3</v>
      </c>
      <c r="N5952">
        <v>3.83894155447706E-3</v>
      </c>
      <c r="O5952">
        <v>2.8911847380186373E-3</v>
      </c>
    </row>
    <row r="5953" spans="12:15" x14ac:dyDescent="0.25">
      <c r="L5953">
        <f t="shared" si="106"/>
        <v>5952</v>
      </c>
      <c r="M5953">
        <v>3.3101899077792041E-3</v>
      </c>
      <c r="N5953">
        <v>3.846141318035734E-3</v>
      </c>
      <c r="O5953">
        <v>2.8948635463166283E-3</v>
      </c>
    </row>
    <row r="5954" spans="12:15" x14ac:dyDescent="0.25">
      <c r="L5954">
        <f t="shared" si="106"/>
        <v>5953</v>
      </c>
      <c r="M5954">
        <v>3.3112223081843695E-3</v>
      </c>
      <c r="N5954">
        <v>3.8521324881912733E-3</v>
      </c>
      <c r="O5954">
        <v>2.8976259727642173E-3</v>
      </c>
    </row>
    <row r="5955" spans="12:15" x14ac:dyDescent="0.25">
      <c r="L5955">
        <f t="shared" si="106"/>
        <v>5954</v>
      </c>
      <c r="M5955">
        <v>3.3153818344544561E-3</v>
      </c>
      <c r="N5955">
        <v>3.8521324881912733E-3</v>
      </c>
      <c r="O5955">
        <v>2.9068429148537689E-3</v>
      </c>
    </row>
    <row r="5956" spans="12:15" x14ac:dyDescent="0.25">
      <c r="L5956">
        <f t="shared" ref="L5956:L6019" si="107">L5955+1</f>
        <v>5955</v>
      </c>
      <c r="M5956">
        <v>3.316429197184334E-3</v>
      </c>
      <c r="N5956">
        <v>3.8545496749975428E-3</v>
      </c>
      <c r="O5956">
        <v>2.9077725776005536E-3</v>
      </c>
    </row>
    <row r="5957" spans="12:15" x14ac:dyDescent="0.25">
      <c r="L5957">
        <f t="shared" si="107"/>
        <v>5956</v>
      </c>
      <c r="M5957">
        <v>3.3195413607245428E-3</v>
      </c>
      <c r="N5957">
        <v>3.8569323305637226E-3</v>
      </c>
      <c r="O5957">
        <v>2.9114646667949273E-3</v>
      </c>
    </row>
    <row r="5958" spans="12:15" x14ac:dyDescent="0.25">
      <c r="L5958">
        <f t="shared" si="107"/>
        <v>5957</v>
      </c>
      <c r="M5958">
        <v>3.3195413607245428E-3</v>
      </c>
      <c r="N5958">
        <v>3.8569323305637226E-3</v>
      </c>
      <c r="O5958">
        <v>2.9114646667949273E-3</v>
      </c>
    </row>
    <row r="5959" spans="12:15" x14ac:dyDescent="0.25">
      <c r="L5959">
        <f t="shared" si="107"/>
        <v>5958</v>
      </c>
      <c r="M5959">
        <v>3.3237008869946294E-3</v>
      </c>
      <c r="N5959">
        <v>3.8701405298979807E-3</v>
      </c>
      <c r="O5959">
        <v>2.9151434750929184E-3</v>
      </c>
    </row>
    <row r="5960" spans="12:15" x14ac:dyDescent="0.25">
      <c r="L5960">
        <f t="shared" si="107"/>
        <v>5959</v>
      </c>
      <c r="M5960">
        <v>3.3299401763997594E-3</v>
      </c>
      <c r="N5960">
        <v>3.8833487292322388E-3</v>
      </c>
      <c r="O5960">
        <v>2.9160598569433205E-3</v>
      </c>
    </row>
    <row r="5961" spans="12:15" x14ac:dyDescent="0.25">
      <c r="L5961">
        <f t="shared" si="107"/>
        <v>5960</v>
      </c>
      <c r="M5961">
        <v>3.3299401763997594E-3</v>
      </c>
      <c r="N5961">
        <v>3.8845573226353736E-3</v>
      </c>
      <c r="O5961">
        <v>2.9169895196901052E-3</v>
      </c>
    </row>
    <row r="5962" spans="12:15" x14ac:dyDescent="0.25">
      <c r="L5962">
        <f t="shared" si="107"/>
        <v>5961</v>
      </c>
      <c r="M5962">
        <v>3.3330523399399681E-3</v>
      </c>
      <c r="N5962">
        <v>3.8881485716046882E-3</v>
      </c>
      <c r="O5962">
        <v>2.921597990734881E-3</v>
      </c>
    </row>
    <row r="5963" spans="12:15" x14ac:dyDescent="0.25">
      <c r="L5963">
        <f t="shared" si="107"/>
        <v>5962</v>
      </c>
      <c r="M5963">
        <v>3.3330523399399681E-3</v>
      </c>
      <c r="N5963">
        <v>3.8881485716046882E-3</v>
      </c>
      <c r="O5963">
        <v>2.921597990734881E-3</v>
      </c>
    </row>
    <row r="5964" spans="12:15" x14ac:dyDescent="0.25">
      <c r="L5964">
        <f t="shared" si="107"/>
        <v>5963</v>
      </c>
      <c r="M5964">
        <v>3.3361794658048893E-3</v>
      </c>
      <c r="N5964">
        <v>3.9025480987220367E-3</v>
      </c>
      <c r="O5964">
        <v>2.9225143725852831E-3</v>
      </c>
    </row>
    <row r="5965" spans="12:15" x14ac:dyDescent="0.25">
      <c r="L5965">
        <f t="shared" si="107"/>
        <v>5964</v>
      </c>
      <c r="M5965">
        <v>3.3361794658048893E-3</v>
      </c>
      <c r="N5965">
        <v>3.9073479410944856E-3</v>
      </c>
      <c r="O5965">
        <v>2.9262064617796568E-3</v>
      </c>
    </row>
    <row r="5966" spans="12:15" x14ac:dyDescent="0.25">
      <c r="L5966">
        <f t="shared" si="107"/>
        <v>5965</v>
      </c>
      <c r="M5966">
        <v>3.3424037928853068E-3</v>
      </c>
      <c r="N5966">
        <v>3.9157735636763391E-3</v>
      </c>
      <c r="O5966">
        <v>2.9317445955712174E-3</v>
      </c>
    </row>
    <row r="5967" spans="12:15" x14ac:dyDescent="0.25">
      <c r="L5967">
        <f t="shared" si="107"/>
        <v>5966</v>
      </c>
      <c r="M5967">
        <v>3.3424037928853068E-3</v>
      </c>
      <c r="N5967">
        <v>3.9169648914594291E-3</v>
      </c>
      <c r="O5967">
        <v>2.9391154930635821E-3</v>
      </c>
    </row>
    <row r="5968" spans="12:15" x14ac:dyDescent="0.25">
      <c r="L5968">
        <f t="shared" si="107"/>
        <v>5967</v>
      </c>
      <c r="M5968">
        <v>3.3444985183450626E-3</v>
      </c>
      <c r="N5968">
        <v>3.918156219242519E-3</v>
      </c>
      <c r="O5968">
        <v>2.9391154930635821E-3</v>
      </c>
    </row>
    <row r="5969" spans="12:15" x14ac:dyDescent="0.25">
      <c r="L5969">
        <f t="shared" si="107"/>
        <v>5968</v>
      </c>
      <c r="M5969">
        <v>3.345530918750228E-3</v>
      </c>
      <c r="N5969">
        <v>3.9253732484212378E-3</v>
      </c>
      <c r="O5969">
        <v>2.9391154930635821E-3</v>
      </c>
    </row>
    <row r="5970" spans="12:15" x14ac:dyDescent="0.25">
      <c r="L5970">
        <f t="shared" si="107"/>
        <v>5969</v>
      </c>
      <c r="M5970">
        <v>3.3496904450203147E-3</v>
      </c>
      <c r="N5970">
        <v>3.9277731696074625E-3</v>
      </c>
      <c r="O5970">
        <v>2.9446536268551426E-3</v>
      </c>
    </row>
    <row r="5971" spans="12:15" x14ac:dyDescent="0.25">
      <c r="L5971">
        <f t="shared" si="107"/>
        <v>5970</v>
      </c>
      <c r="M5971">
        <v>3.35072284542548E-3</v>
      </c>
      <c r="N5971">
        <v>3.9301730907936872E-3</v>
      </c>
      <c r="O5971">
        <v>2.9446536268551426E-3</v>
      </c>
    </row>
    <row r="5972" spans="12:15" x14ac:dyDescent="0.25">
      <c r="L5972">
        <f t="shared" si="107"/>
        <v>5971</v>
      </c>
      <c r="M5972">
        <v>3.351770208155358E-3</v>
      </c>
      <c r="N5972">
        <v>3.9590239418885176E-3</v>
      </c>
      <c r="O5972">
        <v>2.9529541870942921E-3</v>
      </c>
    </row>
    <row r="5973" spans="12:15" x14ac:dyDescent="0.25">
      <c r="L5973">
        <f t="shared" si="107"/>
        <v>5972</v>
      </c>
      <c r="M5973">
        <v>3.3569770971553226E-3</v>
      </c>
      <c r="N5973">
        <v>3.9590239418885176E-3</v>
      </c>
      <c r="O5973">
        <v>2.954800231691479E-3</v>
      </c>
    </row>
    <row r="5974" spans="12:15" x14ac:dyDescent="0.25">
      <c r="L5974">
        <f t="shared" si="107"/>
        <v>5973</v>
      </c>
      <c r="M5974">
        <v>3.3569770971553226E-3</v>
      </c>
      <c r="N5974">
        <v>3.9686408922534611E-3</v>
      </c>
      <c r="O5974">
        <v>2.9575759390354506E-3</v>
      </c>
    </row>
    <row r="5975" spans="12:15" x14ac:dyDescent="0.25">
      <c r="L5975">
        <f t="shared" si="107"/>
        <v>5974</v>
      </c>
      <c r="M5975">
        <v>3.3642487869656179E-3</v>
      </c>
      <c r="N5975">
        <v>3.9794491704014945E-3</v>
      </c>
      <c r="O5975">
        <v>2.9594219836326374E-3</v>
      </c>
    </row>
    <row r="5976" spans="12:15" x14ac:dyDescent="0.25">
      <c r="L5976">
        <f t="shared" si="107"/>
        <v>5975</v>
      </c>
      <c r="M5976">
        <v>3.3652961496954958E-3</v>
      </c>
      <c r="N5976">
        <v>3.9902747141695727E-3</v>
      </c>
      <c r="O5976">
        <v>2.9640304546774132E-3</v>
      </c>
    </row>
    <row r="5977" spans="12:15" x14ac:dyDescent="0.25">
      <c r="L5977">
        <f t="shared" si="107"/>
        <v>5976</v>
      </c>
      <c r="M5977">
        <v>3.3652961496954958E-3</v>
      </c>
      <c r="N5977">
        <v>3.9974917433482915E-3</v>
      </c>
      <c r="O5977">
        <v>2.9677225438717869E-3</v>
      </c>
    </row>
    <row r="5978" spans="12:15" x14ac:dyDescent="0.25">
      <c r="L5978">
        <f t="shared" si="107"/>
        <v>5977</v>
      </c>
      <c r="M5978">
        <v>3.3725678395057912E-3</v>
      </c>
      <c r="N5978">
        <v>3.9998916645345162E-3</v>
      </c>
      <c r="O5978">
        <v>2.9686522066185717E-3</v>
      </c>
    </row>
    <row r="5979" spans="12:15" x14ac:dyDescent="0.25">
      <c r="L5979">
        <f t="shared" si="107"/>
        <v>5978</v>
      </c>
      <c r="M5979">
        <v>3.3725678395057912E-3</v>
      </c>
      <c r="N5979">
        <v>4.0107344739226392E-3</v>
      </c>
      <c r="O5979">
        <v>2.9751067222605343E-3</v>
      </c>
    </row>
    <row r="5980" spans="12:15" x14ac:dyDescent="0.25">
      <c r="L5980">
        <f t="shared" si="107"/>
        <v>5979</v>
      </c>
      <c r="M5980">
        <v>3.3736152022356691E-3</v>
      </c>
      <c r="N5980">
        <v>4.0191428308844479E-3</v>
      </c>
      <c r="O5980">
        <v>2.976036385007319E-3</v>
      </c>
    </row>
    <row r="5981" spans="12:15" x14ac:dyDescent="0.25">
      <c r="L5981">
        <f t="shared" si="107"/>
        <v>5980</v>
      </c>
      <c r="M5981">
        <v>3.380901854370677E-3</v>
      </c>
      <c r="N5981">
        <v>4.0299683746525261E-3</v>
      </c>
      <c r="O5981">
        <v>2.9806448560520948E-3</v>
      </c>
    </row>
    <row r="5982" spans="12:15" x14ac:dyDescent="0.25">
      <c r="L5982">
        <f t="shared" si="107"/>
        <v>5981</v>
      </c>
      <c r="M5982">
        <v>3.3829816175057204E-3</v>
      </c>
      <c r="N5982">
        <v>4.0372026694512897E-3</v>
      </c>
      <c r="O5982">
        <v>2.9861829898436554E-3</v>
      </c>
    </row>
    <row r="5983" spans="12:15" x14ac:dyDescent="0.25">
      <c r="L5983">
        <f t="shared" si="107"/>
        <v>5982</v>
      </c>
      <c r="M5983">
        <v>3.3850613806407637E-3</v>
      </c>
      <c r="N5983">
        <v>4.0396025906375144E-3</v>
      </c>
      <c r="O5983">
        <v>2.9880423153372249E-3</v>
      </c>
    </row>
    <row r="5984" spans="12:15" x14ac:dyDescent="0.25">
      <c r="L5984">
        <f t="shared" si="107"/>
        <v>5983</v>
      </c>
      <c r="M5984">
        <v>3.3850613806407637E-3</v>
      </c>
      <c r="N5984">
        <v>4.0396025906375144E-3</v>
      </c>
      <c r="O5984">
        <v>2.9926507863820007E-3</v>
      </c>
    </row>
    <row r="5985" spans="12:15" x14ac:dyDescent="0.25">
      <c r="L5985">
        <f t="shared" si="107"/>
        <v>5984</v>
      </c>
      <c r="M5985">
        <v>3.3860937810459291E-3</v>
      </c>
      <c r="N5985">
        <v>4.0408111840406491E-3</v>
      </c>
      <c r="O5985">
        <v>2.9944968309791875E-3</v>
      </c>
    </row>
    <row r="5986" spans="12:15" x14ac:dyDescent="0.25">
      <c r="L5986">
        <f t="shared" si="107"/>
        <v>5985</v>
      </c>
      <c r="M5986">
        <v>3.3892209069108503E-3</v>
      </c>
      <c r="N5986">
        <v>4.0468196198162332E-3</v>
      </c>
      <c r="O5986">
        <v>2.9954264937259723E-3</v>
      </c>
    </row>
    <row r="5987" spans="12:15" x14ac:dyDescent="0.25">
      <c r="L5987">
        <f t="shared" si="107"/>
        <v>5986</v>
      </c>
      <c r="M5987">
        <v>3.3975549217757361E-3</v>
      </c>
      <c r="N5987">
        <v>4.0504454000256374E-3</v>
      </c>
      <c r="O5987">
        <v>2.9981889201735612E-3</v>
      </c>
    </row>
    <row r="5988" spans="12:15" x14ac:dyDescent="0.25">
      <c r="L5988">
        <f t="shared" si="107"/>
        <v>5987</v>
      </c>
      <c r="M5988">
        <v>3.4037942111808661E-3</v>
      </c>
      <c r="N5988">
        <v>4.0516539934287721E-3</v>
      </c>
      <c r="O5988">
        <v>3.000034964770748E-3</v>
      </c>
    </row>
    <row r="5989" spans="12:15" x14ac:dyDescent="0.25">
      <c r="L5989">
        <f t="shared" si="107"/>
        <v>5988</v>
      </c>
      <c r="M5989">
        <v>3.4079686997756653E-3</v>
      </c>
      <c r="N5989">
        <v>4.0612709437937156E-3</v>
      </c>
      <c r="O5989">
        <v>3.0009646275175328E-3</v>
      </c>
    </row>
    <row r="5990" spans="12:15" x14ac:dyDescent="0.25">
      <c r="L5990">
        <f t="shared" si="107"/>
        <v>5989</v>
      </c>
      <c r="M5990">
        <v>3.4152403895859607E-3</v>
      </c>
      <c r="N5990">
        <v>4.0624795371968503E-3</v>
      </c>
      <c r="O5990">
        <v>3.0018810093679349E-3</v>
      </c>
    </row>
    <row r="5991" spans="12:15" x14ac:dyDescent="0.25">
      <c r="L5991">
        <f t="shared" si="107"/>
        <v>5990</v>
      </c>
      <c r="M5991">
        <v>3.4162877523158386E-3</v>
      </c>
      <c r="N5991">
        <v>4.0745136743680632E-3</v>
      </c>
      <c r="O5991">
        <v>3.0028106721147196E-3</v>
      </c>
    </row>
    <row r="5992" spans="12:15" x14ac:dyDescent="0.25">
      <c r="L5992">
        <f t="shared" si="107"/>
        <v>5991</v>
      </c>
      <c r="M5992">
        <v>3.4162877523158386E-3</v>
      </c>
      <c r="N5992">
        <v>4.0745136743680632E-3</v>
      </c>
      <c r="O5992">
        <v>3.0120541759970365E-3</v>
      </c>
    </row>
    <row r="5993" spans="12:15" x14ac:dyDescent="0.25">
      <c r="L5993">
        <f t="shared" si="107"/>
        <v>5992</v>
      </c>
      <c r="M5993">
        <v>3.4173351150457165E-3</v>
      </c>
      <c r="N5993">
        <v>4.0781394545774674E-3</v>
      </c>
      <c r="O5993">
        <v>3.0166759279381949E-3</v>
      </c>
    </row>
    <row r="5994" spans="12:15" x14ac:dyDescent="0.25">
      <c r="L5994">
        <f t="shared" si="107"/>
        <v>5993</v>
      </c>
      <c r="M5994">
        <v>3.4183824777755945E-3</v>
      </c>
      <c r="N5994">
        <v>4.0781394545774674E-3</v>
      </c>
      <c r="O5994">
        <v>3.0203680171325686E-3</v>
      </c>
    </row>
    <row r="5995" spans="12:15" x14ac:dyDescent="0.25">
      <c r="L5995">
        <f t="shared" si="107"/>
        <v>5994</v>
      </c>
      <c r="M5995">
        <v>3.4267015303157677E-3</v>
      </c>
      <c r="N5995">
        <v>4.0805393757636921E-3</v>
      </c>
      <c r="O5995">
        <v>3.0231304435801576E-3</v>
      </c>
    </row>
    <row r="5996" spans="12:15" x14ac:dyDescent="0.25">
      <c r="L5996">
        <f t="shared" si="107"/>
        <v>5995</v>
      </c>
      <c r="M5996">
        <v>3.4319084193157323E-3</v>
      </c>
      <c r="N5996">
        <v>4.0817479691668268E-3</v>
      </c>
      <c r="O5996">
        <v>3.0268358136709139E-3</v>
      </c>
    </row>
    <row r="5997" spans="12:15" x14ac:dyDescent="0.25">
      <c r="L5997">
        <f t="shared" si="107"/>
        <v>5996</v>
      </c>
      <c r="M5997">
        <v>3.4360829079105315E-3</v>
      </c>
      <c r="N5997">
        <v>4.0853564837561862E-3</v>
      </c>
      <c r="O5997">
        <v>3.0268358136709139E-3</v>
      </c>
    </row>
    <row r="5998" spans="12:15" x14ac:dyDescent="0.25">
      <c r="L5998">
        <f t="shared" si="107"/>
        <v>5997</v>
      </c>
      <c r="M5998">
        <v>3.4527509376403032E-3</v>
      </c>
      <c r="N5998">
        <v>4.0853564837561862E-3</v>
      </c>
      <c r="O5998">
        <v>3.0305279028652876E-3</v>
      </c>
    </row>
    <row r="5999" spans="12:15" x14ac:dyDescent="0.25">
      <c r="L5999">
        <f t="shared" si="107"/>
        <v>5998</v>
      </c>
      <c r="M5999">
        <v>3.4537833380454686E-3</v>
      </c>
      <c r="N5999">
        <v>4.0865650771593209E-3</v>
      </c>
      <c r="O5999">
        <v>3.0333036102092592E-3</v>
      </c>
    </row>
    <row r="6000" spans="12:15" x14ac:dyDescent="0.25">
      <c r="L6000">
        <f t="shared" si="107"/>
        <v>5999</v>
      </c>
      <c r="M6000">
        <v>3.4548307007753465E-3</v>
      </c>
      <c r="N6000">
        <v>4.0913821851518151E-3</v>
      </c>
      <c r="O6000">
        <v>3.0379253621504176E-3</v>
      </c>
    </row>
    <row r="6001" spans="12:15" x14ac:dyDescent="0.25">
      <c r="L6001">
        <f t="shared" si="107"/>
        <v>6000</v>
      </c>
      <c r="M6001">
        <v>3.4558780635052244E-3</v>
      </c>
      <c r="N6001">
        <v>4.0949906997411745E-3</v>
      </c>
      <c r="O6001">
        <v>3.0406877885980066E-3</v>
      </c>
    </row>
    <row r="6002" spans="12:15" x14ac:dyDescent="0.25">
      <c r="L6002">
        <f t="shared" si="107"/>
        <v>6001</v>
      </c>
      <c r="M6002">
        <v>3.4673392042350315E-3</v>
      </c>
      <c r="N6002">
        <v>4.1106678827418364E-3</v>
      </c>
      <c r="O6002">
        <v>3.0462392032859498E-3</v>
      </c>
    </row>
    <row r="6003" spans="12:15" x14ac:dyDescent="0.25">
      <c r="L6003">
        <f t="shared" si="107"/>
        <v>6002</v>
      </c>
      <c r="M6003">
        <v>3.4694339296947878E-3</v>
      </c>
      <c r="N6003">
        <v>4.1142763973311958E-3</v>
      </c>
      <c r="O6003">
        <v>3.0480985287795193E-3</v>
      </c>
    </row>
    <row r="6004" spans="12:15" x14ac:dyDescent="0.25">
      <c r="L6004">
        <f t="shared" si="107"/>
        <v>6003</v>
      </c>
      <c r="M6004">
        <v>3.4715136928298311E-3</v>
      </c>
      <c r="N6004">
        <v>4.1227192855330941E-3</v>
      </c>
      <c r="O6004">
        <v>3.0508609552271082E-3</v>
      </c>
    </row>
    <row r="6005" spans="12:15" x14ac:dyDescent="0.25">
      <c r="L6005">
        <f t="shared" si="107"/>
        <v>6004</v>
      </c>
      <c r="M6005">
        <v>3.478800344964839E-3</v>
      </c>
      <c r="N6005">
        <v>4.1251364723393635E-3</v>
      </c>
      <c r="O6005">
        <v>3.0527202807206777E-3</v>
      </c>
    </row>
    <row r="6006" spans="12:15" x14ac:dyDescent="0.25">
      <c r="L6006">
        <f t="shared" si="107"/>
        <v>6005</v>
      </c>
      <c r="M6006">
        <v>3.4934035738842799E-3</v>
      </c>
      <c r="N6006">
        <v>4.1287449869287229E-3</v>
      </c>
      <c r="O6006">
        <v>3.0545663253178645E-3</v>
      </c>
    </row>
    <row r="6007" spans="12:15" x14ac:dyDescent="0.25">
      <c r="L6007">
        <f t="shared" si="107"/>
        <v>6006</v>
      </c>
      <c r="M6007">
        <v>3.4965306997492012E-3</v>
      </c>
      <c r="N6007">
        <v>4.1371878751306213E-3</v>
      </c>
      <c r="O6007">
        <v>3.0582716954086209E-3</v>
      </c>
    </row>
    <row r="6008" spans="12:15" x14ac:dyDescent="0.25">
      <c r="L6008">
        <f t="shared" si="107"/>
        <v>6007</v>
      </c>
      <c r="M6008">
        <v>3.498625425208957E-3</v>
      </c>
      <c r="N6008">
        <v>4.1407963897199807E-3</v>
      </c>
      <c r="O6008">
        <v>3.0582716954086209E-3</v>
      </c>
    </row>
    <row r="6009" spans="12:15" x14ac:dyDescent="0.25">
      <c r="L6009">
        <f t="shared" si="107"/>
        <v>6008</v>
      </c>
      <c r="M6009">
        <v>3.5048796769387995E-3</v>
      </c>
      <c r="N6009">
        <v>4.1420049831231154E-3</v>
      </c>
      <c r="O6009">
        <v>3.0656558737973683E-3</v>
      </c>
    </row>
    <row r="6010" spans="12:15" x14ac:dyDescent="0.25">
      <c r="L6010">
        <f t="shared" si="107"/>
        <v>6009</v>
      </c>
      <c r="M6010">
        <v>3.5090541655335987E-3</v>
      </c>
      <c r="N6010">
        <v>4.1420049831231154E-3</v>
      </c>
      <c r="O6010">
        <v>3.0656558737973683E-3</v>
      </c>
    </row>
    <row r="6011" spans="12:15" x14ac:dyDescent="0.25">
      <c r="L6011">
        <f t="shared" si="107"/>
        <v>6010</v>
      </c>
      <c r="M6011">
        <v>3.5163557799933192E-3</v>
      </c>
      <c r="N6011">
        <v>4.1444049043093401E-3</v>
      </c>
      <c r="O6011">
        <v>3.0730666139788809E-3</v>
      </c>
    </row>
    <row r="6012" spans="12:15" x14ac:dyDescent="0.25">
      <c r="L6012">
        <f t="shared" si="107"/>
        <v>6011</v>
      </c>
      <c r="M6012">
        <v>3.5226100317231617E-3</v>
      </c>
      <c r="N6012">
        <v>4.1456134977124748E-3</v>
      </c>
      <c r="O6012">
        <v>3.0739962767256657E-3</v>
      </c>
    </row>
    <row r="6013" spans="12:15" x14ac:dyDescent="0.25">
      <c r="L6013">
        <f t="shared" si="107"/>
        <v>6012</v>
      </c>
      <c r="M6013">
        <v>3.5247047571829175E-3</v>
      </c>
      <c r="N6013">
        <v>4.1480306845187442E-3</v>
      </c>
      <c r="O6013">
        <v>3.0749126585760678E-3</v>
      </c>
    </row>
    <row r="6014" spans="12:15" x14ac:dyDescent="0.25">
      <c r="L6014">
        <f t="shared" si="107"/>
        <v>6013</v>
      </c>
      <c r="M6014">
        <v>3.5257521199127955E-3</v>
      </c>
      <c r="N6014">
        <v>4.1504478713250137E-3</v>
      </c>
      <c r="O6014">
        <v>3.0758423213228525E-3</v>
      </c>
    </row>
    <row r="6015" spans="12:15" x14ac:dyDescent="0.25">
      <c r="L6015">
        <f t="shared" si="107"/>
        <v>6014</v>
      </c>
      <c r="M6015">
        <v>3.5267994826426734E-3</v>
      </c>
      <c r="N6015">
        <v>4.1564735727206426E-3</v>
      </c>
      <c r="O6015">
        <v>3.085099106101552E-3</v>
      </c>
    </row>
    <row r="6016" spans="12:15" x14ac:dyDescent="0.25">
      <c r="L6016">
        <f t="shared" si="107"/>
        <v>6015</v>
      </c>
      <c r="M6016">
        <v>3.5299116461828821E-3</v>
      </c>
      <c r="N6016">
        <v>4.1576821661237773E-3</v>
      </c>
      <c r="O6016">
        <v>3.0897208580427105E-3</v>
      </c>
    </row>
    <row r="6017" spans="12:15" x14ac:dyDescent="0.25">
      <c r="L6017">
        <f t="shared" si="107"/>
        <v>6016</v>
      </c>
      <c r="M6017">
        <v>3.532006371642638E-3</v>
      </c>
      <c r="N6017">
        <v>4.158890759526912E-3</v>
      </c>
      <c r="O6017">
        <v>3.0934129472370842E-3</v>
      </c>
    </row>
    <row r="6018" spans="12:15" x14ac:dyDescent="0.25">
      <c r="L6018">
        <f t="shared" si="107"/>
        <v>6017</v>
      </c>
      <c r="M6018">
        <v>3.5361808602374372E-3</v>
      </c>
      <c r="N6018">
        <v>4.1600993529300467E-3</v>
      </c>
      <c r="O6018">
        <v>3.0943426099838689E-3</v>
      </c>
    </row>
    <row r="6019" spans="12:15" x14ac:dyDescent="0.25">
      <c r="L6019">
        <f t="shared" si="107"/>
        <v>6018</v>
      </c>
      <c r="M6019">
        <v>3.5372282229673151E-3</v>
      </c>
      <c r="N6019">
        <v>4.1600993529300467E-3</v>
      </c>
      <c r="O6019">
        <v>3.0962019354774384E-3</v>
      </c>
    </row>
    <row r="6020" spans="12:15" x14ac:dyDescent="0.25">
      <c r="L6020">
        <f t="shared" ref="L6020:L6083" si="108">L6019+1</f>
        <v>6019</v>
      </c>
      <c r="M6020">
        <v>3.5372282229673151E-3</v>
      </c>
      <c r="N6020">
        <v>4.1649164609225409E-3</v>
      </c>
      <c r="O6020">
        <v>3.0980479800746252E-3</v>
      </c>
    </row>
    <row r="6021" spans="12:15" x14ac:dyDescent="0.25">
      <c r="L6021">
        <f t="shared" si="108"/>
        <v>6020</v>
      </c>
      <c r="M6021">
        <v>3.5372282229673151E-3</v>
      </c>
      <c r="N6021">
        <v>4.168542241131945E-3</v>
      </c>
      <c r="O6021">
        <v>3.1110101349440811E-3</v>
      </c>
    </row>
    <row r="6022" spans="12:15" x14ac:dyDescent="0.25">
      <c r="L6022">
        <f t="shared" si="108"/>
        <v>6021</v>
      </c>
      <c r="M6022">
        <v>3.5414027115621143E-3</v>
      </c>
      <c r="N6022">
        <v>4.1842194241326069E-3</v>
      </c>
      <c r="O6022">
        <v>3.1128561795412679E-3</v>
      </c>
    </row>
    <row r="6023" spans="12:15" x14ac:dyDescent="0.25">
      <c r="L6023">
        <f t="shared" si="108"/>
        <v>6022</v>
      </c>
      <c r="M6023">
        <v>3.5414027115621143E-3</v>
      </c>
      <c r="N6023">
        <v>4.1890537977451459E-3</v>
      </c>
      <c r="O6023">
        <v>3.1137858422880527E-3</v>
      </c>
    </row>
    <row r="6024" spans="12:15" x14ac:dyDescent="0.25">
      <c r="L6024">
        <f t="shared" si="108"/>
        <v>6023</v>
      </c>
      <c r="M6024">
        <v>3.5424500742919922E-3</v>
      </c>
      <c r="N6024">
        <v>4.19267957795455E-3</v>
      </c>
      <c r="O6024">
        <v>3.1165748305284069E-3</v>
      </c>
    </row>
    <row r="6025" spans="12:15" x14ac:dyDescent="0.25">
      <c r="L6025">
        <f t="shared" si="108"/>
        <v>6024</v>
      </c>
      <c r="M6025">
        <v>3.5455772001569135E-3</v>
      </c>
      <c r="N6025">
        <v>4.19267957795455E-3</v>
      </c>
      <c r="O6025">
        <v>3.1165748305284069E-3</v>
      </c>
    </row>
    <row r="6026" spans="12:15" x14ac:dyDescent="0.25">
      <c r="L6026">
        <f t="shared" si="108"/>
        <v>6025</v>
      </c>
      <c r="M6026">
        <v>3.5497516887517126E-3</v>
      </c>
      <c r="N6026">
        <v>4.2071481675520772E-3</v>
      </c>
      <c r="O6026">
        <v>3.117491212378809E-3</v>
      </c>
    </row>
    <row r="6027" spans="12:15" x14ac:dyDescent="0.25">
      <c r="L6027">
        <f t="shared" si="108"/>
        <v>6026</v>
      </c>
      <c r="M6027">
        <v>3.5507990514815906E-3</v>
      </c>
      <c r="N6027">
        <v>4.2095653543583467E-3</v>
      </c>
      <c r="O6027">
        <v>3.1184208751255937E-3</v>
      </c>
    </row>
    <row r="6028" spans="12:15" x14ac:dyDescent="0.25">
      <c r="L6028">
        <f t="shared" si="108"/>
        <v>6027</v>
      </c>
      <c r="M6028">
        <v>3.5560209028062677E-3</v>
      </c>
      <c r="N6028">
        <v>4.2119825411646161E-3</v>
      </c>
      <c r="O6028">
        <v>3.1193372569759958E-3</v>
      </c>
    </row>
    <row r="6029" spans="12:15" x14ac:dyDescent="0.25">
      <c r="L6029">
        <f t="shared" si="108"/>
        <v>6028</v>
      </c>
      <c r="M6029">
        <v>3.5570682655361456E-3</v>
      </c>
      <c r="N6029">
        <v>4.2156083213740203E-3</v>
      </c>
      <c r="O6029">
        <v>3.1221262452163501E-3</v>
      </c>
    </row>
    <row r="6030" spans="12:15" x14ac:dyDescent="0.25">
      <c r="L6030">
        <f t="shared" si="108"/>
        <v>6029</v>
      </c>
      <c r="M6030">
        <v>3.5570682655361456E-3</v>
      </c>
      <c r="N6030">
        <v>4.2156083213740203E-3</v>
      </c>
      <c r="O6030">
        <v>3.1249019525603217E-3</v>
      </c>
    </row>
    <row r="6031" spans="12:15" x14ac:dyDescent="0.25">
      <c r="L6031">
        <f t="shared" si="108"/>
        <v>6030</v>
      </c>
      <c r="M6031">
        <v>3.5570682655361456E-3</v>
      </c>
      <c r="N6031">
        <v>4.216816914777155E-3</v>
      </c>
      <c r="O6031">
        <v>3.1323126927418343E-3</v>
      </c>
    </row>
    <row r="6032" spans="12:15" x14ac:dyDescent="0.25">
      <c r="L6032">
        <f t="shared" si="108"/>
        <v>6031</v>
      </c>
      <c r="M6032">
        <v>3.5633374795907007E-3</v>
      </c>
      <c r="N6032">
        <v>4.231302769994727E-3</v>
      </c>
      <c r="O6032">
        <v>3.1452881285076728E-3</v>
      </c>
    </row>
    <row r="6033" spans="12:15" x14ac:dyDescent="0.25">
      <c r="L6033">
        <f t="shared" si="108"/>
        <v>6032</v>
      </c>
      <c r="M6033">
        <v>3.565417242725744E-3</v>
      </c>
      <c r="N6033">
        <v>4.2325113633978617E-3</v>
      </c>
      <c r="O6033">
        <v>3.1452881285076728E-3</v>
      </c>
    </row>
    <row r="6034" spans="12:15" x14ac:dyDescent="0.25">
      <c r="L6034">
        <f t="shared" si="108"/>
        <v>6033</v>
      </c>
      <c r="M6034">
        <v>3.565417242725744E-3</v>
      </c>
      <c r="N6034">
        <v>4.2325113633978617E-3</v>
      </c>
      <c r="O6034">
        <v>3.1462177912544576E-3</v>
      </c>
    </row>
    <row r="6035" spans="12:15" x14ac:dyDescent="0.25">
      <c r="L6035">
        <f t="shared" si="108"/>
        <v>6034</v>
      </c>
      <c r="M6035">
        <v>3.565417242725744E-3</v>
      </c>
      <c r="N6035">
        <v>4.2349285502041312E-3</v>
      </c>
      <c r="O6035">
        <v>3.1480638358516444E-3</v>
      </c>
    </row>
    <row r="6036" spans="12:15" x14ac:dyDescent="0.25">
      <c r="L6036">
        <f t="shared" si="108"/>
        <v>6035</v>
      </c>
      <c r="M6036">
        <v>3.5675119681854999E-3</v>
      </c>
      <c r="N6036">
        <v>4.244597297429209E-3</v>
      </c>
      <c r="O6036">
        <v>3.1489802177020465E-3</v>
      </c>
    </row>
    <row r="6037" spans="12:15" x14ac:dyDescent="0.25">
      <c r="L6037">
        <f t="shared" si="108"/>
        <v>6036</v>
      </c>
      <c r="M6037">
        <v>3.5695917313205432E-3</v>
      </c>
      <c r="N6037">
        <v>4.2458058908323437E-3</v>
      </c>
      <c r="O6037">
        <v>3.1526988686891855E-3</v>
      </c>
    </row>
    <row r="6038" spans="12:15" x14ac:dyDescent="0.25">
      <c r="L6038">
        <f t="shared" si="108"/>
        <v>6037</v>
      </c>
      <c r="M6038">
        <v>3.5758609453750982E-3</v>
      </c>
      <c r="N6038">
        <v>4.2470144842354784E-3</v>
      </c>
      <c r="O6038">
        <v>3.154558194182755E-3</v>
      </c>
    </row>
    <row r="6039" spans="12:15" x14ac:dyDescent="0.25">
      <c r="L6039">
        <f t="shared" si="108"/>
        <v>6038</v>
      </c>
      <c r="M6039">
        <v>3.5769083081049762E-3</v>
      </c>
      <c r="N6039">
        <v>4.2506229988248379E-3</v>
      </c>
      <c r="O6039">
        <v>3.1554745760331571E-3</v>
      </c>
    </row>
    <row r="6040" spans="12:15" x14ac:dyDescent="0.25">
      <c r="L6040">
        <f t="shared" si="108"/>
        <v>6039</v>
      </c>
      <c r="M6040">
        <v>3.5800354339698974E-3</v>
      </c>
      <c r="N6040">
        <v>4.2530401856311073E-3</v>
      </c>
      <c r="O6040">
        <v>3.1564042387799418E-3</v>
      </c>
    </row>
    <row r="6041" spans="12:15" x14ac:dyDescent="0.25">
      <c r="L6041">
        <f t="shared" si="108"/>
        <v>6040</v>
      </c>
      <c r="M6041">
        <v>3.5810827966997754E-3</v>
      </c>
      <c r="N6041">
        <v>4.2530401856311073E-3</v>
      </c>
      <c r="O6041">
        <v>3.1601096088706981E-3</v>
      </c>
    </row>
    <row r="6042" spans="12:15" x14ac:dyDescent="0.25">
      <c r="L6042">
        <f t="shared" si="108"/>
        <v>6041</v>
      </c>
      <c r="M6042">
        <v>3.5894467362140863E-3</v>
      </c>
      <c r="N6042">
        <v>4.2566659658405115E-3</v>
      </c>
      <c r="O6042">
        <v>3.1675203490522108E-3</v>
      </c>
    </row>
    <row r="6043" spans="12:15" x14ac:dyDescent="0.25">
      <c r="L6043">
        <f t="shared" si="108"/>
        <v>6042</v>
      </c>
      <c r="M6043">
        <v>3.5925738620790075E-3</v>
      </c>
      <c r="N6043">
        <v>4.2602917460499157E-3</v>
      </c>
      <c r="O6043">
        <v>3.170309337292565E-3</v>
      </c>
    </row>
    <row r="6044" spans="12:15" x14ac:dyDescent="0.25">
      <c r="L6044">
        <f t="shared" si="108"/>
        <v>6043</v>
      </c>
      <c r="M6044">
        <v>3.5946685875387634E-3</v>
      </c>
      <c r="N6044">
        <v>4.2627089328561851E-3</v>
      </c>
      <c r="O6044">
        <v>3.1823683912080014E-3</v>
      </c>
    </row>
    <row r="6045" spans="12:15" x14ac:dyDescent="0.25">
      <c r="L6045">
        <f t="shared" si="108"/>
        <v>6044</v>
      </c>
      <c r="M6045">
        <v>3.5988580384582751E-3</v>
      </c>
      <c r="N6045">
        <v>4.2639175262593199E-3</v>
      </c>
      <c r="O6045">
        <v>3.1832980539547862E-3</v>
      </c>
    </row>
    <row r="6046" spans="12:15" x14ac:dyDescent="0.25">
      <c r="L6046">
        <f t="shared" si="108"/>
        <v>6045</v>
      </c>
      <c r="M6046">
        <v>3.6019851643231964E-3</v>
      </c>
      <c r="N6046">
        <v>4.2663347130655893E-3</v>
      </c>
      <c r="O6046">
        <v>3.185144098551973E-3</v>
      </c>
    </row>
    <row r="6047" spans="12:15" x14ac:dyDescent="0.25">
      <c r="L6047">
        <f t="shared" si="108"/>
        <v>6046</v>
      </c>
      <c r="M6047">
        <v>3.6040798897829522E-3</v>
      </c>
      <c r="N6047">
        <v>4.272377680081263E-3</v>
      </c>
      <c r="O6047">
        <v>3.1897791313895141E-3</v>
      </c>
    </row>
    <row r="6048" spans="12:15" x14ac:dyDescent="0.25">
      <c r="L6048">
        <f t="shared" si="108"/>
        <v>6047</v>
      </c>
      <c r="M6048">
        <v>3.6072070156478735E-3</v>
      </c>
      <c r="N6048">
        <v>4.2735862734843977E-3</v>
      </c>
      <c r="O6048">
        <v>3.1962734897206246E-3</v>
      </c>
    </row>
    <row r="6049" spans="12:15" x14ac:dyDescent="0.25">
      <c r="L6049">
        <f t="shared" si="108"/>
        <v>6048</v>
      </c>
      <c r="M6049">
        <v>3.6155859174868969E-3</v>
      </c>
      <c r="N6049">
        <v>4.2880893943220144E-3</v>
      </c>
      <c r="O6049">
        <v>3.2027678480517352E-3</v>
      </c>
    </row>
    <row r="6050" spans="12:15" x14ac:dyDescent="0.25">
      <c r="L6050">
        <f t="shared" si="108"/>
        <v>6049</v>
      </c>
      <c r="M6050">
        <v>3.6166183178920623E-3</v>
      </c>
      <c r="N6050">
        <v>4.2880893943220144E-3</v>
      </c>
      <c r="O6050">
        <v>3.2036975107985199E-3</v>
      </c>
    </row>
    <row r="6051" spans="12:15" x14ac:dyDescent="0.25">
      <c r="L6051">
        <f t="shared" si="108"/>
        <v>6050</v>
      </c>
      <c r="M6051">
        <v>3.6166183178920623E-3</v>
      </c>
      <c r="N6051">
        <v>4.2929410335545981E-3</v>
      </c>
      <c r="O6051">
        <v>3.2092754872792284E-3</v>
      </c>
    </row>
    <row r="6052" spans="12:15" x14ac:dyDescent="0.25">
      <c r="L6052">
        <f t="shared" si="108"/>
        <v>6051</v>
      </c>
      <c r="M6052">
        <v>3.6166183178920623E-3</v>
      </c>
      <c r="N6052">
        <v>4.2989840005702717E-3</v>
      </c>
      <c r="O6052">
        <v>3.2139105201167695E-3</v>
      </c>
    </row>
    <row r="6053" spans="12:15" x14ac:dyDescent="0.25">
      <c r="L6053">
        <f t="shared" si="108"/>
        <v>6052</v>
      </c>
      <c r="M6053">
        <v>3.6208077688115741E-3</v>
      </c>
      <c r="N6053">
        <v>4.3074441543922148E-3</v>
      </c>
      <c r="O6053">
        <v>3.2166862274607411E-3</v>
      </c>
    </row>
    <row r="6054" spans="12:15" x14ac:dyDescent="0.25">
      <c r="L6054">
        <f t="shared" si="108"/>
        <v>6053</v>
      </c>
      <c r="M6054">
        <v>3.621855131541452E-3</v>
      </c>
      <c r="N6054">
        <v>4.3098786068185291E-3</v>
      </c>
      <c r="O6054">
        <v>3.2176158902075258E-3</v>
      </c>
    </row>
    <row r="6055" spans="12:15" x14ac:dyDescent="0.25">
      <c r="L6055">
        <f t="shared" si="108"/>
        <v>6054</v>
      </c>
      <c r="M6055">
        <v>3.629171708325885E-3</v>
      </c>
      <c r="N6055">
        <v>4.3098786068185291E-3</v>
      </c>
      <c r="O6055">
        <v>3.2185455529543106E-3</v>
      </c>
    </row>
    <row r="6056" spans="12:15" x14ac:dyDescent="0.25">
      <c r="L6056">
        <f t="shared" si="108"/>
        <v>6055</v>
      </c>
      <c r="M6056">
        <v>3.6333611592453967E-3</v>
      </c>
      <c r="N6056">
        <v>4.3110872002216638E-3</v>
      </c>
      <c r="O6056">
        <v>3.2185455529543106E-3</v>
      </c>
    </row>
    <row r="6057" spans="12:15" x14ac:dyDescent="0.25">
      <c r="L6057">
        <f t="shared" si="108"/>
        <v>6056</v>
      </c>
      <c r="M6057">
        <v>3.6354558847051526E-3</v>
      </c>
      <c r="N6057">
        <v>4.314712980431068E-3</v>
      </c>
      <c r="O6057">
        <v>3.2194752157010953E-3</v>
      </c>
    </row>
    <row r="6058" spans="12:15" x14ac:dyDescent="0.25">
      <c r="L6058">
        <f t="shared" si="108"/>
        <v>6057</v>
      </c>
      <c r="M6058">
        <v>3.6396303732999517E-3</v>
      </c>
      <c r="N6058">
        <v>4.3207559474467416E-3</v>
      </c>
      <c r="O6058">
        <v>3.2231938666882343E-3</v>
      </c>
    </row>
    <row r="6059" spans="12:15" x14ac:dyDescent="0.25">
      <c r="L6059">
        <f t="shared" si="108"/>
        <v>6058</v>
      </c>
      <c r="M6059">
        <v>3.6406777360298297E-3</v>
      </c>
      <c r="N6059">
        <v>4.3243817276561458E-3</v>
      </c>
      <c r="O6059">
        <v>3.2259828549285885E-3</v>
      </c>
    </row>
    <row r="6060" spans="12:15" x14ac:dyDescent="0.25">
      <c r="L6060">
        <f t="shared" si="108"/>
        <v>6059</v>
      </c>
      <c r="M6060">
        <v>3.6417250987597076E-3</v>
      </c>
      <c r="N6060">
        <v>4.3255903210592805E-3</v>
      </c>
      <c r="O6060">
        <v>3.2324772132596991E-3</v>
      </c>
    </row>
    <row r="6061" spans="12:15" x14ac:dyDescent="0.25">
      <c r="L6061">
        <f t="shared" si="108"/>
        <v>6060</v>
      </c>
      <c r="M6061">
        <v>3.6469469500843847E-3</v>
      </c>
      <c r="N6061">
        <v>4.32800750786555E-3</v>
      </c>
      <c r="O6061">
        <v>3.2352529206036706E-3</v>
      </c>
    </row>
    <row r="6062" spans="12:15" x14ac:dyDescent="0.25">
      <c r="L6062">
        <f t="shared" si="108"/>
        <v>6061</v>
      </c>
      <c r="M6062">
        <v>3.6490416755441406E-3</v>
      </c>
      <c r="N6062">
        <v>4.3292161012686847E-3</v>
      </c>
      <c r="O6062">
        <v>3.2371122460972401E-3</v>
      </c>
    </row>
    <row r="6063" spans="12:15" x14ac:dyDescent="0.25">
      <c r="L6063">
        <f t="shared" si="108"/>
        <v>6062</v>
      </c>
      <c r="M6063">
        <v>3.6553258519234082E-3</v>
      </c>
      <c r="N6063">
        <v>4.3316332880749542E-3</v>
      </c>
      <c r="O6063">
        <v>3.2464088735650876E-3</v>
      </c>
    </row>
    <row r="6064" spans="12:15" x14ac:dyDescent="0.25">
      <c r="L6064">
        <f t="shared" si="108"/>
        <v>6063</v>
      </c>
      <c r="M6064">
        <v>3.6553258519234082E-3</v>
      </c>
      <c r="N6064">
        <v>4.3316332880749542E-3</v>
      </c>
      <c r="O6064">
        <v>3.248268199058657E-3</v>
      </c>
    </row>
    <row r="6065" spans="12:15" x14ac:dyDescent="0.25">
      <c r="L6065">
        <f t="shared" si="108"/>
        <v>6064</v>
      </c>
      <c r="M6065">
        <v>3.6605626655727978E-3</v>
      </c>
      <c r="N6065">
        <v>4.3364849273075379E-3</v>
      </c>
      <c r="O6065">
        <v>3.2501275245522265E-3</v>
      </c>
    </row>
    <row r="6066" spans="12:15" x14ac:dyDescent="0.25">
      <c r="L6066">
        <f t="shared" si="108"/>
        <v>6065</v>
      </c>
      <c r="M6066">
        <v>3.6616100283026758E-3</v>
      </c>
      <c r="N6066">
        <v>4.3376935207106726E-3</v>
      </c>
      <c r="O6066">
        <v>3.2501275245522265E-3</v>
      </c>
    </row>
    <row r="6067" spans="12:15" x14ac:dyDescent="0.25">
      <c r="L6067">
        <f t="shared" si="108"/>
        <v>6066</v>
      </c>
      <c r="M6067">
        <v>3.6637047537624316E-3</v>
      </c>
      <c r="N6067">
        <v>4.3413365665401216E-3</v>
      </c>
      <c r="O6067">
        <v>3.2529165127925808E-3</v>
      </c>
    </row>
    <row r="6068" spans="12:15" x14ac:dyDescent="0.25">
      <c r="L6068">
        <f t="shared" si="108"/>
        <v>6067</v>
      </c>
      <c r="M6068">
        <v>3.665784516897475E-3</v>
      </c>
      <c r="N6068">
        <v>4.3461709401526605E-3</v>
      </c>
      <c r="O6068">
        <v>3.2556922201365524E-3</v>
      </c>
    </row>
    <row r="6069" spans="12:15" x14ac:dyDescent="0.25">
      <c r="L6069">
        <f t="shared" si="108"/>
        <v>6068</v>
      </c>
      <c r="M6069">
        <v>3.6689266050871088E-3</v>
      </c>
      <c r="N6069">
        <v>4.3594827332071873E-3</v>
      </c>
      <c r="O6069">
        <v>3.2566218828833371E-3</v>
      </c>
    </row>
    <row r="6070" spans="12:15" x14ac:dyDescent="0.25">
      <c r="L6070">
        <f t="shared" si="108"/>
        <v>6069</v>
      </c>
      <c r="M6070">
        <v>3.6720686932767426E-3</v>
      </c>
      <c r="N6070">
        <v>4.3594827332071873E-3</v>
      </c>
      <c r="O6070">
        <v>3.2594108711236913E-3</v>
      </c>
    </row>
    <row r="6071" spans="12:15" x14ac:dyDescent="0.25">
      <c r="L6071">
        <f t="shared" si="108"/>
        <v>6070</v>
      </c>
      <c r="M6071">
        <v>3.6783528696560101E-3</v>
      </c>
      <c r="N6071">
        <v>4.3594827332071873E-3</v>
      </c>
      <c r="O6071">
        <v>3.2603405338704761E-3</v>
      </c>
    </row>
    <row r="6072" spans="12:15" x14ac:dyDescent="0.25">
      <c r="L6072">
        <f t="shared" si="108"/>
        <v>6071</v>
      </c>
      <c r="M6072">
        <v>3.6783528696560101E-3</v>
      </c>
      <c r="N6072">
        <v>4.3618999200134567E-3</v>
      </c>
      <c r="O6072">
        <v>3.2612701966172608E-3</v>
      </c>
    </row>
    <row r="6073" spans="12:15" x14ac:dyDescent="0.25">
      <c r="L6073">
        <f t="shared" si="108"/>
        <v>6072</v>
      </c>
      <c r="M6073">
        <v>3.6846220837105652E-3</v>
      </c>
      <c r="N6073">
        <v>4.364334372439771E-3</v>
      </c>
      <c r="O6073">
        <v>3.2631295221108303E-3</v>
      </c>
    </row>
    <row r="6074" spans="12:15" x14ac:dyDescent="0.25">
      <c r="L6074">
        <f t="shared" si="108"/>
        <v>6073</v>
      </c>
      <c r="M6074">
        <v>3.6846220837105652E-3</v>
      </c>
      <c r="N6074">
        <v>4.364334372439771E-3</v>
      </c>
      <c r="O6074">
        <v>3.264059184857615E-3</v>
      </c>
    </row>
    <row r="6075" spans="12:15" x14ac:dyDescent="0.25">
      <c r="L6075">
        <f t="shared" si="108"/>
        <v>6074</v>
      </c>
      <c r="M6075">
        <v>3.6950957110093445E-3</v>
      </c>
      <c r="N6075">
        <v>4.3655429658429057E-3</v>
      </c>
      <c r="O6075">
        <v>3.2686942176951561E-3</v>
      </c>
    </row>
    <row r="6076" spans="12:15" x14ac:dyDescent="0.25">
      <c r="L6076">
        <f t="shared" si="108"/>
        <v>6075</v>
      </c>
      <c r="M6076">
        <v>3.6971904364691004E-3</v>
      </c>
      <c r="N6076">
        <v>4.3740031196648488E-3</v>
      </c>
      <c r="O6076">
        <v>3.2705535431887256E-3</v>
      </c>
    </row>
    <row r="6077" spans="12:15" x14ac:dyDescent="0.25">
      <c r="L6077">
        <f t="shared" si="108"/>
        <v>6076</v>
      </c>
      <c r="M6077">
        <v>3.6982377991989783E-3</v>
      </c>
      <c r="N6077">
        <v>4.3788547588974325E-3</v>
      </c>
      <c r="O6077">
        <v>3.2714832059355103E-3</v>
      </c>
    </row>
    <row r="6078" spans="12:15" x14ac:dyDescent="0.25">
      <c r="L6078">
        <f t="shared" si="108"/>
        <v>6077</v>
      </c>
      <c r="M6078">
        <v>3.7003325246587342E-3</v>
      </c>
      <c r="N6078">
        <v>4.3788547588974325E-3</v>
      </c>
      <c r="O6078">
        <v>3.2752018569226493E-3</v>
      </c>
    </row>
    <row r="6079" spans="12:15" x14ac:dyDescent="0.25">
      <c r="L6079">
        <f t="shared" si="108"/>
        <v>6078</v>
      </c>
      <c r="M6079">
        <v>3.7003325246587342E-3</v>
      </c>
      <c r="N6079">
        <v>4.3837063981300162E-3</v>
      </c>
      <c r="O6079">
        <v>3.2789205079097883E-3</v>
      </c>
    </row>
    <row r="6080" spans="12:15" x14ac:dyDescent="0.25">
      <c r="L6080">
        <f t="shared" si="108"/>
        <v>6079</v>
      </c>
      <c r="M6080">
        <v>3.7045219755782459E-3</v>
      </c>
      <c r="N6080">
        <v>4.3861235849362856E-3</v>
      </c>
      <c r="O6080">
        <v>3.2807798334033578E-3</v>
      </c>
    </row>
    <row r="6081" spans="12:15" x14ac:dyDescent="0.25">
      <c r="L6081">
        <f t="shared" si="108"/>
        <v>6080</v>
      </c>
      <c r="M6081">
        <v>3.7045219755782459E-3</v>
      </c>
      <c r="N6081">
        <v>4.3897493651456898E-3</v>
      </c>
      <c r="O6081">
        <v>3.2844984843904967E-3</v>
      </c>
    </row>
    <row r="6082" spans="12:15" x14ac:dyDescent="0.25">
      <c r="L6082">
        <f t="shared" si="108"/>
        <v>6081</v>
      </c>
      <c r="M6082">
        <v>3.7066167010380018E-3</v>
      </c>
      <c r="N6082">
        <v>4.4006612370139919E-3</v>
      </c>
      <c r="O6082">
        <v>3.2891467981244205E-3</v>
      </c>
    </row>
    <row r="6083" spans="12:15" x14ac:dyDescent="0.25">
      <c r="L6083">
        <f t="shared" si="108"/>
        <v>6082</v>
      </c>
      <c r="M6083">
        <v>3.7108061519575135E-3</v>
      </c>
      <c r="N6083">
        <v>4.4006612370139919E-3</v>
      </c>
      <c r="O6083">
        <v>3.2900764608712052E-3</v>
      </c>
    </row>
    <row r="6084" spans="12:15" x14ac:dyDescent="0.25">
      <c r="L6084">
        <f t="shared" ref="L6084:L6147" si="109">L6083+1</f>
        <v>6083</v>
      </c>
      <c r="M6084">
        <v>3.7108061519575135E-3</v>
      </c>
      <c r="N6084">
        <v>4.4006612370139919E-3</v>
      </c>
      <c r="O6084">
        <v>3.2919357863647747E-3</v>
      </c>
    </row>
    <row r="6085" spans="12:15" x14ac:dyDescent="0.25">
      <c r="L6085">
        <f t="shared" si="109"/>
        <v>6084</v>
      </c>
      <c r="M6085">
        <v>3.7118535146873914E-3</v>
      </c>
      <c r="N6085">
        <v>4.4054956106265308E-3</v>
      </c>
      <c r="O6085">
        <v>3.2928654491115594E-3</v>
      </c>
    </row>
    <row r="6086" spans="12:15" x14ac:dyDescent="0.25">
      <c r="L6086">
        <f t="shared" si="109"/>
        <v>6085</v>
      </c>
      <c r="M6086">
        <v>3.7129008774172694E-3</v>
      </c>
      <c r="N6086">
        <v>4.4067214696497103E-3</v>
      </c>
      <c r="O6086">
        <v>3.2993863692354353E-3</v>
      </c>
    </row>
    <row r="6087" spans="12:15" x14ac:dyDescent="0.25">
      <c r="L6087">
        <f t="shared" si="109"/>
        <v>6086</v>
      </c>
      <c r="M6087">
        <v>3.7139482401471473E-3</v>
      </c>
      <c r="N6087">
        <v>4.4164074824948329E-3</v>
      </c>
      <c r="O6087">
        <v>3.3021753574757895E-3</v>
      </c>
    </row>
    <row r="6088" spans="12:15" x14ac:dyDescent="0.25">
      <c r="L6088">
        <f t="shared" si="109"/>
        <v>6087</v>
      </c>
      <c r="M6088">
        <v>3.7171052906614936E-3</v>
      </c>
      <c r="N6088">
        <v>4.4176160758979677E-3</v>
      </c>
      <c r="O6088">
        <v>3.3058940084629285E-3</v>
      </c>
    </row>
    <row r="6089" spans="12:15" x14ac:dyDescent="0.25">
      <c r="L6089">
        <f t="shared" si="109"/>
        <v>6088</v>
      </c>
      <c r="M6089">
        <v>3.7233894670407612E-3</v>
      </c>
      <c r="N6089">
        <v>4.4212591217274166E-3</v>
      </c>
      <c r="O6089">
        <v>3.3096126594500674E-3</v>
      </c>
    </row>
    <row r="6090" spans="12:15" x14ac:dyDescent="0.25">
      <c r="L6090">
        <f t="shared" si="109"/>
        <v>6089</v>
      </c>
      <c r="M6090">
        <v>3.726531555230395E-3</v>
      </c>
      <c r="N6090">
        <v>4.4261107609600003E-3</v>
      </c>
      <c r="O6090">
        <v>3.3105423221968522E-3</v>
      </c>
    </row>
    <row r="6091" spans="12:15" x14ac:dyDescent="0.25">
      <c r="L6091">
        <f t="shared" si="109"/>
        <v>6090</v>
      </c>
      <c r="M6091">
        <v>3.726531555230395E-3</v>
      </c>
      <c r="N6091">
        <v>4.4321709935957188E-3</v>
      </c>
      <c r="O6091">
        <v>3.3133313104372064E-3</v>
      </c>
    </row>
    <row r="6092" spans="12:15" x14ac:dyDescent="0.25">
      <c r="L6092">
        <f t="shared" si="109"/>
        <v>6091</v>
      </c>
      <c r="M6092">
        <v>3.7317683688797847E-3</v>
      </c>
      <c r="N6092">
        <v>4.434605446022033E-3</v>
      </c>
      <c r="O6092">
        <v>3.3142742540803738E-3</v>
      </c>
    </row>
    <row r="6093" spans="12:15" x14ac:dyDescent="0.25">
      <c r="L6093">
        <f t="shared" si="109"/>
        <v>6092</v>
      </c>
      <c r="M6093">
        <v>3.7338780566642531E-3</v>
      </c>
      <c r="N6093">
        <v>4.434605446022033E-3</v>
      </c>
      <c r="O6093">
        <v>3.317063242320728E-3</v>
      </c>
    </row>
    <row r="6094" spans="12:15" x14ac:dyDescent="0.25">
      <c r="L6094">
        <f t="shared" si="109"/>
        <v>6093</v>
      </c>
      <c r="M6094">
        <v>3.7401622330435207E-3</v>
      </c>
      <c r="N6094">
        <v>4.4358140394251677E-3</v>
      </c>
      <c r="O6094">
        <v>3.3179929050675128E-3</v>
      </c>
    </row>
    <row r="6095" spans="12:15" x14ac:dyDescent="0.25">
      <c r="L6095">
        <f t="shared" si="109"/>
        <v>6094</v>
      </c>
      <c r="M6095">
        <v>3.7443516839630324E-3</v>
      </c>
      <c r="N6095">
        <v>4.4358140394251677E-3</v>
      </c>
      <c r="O6095">
        <v>3.3226412188014365E-3</v>
      </c>
    </row>
    <row r="6096" spans="12:15" x14ac:dyDescent="0.25">
      <c r="L6096">
        <f t="shared" si="109"/>
        <v>6095</v>
      </c>
      <c r="M6096">
        <v>3.7474937721526662E-3</v>
      </c>
      <c r="N6096">
        <v>4.4430828654640209E-3</v>
      </c>
      <c r="O6096">
        <v>3.3272895325353602E-3</v>
      </c>
    </row>
    <row r="6097" spans="12:15" x14ac:dyDescent="0.25">
      <c r="L6097">
        <f t="shared" si="109"/>
        <v>6096</v>
      </c>
      <c r="M6097">
        <v>3.7474937721526662E-3</v>
      </c>
      <c r="N6097">
        <v>4.4467259112934698E-3</v>
      </c>
      <c r="O6097">
        <v>3.3300785207757144E-3</v>
      </c>
    </row>
    <row r="6098" spans="12:15" x14ac:dyDescent="0.25">
      <c r="L6098">
        <f t="shared" si="109"/>
        <v>6097</v>
      </c>
      <c r="M6098">
        <v>3.7485411348825441E-3</v>
      </c>
      <c r="N6098">
        <v>4.4467259112934698E-3</v>
      </c>
      <c r="O6098">
        <v>3.3310081835224992E-3</v>
      </c>
    </row>
    <row r="6099" spans="12:15" x14ac:dyDescent="0.25">
      <c r="L6099">
        <f t="shared" si="109"/>
        <v>6098</v>
      </c>
      <c r="M6099">
        <v>3.7506358603423E-3</v>
      </c>
      <c r="N6099">
        <v>4.4527861439291883E-3</v>
      </c>
      <c r="O6099">
        <v>3.3365994408995903E-3</v>
      </c>
    </row>
    <row r="6100" spans="12:15" x14ac:dyDescent="0.25">
      <c r="L6100">
        <f t="shared" si="109"/>
        <v>6099</v>
      </c>
      <c r="M6100">
        <v>3.759029724506036E-3</v>
      </c>
      <c r="N6100">
        <v>4.4552205963555025E-3</v>
      </c>
      <c r="O6100">
        <v>3.3403313727831119E-3</v>
      </c>
    </row>
    <row r="6101" spans="12:15" x14ac:dyDescent="0.25">
      <c r="L6101">
        <f t="shared" si="109"/>
        <v>6100</v>
      </c>
      <c r="M6101">
        <v>3.7611244499657919E-3</v>
      </c>
      <c r="N6101">
        <v>4.4600549699680414E-3</v>
      </c>
      <c r="O6101">
        <v>3.3459093492638203E-3</v>
      </c>
    </row>
    <row r="6102" spans="12:15" x14ac:dyDescent="0.25">
      <c r="L6102">
        <f t="shared" si="109"/>
        <v>6101</v>
      </c>
      <c r="M6102">
        <v>3.7621867750203823E-3</v>
      </c>
      <c r="N6102">
        <v>4.4624894223943556E-3</v>
      </c>
      <c r="O6102">
        <v>3.3459093492638203E-3</v>
      </c>
    </row>
    <row r="6103" spans="12:15" x14ac:dyDescent="0.25">
      <c r="L6103">
        <f t="shared" si="109"/>
        <v>6102</v>
      </c>
      <c r="M6103">
        <v>3.7653288632100161E-3</v>
      </c>
      <c r="N6103">
        <v>4.4649238748206699E-3</v>
      </c>
      <c r="O6103">
        <v>3.3515006066409114E-3</v>
      </c>
    </row>
    <row r="6104" spans="12:15" x14ac:dyDescent="0.25">
      <c r="L6104">
        <f t="shared" si="109"/>
        <v>6103</v>
      </c>
      <c r="M6104">
        <v>3.767423588669772E-3</v>
      </c>
      <c r="N6104">
        <v>4.4673410616269393E-3</v>
      </c>
      <c r="O6104">
        <v>3.3552192576280504E-3</v>
      </c>
    </row>
    <row r="6105" spans="12:15" x14ac:dyDescent="0.25">
      <c r="L6105">
        <f t="shared" si="109"/>
        <v>6104</v>
      </c>
      <c r="M6105">
        <v>3.7705656768594058E-3</v>
      </c>
      <c r="N6105">
        <v>4.4903906643867231E-3</v>
      </c>
      <c r="O6105">
        <v>3.3635995032454957E-3</v>
      </c>
    </row>
    <row r="6106" spans="12:15" x14ac:dyDescent="0.25">
      <c r="L6106">
        <f t="shared" si="109"/>
        <v>6105</v>
      </c>
      <c r="M6106">
        <v>3.7737077650490396E-3</v>
      </c>
      <c r="N6106">
        <v>4.4964681626424863E-3</v>
      </c>
      <c r="O6106">
        <v>3.3664017723822326E-3</v>
      </c>
    </row>
    <row r="6107" spans="12:15" x14ac:dyDescent="0.25">
      <c r="L6107">
        <f t="shared" si="109"/>
        <v>6106</v>
      </c>
      <c r="M6107">
        <v>3.7747551277789175E-3</v>
      </c>
      <c r="N6107">
        <v>4.4964681626424863E-3</v>
      </c>
      <c r="O6107">
        <v>3.3701337042657542E-3</v>
      </c>
    </row>
    <row r="6108" spans="12:15" x14ac:dyDescent="0.25">
      <c r="L6108">
        <f t="shared" si="109"/>
        <v>6107</v>
      </c>
      <c r="M6108">
        <v>3.7779121782932639E-3</v>
      </c>
      <c r="N6108">
        <v>4.5001112084719352E-3</v>
      </c>
      <c r="O6108">
        <v>3.3738523552528932E-3</v>
      </c>
    </row>
    <row r="6109" spans="12:15" x14ac:dyDescent="0.25">
      <c r="L6109">
        <f t="shared" si="109"/>
        <v>6108</v>
      </c>
      <c r="M6109">
        <v>3.7779121782932639E-3</v>
      </c>
      <c r="N6109">
        <v>4.5025283952782047E-3</v>
      </c>
      <c r="O6109">
        <v>3.3738523552528932E-3</v>
      </c>
    </row>
    <row r="6110" spans="12:15" x14ac:dyDescent="0.25">
      <c r="L6110">
        <f t="shared" si="109"/>
        <v>6109</v>
      </c>
      <c r="M6110">
        <v>3.7810542664828977E-3</v>
      </c>
      <c r="N6110">
        <v>4.5146833917897311E-3</v>
      </c>
      <c r="O6110">
        <v>3.3775710062400321E-3</v>
      </c>
    </row>
    <row r="6111" spans="12:15" x14ac:dyDescent="0.25">
      <c r="L6111">
        <f t="shared" si="109"/>
        <v>6110</v>
      </c>
      <c r="M6111">
        <v>3.7831639542673661E-3</v>
      </c>
      <c r="N6111">
        <v>4.5158919851928658E-3</v>
      </c>
      <c r="O6111">
        <v>3.3813029381235538E-3</v>
      </c>
    </row>
    <row r="6112" spans="12:15" x14ac:dyDescent="0.25">
      <c r="L6112">
        <f t="shared" si="109"/>
        <v>6111</v>
      </c>
      <c r="M6112">
        <v>3.7852586797271219E-3</v>
      </c>
      <c r="N6112">
        <v>4.5158919851928658E-3</v>
      </c>
      <c r="O6112">
        <v>3.3924987337741186E-3</v>
      </c>
    </row>
    <row r="6113" spans="12:15" x14ac:dyDescent="0.25">
      <c r="L6113">
        <f t="shared" si="109"/>
        <v>6112</v>
      </c>
      <c r="M6113">
        <v>3.7904954933765116E-3</v>
      </c>
      <c r="N6113">
        <v>4.5195350310223148E-3</v>
      </c>
      <c r="O6113">
        <v>3.3934283965209033E-3</v>
      </c>
    </row>
    <row r="6114" spans="12:15" x14ac:dyDescent="0.25">
      <c r="L6114">
        <f t="shared" si="109"/>
        <v>6113</v>
      </c>
      <c r="M6114">
        <v>3.7957472693506138E-3</v>
      </c>
      <c r="N6114">
        <v>4.521969483448629E-3</v>
      </c>
      <c r="O6114">
        <v>3.3943580592676881E-3</v>
      </c>
    </row>
    <row r="6115" spans="12:15" x14ac:dyDescent="0.25">
      <c r="L6115">
        <f t="shared" si="109"/>
        <v>6114</v>
      </c>
      <c r="M6115">
        <v>3.7999516825948381E-3</v>
      </c>
      <c r="N6115">
        <v>4.5255952636580332E-3</v>
      </c>
      <c r="O6115">
        <v>3.3971470475080423E-3</v>
      </c>
    </row>
    <row r="6116" spans="12:15" x14ac:dyDescent="0.25">
      <c r="L6116">
        <f t="shared" si="109"/>
        <v>6115</v>
      </c>
      <c r="M6116">
        <v>3.8030937707844719E-3</v>
      </c>
      <c r="N6116">
        <v>4.5328813553169311E-3</v>
      </c>
      <c r="O6116">
        <v>3.3971470475080423E-3</v>
      </c>
    </row>
    <row r="6117" spans="12:15" x14ac:dyDescent="0.25">
      <c r="L6117">
        <f t="shared" si="109"/>
        <v>6116</v>
      </c>
      <c r="M6117">
        <v>3.8030937707844719E-3</v>
      </c>
      <c r="N6117">
        <v>4.5377502601695596E-3</v>
      </c>
      <c r="O6117">
        <v>3.4018086421383487E-3</v>
      </c>
    </row>
    <row r="6118" spans="12:15" x14ac:dyDescent="0.25">
      <c r="L6118">
        <f t="shared" si="109"/>
        <v>6117</v>
      </c>
      <c r="M6118">
        <v>3.8051884962442277E-3</v>
      </c>
      <c r="N6118">
        <v>4.5413933059990086E-3</v>
      </c>
      <c r="O6118">
        <v>3.402751585781516E-3</v>
      </c>
    </row>
    <row r="6119" spans="12:15" x14ac:dyDescent="0.25">
      <c r="L6119">
        <f t="shared" si="109"/>
        <v>6118</v>
      </c>
      <c r="M6119">
        <v>3.8104552345430425E-3</v>
      </c>
      <c r="N6119">
        <v>4.5438277584253228E-3</v>
      </c>
      <c r="O6119">
        <v>3.4073998995154398E-3</v>
      </c>
    </row>
    <row r="6120" spans="12:15" x14ac:dyDescent="0.25">
      <c r="L6120">
        <f t="shared" si="109"/>
        <v>6119</v>
      </c>
      <c r="M6120">
        <v>3.8115025972729204E-3</v>
      </c>
      <c r="N6120">
        <v>4.5583999417431187E-3</v>
      </c>
      <c r="O6120">
        <v>3.4073998995154398E-3</v>
      </c>
    </row>
    <row r="6121" spans="12:15" x14ac:dyDescent="0.25">
      <c r="L6121">
        <f t="shared" si="109"/>
        <v>6120</v>
      </c>
      <c r="M6121">
        <v>3.8115025972729204E-3</v>
      </c>
      <c r="N6121">
        <v>4.5583999417431187E-3</v>
      </c>
      <c r="O6121">
        <v>3.4083428431586071E-3</v>
      </c>
    </row>
    <row r="6122" spans="12:15" x14ac:dyDescent="0.25">
      <c r="L6122">
        <f t="shared" si="109"/>
        <v>6121</v>
      </c>
      <c r="M6122">
        <v>3.8125499600027983E-3</v>
      </c>
      <c r="N6122">
        <v>4.5608343941694329E-3</v>
      </c>
      <c r="O6122">
        <v>3.4083428431586071E-3</v>
      </c>
    </row>
    <row r="6123" spans="12:15" x14ac:dyDescent="0.25">
      <c r="L6123">
        <f t="shared" si="109"/>
        <v>6122</v>
      </c>
      <c r="M6123">
        <v>3.8125499600027983E-3</v>
      </c>
      <c r="N6123">
        <v>4.5790668889367225E-3</v>
      </c>
      <c r="O6123">
        <v>3.4139341005356982E-3</v>
      </c>
    </row>
    <row r="6124" spans="12:15" x14ac:dyDescent="0.25">
      <c r="L6124">
        <f t="shared" si="109"/>
        <v>6123</v>
      </c>
      <c r="M6124">
        <v>3.8241008746808807E-3</v>
      </c>
      <c r="N6124">
        <v>4.580292747959902E-3</v>
      </c>
      <c r="O6124">
        <v>3.4176660324192198E-3</v>
      </c>
    </row>
    <row r="6125" spans="12:15" x14ac:dyDescent="0.25">
      <c r="L6125">
        <f t="shared" si="109"/>
        <v>6124</v>
      </c>
      <c r="M6125">
        <v>3.8324947388446167E-3</v>
      </c>
      <c r="N6125">
        <v>4.580292747959902E-3</v>
      </c>
      <c r="O6125">
        <v>3.4270025025762152E-3</v>
      </c>
    </row>
    <row r="6126" spans="12:15" x14ac:dyDescent="0.25">
      <c r="L6126">
        <f t="shared" si="109"/>
        <v>6125</v>
      </c>
      <c r="M6126">
        <v>3.8324947388446167E-3</v>
      </c>
      <c r="N6126">
        <v>4.580292747959902E-3</v>
      </c>
      <c r="O6126">
        <v>3.4297914908165694E-3</v>
      </c>
    </row>
    <row r="6127" spans="12:15" x14ac:dyDescent="0.25">
      <c r="L6127">
        <f t="shared" si="109"/>
        <v>6126</v>
      </c>
      <c r="M6127">
        <v>3.8387938775485968E-3</v>
      </c>
      <c r="N6127">
        <v>4.5827099347661715E-3</v>
      </c>
      <c r="O6127">
        <v>3.4307211535633542E-3</v>
      </c>
    </row>
    <row r="6128" spans="12:15" x14ac:dyDescent="0.25">
      <c r="L6128">
        <f t="shared" si="109"/>
        <v>6127</v>
      </c>
      <c r="M6128">
        <v>3.8398562026031873E-3</v>
      </c>
      <c r="N6128">
        <v>4.583935793789351E-3</v>
      </c>
      <c r="O6128">
        <v>3.4316508163101389E-3</v>
      </c>
    </row>
    <row r="6129" spans="12:15" x14ac:dyDescent="0.25">
      <c r="L6129">
        <f t="shared" si="109"/>
        <v>6128</v>
      </c>
      <c r="M6129">
        <v>3.853516805065738E-3</v>
      </c>
      <c r="N6129">
        <v>4.5851616528125305E-3</v>
      </c>
      <c r="O6129">
        <v>3.4325937599533063E-3</v>
      </c>
    </row>
    <row r="6130" spans="12:15" x14ac:dyDescent="0.25">
      <c r="L6130">
        <f t="shared" si="109"/>
        <v>6129</v>
      </c>
      <c r="M6130">
        <v>3.8556115305254939E-3</v>
      </c>
      <c r="N6130">
        <v>4.5948821968977427E-3</v>
      </c>
      <c r="O6130">
        <v>3.4372553545836126E-3</v>
      </c>
    </row>
    <row r="6131" spans="12:15" x14ac:dyDescent="0.25">
      <c r="L6131">
        <f t="shared" si="109"/>
        <v>6130</v>
      </c>
      <c r="M6131">
        <v>3.8566588932553718E-3</v>
      </c>
      <c r="N6131">
        <v>4.5985252427271917E-3</v>
      </c>
      <c r="O6131">
        <v>3.4475214874873927E-3</v>
      </c>
    </row>
    <row r="6132" spans="12:15" x14ac:dyDescent="0.25">
      <c r="L6132">
        <f t="shared" si="109"/>
        <v>6131</v>
      </c>
      <c r="M6132">
        <v>3.8598159437697181E-3</v>
      </c>
      <c r="N6132">
        <v>4.6106975048587628E-3</v>
      </c>
      <c r="O6132">
        <v>3.4484644311305601E-3</v>
      </c>
    </row>
    <row r="6133" spans="12:15" x14ac:dyDescent="0.25">
      <c r="L6133">
        <f t="shared" si="109"/>
        <v>6132</v>
      </c>
      <c r="M6133">
        <v>3.8598159437697181E-3</v>
      </c>
      <c r="N6133">
        <v>4.6119060982618976E-3</v>
      </c>
      <c r="O6133">
        <v>3.4503237566241296E-3</v>
      </c>
    </row>
    <row r="6134" spans="12:15" x14ac:dyDescent="0.25">
      <c r="L6134">
        <f t="shared" si="109"/>
        <v>6133</v>
      </c>
      <c r="M6134">
        <v>3.8650677197438203E-3</v>
      </c>
      <c r="N6134">
        <v>4.6155491440913465E-3</v>
      </c>
      <c r="O6134">
        <v>3.4531260257608665E-3</v>
      </c>
    </row>
    <row r="6135" spans="12:15" x14ac:dyDescent="0.25">
      <c r="L6135">
        <f t="shared" si="109"/>
        <v>6134</v>
      </c>
      <c r="M6135">
        <v>3.8682247702581667E-3</v>
      </c>
      <c r="N6135">
        <v>4.616775003114526E-3</v>
      </c>
      <c r="O6135">
        <v>3.4549986321508186E-3</v>
      </c>
    </row>
    <row r="6136" spans="12:15" x14ac:dyDescent="0.25">
      <c r="L6136">
        <f t="shared" si="109"/>
        <v>6135</v>
      </c>
      <c r="M6136">
        <v>3.8703344580426351E-3</v>
      </c>
      <c r="N6136">
        <v>4.6216439079671545E-3</v>
      </c>
      <c r="O6136">
        <v>3.4559282948976033E-3</v>
      </c>
    </row>
    <row r="6137" spans="12:15" x14ac:dyDescent="0.25">
      <c r="L6137">
        <f t="shared" si="109"/>
        <v>6136</v>
      </c>
      <c r="M6137">
        <v>3.8703344580426351E-3</v>
      </c>
      <c r="N6137">
        <v>4.6240783603934688E-3</v>
      </c>
      <c r="O6137">
        <v>3.4596602267811249E-3</v>
      </c>
    </row>
    <row r="6138" spans="12:15" x14ac:dyDescent="0.25">
      <c r="L6138">
        <f t="shared" si="109"/>
        <v>6137</v>
      </c>
      <c r="M6138">
        <v>3.8724291835023909E-3</v>
      </c>
      <c r="N6138">
        <v>4.6277386718429625E-3</v>
      </c>
      <c r="O6138">
        <v>3.4606031704242923E-3</v>
      </c>
    </row>
    <row r="6139" spans="12:15" x14ac:dyDescent="0.25">
      <c r="L6139">
        <f t="shared" si="109"/>
        <v>6138</v>
      </c>
      <c r="M6139">
        <v>3.8903091615338785E-3</v>
      </c>
      <c r="N6139">
        <v>4.6277386718429625E-3</v>
      </c>
      <c r="O6139">
        <v>3.4606031704242923E-3</v>
      </c>
    </row>
    <row r="6140" spans="12:15" x14ac:dyDescent="0.25">
      <c r="L6140">
        <f t="shared" si="109"/>
        <v>6139</v>
      </c>
      <c r="M6140">
        <v>3.8903091615338785E-3</v>
      </c>
      <c r="N6140">
        <v>4.6289472652460972E-3</v>
      </c>
      <c r="O6140">
        <v>3.4615328331710771E-3</v>
      </c>
    </row>
    <row r="6141" spans="12:15" x14ac:dyDescent="0.25">
      <c r="L6141">
        <f t="shared" si="109"/>
        <v>6140</v>
      </c>
      <c r="M6141">
        <v>3.8913565242637564E-3</v>
      </c>
      <c r="N6141">
        <v>4.6289472652460972E-3</v>
      </c>
      <c r="O6141">
        <v>3.4633921586646466E-3</v>
      </c>
    </row>
    <row r="6142" spans="12:15" x14ac:dyDescent="0.25">
      <c r="L6142">
        <f t="shared" si="109"/>
        <v>6141</v>
      </c>
      <c r="M6142">
        <v>3.8924188493183469E-3</v>
      </c>
      <c r="N6142">
        <v>4.6386850749513542E-3</v>
      </c>
      <c r="O6142">
        <v>3.4689966969381203E-3</v>
      </c>
    </row>
    <row r="6143" spans="12:15" x14ac:dyDescent="0.25">
      <c r="L6143">
        <f t="shared" si="109"/>
        <v>6142</v>
      </c>
      <c r="M6143">
        <v>3.8934662120482248E-3</v>
      </c>
      <c r="N6143">
        <v>4.6411195273776684E-3</v>
      </c>
      <c r="O6143">
        <v>3.469926359684905E-3</v>
      </c>
    </row>
    <row r="6144" spans="12:15" x14ac:dyDescent="0.25">
      <c r="L6144">
        <f t="shared" si="109"/>
        <v>6143</v>
      </c>
      <c r="M6144">
        <v>3.8955609375079807E-3</v>
      </c>
      <c r="N6144">
        <v>4.6435539798039827E-3</v>
      </c>
      <c r="O6144">
        <v>3.474601235211594E-3</v>
      </c>
    </row>
    <row r="6145" spans="12:15" x14ac:dyDescent="0.25">
      <c r="L6145">
        <f t="shared" si="109"/>
        <v>6144</v>
      </c>
      <c r="M6145">
        <v>3.8976706252924491E-3</v>
      </c>
      <c r="N6145">
        <v>4.6447625732071174E-3</v>
      </c>
      <c r="O6145">
        <v>3.4755308979583788E-3</v>
      </c>
    </row>
    <row r="6146" spans="12:15" x14ac:dyDescent="0.25">
      <c r="L6146">
        <f t="shared" si="109"/>
        <v>6145</v>
      </c>
      <c r="M6146">
        <v>3.8976706252924491E-3</v>
      </c>
      <c r="N6146">
        <v>4.6459884322302969E-3</v>
      </c>
      <c r="O6146">
        <v>3.4764738416015462E-3</v>
      </c>
    </row>
    <row r="6147" spans="12:15" x14ac:dyDescent="0.25">
      <c r="L6147">
        <f t="shared" si="109"/>
        <v>6146</v>
      </c>
      <c r="M6147">
        <v>3.8987329503470396E-3</v>
      </c>
      <c r="N6147">
        <v>4.6472142912534764E-3</v>
      </c>
      <c r="O6147">
        <v>3.479276110738283E-3</v>
      </c>
    </row>
    <row r="6148" spans="12:15" x14ac:dyDescent="0.25">
      <c r="L6148">
        <f t="shared" ref="L6148:L6211" si="110">L6147+1</f>
        <v>6147</v>
      </c>
      <c r="M6148">
        <v>3.8997803130769175E-3</v>
      </c>
      <c r="N6148">
        <v>4.6496314780597459E-3</v>
      </c>
      <c r="O6148">
        <v>3.4802057734850678E-3</v>
      </c>
    </row>
    <row r="6149" spans="12:15" x14ac:dyDescent="0.25">
      <c r="L6149">
        <f t="shared" si="110"/>
        <v>6148</v>
      </c>
      <c r="M6149">
        <v>3.9018750385366734E-3</v>
      </c>
      <c r="N6149">
        <v>4.6508573370829254E-3</v>
      </c>
      <c r="O6149">
        <v>3.4811354362318525E-3</v>
      </c>
    </row>
    <row r="6150" spans="12:15" x14ac:dyDescent="0.25">
      <c r="L6150">
        <f t="shared" si="110"/>
        <v>6149</v>
      </c>
      <c r="M6150">
        <v>3.9081891395653656E-3</v>
      </c>
      <c r="N6150">
        <v>4.6593692877650028E-3</v>
      </c>
      <c r="O6150">
        <v>3.4811354362318525E-3</v>
      </c>
    </row>
    <row r="6151" spans="12:15" x14ac:dyDescent="0.25">
      <c r="L6151">
        <f t="shared" si="110"/>
        <v>6150</v>
      </c>
      <c r="M6151">
        <v>3.910298827349834E-3</v>
      </c>
      <c r="N6151">
        <v>4.6630295992144966E-3</v>
      </c>
      <c r="O6151">
        <v>3.4848806490117568E-3</v>
      </c>
    </row>
    <row r="6152" spans="12:15" x14ac:dyDescent="0.25">
      <c r="L6152">
        <f t="shared" si="110"/>
        <v>6151</v>
      </c>
      <c r="M6152">
        <v>3.9260840799215657E-3</v>
      </c>
      <c r="N6152">
        <v>4.6654640516408108E-3</v>
      </c>
      <c r="O6152">
        <v>3.4876829181484936E-3</v>
      </c>
    </row>
    <row r="6153" spans="12:15" x14ac:dyDescent="0.25">
      <c r="L6153">
        <f t="shared" si="110"/>
        <v>6152</v>
      </c>
      <c r="M6153">
        <v>3.9281788053813216E-3</v>
      </c>
      <c r="N6153">
        <v>4.6666899106639903E-3</v>
      </c>
      <c r="O6153">
        <v>3.4895555245384458E-3</v>
      </c>
    </row>
    <row r="6154" spans="12:15" x14ac:dyDescent="0.25">
      <c r="L6154">
        <f t="shared" si="110"/>
        <v>6153</v>
      </c>
      <c r="M6154">
        <v>3.9313508182203805E-3</v>
      </c>
      <c r="N6154">
        <v>4.6703502221134841E-3</v>
      </c>
      <c r="O6154">
        <v>3.4979623319486564E-3</v>
      </c>
    </row>
    <row r="6155" spans="12:15" x14ac:dyDescent="0.25">
      <c r="L6155">
        <f t="shared" si="110"/>
        <v>6154</v>
      </c>
      <c r="M6155">
        <v>3.9323981809502584E-3</v>
      </c>
      <c r="N6155">
        <v>4.6715588155166188E-3</v>
      </c>
      <c r="O6155">
        <v>3.4989052755918237E-3</v>
      </c>
    </row>
    <row r="6156" spans="12:15" x14ac:dyDescent="0.25">
      <c r="L6156">
        <f t="shared" si="110"/>
        <v>6155</v>
      </c>
      <c r="M6156">
        <v>3.9355552314646047E-3</v>
      </c>
      <c r="N6156">
        <v>4.6715588155166188E-3</v>
      </c>
      <c r="O6156">
        <v>3.5007646010853932E-3</v>
      </c>
    </row>
    <row r="6157" spans="12:15" x14ac:dyDescent="0.25">
      <c r="L6157">
        <f t="shared" si="110"/>
        <v>6156</v>
      </c>
      <c r="M6157">
        <v>3.9366175565191952E-3</v>
      </c>
      <c r="N6157">
        <v>4.6764277203692473E-3</v>
      </c>
      <c r="O6157">
        <v>3.5082417457488191E-3</v>
      </c>
    </row>
    <row r="6158" spans="12:15" x14ac:dyDescent="0.25">
      <c r="L6158">
        <f t="shared" si="110"/>
        <v>6157</v>
      </c>
      <c r="M6158">
        <v>3.939759644708829E-3</v>
      </c>
      <c r="N6158">
        <v>4.6825224842450552E-3</v>
      </c>
      <c r="O6158">
        <v>3.5101143521387712E-3</v>
      </c>
    </row>
    <row r="6159" spans="12:15" x14ac:dyDescent="0.25">
      <c r="L6159">
        <f t="shared" si="110"/>
        <v>6158</v>
      </c>
      <c r="M6159">
        <v>3.9660933362029027E-3</v>
      </c>
      <c r="N6159">
        <v>4.6886172481208632E-3</v>
      </c>
      <c r="O6159">
        <v>3.5138595649186755E-3</v>
      </c>
    </row>
    <row r="6160" spans="12:15" x14ac:dyDescent="0.25">
      <c r="L6160">
        <f t="shared" si="110"/>
        <v>6159</v>
      </c>
      <c r="M6160">
        <v>3.9692653490419616E-3</v>
      </c>
      <c r="N6160">
        <v>4.6910517005471775E-3</v>
      </c>
      <c r="O6160">
        <v>3.5157188904122449E-3</v>
      </c>
    </row>
    <row r="6161" spans="12:15" x14ac:dyDescent="0.25">
      <c r="L6161">
        <f t="shared" si="110"/>
        <v>6160</v>
      </c>
      <c r="M6161">
        <v>3.9703127117718395E-3</v>
      </c>
      <c r="N6161">
        <v>4.6910517005471775E-3</v>
      </c>
      <c r="O6161">
        <v>3.5157188904122449E-3</v>
      </c>
    </row>
    <row r="6162" spans="12:15" x14ac:dyDescent="0.25">
      <c r="L6162">
        <f t="shared" si="110"/>
        <v>6161</v>
      </c>
      <c r="M6162">
        <v>3.9713600745017175E-3</v>
      </c>
      <c r="N6162">
        <v>4.6959378710198507E-3</v>
      </c>
      <c r="O6162">
        <v>3.5166618340554123E-3</v>
      </c>
    </row>
    <row r="6163" spans="12:15" x14ac:dyDescent="0.25">
      <c r="L6163">
        <f t="shared" si="110"/>
        <v>6162</v>
      </c>
      <c r="M6163">
        <v>3.9766268128005322E-3</v>
      </c>
      <c r="N6163">
        <v>4.7093359921746014E-3</v>
      </c>
      <c r="O6163">
        <v>3.5194641031921492E-3</v>
      </c>
    </row>
    <row r="6164" spans="12:15" x14ac:dyDescent="0.25">
      <c r="L6164">
        <f t="shared" si="110"/>
        <v>6163</v>
      </c>
      <c r="M6164">
        <v>3.9776891378551227E-3</v>
      </c>
      <c r="N6164">
        <v>4.7117704446009157E-3</v>
      </c>
      <c r="O6164">
        <v>3.5344316734153836E-3</v>
      </c>
    </row>
    <row r="6165" spans="12:15" x14ac:dyDescent="0.25">
      <c r="L6165">
        <f t="shared" si="110"/>
        <v>6164</v>
      </c>
      <c r="M6165">
        <v>3.9797988256395911E-3</v>
      </c>
      <c r="N6165">
        <v>4.7129963036240952E-3</v>
      </c>
      <c r="O6165">
        <v>3.5503289063854027E-3</v>
      </c>
    </row>
    <row r="6166" spans="12:15" x14ac:dyDescent="0.25">
      <c r="L6166">
        <f t="shared" si="110"/>
        <v>6165</v>
      </c>
      <c r="M6166">
        <v>3.9850655639384058E-3</v>
      </c>
      <c r="N6166">
        <v>4.7178652084767236E-3</v>
      </c>
      <c r="O6166">
        <v>3.55127185002857E-3</v>
      </c>
    </row>
    <row r="6167" spans="12:15" x14ac:dyDescent="0.25">
      <c r="L6167">
        <f t="shared" si="110"/>
        <v>6166</v>
      </c>
      <c r="M6167">
        <v>3.9850655639384058E-3</v>
      </c>
      <c r="N6167">
        <v>4.7215255199262174E-3</v>
      </c>
      <c r="O6167">
        <v>3.5531444564185222E-3</v>
      </c>
    </row>
    <row r="6168" spans="12:15" x14ac:dyDescent="0.25">
      <c r="L6168">
        <f t="shared" si="110"/>
        <v>6167</v>
      </c>
      <c r="M6168">
        <v>3.9882375767774647E-3</v>
      </c>
      <c r="N6168">
        <v>4.7227341133293521E-3</v>
      </c>
      <c r="O6168">
        <v>3.5540741191653069E-3</v>
      </c>
    </row>
    <row r="6169" spans="12:15" x14ac:dyDescent="0.25">
      <c r="L6169">
        <f t="shared" si="110"/>
        <v>6168</v>
      </c>
      <c r="M6169">
        <v>3.9945516778061574E-3</v>
      </c>
      <c r="N6169">
        <v>4.7276202838020254E-3</v>
      </c>
      <c r="O6169">
        <v>3.5606348819783307E-3</v>
      </c>
    </row>
    <row r="6170" spans="12:15" x14ac:dyDescent="0.25">
      <c r="L6170">
        <f t="shared" si="110"/>
        <v>6169</v>
      </c>
      <c r="M6170">
        <v>3.9956140028607479E-3</v>
      </c>
      <c r="N6170">
        <v>4.7288461428252049E-3</v>
      </c>
      <c r="O6170">
        <v>3.5671956447913544E-3</v>
      </c>
    </row>
    <row r="6171" spans="12:15" x14ac:dyDescent="0.25">
      <c r="L6171">
        <f t="shared" si="110"/>
        <v>6170</v>
      </c>
      <c r="M6171">
        <v>3.9966613655906258E-3</v>
      </c>
      <c r="N6171">
        <v>4.7325064542746986E-3</v>
      </c>
      <c r="O6171">
        <v>3.5690549702849239E-3</v>
      </c>
    </row>
    <row r="6172" spans="12:15" x14ac:dyDescent="0.25">
      <c r="L6172">
        <f t="shared" si="110"/>
        <v>6171</v>
      </c>
      <c r="M6172">
        <v>4.0008807411595626E-3</v>
      </c>
      <c r="N6172">
        <v>4.7325064542746986E-3</v>
      </c>
      <c r="O6172">
        <v>3.5728001830648282E-3</v>
      </c>
    </row>
    <row r="6173" spans="12:15" x14ac:dyDescent="0.25">
      <c r="L6173">
        <f t="shared" si="110"/>
        <v>6172</v>
      </c>
      <c r="M6173">
        <v>4.0051001167284994E-3</v>
      </c>
      <c r="N6173">
        <v>4.7386012181505066E-3</v>
      </c>
      <c r="O6173">
        <v>3.5737431267079955E-3</v>
      </c>
    </row>
    <row r="6174" spans="12:15" x14ac:dyDescent="0.25">
      <c r="L6174">
        <f t="shared" si="110"/>
        <v>6173</v>
      </c>
      <c r="M6174">
        <v>4.0093194922974362E-3</v>
      </c>
      <c r="N6174">
        <v>4.7422615296000004E-3</v>
      </c>
      <c r="O6174">
        <v>3.5737431267079955E-3</v>
      </c>
    </row>
    <row r="6175" spans="12:15" x14ac:dyDescent="0.25">
      <c r="L6175">
        <f t="shared" si="110"/>
        <v>6174</v>
      </c>
      <c r="M6175">
        <v>4.0188205684899003E-3</v>
      </c>
      <c r="N6175">
        <v>4.7446959820263146E-3</v>
      </c>
      <c r="O6175">
        <v>3.5802906086246367E-3</v>
      </c>
    </row>
    <row r="6176" spans="12:15" x14ac:dyDescent="0.25">
      <c r="L6176">
        <f t="shared" si="110"/>
        <v>6175</v>
      </c>
      <c r="M6176">
        <v>4.0198679312197783E-3</v>
      </c>
      <c r="N6176">
        <v>4.7471477000726736E-3</v>
      </c>
      <c r="O6176">
        <v>3.581233552267804E-3</v>
      </c>
    </row>
    <row r="6177" spans="12:15" x14ac:dyDescent="0.25">
      <c r="L6177">
        <f t="shared" si="110"/>
        <v>6176</v>
      </c>
      <c r="M6177">
        <v>4.0209152939496562E-3</v>
      </c>
      <c r="N6177">
        <v>4.7581286344211549E-3</v>
      </c>
      <c r="O6177">
        <v>3.581233552267804E-3</v>
      </c>
    </row>
    <row r="6178" spans="12:15" x14ac:dyDescent="0.25">
      <c r="L6178">
        <f t="shared" si="110"/>
        <v>6177</v>
      </c>
      <c r="M6178">
        <v>4.0219776190042467E-3</v>
      </c>
      <c r="N6178">
        <v>4.7593372278242896E-3</v>
      </c>
      <c r="O6178">
        <v>3.5849787650477083E-3</v>
      </c>
    </row>
    <row r="6179" spans="12:15" x14ac:dyDescent="0.25">
      <c r="L6179">
        <f t="shared" si="110"/>
        <v>6178</v>
      </c>
      <c r="M6179">
        <v>4.025134669518593E-3</v>
      </c>
      <c r="N6179">
        <v>4.7617889458706486E-3</v>
      </c>
      <c r="O6179">
        <v>3.5849787650477083E-3</v>
      </c>
    </row>
    <row r="6180" spans="12:15" x14ac:dyDescent="0.25">
      <c r="L6180">
        <f t="shared" si="110"/>
        <v>6179</v>
      </c>
      <c r="M6180">
        <v>4.0272593196277739E-3</v>
      </c>
      <c r="N6180">
        <v>4.7715440211959503E-3</v>
      </c>
      <c r="O6180">
        <v>3.5868513714376604E-3</v>
      </c>
    </row>
    <row r="6181" spans="12:15" x14ac:dyDescent="0.25">
      <c r="L6181">
        <f t="shared" si="110"/>
        <v>6180</v>
      </c>
      <c r="M6181">
        <v>4.0272593196277739E-3</v>
      </c>
      <c r="N6181">
        <v>4.7715440211959503E-3</v>
      </c>
      <c r="O6181">
        <v>3.5877943150808278E-3</v>
      </c>
    </row>
    <row r="6182" spans="12:15" x14ac:dyDescent="0.25">
      <c r="L6182">
        <f t="shared" si="110"/>
        <v>6181</v>
      </c>
      <c r="M6182">
        <v>4.0283066823576519E-3</v>
      </c>
      <c r="N6182">
        <v>4.7715440211959503E-3</v>
      </c>
      <c r="O6182">
        <v>3.5905965842175647E-3</v>
      </c>
    </row>
    <row r="6183" spans="12:15" x14ac:dyDescent="0.25">
      <c r="L6183">
        <f t="shared" si="110"/>
        <v>6182</v>
      </c>
      <c r="M6183">
        <v>4.0314786951967108E-3</v>
      </c>
      <c r="N6183">
        <v>4.7715440211959503E-3</v>
      </c>
      <c r="O6183">
        <v>3.5915395278607321E-3</v>
      </c>
    </row>
    <row r="6184" spans="12:15" x14ac:dyDescent="0.25">
      <c r="L6184">
        <f t="shared" si="110"/>
        <v>6183</v>
      </c>
      <c r="M6184">
        <v>4.0346357457110571E-3</v>
      </c>
      <c r="N6184">
        <v>4.7764301916686236E-3</v>
      </c>
      <c r="O6184">
        <v>3.5915395278607321E-3</v>
      </c>
    </row>
    <row r="6185" spans="12:15" x14ac:dyDescent="0.25">
      <c r="L6185">
        <f t="shared" si="110"/>
        <v>6184</v>
      </c>
      <c r="M6185">
        <v>4.0377927962254034E-3</v>
      </c>
      <c r="N6185">
        <v>4.7788646440949378E-3</v>
      </c>
      <c r="O6185">
        <v>3.5952847406406363E-3</v>
      </c>
    </row>
    <row r="6186" spans="12:15" x14ac:dyDescent="0.25">
      <c r="L6186">
        <f t="shared" si="110"/>
        <v>6185</v>
      </c>
      <c r="M6186">
        <v>4.0557475858804537E-3</v>
      </c>
      <c r="N6186">
        <v>4.7825249555444316E-3</v>
      </c>
      <c r="O6186">
        <v>3.5971573470305884E-3</v>
      </c>
    </row>
    <row r="6187" spans="12:15" x14ac:dyDescent="0.25">
      <c r="L6187">
        <f t="shared" si="110"/>
        <v>6186</v>
      </c>
      <c r="M6187">
        <v>4.0589195987195126E-3</v>
      </c>
      <c r="N6187">
        <v>4.7910714374665986E-3</v>
      </c>
      <c r="O6187">
        <v>3.5971573470305884E-3</v>
      </c>
    </row>
    <row r="6188" spans="12:15" x14ac:dyDescent="0.25">
      <c r="L6188">
        <f t="shared" si="110"/>
        <v>6187</v>
      </c>
      <c r="M6188">
        <v>4.0631389742884494E-3</v>
      </c>
      <c r="N6188">
        <v>4.8118419783804711E-3</v>
      </c>
      <c r="O6188">
        <v>3.5999728970637079E-3</v>
      </c>
    </row>
    <row r="6189" spans="12:15" x14ac:dyDescent="0.25">
      <c r="L6189">
        <f t="shared" si="110"/>
        <v>6188</v>
      </c>
      <c r="M6189">
        <v>4.0684206749119767E-3</v>
      </c>
      <c r="N6189">
        <v>4.8167281488531444E-3</v>
      </c>
      <c r="O6189">
        <v>3.6027884470968274E-3</v>
      </c>
    </row>
    <row r="6190" spans="12:15" x14ac:dyDescent="0.25">
      <c r="L6190">
        <f t="shared" si="110"/>
        <v>6189</v>
      </c>
      <c r="M6190">
        <v>4.071577725426323E-3</v>
      </c>
      <c r="N6190">
        <v>4.8216143193258176E-3</v>
      </c>
      <c r="O6190">
        <v>3.6046610534867796E-3</v>
      </c>
    </row>
    <row r="6191" spans="12:15" x14ac:dyDescent="0.25">
      <c r="L6191">
        <f t="shared" si="110"/>
        <v>6190</v>
      </c>
      <c r="M6191">
        <v>4.0789691138343187E-3</v>
      </c>
      <c r="N6191">
        <v>4.8240487717521319E-3</v>
      </c>
      <c r="O6191">
        <v>3.6065336598767317E-3</v>
      </c>
    </row>
    <row r="6192" spans="12:15" x14ac:dyDescent="0.25">
      <c r="L6192">
        <f t="shared" si="110"/>
        <v>6191</v>
      </c>
      <c r="M6192">
        <v>4.0927045279204322E-3</v>
      </c>
      <c r="N6192">
        <v>4.8277090832016256E-3</v>
      </c>
      <c r="O6192">
        <v>3.6074633226235164E-3</v>
      </c>
    </row>
    <row r="6193" spans="12:15" x14ac:dyDescent="0.25">
      <c r="L6193">
        <f t="shared" si="110"/>
        <v>6192</v>
      </c>
      <c r="M6193">
        <v>4.109626917170317E-3</v>
      </c>
      <c r="N6193">
        <v>4.8277090832016256E-3</v>
      </c>
      <c r="O6193">
        <v>3.6084062662666838E-3</v>
      </c>
    </row>
    <row r="6194" spans="12:15" x14ac:dyDescent="0.25">
      <c r="L6194">
        <f t="shared" si="110"/>
        <v>6193</v>
      </c>
      <c r="M6194">
        <v>4.1117366049547854E-3</v>
      </c>
      <c r="N6194">
        <v>4.8326125192943437E-3</v>
      </c>
      <c r="O6194">
        <v>3.6168396354696597E-3</v>
      </c>
    </row>
    <row r="6195" spans="12:15" x14ac:dyDescent="0.25">
      <c r="L6195">
        <f t="shared" si="110"/>
        <v>6194</v>
      </c>
      <c r="M6195">
        <v>4.1127989300093759E-3</v>
      </c>
      <c r="N6195">
        <v>4.8374986897670169E-3</v>
      </c>
      <c r="O6195">
        <v>3.6168396354696597E-3</v>
      </c>
    </row>
    <row r="6196" spans="12:15" x14ac:dyDescent="0.25">
      <c r="L6196">
        <f t="shared" si="110"/>
        <v>6195</v>
      </c>
      <c r="M6196">
        <v>4.1127989300093759E-3</v>
      </c>
      <c r="N6196">
        <v>4.8387245487901964E-3</v>
      </c>
      <c r="O6196">
        <v>3.6224707355358987E-3</v>
      </c>
    </row>
    <row r="6197" spans="12:15" x14ac:dyDescent="0.25">
      <c r="L6197">
        <f t="shared" si="110"/>
        <v>6196</v>
      </c>
      <c r="M6197">
        <v>4.1138612550639664E-3</v>
      </c>
      <c r="N6197">
        <v>4.8411762668365554E-3</v>
      </c>
      <c r="O6197">
        <v>3.6234003982826835E-3</v>
      </c>
    </row>
    <row r="6198" spans="12:15" x14ac:dyDescent="0.25">
      <c r="L6198">
        <f t="shared" si="110"/>
        <v>6197</v>
      </c>
      <c r="M6198">
        <v>4.1159709428484348E-3</v>
      </c>
      <c r="N6198">
        <v>4.8436107192628697E-3</v>
      </c>
      <c r="O6198">
        <v>3.6281018356021377E-3</v>
      </c>
    </row>
    <row r="6199" spans="12:15" x14ac:dyDescent="0.25">
      <c r="L6199">
        <f t="shared" si="110"/>
        <v>6198</v>
      </c>
      <c r="M6199">
        <v>4.1212526434719621E-3</v>
      </c>
      <c r="N6199">
        <v>4.8436107192628697E-3</v>
      </c>
      <c r="O6199">
        <v>3.6337196547719941E-3</v>
      </c>
    </row>
    <row r="6200" spans="12:15" x14ac:dyDescent="0.25">
      <c r="L6200">
        <f t="shared" si="110"/>
        <v>6199</v>
      </c>
      <c r="M6200">
        <v>4.1223149685265525E-3</v>
      </c>
      <c r="N6200">
        <v>4.8460451716891839E-3</v>
      </c>
      <c r="O6200">
        <v>3.64310924851452E-3</v>
      </c>
    </row>
    <row r="6201" spans="12:15" x14ac:dyDescent="0.25">
      <c r="L6201">
        <f t="shared" si="110"/>
        <v>6200</v>
      </c>
      <c r="M6201">
        <v>4.1286589942046703E-3</v>
      </c>
      <c r="N6201">
        <v>4.8460451716891839E-3</v>
      </c>
      <c r="O6201">
        <v>3.6440389112613047E-3</v>
      </c>
    </row>
    <row r="6202" spans="12:15" x14ac:dyDescent="0.25">
      <c r="L6202">
        <f t="shared" si="110"/>
        <v>6201</v>
      </c>
      <c r="M6202">
        <v>4.1360653449373785E-3</v>
      </c>
      <c r="N6202">
        <v>4.8472882963324082E-3</v>
      </c>
      <c r="O6202">
        <v>3.6637477614931413E-3</v>
      </c>
    </row>
    <row r="6203" spans="12:15" x14ac:dyDescent="0.25">
      <c r="L6203">
        <f t="shared" si="110"/>
        <v>6202</v>
      </c>
      <c r="M6203">
        <v>4.1371127076672565E-3</v>
      </c>
      <c r="N6203">
        <v>4.8472882963324082E-3</v>
      </c>
      <c r="O6203">
        <v>3.6646907051363087E-3</v>
      </c>
    </row>
    <row r="6204" spans="12:15" x14ac:dyDescent="0.25">
      <c r="L6204">
        <f t="shared" si="110"/>
        <v>6203</v>
      </c>
      <c r="M6204">
        <v>4.1381750327218469E-3</v>
      </c>
      <c r="N6204">
        <v>4.8484968897355429E-3</v>
      </c>
      <c r="O6204">
        <v>3.6721944115924998E-3</v>
      </c>
    </row>
    <row r="6205" spans="12:15" x14ac:dyDescent="0.25">
      <c r="L6205">
        <f t="shared" si="110"/>
        <v>6204</v>
      </c>
      <c r="M6205">
        <v>4.1381750327218469E-3</v>
      </c>
      <c r="N6205">
        <v>4.8484968897355429E-3</v>
      </c>
      <c r="O6205">
        <v>3.6750099616256193E-3</v>
      </c>
    </row>
    <row r="6206" spans="12:15" x14ac:dyDescent="0.25">
      <c r="L6206">
        <f t="shared" si="110"/>
        <v>6205</v>
      </c>
      <c r="M6206">
        <v>4.1392373577764374E-3</v>
      </c>
      <c r="N6206">
        <v>4.850948607781902E-3</v>
      </c>
      <c r="O6206">
        <v>3.6778255116587388E-3</v>
      </c>
    </row>
    <row r="6207" spans="12:15" x14ac:dyDescent="0.25">
      <c r="L6207">
        <f t="shared" si="110"/>
        <v>6206</v>
      </c>
      <c r="M6207">
        <v>4.1392373577764374E-3</v>
      </c>
      <c r="N6207">
        <v>4.853400325828261E-3</v>
      </c>
      <c r="O6207">
        <v>3.6787684553019062E-3</v>
      </c>
    </row>
    <row r="6208" spans="12:15" x14ac:dyDescent="0.25">
      <c r="L6208">
        <f t="shared" si="110"/>
        <v>6207</v>
      </c>
      <c r="M6208">
        <v>4.1434567333453742E-3</v>
      </c>
      <c r="N6208">
        <v>4.8558347782545752E-3</v>
      </c>
      <c r="O6208">
        <v>3.6806410616918583E-3</v>
      </c>
    </row>
    <row r="6209" spans="12:15" x14ac:dyDescent="0.25">
      <c r="L6209">
        <f t="shared" si="110"/>
        <v>6208</v>
      </c>
      <c r="M6209">
        <v>4.1445190583999647E-3</v>
      </c>
      <c r="N6209">
        <v>4.8570606372777547E-3</v>
      </c>
      <c r="O6209">
        <v>3.6881580490444321E-3</v>
      </c>
    </row>
    <row r="6210" spans="12:15" x14ac:dyDescent="0.25">
      <c r="L6210">
        <f t="shared" si="110"/>
        <v>6209</v>
      </c>
      <c r="M6210">
        <v>4.1466287461844331E-3</v>
      </c>
      <c r="N6210">
        <v>4.8631726667736075E-3</v>
      </c>
      <c r="O6210">
        <v>3.6928594863638864E-3</v>
      </c>
    </row>
    <row r="6211" spans="12:15" x14ac:dyDescent="0.25">
      <c r="L6211">
        <f t="shared" si="110"/>
        <v>6210</v>
      </c>
      <c r="M6211">
        <v>4.1477060335637361E-3</v>
      </c>
      <c r="N6211">
        <v>4.864398525796787E-3</v>
      </c>
      <c r="O6211">
        <v>3.6994335300732928E-3</v>
      </c>
    </row>
    <row r="6212" spans="12:15" x14ac:dyDescent="0.25">
      <c r="L6212">
        <f t="shared" ref="L6212:L6275" si="111">L6211+1</f>
        <v>6211</v>
      </c>
      <c r="M6212">
        <v>4.1561597470263223E-3</v>
      </c>
      <c r="N6212">
        <v>4.8656243848199665E-3</v>
      </c>
      <c r="O6212">
        <v>3.7013194173596276E-3</v>
      </c>
    </row>
    <row r="6213" spans="12:15" x14ac:dyDescent="0.25">
      <c r="L6213">
        <f t="shared" si="111"/>
        <v>6212</v>
      </c>
      <c r="M6213">
        <v>4.1603940849199716E-3</v>
      </c>
      <c r="N6213">
        <v>4.8741881323621783E-3</v>
      </c>
      <c r="O6213">
        <v>3.7022623610027949E-3</v>
      </c>
    </row>
    <row r="6214" spans="12:15" x14ac:dyDescent="0.25">
      <c r="L6214">
        <f t="shared" si="111"/>
        <v>6213</v>
      </c>
      <c r="M6214">
        <v>4.1688627607072704E-3</v>
      </c>
      <c r="N6214">
        <v>4.9047655454614869E-3</v>
      </c>
      <c r="O6214">
        <v>3.7069637983222492E-3</v>
      </c>
    </row>
    <row r="6215" spans="12:15" x14ac:dyDescent="0.25">
      <c r="L6215">
        <f t="shared" si="111"/>
        <v>6214</v>
      </c>
      <c r="M6215">
        <v>4.1730970986009197E-3</v>
      </c>
      <c r="N6215">
        <v>4.9084431225310254E-3</v>
      </c>
      <c r="O6215">
        <v>3.7088364047122013E-3</v>
      </c>
    </row>
    <row r="6216" spans="12:15" x14ac:dyDescent="0.25">
      <c r="L6216">
        <f t="shared" si="111"/>
        <v>6215</v>
      </c>
      <c r="M6216">
        <v>4.1752067863853881E-3</v>
      </c>
      <c r="N6216">
        <v>4.9108948405773845E-3</v>
      </c>
      <c r="O6216">
        <v>3.7154104484216077E-3</v>
      </c>
    </row>
    <row r="6217" spans="12:15" x14ac:dyDescent="0.25">
      <c r="L6217">
        <f t="shared" si="111"/>
        <v>6216</v>
      </c>
      <c r="M6217">
        <v>4.1752067863853881E-3</v>
      </c>
      <c r="N6217">
        <v>4.9157810110500577E-3</v>
      </c>
      <c r="O6217">
        <v>3.7219977730273968E-3</v>
      </c>
    </row>
    <row r="6218" spans="12:15" x14ac:dyDescent="0.25">
      <c r="L6218">
        <f t="shared" si="111"/>
        <v>6217</v>
      </c>
      <c r="M6218">
        <v>4.1805034493336279E-3</v>
      </c>
      <c r="N6218">
        <v>4.9194585881195962E-3</v>
      </c>
      <c r="O6218">
        <v>3.7248133230605163E-3</v>
      </c>
    </row>
    <row r="6219" spans="12:15" x14ac:dyDescent="0.25">
      <c r="L6219">
        <f t="shared" si="111"/>
        <v>6218</v>
      </c>
      <c r="M6219">
        <v>4.1826280994428089E-3</v>
      </c>
      <c r="N6219">
        <v>4.9194585881195962E-3</v>
      </c>
      <c r="O6219">
        <v>3.7314006476663053E-3</v>
      </c>
    </row>
    <row r="6220" spans="12:15" x14ac:dyDescent="0.25">
      <c r="L6220">
        <f t="shared" si="111"/>
        <v>6219</v>
      </c>
      <c r="M6220">
        <v>4.1836754621726868E-3</v>
      </c>
      <c r="N6220">
        <v>4.9292654603050323E-3</v>
      </c>
      <c r="O6220">
        <v>3.73233031041309E-3</v>
      </c>
    </row>
    <row r="6221" spans="12:15" x14ac:dyDescent="0.25">
      <c r="L6221">
        <f t="shared" si="111"/>
        <v>6220</v>
      </c>
      <c r="M6221">
        <v>4.1868624373364582E-3</v>
      </c>
      <c r="N6221">
        <v>4.9439412373430969E-3</v>
      </c>
      <c r="O6221">
        <v>3.7445620159815007E-3</v>
      </c>
    </row>
    <row r="6222" spans="12:15" x14ac:dyDescent="0.25">
      <c r="L6222">
        <f t="shared" si="111"/>
        <v>6221</v>
      </c>
      <c r="M6222">
        <v>4.1868624373364582E-3</v>
      </c>
      <c r="N6222">
        <v>4.9488446734358149E-3</v>
      </c>
      <c r="O6222">
        <v>3.7455049596246681E-3</v>
      </c>
    </row>
    <row r="6223" spans="12:15" x14ac:dyDescent="0.25">
      <c r="L6223">
        <f t="shared" si="111"/>
        <v>6222</v>
      </c>
      <c r="M6223">
        <v>4.1953460754484695E-3</v>
      </c>
      <c r="N6223">
        <v>4.9525395161253982E-3</v>
      </c>
      <c r="O6223">
        <v>3.7502063969441224E-3</v>
      </c>
    </row>
    <row r="6224" spans="12:15" x14ac:dyDescent="0.25">
      <c r="L6224">
        <f t="shared" si="111"/>
        <v>6223</v>
      </c>
      <c r="M6224">
        <v>4.1953460754484695E-3</v>
      </c>
      <c r="N6224">
        <v>4.956199827574892E-3</v>
      </c>
      <c r="O6224">
        <v>3.7577366651930788E-3</v>
      </c>
    </row>
    <row r="6225" spans="12:15" x14ac:dyDescent="0.25">
      <c r="L6225">
        <f t="shared" si="111"/>
        <v>6224</v>
      </c>
      <c r="M6225">
        <v>4.1953460754484695E-3</v>
      </c>
      <c r="N6225">
        <v>4.9672325587835076E-3</v>
      </c>
      <c r="O6225">
        <v>3.760565496122581E-3</v>
      </c>
    </row>
    <row r="6226" spans="12:15" x14ac:dyDescent="0.25">
      <c r="L6226">
        <f t="shared" si="111"/>
        <v>6225</v>
      </c>
      <c r="M6226">
        <v>4.1953460754484695E-3</v>
      </c>
      <c r="N6226">
        <v>4.9733618538994051E-3</v>
      </c>
      <c r="O6226">
        <v>3.7643239897988678E-3</v>
      </c>
    </row>
    <row r="6227" spans="12:15" x14ac:dyDescent="0.25">
      <c r="L6227">
        <f t="shared" si="111"/>
        <v>6226</v>
      </c>
      <c r="M6227">
        <v>4.1995654510174063E-3</v>
      </c>
      <c r="N6227">
        <v>4.9819428670616617E-3</v>
      </c>
      <c r="O6227">
        <v>3.76715282072837E-3</v>
      </c>
    </row>
    <row r="6228" spans="12:15" x14ac:dyDescent="0.25">
      <c r="L6228">
        <f t="shared" si="111"/>
        <v>6227</v>
      </c>
      <c r="M6228">
        <v>4.1995654510174063E-3</v>
      </c>
      <c r="N6228">
        <v>4.9819428670616617E-3</v>
      </c>
      <c r="O6228">
        <v>3.76715282072837E-3</v>
      </c>
    </row>
    <row r="6229" spans="12:15" x14ac:dyDescent="0.25">
      <c r="L6229">
        <f t="shared" si="111"/>
        <v>6228</v>
      </c>
      <c r="M6229">
        <v>4.2038147512357682E-3</v>
      </c>
      <c r="N6229">
        <v>4.9880721621775592E-3</v>
      </c>
      <c r="O6229">
        <v>3.7727972016909916E-3</v>
      </c>
    </row>
    <row r="6230" spans="12:15" x14ac:dyDescent="0.25">
      <c r="L6230">
        <f t="shared" si="111"/>
        <v>6229</v>
      </c>
      <c r="M6230">
        <v>4.209111414184008E-3</v>
      </c>
      <c r="N6230">
        <v>4.9929755982702773E-3</v>
      </c>
      <c r="O6230">
        <v>3.7756260326204938E-3</v>
      </c>
    </row>
    <row r="6231" spans="12:15" x14ac:dyDescent="0.25">
      <c r="L6231">
        <f t="shared" si="111"/>
        <v>6230</v>
      </c>
      <c r="M6231">
        <v>4.209111414184008E-3</v>
      </c>
      <c r="N6231">
        <v>4.9954273163166363E-3</v>
      </c>
      <c r="O6231">
        <v>3.7831563008694502E-3</v>
      </c>
    </row>
    <row r="6232" spans="12:15" x14ac:dyDescent="0.25">
      <c r="L6232">
        <f t="shared" si="111"/>
        <v>6231</v>
      </c>
      <c r="M6232">
        <v>4.209111414184008E-3</v>
      </c>
      <c r="N6232">
        <v>4.9954273163166363E-3</v>
      </c>
      <c r="O6232">
        <v>3.785042188155785E-3</v>
      </c>
    </row>
    <row r="6233" spans="12:15" x14ac:dyDescent="0.25">
      <c r="L6233">
        <f t="shared" si="111"/>
        <v>6232</v>
      </c>
      <c r="M6233">
        <v>4.211236064293189E-3</v>
      </c>
      <c r="N6233">
        <v>5.0052341885020724E-3</v>
      </c>
      <c r="O6233">
        <v>3.7859851317989524E-3</v>
      </c>
    </row>
    <row r="6234" spans="12:15" x14ac:dyDescent="0.25">
      <c r="L6234">
        <f t="shared" si="111"/>
        <v>6233</v>
      </c>
      <c r="M6234">
        <v>4.2122834270230669E-3</v>
      </c>
      <c r="N6234">
        <v>5.0076859065484314E-3</v>
      </c>
      <c r="O6234">
        <v>3.7888006818320719E-3</v>
      </c>
    </row>
    <row r="6235" spans="12:15" x14ac:dyDescent="0.25">
      <c r="L6235">
        <f t="shared" si="111"/>
        <v>6234</v>
      </c>
      <c r="M6235">
        <v>4.2207670651350782E-3</v>
      </c>
      <c r="N6235">
        <v>5.0162841853307327E-3</v>
      </c>
      <c r="O6235">
        <v>3.7906865691184066E-3</v>
      </c>
    </row>
    <row r="6236" spans="12:15" x14ac:dyDescent="0.25">
      <c r="L6236">
        <f t="shared" si="111"/>
        <v>6235</v>
      </c>
      <c r="M6236">
        <v>4.2281883781924989E-3</v>
      </c>
      <c r="N6236">
        <v>5.0175100443539122E-3</v>
      </c>
      <c r="O6236">
        <v>3.7916427936579566E-3</v>
      </c>
    </row>
    <row r="6237" spans="12:15" x14ac:dyDescent="0.25">
      <c r="L6237">
        <f t="shared" si="111"/>
        <v>6236</v>
      </c>
      <c r="M6237">
        <v>4.2292507032470894E-3</v>
      </c>
      <c r="N6237">
        <v>5.0248824641130341E-3</v>
      </c>
      <c r="O6237">
        <v>3.7925724564047414E-3</v>
      </c>
    </row>
    <row r="6238" spans="12:15" x14ac:dyDescent="0.25">
      <c r="L6238">
        <f t="shared" si="111"/>
        <v>6237</v>
      </c>
      <c r="M6238">
        <v>4.2313753533562704E-3</v>
      </c>
      <c r="N6238">
        <v>5.0297859002057521E-3</v>
      </c>
      <c r="O6238">
        <v>3.7991730619069131E-3</v>
      </c>
    </row>
    <row r="6239" spans="12:15" x14ac:dyDescent="0.25">
      <c r="L6239">
        <f t="shared" si="111"/>
        <v>6238</v>
      </c>
      <c r="M6239">
        <v>4.2324227160861483E-3</v>
      </c>
      <c r="N6239">
        <v>5.0322376182521111E-3</v>
      </c>
      <c r="O6239">
        <v>3.8029315555832E-3</v>
      </c>
    </row>
    <row r="6240" spans="12:15" x14ac:dyDescent="0.25">
      <c r="L6240">
        <f t="shared" si="111"/>
        <v>6239</v>
      </c>
      <c r="M6240">
        <v>4.2324227160861483E-3</v>
      </c>
      <c r="N6240">
        <v>5.0346893362984702E-3</v>
      </c>
      <c r="O6240">
        <v>3.8048174428695347E-3</v>
      </c>
    </row>
    <row r="6241" spans="12:15" x14ac:dyDescent="0.25">
      <c r="L6241">
        <f t="shared" si="111"/>
        <v>6240</v>
      </c>
      <c r="M6241">
        <v>4.2409063541981595E-3</v>
      </c>
      <c r="N6241">
        <v>5.0359151953216497E-3</v>
      </c>
      <c r="O6241">
        <v>3.8085892174422042E-3</v>
      </c>
    </row>
    <row r="6242" spans="12:15" x14ac:dyDescent="0.25">
      <c r="L6242">
        <f t="shared" si="111"/>
        <v>6241</v>
      </c>
      <c r="M6242">
        <v>4.2462179794711119E-3</v>
      </c>
      <c r="N6242">
        <v>5.044513474103951E-3</v>
      </c>
      <c r="O6242">
        <v>3.8095454419817543E-3</v>
      </c>
    </row>
    <row r="6243" spans="12:15" x14ac:dyDescent="0.25">
      <c r="L6243">
        <f t="shared" si="111"/>
        <v>6242</v>
      </c>
      <c r="M6243">
        <v>4.2493899923101708E-3</v>
      </c>
      <c r="N6243">
        <v>5.0530944872662076E-3</v>
      </c>
      <c r="O6243">
        <v>3.8151898229443759E-3</v>
      </c>
    </row>
    <row r="6244" spans="12:15" x14ac:dyDescent="0.25">
      <c r="L6244">
        <f t="shared" si="111"/>
        <v>6243</v>
      </c>
      <c r="M6244">
        <v>4.2493899923101708E-3</v>
      </c>
      <c r="N6244">
        <v>5.0592410480021499E-3</v>
      </c>
      <c r="O6244">
        <v>3.8170757102307107E-3</v>
      </c>
    </row>
    <row r="6245" spans="12:15" x14ac:dyDescent="0.25">
      <c r="L6245">
        <f t="shared" si="111"/>
        <v>6244</v>
      </c>
      <c r="M6245">
        <v>4.2493899923101708E-3</v>
      </c>
      <c r="N6245">
        <v>5.0653876087380922E-3</v>
      </c>
      <c r="O6245">
        <v>3.8199045411602128E-3</v>
      </c>
    </row>
    <row r="6246" spans="12:15" x14ac:dyDescent="0.25">
      <c r="L6246">
        <f t="shared" si="111"/>
        <v>6245</v>
      </c>
      <c r="M6246">
        <v>4.2504523173647613E-3</v>
      </c>
      <c r="N6246">
        <v>5.0666134677612717E-3</v>
      </c>
      <c r="O6246">
        <v>3.8274480903055519E-3</v>
      </c>
    </row>
    <row r="6247" spans="12:15" x14ac:dyDescent="0.25">
      <c r="L6247">
        <f t="shared" si="111"/>
        <v>6246</v>
      </c>
      <c r="M6247">
        <v>4.2515146424193517E-3</v>
      </c>
      <c r="N6247">
        <v>5.0752117465435731E-3</v>
      </c>
      <c r="O6247">
        <v>3.8331057521645562E-3</v>
      </c>
    </row>
    <row r="6248" spans="12:15" x14ac:dyDescent="0.25">
      <c r="L6248">
        <f t="shared" si="111"/>
        <v>6247</v>
      </c>
      <c r="M6248">
        <v>4.2589359554767725E-3</v>
      </c>
      <c r="N6248">
        <v>5.0764376055667526E-3</v>
      </c>
      <c r="O6248">
        <v>3.8340486958077236E-3</v>
      </c>
    </row>
    <row r="6249" spans="12:15" x14ac:dyDescent="0.25">
      <c r="L6249">
        <f t="shared" si="111"/>
        <v>6248</v>
      </c>
      <c r="M6249">
        <v>4.2589359554767725E-3</v>
      </c>
      <c r="N6249">
        <v>5.0788893236131116E-3</v>
      </c>
      <c r="O6249">
        <v>3.8340486958077236E-3</v>
      </c>
    </row>
    <row r="6250" spans="12:15" x14ac:dyDescent="0.25">
      <c r="L6250">
        <f t="shared" si="111"/>
        <v>6249</v>
      </c>
      <c r="M6250">
        <v>4.259998280531363E-3</v>
      </c>
      <c r="N6250">
        <v>5.0813583072795154E-3</v>
      </c>
      <c r="O6250">
        <v>3.84253518859623E-3</v>
      </c>
    </row>
    <row r="6251" spans="12:15" x14ac:dyDescent="0.25">
      <c r="L6251">
        <f t="shared" si="111"/>
        <v>6250</v>
      </c>
      <c r="M6251">
        <v>4.2642475807497249E-3</v>
      </c>
      <c r="N6251">
        <v>5.0825841663026949E-3</v>
      </c>
      <c r="O6251">
        <v>3.8444210758825648E-3</v>
      </c>
    </row>
    <row r="6252" spans="12:15" x14ac:dyDescent="0.25">
      <c r="L6252">
        <f t="shared" si="111"/>
        <v>6251</v>
      </c>
      <c r="M6252">
        <v>4.2737935439163266E-3</v>
      </c>
      <c r="N6252">
        <v>5.0862790089922782E-3</v>
      </c>
      <c r="O6252">
        <v>3.8481928504552343E-3</v>
      </c>
    </row>
    <row r="6253" spans="12:15" x14ac:dyDescent="0.25">
      <c r="L6253">
        <f t="shared" si="111"/>
        <v>6252</v>
      </c>
      <c r="M6253">
        <v>4.276980519080098E-3</v>
      </c>
      <c r="N6253">
        <v>5.0887307270386373E-3</v>
      </c>
      <c r="O6253">
        <v>3.8500787377415691E-3</v>
      </c>
    </row>
    <row r="6254" spans="12:15" x14ac:dyDescent="0.25">
      <c r="L6254">
        <f t="shared" si="111"/>
        <v>6253</v>
      </c>
      <c r="M6254">
        <v>4.276980519080098E-3</v>
      </c>
      <c r="N6254">
        <v>5.0924255697282206E-3</v>
      </c>
      <c r="O6254">
        <v>3.8529208495674538E-3</v>
      </c>
    </row>
    <row r="6255" spans="12:15" x14ac:dyDescent="0.25">
      <c r="L6255">
        <f t="shared" si="111"/>
        <v>6254</v>
      </c>
      <c r="M6255">
        <v>4.2876037696260028E-3</v>
      </c>
      <c r="N6255">
        <v>5.0924255697282206E-3</v>
      </c>
      <c r="O6255">
        <v>3.8576355677832908E-3</v>
      </c>
    </row>
    <row r="6256" spans="12:15" x14ac:dyDescent="0.25">
      <c r="L6256">
        <f t="shared" si="111"/>
        <v>6255</v>
      </c>
      <c r="M6256">
        <v>4.2897284197351837E-3</v>
      </c>
      <c r="N6256">
        <v>5.0961031467977591E-3</v>
      </c>
      <c r="O6256">
        <v>3.8623502859991277E-3</v>
      </c>
    </row>
    <row r="6257" spans="12:15" x14ac:dyDescent="0.25">
      <c r="L6257">
        <f t="shared" si="111"/>
        <v>6256</v>
      </c>
      <c r="M6257">
        <v>4.3035236831201473E-3</v>
      </c>
      <c r="N6257">
        <v>5.0961031467977591E-3</v>
      </c>
      <c r="O6257">
        <v>3.8670782851113472E-3</v>
      </c>
    </row>
    <row r="6258" spans="12:15" x14ac:dyDescent="0.25">
      <c r="L6258">
        <f t="shared" si="111"/>
        <v>6257</v>
      </c>
      <c r="M6258">
        <v>4.3035236831201473E-3</v>
      </c>
      <c r="N6258">
        <v>5.1034755665568809E-3</v>
      </c>
      <c r="O6258">
        <v>3.8680212287545146E-3</v>
      </c>
    </row>
    <row r="6259" spans="12:15" x14ac:dyDescent="0.25">
      <c r="L6259">
        <f t="shared" si="111"/>
        <v>6258</v>
      </c>
      <c r="M6259">
        <v>4.3077729833385092E-3</v>
      </c>
      <c r="N6259">
        <v>5.1047186912001052E-3</v>
      </c>
      <c r="O6259">
        <v>3.868964172397682E-3</v>
      </c>
    </row>
    <row r="6260" spans="12:15" x14ac:dyDescent="0.25">
      <c r="L6260">
        <f t="shared" si="111"/>
        <v>6259</v>
      </c>
      <c r="M6260">
        <v>4.3077729833385092E-3</v>
      </c>
      <c r="N6260">
        <v>5.1157686880287656E-3</v>
      </c>
      <c r="O6260">
        <v>3.8717930033271841E-3</v>
      </c>
    </row>
    <row r="6261" spans="12:15" x14ac:dyDescent="0.25">
      <c r="L6261">
        <f t="shared" si="111"/>
        <v>6260</v>
      </c>
      <c r="M6261">
        <v>4.3088353083930997E-3</v>
      </c>
      <c r="N6261">
        <v>5.1182204060751246E-3</v>
      </c>
      <c r="O6261">
        <v>3.8774639460825711E-3</v>
      </c>
    </row>
    <row r="6262" spans="12:15" x14ac:dyDescent="0.25">
      <c r="L6262">
        <f t="shared" si="111"/>
        <v>6261</v>
      </c>
      <c r="M6262">
        <v>4.3152092587206425E-3</v>
      </c>
      <c r="N6262">
        <v>5.1194635307183489E-3</v>
      </c>
      <c r="O6262">
        <v>3.8850074952279101E-3</v>
      </c>
    </row>
    <row r="6263" spans="12:15" x14ac:dyDescent="0.25">
      <c r="L6263">
        <f t="shared" si="111"/>
        <v>6262</v>
      </c>
      <c r="M6263">
        <v>4.3152092587206425E-3</v>
      </c>
      <c r="N6263">
        <v>5.1293049341438746E-3</v>
      </c>
      <c r="O6263">
        <v>3.8887925506969623E-3</v>
      </c>
    </row>
    <row r="6264" spans="12:15" x14ac:dyDescent="0.25">
      <c r="L6264">
        <f t="shared" si="111"/>
        <v>6263</v>
      </c>
      <c r="M6264">
        <v>4.3237078591573663E-3</v>
      </c>
      <c r="N6264">
        <v>5.1293049341438746E-3</v>
      </c>
      <c r="O6264">
        <v>3.8925776061660144E-3</v>
      </c>
    </row>
    <row r="6265" spans="12:15" x14ac:dyDescent="0.25">
      <c r="L6265">
        <f t="shared" si="111"/>
        <v>6264</v>
      </c>
      <c r="M6265">
        <v>4.3279571593757282E-3</v>
      </c>
      <c r="N6265">
        <v>5.1329997768334579E-3</v>
      </c>
      <c r="O6265">
        <v>3.8925776061660144E-3</v>
      </c>
    </row>
    <row r="6266" spans="12:15" x14ac:dyDescent="0.25">
      <c r="L6266">
        <f t="shared" si="111"/>
        <v>6265</v>
      </c>
      <c r="M6266">
        <v>4.3332687846486806E-3</v>
      </c>
      <c r="N6266">
        <v>5.1415980556157592E-3</v>
      </c>
      <c r="O6266">
        <v>3.8944634934523492E-3</v>
      </c>
    </row>
    <row r="6267" spans="12:15" x14ac:dyDescent="0.25">
      <c r="L6267">
        <f t="shared" si="111"/>
        <v>6266</v>
      </c>
      <c r="M6267">
        <v>4.3375180848670425E-3</v>
      </c>
      <c r="N6267">
        <v>5.1415980556157592E-3</v>
      </c>
      <c r="O6267">
        <v>3.9010773798509035E-3</v>
      </c>
    </row>
    <row r="6268" spans="12:15" x14ac:dyDescent="0.25">
      <c r="L6268">
        <f t="shared" si="111"/>
        <v>6267</v>
      </c>
      <c r="M6268">
        <v>4.3481562977376598E-3</v>
      </c>
      <c r="N6268">
        <v>5.1514394590412849E-3</v>
      </c>
      <c r="O6268">
        <v>3.9039062107804057E-3</v>
      </c>
    </row>
    <row r="6269" spans="12:15" x14ac:dyDescent="0.25">
      <c r="L6269">
        <f t="shared" si="111"/>
        <v>6268</v>
      </c>
      <c r="M6269">
        <v>4.3513432729014312E-3</v>
      </c>
      <c r="N6269">
        <v>5.1588291444204515E-3</v>
      </c>
      <c r="O6269">
        <v>3.9076912662494578E-3</v>
      </c>
    </row>
    <row r="6270" spans="12:15" x14ac:dyDescent="0.25">
      <c r="L6270">
        <f t="shared" si="111"/>
        <v>6269</v>
      </c>
      <c r="M6270">
        <v>4.3524205602807342E-3</v>
      </c>
      <c r="N6270">
        <v>5.1625239871100348E-3</v>
      </c>
      <c r="O6270">
        <v>3.9171472644738969E-3</v>
      </c>
    </row>
    <row r="6271" spans="12:15" x14ac:dyDescent="0.25">
      <c r="L6271">
        <f t="shared" si="111"/>
        <v>6270</v>
      </c>
      <c r="M6271">
        <v>4.3534679230106121E-3</v>
      </c>
      <c r="N6271">
        <v>5.1649757051563938E-3</v>
      </c>
      <c r="O6271">
        <v>3.9180769272206817E-3</v>
      </c>
    </row>
    <row r="6272" spans="12:15" x14ac:dyDescent="0.25">
      <c r="L6272">
        <f t="shared" si="111"/>
        <v>6271</v>
      </c>
      <c r="M6272">
        <v>4.3577321855536866E-3</v>
      </c>
      <c r="N6272">
        <v>5.1699136724892014E-3</v>
      </c>
      <c r="O6272">
        <v>3.9180769272206817E-3</v>
      </c>
    </row>
    <row r="6273" spans="12:15" x14ac:dyDescent="0.25">
      <c r="L6273">
        <f t="shared" si="111"/>
        <v>6272</v>
      </c>
      <c r="M6273">
        <v>4.3672931110450008E-3</v>
      </c>
      <c r="N6273">
        <v>5.1711395315123809E-3</v>
      </c>
      <c r="O6273">
        <v>3.9199760954033991E-3</v>
      </c>
    </row>
    <row r="6274" spans="12:15" x14ac:dyDescent="0.25">
      <c r="L6274">
        <f t="shared" si="111"/>
        <v>6273</v>
      </c>
      <c r="M6274">
        <v>4.3768689988610276E-3</v>
      </c>
      <c r="N6274">
        <v>5.1822240595811309E-3</v>
      </c>
      <c r="O6274">
        <v>3.9228049263329012E-3</v>
      </c>
    </row>
    <row r="6275" spans="12:15" x14ac:dyDescent="0.25">
      <c r="L6275">
        <f t="shared" si="111"/>
        <v>6274</v>
      </c>
      <c r="M6275">
        <v>4.3800709363495116E-3</v>
      </c>
      <c r="N6275">
        <v>5.1834499186043104E-3</v>
      </c>
      <c r="O6275">
        <v>3.9275329254451208E-3</v>
      </c>
    </row>
    <row r="6276" spans="12:15" x14ac:dyDescent="0.25">
      <c r="L6276">
        <f t="shared" ref="L6276:L6339" si="112">L6275+1</f>
        <v>6275</v>
      </c>
      <c r="M6276">
        <v>4.383257911513283E-3</v>
      </c>
      <c r="N6276">
        <v>5.1871447612938937E-3</v>
      </c>
      <c r="O6276">
        <v>3.9294320936278382E-3</v>
      </c>
    </row>
    <row r="6277" spans="12:15" x14ac:dyDescent="0.25">
      <c r="L6277">
        <f t="shared" si="112"/>
        <v>6276</v>
      </c>
      <c r="M6277">
        <v>4.3843202365678735E-3</v>
      </c>
      <c r="N6277">
        <v>5.1920827286267013E-3</v>
      </c>
      <c r="O6277">
        <v>3.9322609245573403E-3</v>
      </c>
    </row>
    <row r="6278" spans="12:15" x14ac:dyDescent="0.25">
      <c r="L6278">
        <f t="shared" si="112"/>
        <v>6277</v>
      </c>
      <c r="M6278">
        <v>4.3864448866770545E-3</v>
      </c>
      <c r="N6278">
        <v>5.1920827286267013E-3</v>
      </c>
      <c r="O6278">
        <v>3.9332171490968904E-3</v>
      </c>
    </row>
    <row r="6279" spans="12:15" x14ac:dyDescent="0.25">
      <c r="L6279">
        <f t="shared" si="112"/>
        <v>6278</v>
      </c>
      <c r="M6279">
        <v>4.3864448866770545E-3</v>
      </c>
      <c r="N6279">
        <v>5.1945344466730603E-3</v>
      </c>
      <c r="O6279">
        <v>3.9332171490968904E-3</v>
      </c>
    </row>
    <row r="6280" spans="12:15" x14ac:dyDescent="0.25">
      <c r="L6280">
        <f t="shared" si="112"/>
        <v>6279</v>
      </c>
      <c r="M6280">
        <v>4.3875221740563575E-3</v>
      </c>
      <c r="N6280">
        <v>5.2019241320522269E-3</v>
      </c>
      <c r="O6280">
        <v>3.9341600927400577E-3</v>
      </c>
    </row>
    <row r="6281" spans="12:15" x14ac:dyDescent="0.25">
      <c r="L6281">
        <f t="shared" si="112"/>
        <v>6280</v>
      </c>
      <c r="M6281">
        <v>4.3885844991109479E-3</v>
      </c>
      <c r="N6281">
        <v>5.2031672566954512E-3</v>
      </c>
      <c r="O6281">
        <v>3.9360592609227751E-3</v>
      </c>
    </row>
    <row r="6282" spans="12:15" x14ac:dyDescent="0.25">
      <c r="L6282">
        <f t="shared" si="112"/>
        <v>6281</v>
      </c>
      <c r="M6282">
        <v>4.3885844991109479E-3</v>
      </c>
      <c r="N6282">
        <v>5.2056189747418102E-3</v>
      </c>
      <c r="O6282">
        <v>3.9464582027903816E-3</v>
      </c>
    </row>
    <row r="6283" spans="12:15" x14ac:dyDescent="0.25">
      <c r="L6283">
        <f t="shared" si="112"/>
        <v>6282</v>
      </c>
      <c r="M6283">
        <v>4.3896468241655384E-3</v>
      </c>
      <c r="N6283">
        <v>5.2093138174313935E-3</v>
      </c>
      <c r="O6283">
        <v>3.947401146433549E-3</v>
      </c>
    </row>
    <row r="6284" spans="12:15" x14ac:dyDescent="0.25">
      <c r="L6284">
        <f t="shared" si="112"/>
        <v>6283</v>
      </c>
      <c r="M6284">
        <v>4.3970980618723843E-3</v>
      </c>
      <c r="N6284">
        <v>5.2130086601209769E-3</v>
      </c>
      <c r="O6284">
        <v>3.947401146433549E-3</v>
      </c>
    </row>
    <row r="6285" spans="12:15" x14ac:dyDescent="0.25">
      <c r="L6285">
        <f t="shared" si="112"/>
        <v>6284</v>
      </c>
      <c r="M6285">
        <v>4.3970980618723843E-3</v>
      </c>
      <c r="N6285">
        <v>5.2154776437873807E-3</v>
      </c>
      <c r="O6285">
        <v>3.9502432582594338E-3</v>
      </c>
    </row>
    <row r="6286" spans="12:15" x14ac:dyDescent="0.25">
      <c r="L6286">
        <f t="shared" si="112"/>
        <v>6285</v>
      </c>
      <c r="M6286">
        <v>4.4034869745246397E-3</v>
      </c>
      <c r="N6286">
        <v>5.2241104538097716E-3</v>
      </c>
      <c r="O6286">
        <v>3.9615984246665903E-3</v>
      </c>
    </row>
    <row r="6287" spans="12:15" x14ac:dyDescent="0.25">
      <c r="L6287">
        <f t="shared" si="112"/>
        <v>6286</v>
      </c>
      <c r="M6287">
        <v>4.4056116246338206E-3</v>
      </c>
      <c r="N6287">
        <v>5.2278052964993549E-3</v>
      </c>
      <c r="O6287">
        <v>3.9644405364924751E-3</v>
      </c>
    </row>
    <row r="6288" spans="12:15" x14ac:dyDescent="0.25">
      <c r="L6288">
        <f t="shared" si="112"/>
        <v>6287</v>
      </c>
      <c r="M6288">
        <v>4.4066739496884111E-3</v>
      </c>
      <c r="N6288">
        <v>5.233969122855342E-3</v>
      </c>
      <c r="O6288">
        <v>3.9663397046751925E-3</v>
      </c>
    </row>
    <row r="6289" spans="12:15" x14ac:dyDescent="0.25">
      <c r="L6289">
        <f t="shared" si="112"/>
        <v>6288</v>
      </c>
      <c r="M6289">
        <v>4.4088135621223046E-3</v>
      </c>
      <c r="N6289">
        <v>5.2364381065217458E-3</v>
      </c>
      <c r="O6289">
        <v>3.9672826483183599E-3</v>
      </c>
    </row>
    <row r="6290" spans="12:15" x14ac:dyDescent="0.25">
      <c r="L6290">
        <f t="shared" si="112"/>
        <v>6289</v>
      </c>
      <c r="M6290">
        <v>4.409875887176895E-3</v>
      </c>
      <c r="N6290">
        <v>5.2364381065217458E-3</v>
      </c>
      <c r="O6290">
        <v>3.9682255919615272E-3</v>
      </c>
    </row>
    <row r="6291" spans="12:15" x14ac:dyDescent="0.25">
      <c r="L6291">
        <f t="shared" si="112"/>
        <v>6290</v>
      </c>
      <c r="M6291">
        <v>4.412000537286076E-3</v>
      </c>
      <c r="N6291">
        <v>5.2389070901881496E-3</v>
      </c>
      <c r="O6291">
        <v>3.9691818165010773E-3</v>
      </c>
    </row>
    <row r="6292" spans="12:15" x14ac:dyDescent="0.25">
      <c r="L6292">
        <f t="shared" si="112"/>
        <v>6291</v>
      </c>
      <c r="M6292">
        <v>4.4141251873952569E-3</v>
      </c>
      <c r="N6292">
        <v>5.2413588082345086E-3</v>
      </c>
      <c r="O6292">
        <v>3.9691818165010773E-3</v>
      </c>
    </row>
    <row r="6293" spans="12:15" x14ac:dyDescent="0.25">
      <c r="L6293">
        <f t="shared" si="112"/>
        <v>6292</v>
      </c>
      <c r="M6293">
        <v>4.41520247477456E-3</v>
      </c>
      <c r="N6293">
        <v>5.2462967755673162E-3</v>
      </c>
      <c r="O6293">
        <v>3.9720106474305794E-3</v>
      </c>
    </row>
    <row r="6294" spans="12:15" x14ac:dyDescent="0.25">
      <c r="L6294">
        <f t="shared" si="112"/>
        <v>6293</v>
      </c>
      <c r="M6294">
        <v>4.4184044122630439E-3</v>
      </c>
      <c r="N6294">
        <v>5.24876575923372E-3</v>
      </c>
      <c r="O6294">
        <v>3.9795940392650664E-3</v>
      </c>
    </row>
    <row r="6295" spans="12:15" x14ac:dyDescent="0.25">
      <c r="L6295">
        <f t="shared" si="112"/>
        <v>6294</v>
      </c>
      <c r="M6295">
        <v>4.4194517749929219E-3</v>
      </c>
      <c r="N6295">
        <v>5.2537037265665276E-3</v>
      </c>
      <c r="O6295">
        <v>3.9833790947341186E-3</v>
      </c>
    </row>
    <row r="6296" spans="12:15" x14ac:dyDescent="0.25">
      <c r="L6296">
        <f t="shared" si="112"/>
        <v>6295</v>
      </c>
      <c r="M6296">
        <v>4.4194517749929219E-3</v>
      </c>
      <c r="N6296">
        <v>5.2549295855897071E-3</v>
      </c>
      <c r="O6296">
        <v>3.9843220383772859E-3</v>
      </c>
    </row>
    <row r="6297" spans="12:15" x14ac:dyDescent="0.25">
      <c r="L6297">
        <f t="shared" si="112"/>
        <v>6296</v>
      </c>
      <c r="M6297">
        <v>4.4215913874268153E-3</v>
      </c>
      <c r="N6297">
        <v>5.2549295855897071E-3</v>
      </c>
      <c r="O6297">
        <v>3.9843220383772859E-3</v>
      </c>
    </row>
    <row r="6298" spans="12:15" x14ac:dyDescent="0.25">
      <c r="L6298">
        <f t="shared" si="112"/>
        <v>6297</v>
      </c>
      <c r="M6298">
        <v>4.4247783625905868E-3</v>
      </c>
      <c r="N6298">
        <v>5.2573985692561109E-3</v>
      </c>
      <c r="O6298">
        <v>3.9890633183858881E-3</v>
      </c>
    </row>
    <row r="6299" spans="12:15" x14ac:dyDescent="0.25">
      <c r="L6299">
        <f t="shared" si="112"/>
        <v>6298</v>
      </c>
      <c r="M6299">
        <v>4.4269179750244803E-3</v>
      </c>
      <c r="N6299">
        <v>5.2573985692561109E-3</v>
      </c>
      <c r="O6299">
        <v>3.9966467102203751E-3</v>
      </c>
    </row>
    <row r="6300" spans="12:15" x14ac:dyDescent="0.25">
      <c r="L6300">
        <f t="shared" si="112"/>
        <v>6299</v>
      </c>
      <c r="M6300">
        <v>4.4290575874583737E-3</v>
      </c>
      <c r="N6300">
        <v>5.261110677565739E-3</v>
      </c>
      <c r="O6300">
        <v>3.9975896538635425E-3</v>
      </c>
    </row>
    <row r="6301" spans="12:15" x14ac:dyDescent="0.25">
      <c r="L6301">
        <f t="shared" si="112"/>
        <v>6300</v>
      </c>
      <c r="M6301">
        <v>4.4290575874583737E-3</v>
      </c>
      <c r="N6301">
        <v>5.261110677565739E-3</v>
      </c>
      <c r="O6301">
        <v>3.9994888220462599E-3</v>
      </c>
    </row>
    <row r="6302" spans="12:15" x14ac:dyDescent="0.25">
      <c r="L6302">
        <f t="shared" si="112"/>
        <v>6301</v>
      </c>
      <c r="M6302">
        <v>4.4301049501882517E-3</v>
      </c>
      <c r="N6302">
        <v>5.263562395612098E-3</v>
      </c>
      <c r="O6302">
        <v>3.9994888220462599E-3</v>
      </c>
    </row>
    <row r="6303" spans="12:15" x14ac:dyDescent="0.25">
      <c r="L6303">
        <f t="shared" si="112"/>
        <v>6302</v>
      </c>
      <c r="M6303">
        <v>4.4301049501882517E-3</v>
      </c>
      <c r="N6303">
        <v>5.2660486448985466E-3</v>
      </c>
      <c r="O6303">
        <v>4.0023309338721447E-3</v>
      </c>
    </row>
    <row r="6304" spans="12:15" x14ac:dyDescent="0.25">
      <c r="L6304">
        <f t="shared" si="112"/>
        <v>6303</v>
      </c>
      <c r="M6304">
        <v>4.4311822375675547E-3</v>
      </c>
      <c r="N6304">
        <v>5.272195205634489E-3</v>
      </c>
      <c r="O6304">
        <v>4.0165414930015686E-3</v>
      </c>
    </row>
    <row r="6305" spans="12:15" x14ac:dyDescent="0.25">
      <c r="L6305">
        <f t="shared" si="112"/>
        <v>6304</v>
      </c>
      <c r="M6305">
        <v>4.4322445626221452E-3</v>
      </c>
      <c r="N6305">
        <v>5.2746814549209375E-3</v>
      </c>
      <c r="O6305">
        <v>4.018440661184286E-3</v>
      </c>
    </row>
    <row r="6306" spans="12:15" x14ac:dyDescent="0.25">
      <c r="L6306">
        <f t="shared" si="112"/>
        <v>6305</v>
      </c>
      <c r="M6306">
        <v>4.4333068876767356E-3</v>
      </c>
      <c r="N6306">
        <v>5.2771331729672966E-3</v>
      </c>
      <c r="O6306">
        <v>4.026024053018773E-3</v>
      </c>
    </row>
    <row r="6307" spans="12:15" x14ac:dyDescent="0.25">
      <c r="L6307">
        <f t="shared" si="112"/>
        <v>6306</v>
      </c>
      <c r="M6307">
        <v>4.4365088251652196E-3</v>
      </c>
      <c r="N6307">
        <v>5.2783762976105209E-3</v>
      </c>
      <c r="O6307">
        <v>4.0298223893842078E-3</v>
      </c>
    </row>
    <row r="6308" spans="12:15" x14ac:dyDescent="0.25">
      <c r="L6308">
        <f t="shared" si="112"/>
        <v>6307</v>
      </c>
      <c r="M6308">
        <v>4.442897737817475E-3</v>
      </c>
      <c r="N6308">
        <v>5.2783762976105209E-3</v>
      </c>
      <c r="O6308">
        <v>4.0307653330273752E-3</v>
      </c>
    </row>
    <row r="6309" spans="12:15" x14ac:dyDescent="0.25">
      <c r="L6309">
        <f t="shared" si="112"/>
        <v>6308</v>
      </c>
      <c r="M6309">
        <v>4.4493016127944429E-3</v>
      </c>
      <c r="N6309">
        <v>5.2845573895865527E-3</v>
      </c>
      <c r="O6309">
        <v>4.0412041175841296E-3</v>
      </c>
    </row>
    <row r="6310" spans="12:15" x14ac:dyDescent="0.25">
      <c r="L6310">
        <f t="shared" si="112"/>
        <v>6309</v>
      </c>
      <c r="M6310">
        <v>4.4524885879582143E-3</v>
      </c>
      <c r="N6310">
        <v>5.2907212159425399E-3</v>
      </c>
      <c r="O6310">
        <v>4.0440462294100143E-3</v>
      </c>
    </row>
    <row r="6311" spans="12:15" x14ac:dyDescent="0.25">
      <c r="L6311">
        <f t="shared" si="112"/>
        <v>6310</v>
      </c>
      <c r="M6311">
        <v>4.4567678128260013E-3</v>
      </c>
      <c r="N6311">
        <v>5.2956591832753475E-3</v>
      </c>
      <c r="O6311">
        <v>4.0497437339581666E-3</v>
      </c>
    </row>
    <row r="6312" spans="12:15" x14ac:dyDescent="0.25">
      <c r="L6312">
        <f t="shared" si="112"/>
        <v>6311</v>
      </c>
      <c r="M6312">
        <v>4.4578301378805918E-3</v>
      </c>
      <c r="N6312">
        <v>5.2956591832753475E-3</v>
      </c>
      <c r="O6312">
        <v>4.051642902140884E-3</v>
      </c>
    </row>
    <row r="6313" spans="12:15" x14ac:dyDescent="0.25">
      <c r="L6313">
        <f t="shared" si="112"/>
        <v>6312</v>
      </c>
      <c r="M6313">
        <v>4.4663586629667407E-3</v>
      </c>
      <c r="N6313">
        <v>5.3092472262505908E-3</v>
      </c>
      <c r="O6313">
        <v>4.0525858457840513E-3</v>
      </c>
    </row>
    <row r="6314" spans="12:15" x14ac:dyDescent="0.25">
      <c r="L6314">
        <f t="shared" si="112"/>
        <v>6313</v>
      </c>
      <c r="M6314">
        <v>4.4674209880213311E-3</v>
      </c>
      <c r="N6314">
        <v>5.3141851935833984E-3</v>
      </c>
      <c r="O6314">
        <v>4.0573404066890362E-3</v>
      </c>
    </row>
    <row r="6315" spans="12:15" x14ac:dyDescent="0.25">
      <c r="L6315">
        <f t="shared" si="112"/>
        <v>6314</v>
      </c>
      <c r="M6315">
        <v>4.4674209880213311E-3</v>
      </c>
      <c r="N6315">
        <v>5.3178800362729817E-3</v>
      </c>
      <c r="O6315">
        <v>4.060182518514921E-3</v>
      </c>
    </row>
    <row r="6316" spans="12:15" x14ac:dyDescent="0.25">
      <c r="L6316">
        <f t="shared" si="112"/>
        <v>6315</v>
      </c>
      <c r="M6316">
        <v>4.4695606004552246E-3</v>
      </c>
      <c r="N6316">
        <v>5.3178800362729817E-3</v>
      </c>
      <c r="O6316">
        <v>4.060182518514921E-3</v>
      </c>
    </row>
    <row r="6317" spans="12:15" x14ac:dyDescent="0.25">
      <c r="L6317">
        <f t="shared" si="112"/>
        <v>6316</v>
      </c>
      <c r="M6317">
        <v>4.4706229255098151E-3</v>
      </c>
      <c r="N6317">
        <v>5.3215921445826098E-3</v>
      </c>
      <c r="O6317">
        <v>4.0649370794199058E-3</v>
      </c>
    </row>
    <row r="6318" spans="12:15" x14ac:dyDescent="0.25">
      <c r="L6318">
        <f t="shared" si="112"/>
        <v>6317</v>
      </c>
      <c r="M6318">
        <v>4.4717002128891181E-3</v>
      </c>
      <c r="N6318">
        <v>5.3302422202250455E-3</v>
      </c>
      <c r="O6318">
        <v>4.0725337521507754E-3</v>
      </c>
    </row>
    <row r="6319" spans="12:15" x14ac:dyDescent="0.25">
      <c r="L6319">
        <f t="shared" si="112"/>
        <v>6318</v>
      </c>
      <c r="M6319">
        <v>4.4738248629982991E-3</v>
      </c>
      <c r="N6319">
        <v>5.3327112038914493E-3</v>
      </c>
      <c r="O6319">
        <v>4.078217975802545E-3</v>
      </c>
    </row>
    <row r="6320" spans="12:15" x14ac:dyDescent="0.25">
      <c r="L6320">
        <f t="shared" si="112"/>
        <v>6319</v>
      </c>
      <c r="M6320">
        <v>4.477026800486783E-3</v>
      </c>
      <c r="N6320">
        <v>5.3364233122010774E-3</v>
      </c>
      <c r="O6320">
        <v>4.079174200342095E-3</v>
      </c>
    </row>
    <row r="6321" spans="12:15" x14ac:dyDescent="0.25">
      <c r="L6321">
        <f t="shared" si="112"/>
        <v>6320</v>
      </c>
      <c r="M6321">
        <v>4.483430675463751E-3</v>
      </c>
      <c r="N6321">
        <v>5.3401181548906607E-3</v>
      </c>
      <c r="O6321">
        <v>4.0810733685248124E-3</v>
      </c>
    </row>
    <row r="6322" spans="12:15" x14ac:dyDescent="0.25">
      <c r="L6322">
        <f t="shared" si="112"/>
        <v>6321</v>
      </c>
      <c r="M6322">
        <v>4.4887572630614159E-3</v>
      </c>
      <c r="N6322">
        <v>5.341361279533885E-3</v>
      </c>
      <c r="O6322">
        <v>4.0820163121679798E-3</v>
      </c>
    </row>
    <row r="6323" spans="12:15" x14ac:dyDescent="0.25">
      <c r="L6323">
        <f t="shared" si="112"/>
        <v>6322</v>
      </c>
      <c r="M6323">
        <v>4.4898345504407189E-3</v>
      </c>
      <c r="N6323">
        <v>5.3426044041771092E-3</v>
      </c>
      <c r="O6323">
        <v>4.0867708730729646E-3</v>
      </c>
    </row>
    <row r="6324" spans="12:15" x14ac:dyDescent="0.25">
      <c r="L6324">
        <f t="shared" si="112"/>
        <v>6323</v>
      </c>
      <c r="M6324">
        <v>4.4919592005498998E-3</v>
      </c>
      <c r="N6324">
        <v>5.3438302632002888E-3</v>
      </c>
      <c r="O6324">
        <v>4.0915254339779494E-3</v>
      </c>
    </row>
    <row r="6325" spans="12:15" x14ac:dyDescent="0.25">
      <c r="L6325">
        <f t="shared" si="112"/>
        <v>6324</v>
      </c>
      <c r="M6325">
        <v>4.5047669505038357E-3</v>
      </c>
      <c r="N6325">
        <v>5.345073387843513E-3</v>
      </c>
      <c r="O6325">
        <v>4.0962799948829343E-3</v>
      </c>
    </row>
    <row r="6326" spans="12:15" x14ac:dyDescent="0.25">
      <c r="L6326">
        <f t="shared" si="112"/>
        <v>6325</v>
      </c>
      <c r="M6326">
        <v>4.5079688879923197E-3</v>
      </c>
      <c r="N6326">
        <v>5.3487854961531411E-3</v>
      </c>
      <c r="O6326">
        <v>4.0972229385261016E-3</v>
      </c>
    </row>
    <row r="6327" spans="12:15" x14ac:dyDescent="0.25">
      <c r="L6327">
        <f t="shared" si="112"/>
        <v>6326</v>
      </c>
      <c r="M6327">
        <v>4.5090461753716227E-3</v>
      </c>
      <c r="N6327">
        <v>5.3537234634859487E-3</v>
      </c>
      <c r="O6327">
        <v>4.1029204430742539E-3</v>
      </c>
    </row>
    <row r="6328" spans="12:15" x14ac:dyDescent="0.25">
      <c r="L6328">
        <f t="shared" si="112"/>
        <v>6327</v>
      </c>
      <c r="M6328">
        <v>4.5101085004262131E-3</v>
      </c>
      <c r="N6328">
        <v>5.3623735391283844E-3</v>
      </c>
      <c r="O6328">
        <v>4.1038766676138039E-3</v>
      </c>
    </row>
    <row r="6329" spans="12:15" x14ac:dyDescent="0.25">
      <c r="L6329">
        <f t="shared" si="112"/>
        <v>6328</v>
      </c>
      <c r="M6329">
        <v>4.5143727629692876E-3</v>
      </c>
      <c r="N6329">
        <v>5.3623735391283844E-3</v>
      </c>
      <c r="O6329">
        <v>4.1076750039792387E-3</v>
      </c>
    </row>
    <row r="6330" spans="12:15" x14ac:dyDescent="0.25">
      <c r="L6330">
        <f t="shared" si="112"/>
        <v>6329</v>
      </c>
      <c r="M6330">
        <v>4.5154500503485906E-3</v>
      </c>
      <c r="N6330">
        <v>5.3660856474380125E-3</v>
      </c>
      <c r="O6330">
        <v>4.1086312285187887E-3</v>
      </c>
    </row>
    <row r="6331" spans="12:15" x14ac:dyDescent="0.25">
      <c r="L6331">
        <f t="shared" si="112"/>
        <v>6330</v>
      </c>
      <c r="M6331">
        <v>4.5175747004577715E-3</v>
      </c>
      <c r="N6331">
        <v>5.3710236147708201E-3</v>
      </c>
      <c r="O6331">
        <v>4.116241182146041E-3</v>
      </c>
    </row>
    <row r="6332" spans="12:15" x14ac:dyDescent="0.25">
      <c r="L6332">
        <f t="shared" si="112"/>
        <v>6331</v>
      </c>
      <c r="M6332">
        <v>4.5229312127048615E-3</v>
      </c>
      <c r="N6332">
        <v>5.3722667394140444E-3</v>
      </c>
      <c r="O6332">
        <v>4.1200395185114758E-3</v>
      </c>
    </row>
    <row r="6333" spans="12:15" x14ac:dyDescent="0.25">
      <c r="L6333">
        <f t="shared" si="112"/>
        <v>6332</v>
      </c>
      <c r="M6333">
        <v>4.523993537759452E-3</v>
      </c>
      <c r="N6333">
        <v>5.3759788477236725E-3</v>
      </c>
      <c r="O6333">
        <v>4.1228949112337432E-3</v>
      </c>
    </row>
    <row r="6334" spans="12:15" x14ac:dyDescent="0.25">
      <c r="L6334">
        <f t="shared" si="112"/>
        <v>6333</v>
      </c>
      <c r="M6334">
        <v>4.5250558628140425E-3</v>
      </c>
      <c r="N6334">
        <v>5.3796909560333006E-3</v>
      </c>
      <c r="O6334">
        <v>4.1228949112337432E-3</v>
      </c>
    </row>
    <row r="6335" spans="12:15" x14ac:dyDescent="0.25">
      <c r="L6335">
        <f t="shared" si="112"/>
        <v>6334</v>
      </c>
      <c r="M6335">
        <v>4.5293350876818295E-3</v>
      </c>
      <c r="N6335">
        <v>5.3796909560333006E-3</v>
      </c>
      <c r="O6335">
        <v>4.1295619212178281E-3</v>
      </c>
    </row>
    <row r="6336" spans="12:15" x14ac:dyDescent="0.25">
      <c r="L6336">
        <f t="shared" si="112"/>
        <v>6335</v>
      </c>
      <c r="M6336">
        <v>4.5335993502249039E-3</v>
      </c>
      <c r="N6336">
        <v>5.3796909560333006E-3</v>
      </c>
      <c r="O6336">
        <v>4.1333602575832629E-3</v>
      </c>
    </row>
    <row r="6337" spans="12:15" x14ac:dyDescent="0.25">
      <c r="L6337">
        <f t="shared" si="112"/>
        <v>6336</v>
      </c>
      <c r="M6337">
        <v>4.5421428376357653E-3</v>
      </c>
      <c r="N6337">
        <v>5.3796909560333006E-3</v>
      </c>
      <c r="O6337">
        <v>4.1457247721154999E-3</v>
      </c>
    </row>
    <row r="6338" spans="12:15" x14ac:dyDescent="0.25">
      <c r="L6338">
        <f t="shared" si="112"/>
        <v>6337</v>
      </c>
      <c r="M6338">
        <v>4.5442974123943713E-3</v>
      </c>
      <c r="N6338">
        <v>5.3809340806765249E-3</v>
      </c>
      <c r="O6338">
        <v>4.1485801648377674E-3</v>
      </c>
    </row>
    <row r="6339" spans="12:15" x14ac:dyDescent="0.25">
      <c r="L6339">
        <f t="shared" si="112"/>
        <v>6338</v>
      </c>
      <c r="M6339">
        <v>4.5464220625035523E-3</v>
      </c>
      <c r="N6339">
        <v>5.3821772053197492E-3</v>
      </c>
      <c r="O6339">
        <v>4.1495363893773174E-3</v>
      </c>
    </row>
    <row r="6340" spans="12:15" x14ac:dyDescent="0.25">
      <c r="L6340">
        <f t="shared" ref="L6340:L6403" si="113">L6339+1</f>
        <v>6339</v>
      </c>
      <c r="M6340">
        <v>4.5517785747506423E-3</v>
      </c>
      <c r="N6340">
        <v>5.3834030643429287E-3</v>
      </c>
      <c r="O6340">
        <v>4.1514355575600348E-3</v>
      </c>
    </row>
    <row r="6341" spans="12:15" x14ac:dyDescent="0.25">
      <c r="L6341">
        <f t="shared" si="113"/>
        <v>6340</v>
      </c>
      <c r="M6341">
        <v>4.5571051623483072E-3</v>
      </c>
      <c r="N6341">
        <v>5.3871151726525568E-3</v>
      </c>
      <c r="O6341">
        <v>4.1514355575600348E-3</v>
      </c>
    </row>
    <row r="6342" spans="12:15" x14ac:dyDescent="0.25">
      <c r="L6342">
        <f t="shared" si="113"/>
        <v>6341</v>
      </c>
      <c r="M6342">
        <v>4.5571051623483072E-3</v>
      </c>
      <c r="N6342">
        <v>5.3883582972957811E-3</v>
      </c>
      <c r="O6342">
        <v>4.1533347257427522E-3</v>
      </c>
    </row>
    <row r="6343" spans="12:15" x14ac:dyDescent="0.25">
      <c r="L6343">
        <f t="shared" si="113"/>
        <v>6342</v>
      </c>
      <c r="M6343">
        <v>4.5581824497276102E-3</v>
      </c>
      <c r="N6343">
        <v>5.3895841563189606E-3</v>
      </c>
      <c r="O6343">
        <v>4.1542909502823022E-3</v>
      </c>
    </row>
    <row r="6344" spans="12:15" x14ac:dyDescent="0.25">
      <c r="L6344">
        <f t="shared" si="113"/>
        <v>6343</v>
      </c>
      <c r="M6344">
        <v>4.5613843872160942E-3</v>
      </c>
      <c r="N6344">
        <v>5.3920531399853644E-3</v>
      </c>
      <c r="O6344">
        <v>4.1542909502823022E-3</v>
      </c>
    </row>
    <row r="6345" spans="12:15" x14ac:dyDescent="0.25">
      <c r="L6345">
        <f t="shared" si="113"/>
        <v>6344</v>
      </c>
      <c r="M6345">
        <v>4.5624616745953972E-3</v>
      </c>
      <c r="N6345">
        <v>5.394539389271813E-3</v>
      </c>
      <c r="O6345">
        <v>4.1581025675441197E-3</v>
      </c>
    </row>
    <row r="6346" spans="12:15" x14ac:dyDescent="0.25">
      <c r="L6346">
        <f t="shared" si="113"/>
        <v>6345</v>
      </c>
      <c r="M6346">
        <v>4.5624616745953972E-3</v>
      </c>
      <c r="N6346">
        <v>5.3970083729382168E-3</v>
      </c>
      <c r="O6346">
        <v>4.1609579602663871E-3</v>
      </c>
    </row>
    <row r="6347" spans="12:15" x14ac:dyDescent="0.25">
      <c r="L6347">
        <f t="shared" si="113"/>
        <v>6346</v>
      </c>
      <c r="M6347">
        <v>4.5624616745953972E-3</v>
      </c>
      <c r="N6347">
        <v>5.4019636058910692E-3</v>
      </c>
      <c r="O6347">
        <v>4.1647695775282045E-3</v>
      </c>
    </row>
    <row r="6348" spans="12:15" x14ac:dyDescent="0.25">
      <c r="L6348">
        <f t="shared" si="113"/>
        <v>6347</v>
      </c>
      <c r="M6348">
        <v>4.5635389619747002E-3</v>
      </c>
      <c r="N6348">
        <v>5.4032067305342935E-3</v>
      </c>
      <c r="O6348">
        <v>4.1723795311554568E-3</v>
      </c>
    </row>
    <row r="6349" spans="12:15" x14ac:dyDescent="0.25">
      <c r="L6349">
        <f t="shared" si="113"/>
        <v>6348</v>
      </c>
      <c r="M6349">
        <v>4.5710201243309712E-3</v>
      </c>
      <c r="N6349">
        <v>5.4044498551775177E-3</v>
      </c>
      <c r="O6349">
        <v>4.1733357556950068E-3</v>
      </c>
    </row>
    <row r="6350" spans="12:15" x14ac:dyDescent="0.25">
      <c r="L6350">
        <f t="shared" si="113"/>
        <v>6349</v>
      </c>
      <c r="M6350">
        <v>4.5774239993079391E-3</v>
      </c>
      <c r="N6350">
        <v>5.4056757142006973E-3</v>
      </c>
      <c r="O6350">
        <v>4.1742919802345568E-3</v>
      </c>
    </row>
    <row r="6351" spans="12:15" x14ac:dyDescent="0.25">
      <c r="L6351">
        <f t="shared" si="113"/>
        <v>6350</v>
      </c>
      <c r="M6351">
        <v>4.585982449043513E-3</v>
      </c>
      <c r="N6351">
        <v>5.4069188388439215E-3</v>
      </c>
      <c r="O6351">
        <v>4.1742919802345568E-3</v>
      </c>
    </row>
    <row r="6352" spans="12:15" x14ac:dyDescent="0.25">
      <c r="L6352">
        <f t="shared" si="113"/>
        <v>6351</v>
      </c>
      <c r="M6352">
        <v>4.5870597364228161E-3</v>
      </c>
      <c r="N6352">
        <v>5.4093878225103253E-3</v>
      </c>
      <c r="O6352">
        <v>4.1809589902186417E-3</v>
      </c>
    </row>
    <row r="6353" spans="12:15" x14ac:dyDescent="0.25">
      <c r="L6353">
        <f t="shared" si="113"/>
        <v>6352</v>
      </c>
      <c r="M6353">
        <v>4.5870597364228161E-3</v>
      </c>
      <c r="N6353">
        <v>5.4093878225103253E-3</v>
      </c>
      <c r="O6353">
        <v>4.1847706074804591E-3</v>
      </c>
    </row>
    <row r="6354" spans="12:15" x14ac:dyDescent="0.25">
      <c r="L6354">
        <f t="shared" si="113"/>
        <v>6353</v>
      </c>
      <c r="M6354">
        <v>4.5881370238021191E-3</v>
      </c>
      <c r="N6354">
        <v>5.4106309471535496E-3</v>
      </c>
      <c r="O6354">
        <v>4.1895384492818266E-3</v>
      </c>
    </row>
    <row r="6355" spans="12:15" x14ac:dyDescent="0.25">
      <c r="L6355">
        <f t="shared" si="113"/>
        <v>6354</v>
      </c>
      <c r="M6355">
        <v>4.591338961290603E-3</v>
      </c>
      <c r="N6355">
        <v>5.4118740717967739E-3</v>
      </c>
      <c r="O6355">
        <v>4.1933500665436441E-3</v>
      </c>
    </row>
    <row r="6356" spans="12:15" x14ac:dyDescent="0.25">
      <c r="L6356">
        <f t="shared" si="113"/>
        <v>6355</v>
      </c>
      <c r="M6356">
        <v>4.5924162486699061E-3</v>
      </c>
      <c r="N6356">
        <v>5.4155689144863572E-3</v>
      </c>
      <c r="O6356">
        <v>4.1952492347263615E-3</v>
      </c>
    </row>
    <row r="6357" spans="12:15" x14ac:dyDescent="0.25">
      <c r="L6357">
        <f t="shared" si="113"/>
        <v>6356</v>
      </c>
      <c r="M6357">
        <v>4.603099348514661E-3</v>
      </c>
      <c r="N6357">
        <v>5.4168120391295815E-3</v>
      </c>
      <c r="O6357">
        <v>4.1952492347263615E-3</v>
      </c>
    </row>
    <row r="6358" spans="12:15" x14ac:dyDescent="0.25">
      <c r="L6358">
        <f t="shared" si="113"/>
        <v>6357</v>
      </c>
      <c r="M6358">
        <v>4.613812373008841E-3</v>
      </c>
      <c r="N6358">
        <v>5.4168120391295815E-3</v>
      </c>
      <c r="O6358">
        <v>4.1971616838054615E-3</v>
      </c>
    </row>
    <row r="6359" spans="12:15" x14ac:dyDescent="0.25">
      <c r="L6359">
        <f t="shared" si="113"/>
        <v>6358</v>
      </c>
      <c r="M6359">
        <v>4.613812373008841E-3</v>
      </c>
      <c r="N6359">
        <v>5.4192982884160301E-3</v>
      </c>
      <c r="O6359">
        <v>4.1990741328845615E-3</v>
      </c>
    </row>
    <row r="6360" spans="12:15" x14ac:dyDescent="0.25">
      <c r="L6360">
        <f t="shared" si="113"/>
        <v>6359</v>
      </c>
      <c r="M6360">
        <v>4.613812373008841E-3</v>
      </c>
      <c r="N6360">
        <v>5.4205414130592544E-3</v>
      </c>
      <c r="O6360">
        <v>4.2000303574241116E-3</v>
      </c>
    </row>
    <row r="6361" spans="12:15" x14ac:dyDescent="0.25">
      <c r="L6361">
        <f t="shared" si="113"/>
        <v>6360</v>
      </c>
      <c r="M6361">
        <v>4.614889660388144E-3</v>
      </c>
      <c r="N6361">
        <v>5.4415882038938435E-3</v>
      </c>
      <c r="O6361">
        <v>4.2162330510109314E-3</v>
      </c>
    </row>
    <row r="6362" spans="12:15" x14ac:dyDescent="0.25">
      <c r="L6362">
        <f t="shared" si="113"/>
        <v>6361</v>
      </c>
      <c r="M6362">
        <v>4.6234481101237179E-3</v>
      </c>
      <c r="N6362">
        <v>5.4453003122034715E-3</v>
      </c>
      <c r="O6362">
        <v>4.2162330510109314E-3</v>
      </c>
    </row>
    <row r="6363" spans="12:15" x14ac:dyDescent="0.25">
      <c r="L6363">
        <f t="shared" si="113"/>
        <v>6362</v>
      </c>
      <c r="M6363">
        <v>4.6245253975030209E-3</v>
      </c>
      <c r="N6363">
        <v>5.4453003122034715E-3</v>
      </c>
      <c r="O6363">
        <v>4.2171892755504814E-3</v>
      </c>
    </row>
    <row r="6364" spans="12:15" x14ac:dyDescent="0.25">
      <c r="L6364">
        <f t="shared" si="113"/>
        <v>6363</v>
      </c>
      <c r="M6364">
        <v>4.6277273349915049E-3</v>
      </c>
      <c r="N6364">
        <v>5.4490296861331444E-3</v>
      </c>
      <c r="O6364">
        <v>4.2191017246295814E-3</v>
      </c>
    </row>
    <row r="6365" spans="12:15" x14ac:dyDescent="0.25">
      <c r="L6365">
        <f t="shared" si="113"/>
        <v>6364</v>
      </c>
      <c r="M6365">
        <v>4.6298819097501109E-3</v>
      </c>
      <c r="N6365">
        <v>5.4527417944427725E-3</v>
      </c>
      <c r="O6365">
        <v>4.2219571173518489E-3</v>
      </c>
    </row>
    <row r="6366" spans="12:15" x14ac:dyDescent="0.25">
      <c r="L6366">
        <f t="shared" si="113"/>
        <v>6365</v>
      </c>
      <c r="M6366">
        <v>4.6309442348047014E-3</v>
      </c>
      <c r="N6366">
        <v>5.4552107781091763E-3</v>
      </c>
      <c r="O6366">
        <v>4.2238562855345663E-3</v>
      </c>
    </row>
    <row r="6367" spans="12:15" x14ac:dyDescent="0.25">
      <c r="L6367">
        <f t="shared" si="113"/>
        <v>6366</v>
      </c>
      <c r="M6367">
        <v>4.6373780344310944E-3</v>
      </c>
      <c r="N6367">
        <v>5.4589401520388492E-3</v>
      </c>
      <c r="O6367">
        <v>4.2305498573114164E-3</v>
      </c>
    </row>
    <row r="6368" spans="12:15" x14ac:dyDescent="0.25">
      <c r="L6368">
        <f t="shared" si="113"/>
        <v>6367</v>
      </c>
      <c r="M6368">
        <v>4.6373780344310944E-3</v>
      </c>
      <c r="N6368">
        <v>5.4601832766820735E-3</v>
      </c>
      <c r="O6368">
        <v>4.2305498573114164E-3</v>
      </c>
    </row>
    <row r="6369" spans="12:15" x14ac:dyDescent="0.25">
      <c r="L6369">
        <f t="shared" si="113"/>
        <v>6368</v>
      </c>
      <c r="M6369">
        <v>4.6384403594856849E-3</v>
      </c>
      <c r="N6369">
        <v>5.4601832766820735E-3</v>
      </c>
      <c r="O6369">
        <v>4.2315060818509664E-3</v>
      </c>
    </row>
    <row r="6370" spans="12:15" x14ac:dyDescent="0.25">
      <c r="L6370">
        <f t="shared" si="113"/>
        <v>6369</v>
      </c>
      <c r="M6370">
        <v>4.6427345466781844E-3</v>
      </c>
      <c r="N6370">
        <v>5.4651212440148811E-3</v>
      </c>
      <c r="O6370">
        <v>4.2315060818509664E-3</v>
      </c>
    </row>
    <row r="6371" spans="12:15" x14ac:dyDescent="0.25">
      <c r="L6371">
        <f t="shared" si="113"/>
        <v>6370</v>
      </c>
      <c r="M6371">
        <v>4.6470137715459714E-3</v>
      </c>
      <c r="N6371">
        <v>5.4663643686581054E-3</v>
      </c>
      <c r="O6371">
        <v>4.2334052500336838E-3</v>
      </c>
    </row>
    <row r="6372" spans="12:15" x14ac:dyDescent="0.25">
      <c r="L6372">
        <f t="shared" si="113"/>
        <v>6371</v>
      </c>
      <c r="M6372">
        <v>4.6545098962269549E-3</v>
      </c>
      <c r="N6372">
        <v>5.4725799918742268E-3</v>
      </c>
      <c r="O6372">
        <v>4.2343614745732339E-3</v>
      </c>
    </row>
    <row r="6373" spans="12:15" x14ac:dyDescent="0.25">
      <c r="L6373">
        <f t="shared" si="113"/>
        <v>6372</v>
      </c>
      <c r="M6373">
        <v>4.6555871836062579E-3</v>
      </c>
      <c r="N6373">
        <v>5.4787610838502587E-3</v>
      </c>
      <c r="O6373">
        <v>4.2362606427559513E-3</v>
      </c>
    </row>
    <row r="6374" spans="12:15" x14ac:dyDescent="0.25">
      <c r="L6374">
        <f t="shared" si="113"/>
        <v>6373</v>
      </c>
      <c r="M6374">
        <v>4.6577417583648639E-3</v>
      </c>
      <c r="N6374">
        <v>5.480004208493483E-3</v>
      </c>
      <c r="O6374">
        <v>4.2381730918350513E-3</v>
      </c>
    </row>
    <row r="6375" spans="12:15" x14ac:dyDescent="0.25">
      <c r="L6375">
        <f t="shared" si="113"/>
        <v>6374</v>
      </c>
      <c r="M6375">
        <v>4.6588040834194544E-3</v>
      </c>
      <c r="N6375">
        <v>5.4886888153760083E-3</v>
      </c>
      <c r="O6375">
        <v>4.2429542145328014E-3</v>
      </c>
    </row>
    <row r="6376" spans="12:15" x14ac:dyDescent="0.25">
      <c r="L6376">
        <f t="shared" si="113"/>
        <v>6375</v>
      </c>
      <c r="M6376">
        <v>4.6738112951061339E-3</v>
      </c>
      <c r="N6376">
        <v>5.4899319400192326E-3</v>
      </c>
      <c r="O6376">
        <v>4.2591834699123865E-3</v>
      </c>
    </row>
    <row r="6377" spans="12:15" x14ac:dyDescent="0.25">
      <c r="L6377">
        <f t="shared" si="113"/>
        <v>6376</v>
      </c>
      <c r="M6377">
        <v>4.6845392819250264E-3</v>
      </c>
      <c r="N6377">
        <v>5.4911577990424121E-3</v>
      </c>
      <c r="O6377">
        <v>4.2630083680705866E-3</v>
      </c>
    </row>
    <row r="6378" spans="12:15" x14ac:dyDescent="0.25">
      <c r="L6378">
        <f t="shared" si="113"/>
        <v>6377</v>
      </c>
      <c r="M6378">
        <v>4.6856165693043295E-3</v>
      </c>
      <c r="N6378">
        <v>5.4998596715449821E-3</v>
      </c>
      <c r="O6378">
        <v>4.2630083680705866E-3</v>
      </c>
    </row>
    <row r="6379" spans="12:15" x14ac:dyDescent="0.25">
      <c r="L6379">
        <f t="shared" si="113"/>
        <v>6378</v>
      </c>
      <c r="M6379">
        <v>4.6866788943589199E-3</v>
      </c>
      <c r="N6379">
        <v>5.5023286552113859E-3</v>
      </c>
      <c r="O6379">
        <v>4.2677762098719541E-3</v>
      </c>
    </row>
    <row r="6380" spans="12:15" x14ac:dyDescent="0.25">
      <c r="L6380">
        <f t="shared" si="113"/>
        <v>6379</v>
      </c>
      <c r="M6380">
        <v>4.6909730815514195E-3</v>
      </c>
      <c r="N6380">
        <v>5.5048149044978345E-3</v>
      </c>
      <c r="O6380">
        <v>4.2677762098719541E-3</v>
      </c>
    </row>
    <row r="6381" spans="12:15" x14ac:dyDescent="0.25">
      <c r="L6381">
        <f t="shared" si="113"/>
        <v>6380</v>
      </c>
      <c r="M6381">
        <v>4.6931126939853129E-3</v>
      </c>
      <c r="N6381">
        <v>5.5097701374506869E-3</v>
      </c>
      <c r="O6381">
        <v>4.2696886589510541E-3</v>
      </c>
    </row>
    <row r="6382" spans="12:15" x14ac:dyDescent="0.25">
      <c r="L6382">
        <f t="shared" si="113"/>
        <v>6381</v>
      </c>
      <c r="M6382">
        <v>4.6984841685571155E-3</v>
      </c>
      <c r="N6382">
        <v>5.5159857606668083E-3</v>
      </c>
      <c r="O6382">
        <v>4.2696886589510541E-3</v>
      </c>
    </row>
    <row r="6383" spans="12:15" x14ac:dyDescent="0.25">
      <c r="L6383">
        <f t="shared" si="113"/>
        <v>6382</v>
      </c>
      <c r="M6383">
        <v>4.6984841685571155E-3</v>
      </c>
      <c r="N6383">
        <v>5.5159857606668083E-3</v>
      </c>
      <c r="O6383">
        <v>4.2735135571092542E-3</v>
      </c>
    </row>
    <row r="6384" spans="12:15" x14ac:dyDescent="0.25">
      <c r="L6384">
        <f t="shared" si="113"/>
        <v>6383</v>
      </c>
      <c r="M6384">
        <v>4.6995614559364185E-3</v>
      </c>
      <c r="N6384">
        <v>5.5197151345964812E-3</v>
      </c>
      <c r="O6384">
        <v>4.2763822307279042E-3</v>
      </c>
    </row>
    <row r="6385" spans="12:15" x14ac:dyDescent="0.25">
      <c r="L6385">
        <f t="shared" si="113"/>
        <v>6384</v>
      </c>
      <c r="M6385">
        <v>4.700623780991009E-3</v>
      </c>
      <c r="N6385">
        <v>5.5209409936196607E-3</v>
      </c>
      <c r="O6385">
        <v>4.2782813989106216E-3</v>
      </c>
    </row>
    <row r="6386" spans="12:15" x14ac:dyDescent="0.25">
      <c r="L6386">
        <f t="shared" si="113"/>
        <v>6385</v>
      </c>
      <c r="M6386">
        <v>4.701701068370312E-3</v>
      </c>
      <c r="N6386">
        <v>5.522184118262885E-3</v>
      </c>
      <c r="O6386">
        <v>4.2792376234501717E-3</v>
      </c>
    </row>
    <row r="6387" spans="12:15" x14ac:dyDescent="0.25">
      <c r="L6387">
        <f t="shared" si="113"/>
        <v>6386</v>
      </c>
      <c r="M6387">
        <v>4.7070725429421145E-3</v>
      </c>
      <c r="N6387">
        <v>5.5234272429061093E-3</v>
      </c>
      <c r="O6387">
        <v>4.2811500725292717E-3</v>
      </c>
    </row>
    <row r="6388" spans="12:15" x14ac:dyDescent="0.25">
      <c r="L6388">
        <f t="shared" si="113"/>
        <v>6387</v>
      </c>
      <c r="M6388">
        <v>4.7135213048932201E-3</v>
      </c>
      <c r="N6388">
        <v>5.5246703675493336E-3</v>
      </c>
      <c r="O6388">
        <v>4.2897560933852219E-3</v>
      </c>
    </row>
    <row r="6389" spans="12:15" x14ac:dyDescent="0.25">
      <c r="L6389">
        <f t="shared" si="113"/>
        <v>6388</v>
      </c>
      <c r="M6389">
        <v>4.7188778171403101E-3</v>
      </c>
      <c r="N6389">
        <v>5.5259134921925579E-3</v>
      </c>
      <c r="O6389">
        <v>4.2897560933852219E-3</v>
      </c>
    </row>
    <row r="6390" spans="12:15" x14ac:dyDescent="0.25">
      <c r="L6390">
        <f t="shared" si="113"/>
        <v>6389</v>
      </c>
      <c r="M6390">
        <v>4.7210323918989161E-3</v>
      </c>
      <c r="N6390">
        <v>5.5308687251454103E-3</v>
      </c>
      <c r="O6390">
        <v>4.295493440622522E-3</v>
      </c>
    </row>
    <row r="6391" spans="12:15" x14ac:dyDescent="0.25">
      <c r="L6391">
        <f t="shared" si="113"/>
        <v>6390</v>
      </c>
      <c r="M6391">
        <v>4.7306980536632182E-3</v>
      </c>
      <c r="N6391">
        <v>5.5321118497886346E-3</v>
      </c>
      <c r="O6391">
        <v>4.3031432369389222E-3</v>
      </c>
    </row>
    <row r="6392" spans="12:15" x14ac:dyDescent="0.25">
      <c r="L6392">
        <f t="shared" si="113"/>
        <v>6391</v>
      </c>
      <c r="M6392">
        <v>4.7360545659103082E-3</v>
      </c>
      <c r="N6392">
        <v>5.5321118497886346E-3</v>
      </c>
      <c r="O6392">
        <v>4.3031432369389222E-3</v>
      </c>
    </row>
    <row r="6393" spans="12:15" x14ac:dyDescent="0.25">
      <c r="L6393">
        <f t="shared" si="113"/>
        <v>6392</v>
      </c>
      <c r="M6393">
        <v>4.7371318532896112E-3</v>
      </c>
      <c r="N6393">
        <v>5.538327473004756E-3</v>
      </c>
      <c r="O6393">
        <v>4.3069681350971223E-3</v>
      </c>
    </row>
    <row r="6394" spans="12:15" x14ac:dyDescent="0.25">
      <c r="L6394">
        <f t="shared" si="113"/>
        <v>6393</v>
      </c>
      <c r="M6394">
        <v>4.7382091406689142E-3</v>
      </c>
      <c r="N6394">
        <v>5.5395705976479803E-3</v>
      </c>
      <c r="O6394">
        <v>4.3079243596366723E-3</v>
      </c>
    </row>
    <row r="6395" spans="12:15" x14ac:dyDescent="0.25">
      <c r="L6395">
        <f t="shared" si="113"/>
        <v>6394</v>
      </c>
      <c r="M6395">
        <v>4.7382091406689142E-3</v>
      </c>
      <c r="N6395">
        <v>5.5408137222912046E-3</v>
      </c>
      <c r="O6395">
        <v>4.3079243596366723E-3</v>
      </c>
    </row>
    <row r="6396" spans="12:15" x14ac:dyDescent="0.25">
      <c r="L6396">
        <f t="shared" si="113"/>
        <v>6395</v>
      </c>
      <c r="M6396">
        <v>4.7403637154275202E-3</v>
      </c>
      <c r="N6396">
        <v>5.5408137222912046E-3</v>
      </c>
      <c r="O6396">
        <v>4.3088805841762223E-3</v>
      </c>
    </row>
    <row r="6397" spans="12:15" x14ac:dyDescent="0.25">
      <c r="L6397">
        <f t="shared" si="113"/>
        <v>6396</v>
      </c>
      <c r="M6397">
        <v>4.7446579026200197E-3</v>
      </c>
      <c r="N6397">
        <v>5.5420568469344289E-3</v>
      </c>
      <c r="O6397">
        <v>4.3136617068739724E-3</v>
      </c>
    </row>
    <row r="6398" spans="12:15" x14ac:dyDescent="0.25">
      <c r="L6398">
        <f t="shared" si="113"/>
        <v>6397</v>
      </c>
      <c r="M6398">
        <v>4.7521839519504283E-3</v>
      </c>
      <c r="N6398">
        <v>5.5420568469344289E-3</v>
      </c>
      <c r="O6398">
        <v>4.3155741559530725E-3</v>
      </c>
    </row>
    <row r="6399" spans="12:15" x14ac:dyDescent="0.25">
      <c r="L6399">
        <f t="shared" si="113"/>
        <v>6398</v>
      </c>
      <c r="M6399">
        <v>4.7575554265222308E-3</v>
      </c>
      <c r="N6399">
        <v>5.5582002016762999E-3</v>
      </c>
      <c r="O6399">
        <v>4.3241934577054053E-3</v>
      </c>
    </row>
    <row r="6400" spans="12:15" x14ac:dyDescent="0.25">
      <c r="L6400">
        <f t="shared" si="113"/>
        <v>6399</v>
      </c>
      <c r="M6400">
        <v>4.7586177515768213E-3</v>
      </c>
      <c r="N6400">
        <v>5.570614182488498E-3</v>
      </c>
      <c r="O6400">
        <v>4.3251496822449553E-3</v>
      </c>
    </row>
    <row r="6401" spans="12:15" x14ac:dyDescent="0.25">
      <c r="L6401">
        <f t="shared" si="113"/>
        <v>6400</v>
      </c>
      <c r="M6401">
        <v>4.7586177515768213E-3</v>
      </c>
      <c r="N6401">
        <v>5.5793160549910681E-3</v>
      </c>
      <c r="O6401">
        <v>4.3261059067845054E-3</v>
      </c>
    </row>
    <row r="6402" spans="12:15" x14ac:dyDescent="0.25">
      <c r="L6402">
        <f t="shared" si="113"/>
        <v>6401</v>
      </c>
      <c r="M6402">
        <v>4.7618496137147304E-3</v>
      </c>
      <c r="N6402">
        <v>5.5842885535639653E-3</v>
      </c>
      <c r="O6402">
        <v>4.3261059067845054E-3</v>
      </c>
    </row>
    <row r="6403" spans="12:15" x14ac:dyDescent="0.25">
      <c r="L6403">
        <f t="shared" si="113"/>
        <v>6402</v>
      </c>
      <c r="M6403">
        <v>4.7629269010940334E-3</v>
      </c>
      <c r="N6403">
        <v>5.5855316782071895E-3</v>
      </c>
      <c r="O6403">
        <v>4.3270621313240554E-3</v>
      </c>
    </row>
    <row r="6404" spans="12:15" x14ac:dyDescent="0.25">
      <c r="L6404">
        <f t="shared" ref="L6404:L6467" si="114">L6403+1</f>
        <v>6403</v>
      </c>
      <c r="M6404">
        <v>4.7640041884733364E-3</v>
      </c>
      <c r="N6404">
        <v>5.5880179274936381E-3</v>
      </c>
      <c r="O6404">
        <v>4.3309003103786381E-3</v>
      </c>
    </row>
    <row r="6405" spans="12:15" x14ac:dyDescent="0.25">
      <c r="L6405">
        <f t="shared" si="114"/>
        <v>6404</v>
      </c>
      <c r="M6405">
        <v>4.7672360506112454E-3</v>
      </c>
      <c r="N6405">
        <v>5.591747301423311E-3</v>
      </c>
      <c r="O6405">
        <v>4.3318565349181881E-3</v>
      </c>
    </row>
    <row r="6406" spans="12:15" x14ac:dyDescent="0.25">
      <c r="L6406">
        <f t="shared" si="114"/>
        <v>6405</v>
      </c>
      <c r="M6406">
        <v>4.770452950424442E-3</v>
      </c>
      <c r="N6406">
        <v>5.5967197999962082E-3</v>
      </c>
      <c r="O6406">
        <v>4.3366376576159382E-3</v>
      </c>
    </row>
    <row r="6407" spans="12:15" x14ac:dyDescent="0.25">
      <c r="L6407">
        <f t="shared" si="114"/>
        <v>6406</v>
      </c>
      <c r="M6407">
        <v>4.7725925628583354E-3</v>
      </c>
      <c r="N6407">
        <v>5.5992060492826567E-3</v>
      </c>
      <c r="O6407">
        <v>4.3366376576159382E-3</v>
      </c>
    </row>
    <row r="6408" spans="12:15" x14ac:dyDescent="0.25">
      <c r="L6408">
        <f t="shared" si="114"/>
        <v>6407</v>
      </c>
      <c r="M6408">
        <v>4.7758244249962445E-3</v>
      </c>
      <c r="N6408">
        <v>5.6041785478555539E-3</v>
      </c>
      <c r="O6408">
        <v>4.3462131839078211E-3</v>
      </c>
    </row>
    <row r="6409" spans="12:15" x14ac:dyDescent="0.25">
      <c r="L6409">
        <f t="shared" si="114"/>
        <v>6408</v>
      </c>
      <c r="M6409">
        <v>4.7758244249962445E-3</v>
      </c>
      <c r="N6409">
        <v>5.6066647971420025E-3</v>
      </c>
      <c r="O6409">
        <v>4.3548324856601539E-3</v>
      </c>
    </row>
    <row r="6410" spans="12:15" x14ac:dyDescent="0.25">
      <c r="L6410">
        <f t="shared" si="114"/>
        <v>6409</v>
      </c>
      <c r="M6410">
        <v>4.7812108618927596E-3</v>
      </c>
      <c r="N6410">
        <v>5.6079079217852268E-3</v>
      </c>
      <c r="O6410">
        <v>4.358657383818354E-3</v>
      </c>
    </row>
    <row r="6411" spans="12:15" x14ac:dyDescent="0.25">
      <c r="L6411">
        <f t="shared" si="114"/>
        <v>6410</v>
      </c>
      <c r="M6411">
        <v>4.7855050490852591E-3</v>
      </c>
      <c r="N6411">
        <v>5.6103941710716754E-3</v>
      </c>
      <c r="O6411">
        <v>4.3672899664670695E-3</v>
      </c>
    </row>
    <row r="6412" spans="12:15" x14ac:dyDescent="0.25">
      <c r="L6412">
        <f t="shared" si="114"/>
        <v>6411</v>
      </c>
      <c r="M6412">
        <v>4.7855050490852591E-3</v>
      </c>
      <c r="N6412">
        <v>5.6141235450013482E-3</v>
      </c>
      <c r="O6412">
        <v>4.3730405946007522E-3</v>
      </c>
    </row>
    <row r="6413" spans="12:15" x14ac:dyDescent="0.25">
      <c r="L6413">
        <f t="shared" si="114"/>
        <v>6412</v>
      </c>
      <c r="M6413">
        <v>4.7887369112231681E-3</v>
      </c>
      <c r="N6413">
        <v>5.6166270599078416E-3</v>
      </c>
      <c r="O6413">
        <v>4.3845418508681178E-3</v>
      </c>
    </row>
    <row r="6414" spans="12:15" x14ac:dyDescent="0.25">
      <c r="L6414">
        <f t="shared" si="114"/>
        <v>6413</v>
      </c>
      <c r="M6414">
        <v>4.7919538110363646E-3</v>
      </c>
      <c r="N6414">
        <v>5.6228426831239631E-3</v>
      </c>
      <c r="O6414">
        <v>4.3845418508681178E-3</v>
      </c>
    </row>
    <row r="6415" spans="12:15" x14ac:dyDescent="0.25">
      <c r="L6415">
        <f t="shared" si="114"/>
        <v>6414</v>
      </c>
      <c r="M6415">
        <v>4.7973402479328797E-3</v>
      </c>
      <c r="N6415">
        <v>5.6240858077671874E-3</v>
      </c>
      <c r="O6415">
        <v>4.3864675808436004E-3</v>
      </c>
    </row>
    <row r="6416" spans="12:15" x14ac:dyDescent="0.25">
      <c r="L6416">
        <f t="shared" si="114"/>
        <v>6415</v>
      </c>
      <c r="M6416">
        <v>4.8080981594011973E-3</v>
      </c>
      <c r="N6416">
        <v>5.6340480705330265E-3</v>
      </c>
      <c r="O6416">
        <v>4.3960563880318659E-3</v>
      </c>
    </row>
    <row r="6417" spans="12:15" x14ac:dyDescent="0.25">
      <c r="L6417">
        <f t="shared" si="114"/>
        <v>6416</v>
      </c>
      <c r="M6417">
        <v>4.8124073089184094E-3</v>
      </c>
      <c r="N6417">
        <v>5.6452361923220451E-3</v>
      </c>
      <c r="O6417">
        <v>4.398925061650516E-3</v>
      </c>
    </row>
    <row r="6418" spans="12:15" x14ac:dyDescent="0.25">
      <c r="L6418">
        <f t="shared" si="114"/>
        <v>6417</v>
      </c>
      <c r="M6418">
        <v>4.8134845962977124E-3</v>
      </c>
      <c r="N6418">
        <v>5.6564588453511533E-3</v>
      </c>
      <c r="O6418">
        <v>4.399881286190066E-3</v>
      </c>
    </row>
    <row r="6419" spans="12:15" x14ac:dyDescent="0.25">
      <c r="L6419">
        <f t="shared" si="114"/>
        <v>6418</v>
      </c>
      <c r="M6419">
        <v>4.8145618836770154E-3</v>
      </c>
      <c r="N6419">
        <v>5.6601882192808262E-3</v>
      </c>
      <c r="O6419">
        <v>4.4018070161655487E-3</v>
      </c>
    </row>
    <row r="6420" spans="12:15" x14ac:dyDescent="0.25">
      <c r="L6420">
        <f t="shared" si="114"/>
        <v>6419</v>
      </c>
      <c r="M6420">
        <v>4.823165220386727E-3</v>
      </c>
      <c r="N6420">
        <v>5.6664038424969476E-3</v>
      </c>
      <c r="O6420">
        <v>4.4018070161655487E-3</v>
      </c>
    </row>
    <row r="6421" spans="12:15" x14ac:dyDescent="0.25">
      <c r="L6421">
        <f t="shared" si="114"/>
        <v>6420</v>
      </c>
      <c r="M6421">
        <v>4.8263970825246361E-3</v>
      </c>
      <c r="N6421">
        <v>5.668907357403441E-3</v>
      </c>
      <c r="O6421">
        <v>4.4037327461410314E-3</v>
      </c>
    </row>
    <row r="6422" spans="12:15" x14ac:dyDescent="0.25">
      <c r="L6422">
        <f t="shared" si="114"/>
        <v>6421</v>
      </c>
      <c r="M6422">
        <v>4.8263970825246361E-3</v>
      </c>
      <c r="N6422">
        <v>5.6726539969531586E-3</v>
      </c>
      <c r="O6422">
        <v>4.4075576442992315E-3</v>
      </c>
    </row>
    <row r="6423" spans="12:15" x14ac:dyDescent="0.25">
      <c r="L6423">
        <f t="shared" si="114"/>
        <v>6422</v>
      </c>
      <c r="M6423">
        <v>4.8263970825246361E-3</v>
      </c>
      <c r="N6423">
        <v>5.6738971215963829E-3</v>
      </c>
      <c r="O6423">
        <v>4.4162035078443296E-3</v>
      </c>
    </row>
    <row r="6424" spans="12:15" x14ac:dyDescent="0.25">
      <c r="L6424">
        <f t="shared" si="114"/>
        <v>6423</v>
      </c>
      <c r="M6424">
        <v>4.8307062320418481E-3</v>
      </c>
      <c r="N6424">
        <v>5.6738971215963829E-3</v>
      </c>
      <c r="O6424">
        <v>4.4190854623593623E-3</v>
      </c>
    </row>
    <row r="6425" spans="12:15" x14ac:dyDescent="0.25">
      <c r="L6425">
        <f t="shared" si="114"/>
        <v>6424</v>
      </c>
      <c r="M6425">
        <v>4.8393245310762723E-3</v>
      </c>
      <c r="N6425">
        <v>5.6801127448125044E-3</v>
      </c>
      <c r="O6425">
        <v>4.4190854623593623E-3</v>
      </c>
    </row>
    <row r="6426" spans="12:15" x14ac:dyDescent="0.25">
      <c r="L6426">
        <f t="shared" si="114"/>
        <v>6425</v>
      </c>
      <c r="M6426">
        <v>4.8404018184555753E-3</v>
      </c>
      <c r="N6426">
        <v>5.6801127448125044E-3</v>
      </c>
      <c r="O6426">
        <v>4.4200416868989123E-3</v>
      </c>
    </row>
    <row r="6427" spans="12:15" x14ac:dyDescent="0.25">
      <c r="L6427">
        <f t="shared" si="114"/>
        <v>6426</v>
      </c>
      <c r="M6427">
        <v>4.8425563932141813E-3</v>
      </c>
      <c r="N6427">
        <v>5.6938216471280612E-3</v>
      </c>
      <c r="O6427">
        <v>4.4209979114384623E-3</v>
      </c>
    </row>
    <row r="6428" spans="12:15" x14ac:dyDescent="0.25">
      <c r="L6428">
        <f t="shared" si="114"/>
        <v>6427</v>
      </c>
      <c r="M6428">
        <v>4.8457882553520903E-3</v>
      </c>
      <c r="N6428">
        <v>5.6988114113210031E-3</v>
      </c>
      <c r="O6428">
        <v>4.422923641413945E-3</v>
      </c>
    </row>
    <row r="6429" spans="12:15" x14ac:dyDescent="0.25">
      <c r="L6429">
        <f t="shared" si="114"/>
        <v>6428</v>
      </c>
      <c r="M6429">
        <v>4.8457882553520903E-3</v>
      </c>
      <c r="N6429">
        <v>5.7025580508707208E-3</v>
      </c>
      <c r="O6429">
        <v>4.4315695049590431E-3</v>
      </c>
    </row>
    <row r="6430" spans="12:15" x14ac:dyDescent="0.25">
      <c r="L6430">
        <f t="shared" si="114"/>
        <v>6429</v>
      </c>
      <c r="M6430">
        <v>4.8468655427313934E-3</v>
      </c>
      <c r="N6430">
        <v>5.7062874248003936E-3</v>
      </c>
      <c r="O6430">
        <v>4.4363639085531759E-3</v>
      </c>
    </row>
    <row r="6431" spans="12:15" x14ac:dyDescent="0.25">
      <c r="L6431">
        <f t="shared" si="114"/>
        <v>6430</v>
      </c>
      <c r="M6431">
        <v>4.8500974048693024E-3</v>
      </c>
      <c r="N6431">
        <v>5.7125203136365599E-3</v>
      </c>
      <c r="O6431">
        <v>4.4402020876077586E-3</v>
      </c>
    </row>
    <row r="6432" spans="12:15" x14ac:dyDescent="0.25">
      <c r="L6432">
        <f t="shared" si="114"/>
        <v>6431</v>
      </c>
      <c r="M6432">
        <v>4.8544065543865145E-3</v>
      </c>
      <c r="N6432">
        <v>5.7137807038998289E-3</v>
      </c>
      <c r="O6432">
        <v>4.4469355020737567E-3</v>
      </c>
    </row>
    <row r="6433" spans="12:15" x14ac:dyDescent="0.25">
      <c r="L6433">
        <f t="shared" si="114"/>
        <v>6432</v>
      </c>
      <c r="M6433">
        <v>4.8544065543865145E-3</v>
      </c>
      <c r="N6433">
        <v>5.7175100778295018E-3</v>
      </c>
      <c r="O6433">
        <v>4.4526994111038221E-3</v>
      </c>
    </row>
    <row r="6434" spans="12:15" x14ac:dyDescent="0.25">
      <c r="L6434">
        <f t="shared" si="114"/>
        <v>6433</v>
      </c>
      <c r="M6434">
        <v>4.8651794281795446E-3</v>
      </c>
      <c r="N6434">
        <v>5.7324793704083277E-3</v>
      </c>
      <c r="O6434">
        <v>4.4526994111038221E-3</v>
      </c>
    </row>
    <row r="6435" spans="12:15" x14ac:dyDescent="0.25">
      <c r="L6435">
        <f t="shared" si="114"/>
        <v>6434</v>
      </c>
      <c r="M6435">
        <v>4.8695035400214692E-3</v>
      </c>
      <c r="N6435">
        <v>5.7324793704083277E-3</v>
      </c>
      <c r="O6435">
        <v>4.4526994111038221E-3</v>
      </c>
    </row>
    <row r="6436" spans="12:15" x14ac:dyDescent="0.25">
      <c r="L6436">
        <f t="shared" si="114"/>
        <v>6435</v>
      </c>
      <c r="M6436">
        <v>4.8759672642972873E-3</v>
      </c>
      <c r="N6436">
        <v>5.734982885314821E-3</v>
      </c>
      <c r="O6436">
        <v>4.4642405100603355E-3</v>
      </c>
    </row>
    <row r="6437" spans="12:15" x14ac:dyDescent="0.25">
      <c r="L6437">
        <f t="shared" si="114"/>
        <v>6436</v>
      </c>
      <c r="M6437">
        <v>4.8770595140013029E-3</v>
      </c>
      <c r="N6437">
        <v>5.734982885314821E-3</v>
      </c>
      <c r="O6437">
        <v>4.4661529591394356E-3</v>
      </c>
    </row>
    <row r="6438" spans="12:15" x14ac:dyDescent="0.25">
      <c r="L6438">
        <f t="shared" si="114"/>
        <v>6437</v>
      </c>
      <c r="M6438">
        <v>4.8781368013806059E-3</v>
      </c>
      <c r="N6438">
        <v>5.734982885314821E-3</v>
      </c>
      <c r="O6438">
        <v>4.4680786891149182E-3</v>
      </c>
    </row>
    <row r="6439" spans="12:15" x14ac:dyDescent="0.25">
      <c r="L6439">
        <f t="shared" si="114"/>
        <v>6438</v>
      </c>
      <c r="M6439">
        <v>4.883523238277121E-3</v>
      </c>
      <c r="N6439">
        <v>5.7387122592444939E-3</v>
      </c>
      <c r="O6439">
        <v>4.4709606436299509E-3</v>
      </c>
    </row>
    <row r="6440" spans="12:15" x14ac:dyDescent="0.25">
      <c r="L6440">
        <f t="shared" si="114"/>
        <v>6439</v>
      </c>
      <c r="M6440">
        <v>4.885677813035727E-3</v>
      </c>
      <c r="N6440">
        <v>5.7412157741509873E-3</v>
      </c>
      <c r="O6440">
        <v>4.4815455180469144E-3</v>
      </c>
    </row>
    <row r="6441" spans="12:15" x14ac:dyDescent="0.25">
      <c r="L6441">
        <f t="shared" si="114"/>
        <v>6440</v>
      </c>
      <c r="M6441">
        <v>4.88675510041503E-3</v>
      </c>
      <c r="N6441">
        <v>5.7437192890574806E-3</v>
      </c>
      <c r="O6441">
        <v>4.4844274725619471E-3</v>
      </c>
    </row>
    <row r="6442" spans="12:15" x14ac:dyDescent="0.25">
      <c r="L6442">
        <f t="shared" si="114"/>
        <v>6441</v>
      </c>
      <c r="M6442">
        <v>4.887832387794333E-3</v>
      </c>
      <c r="N6442">
        <v>5.7462055383439292E-3</v>
      </c>
      <c r="O6442">
        <v>4.4853836971014971E-3</v>
      </c>
    </row>
    <row r="6443" spans="12:15" x14ac:dyDescent="0.25">
      <c r="L6443">
        <f t="shared" si="114"/>
        <v>6442</v>
      </c>
      <c r="M6443">
        <v>4.8932188246908481E-3</v>
      </c>
      <c r="N6443">
        <v>5.7474486629871535E-3</v>
      </c>
      <c r="O6443">
        <v>4.4892351570524625E-3</v>
      </c>
    </row>
    <row r="6444" spans="12:15" x14ac:dyDescent="0.25">
      <c r="L6444">
        <f t="shared" si="114"/>
        <v>6443</v>
      </c>
      <c r="M6444">
        <v>4.8953883617741667E-3</v>
      </c>
      <c r="N6444">
        <v>5.7574281913730374E-3</v>
      </c>
      <c r="O6444">
        <v>4.4892351570524625E-3</v>
      </c>
    </row>
    <row r="6445" spans="12:15" x14ac:dyDescent="0.25">
      <c r="L6445">
        <f t="shared" si="114"/>
        <v>6444</v>
      </c>
      <c r="M6445">
        <v>4.8986202239120757E-3</v>
      </c>
      <c r="N6445">
        <v>5.7649214704724727E-3</v>
      </c>
      <c r="O6445">
        <v>4.4950123469789105E-3</v>
      </c>
    </row>
    <row r="6446" spans="12:15" x14ac:dyDescent="0.25">
      <c r="L6446">
        <f t="shared" si="114"/>
        <v>6445</v>
      </c>
      <c r="M6446">
        <v>4.9061761978919094E-3</v>
      </c>
      <c r="N6446">
        <v>5.7661818607357418E-3</v>
      </c>
      <c r="O6446">
        <v>4.4998200314694259E-3</v>
      </c>
    </row>
    <row r="6447" spans="12:15" x14ac:dyDescent="0.25">
      <c r="L6447">
        <f t="shared" si="114"/>
        <v>6446</v>
      </c>
      <c r="M6447">
        <v>4.9094080600298184E-3</v>
      </c>
      <c r="N6447">
        <v>5.7736751398351771E-3</v>
      </c>
      <c r="O6447">
        <v>4.4998200314694259E-3</v>
      </c>
    </row>
    <row r="6448" spans="12:15" x14ac:dyDescent="0.25">
      <c r="L6448">
        <f t="shared" si="114"/>
        <v>6447</v>
      </c>
      <c r="M6448">
        <v>4.9148094592510461E-3</v>
      </c>
      <c r="N6448">
        <v>5.7774217793848948E-3</v>
      </c>
      <c r="O6448">
        <v>4.5027019859844586E-3</v>
      </c>
    </row>
    <row r="6449" spans="12:15" x14ac:dyDescent="0.25">
      <c r="L6449">
        <f t="shared" si="114"/>
        <v>6448</v>
      </c>
      <c r="M6449">
        <v>4.9180562837136677E-3</v>
      </c>
      <c r="N6449">
        <v>5.7786649040281191E-3</v>
      </c>
      <c r="O6449">
        <v>4.5046409968563239E-3</v>
      </c>
    </row>
    <row r="6450" spans="12:15" x14ac:dyDescent="0.25">
      <c r="L6450">
        <f t="shared" si="114"/>
        <v>6449</v>
      </c>
      <c r="M6450">
        <v>4.9191335710929707E-3</v>
      </c>
      <c r="N6450">
        <v>5.7811684189346124E-3</v>
      </c>
      <c r="O6450">
        <v>4.5084924568072893E-3</v>
      </c>
    </row>
    <row r="6451" spans="12:15" x14ac:dyDescent="0.25">
      <c r="L6451">
        <f t="shared" si="114"/>
        <v>6450</v>
      </c>
      <c r="M6451">
        <v>4.9223654332308797E-3</v>
      </c>
      <c r="N6451">
        <v>5.7886616980340477E-3</v>
      </c>
      <c r="O6451">
        <v>4.5104049058863893E-3</v>
      </c>
    </row>
    <row r="6452" spans="12:15" x14ac:dyDescent="0.25">
      <c r="L6452">
        <f t="shared" si="114"/>
        <v>6451</v>
      </c>
      <c r="M6452">
        <v>4.9223654332308797E-3</v>
      </c>
      <c r="N6452">
        <v>5.796154977133483E-3</v>
      </c>
      <c r="O6452">
        <v>4.511374411322322E-3</v>
      </c>
    </row>
    <row r="6453" spans="12:15" x14ac:dyDescent="0.25">
      <c r="L6453">
        <f t="shared" si="114"/>
        <v>6452</v>
      </c>
      <c r="M6453">
        <v>4.9223654332308797E-3</v>
      </c>
      <c r="N6453">
        <v>5.796154977133483E-3</v>
      </c>
      <c r="O6453">
        <v>4.51619537670922E-3</v>
      </c>
    </row>
    <row r="6454" spans="12:15" x14ac:dyDescent="0.25">
      <c r="L6454">
        <f t="shared" si="114"/>
        <v>6453</v>
      </c>
      <c r="M6454">
        <v>4.9234427206101827E-3</v>
      </c>
      <c r="N6454">
        <v>5.8024051315896941E-3</v>
      </c>
      <c r="O6454">
        <v>4.5210030611997354E-3</v>
      </c>
    </row>
    <row r="6455" spans="12:15" x14ac:dyDescent="0.25">
      <c r="L6455">
        <f t="shared" si="114"/>
        <v>6454</v>
      </c>
      <c r="M6455">
        <v>4.9256122576935013E-3</v>
      </c>
      <c r="N6455">
        <v>5.8049086464961874E-3</v>
      </c>
      <c r="O6455">
        <v>4.5277497565621161E-3</v>
      </c>
    </row>
    <row r="6456" spans="12:15" x14ac:dyDescent="0.25">
      <c r="L6456">
        <f t="shared" si="114"/>
        <v>6455</v>
      </c>
      <c r="M6456">
        <v>4.9288441198314104E-3</v>
      </c>
      <c r="N6456">
        <v>5.8286661396778072E-3</v>
      </c>
      <c r="O6456">
        <v>4.5287059811016661E-3</v>
      </c>
    </row>
    <row r="6457" spans="12:15" x14ac:dyDescent="0.25">
      <c r="L6457">
        <f t="shared" si="114"/>
        <v>6456</v>
      </c>
      <c r="M6457">
        <v>4.934245519052638E-3</v>
      </c>
      <c r="N6457">
        <v>5.8286661396778072E-3</v>
      </c>
      <c r="O6457">
        <v>4.5306449919735314E-3</v>
      </c>
    </row>
    <row r="6458" spans="12:15" x14ac:dyDescent="0.25">
      <c r="L6458">
        <f t="shared" si="114"/>
        <v>6457</v>
      </c>
      <c r="M6458">
        <v>4.934245519052638E-3</v>
      </c>
      <c r="N6458">
        <v>5.8324127792275249E-3</v>
      </c>
      <c r="O6458">
        <v>4.5421993718264275E-3</v>
      </c>
    </row>
    <row r="6459" spans="12:15" x14ac:dyDescent="0.25">
      <c r="L6459">
        <f t="shared" si="114"/>
        <v>6458</v>
      </c>
      <c r="M6459">
        <v>4.935322806431941E-3</v>
      </c>
      <c r="N6459">
        <v>5.8349162941340182E-3</v>
      </c>
      <c r="O6459">
        <v>4.5431688772623602E-3</v>
      </c>
    </row>
    <row r="6460" spans="12:15" x14ac:dyDescent="0.25">
      <c r="L6460">
        <f t="shared" si="114"/>
        <v>6459</v>
      </c>
      <c r="M6460">
        <v>4.9385696308945626E-3</v>
      </c>
      <c r="N6460">
        <v>5.8436699634967226E-3</v>
      </c>
      <c r="O6460">
        <v>4.5450946072378429E-3</v>
      </c>
    </row>
    <row r="6461" spans="12:15" x14ac:dyDescent="0.25">
      <c r="L6461">
        <f t="shared" si="114"/>
        <v>6460</v>
      </c>
      <c r="M6461">
        <v>4.9385696308945626E-3</v>
      </c>
      <c r="N6461">
        <v>5.8474166030464403E-3</v>
      </c>
      <c r="O6461">
        <v>4.5460508317773929E-3</v>
      </c>
    </row>
    <row r="6462" spans="12:15" x14ac:dyDescent="0.25">
      <c r="L6462">
        <f t="shared" si="114"/>
        <v>6461</v>
      </c>
      <c r="M6462">
        <v>4.9407391679778812E-3</v>
      </c>
      <c r="N6462">
        <v>5.8486769933097094E-3</v>
      </c>
      <c r="O6462">
        <v>4.5489460671888082E-3</v>
      </c>
    </row>
    <row r="6463" spans="12:15" x14ac:dyDescent="0.25">
      <c r="L6463">
        <f t="shared" si="114"/>
        <v>6462</v>
      </c>
      <c r="M6463">
        <v>4.9450483174950932E-3</v>
      </c>
      <c r="N6463">
        <v>5.852423632859427E-3</v>
      </c>
      <c r="O6463">
        <v>4.5527975271397736E-3</v>
      </c>
    </row>
    <row r="6464" spans="12:15" x14ac:dyDescent="0.25">
      <c r="L6464">
        <f t="shared" si="114"/>
        <v>6463</v>
      </c>
      <c r="M6464">
        <v>4.9482951419577148E-3</v>
      </c>
      <c r="N6464">
        <v>5.8536667575026513E-3</v>
      </c>
      <c r="O6464">
        <v>4.5576317734230543E-3</v>
      </c>
    </row>
    <row r="6465" spans="12:15" x14ac:dyDescent="0.25">
      <c r="L6465">
        <f t="shared" si="114"/>
        <v>6464</v>
      </c>
      <c r="M6465">
        <v>4.9536965411789424E-3</v>
      </c>
      <c r="N6465">
        <v>5.8561875380291895E-3</v>
      </c>
      <c r="O6465">
        <v>4.5595575033985369E-3</v>
      </c>
    </row>
    <row r="6466" spans="12:15" x14ac:dyDescent="0.25">
      <c r="L6466">
        <f t="shared" si="114"/>
        <v>6465</v>
      </c>
      <c r="M6466">
        <v>4.9536965411789424E-3</v>
      </c>
      <c r="N6466">
        <v>5.858673787315638E-3</v>
      </c>
      <c r="O6466">
        <v>4.5595575033985369E-3</v>
      </c>
    </row>
    <row r="6467" spans="12:15" x14ac:dyDescent="0.25">
      <c r="L6467">
        <f t="shared" si="114"/>
        <v>6466</v>
      </c>
      <c r="M6467">
        <v>4.9612674774834886E-3</v>
      </c>
      <c r="N6467">
        <v>5.8611945678421762E-3</v>
      </c>
      <c r="O6467">
        <v>4.5605270088344696E-3</v>
      </c>
    </row>
    <row r="6468" spans="12:15" x14ac:dyDescent="0.25">
      <c r="L6468">
        <f t="shared" ref="L6468:L6531" si="115">L6467+1</f>
        <v>6467</v>
      </c>
      <c r="M6468">
        <v>4.9666688767047162E-3</v>
      </c>
      <c r="N6468">
        <v>5.8636808171286248E-3</v>
      </c>
      <c r="O6468">
        <v>4.5624527388099523E-3</v>
      </c>
    </row>
    <row r="6469" spans="12:15" x14ac:dyDescent="0.25">
      <c r="L6469">
        <f t="shared" si="115"/>
        <v>6468</v>
      </c>
      <c r="M6469">
        <v>4.9688384137880348E-3</v>
      </c>
      <c r="N6469">
        <v>5.8674447222983872E-3</v>
      </c>
      <c r="O6469">
        <v>4.5672737041968503E-3</v>
      </c>
    </row>
    <row r="6470" spans="12:15" x14ac:dyDescent="0.25">
      <c r="L6470">
        <f t="shared" si="115"/>
        <v>6469</v>
      </c>
      <c r="M6470">
        <v>4.9720702759259439E-3</v>
      </c>
      <c r="N6470">
        <v>5.8736948767545982E-3</v>
      </c>
      <c r="O6470">
        <v>4.5711251641478157E-3</v>
      </c>
    </row>
    <row r="6471" spans="12:15" x14ac:dyDescent="0.25">
      <c r="L6471">
        <f t="shared" si="115"/>
        <v>6470</v>
      </c>
      <c r="M6471">
        <v>4.9720702759259439E-3</v>
      </c>
      <c r="N6471">
        <v>5.8749552670178673E-3</v>
      </c>
      <c r="O6471">
        <v>4.574020399559231E-3</v>
      </c>
    </row>
    <row r="6472" spans="12:15" x14ac:dyDescent="0.25">
      <c r="L6472">
        <f t="shared" si="115"/>
        <v>6471</v>
      </c>
      <c r="M6472">
        <v>4.9763943877678685E-3</v>
      </c>
      <c r="N6472">
        <v>5.8837262020006165E-3</v>
      </c>
      <c r="O6472">
        <v>4.577885140406579E-3</v>
      </c>
    </row>
    <row r="6473" spans="12:15" x14ac:dyDescent="0.25">
      <c r="L6473">
        <f t="shared" si="115"/>
        <v>6472</v>
      </c>
      <c r="M6473">
        <v>4.978563924851187E-3</v>
      </c>
      <c r="N6473">
        <v>5.8874728415503341E-3</v>
      </c>
      <c r="O6473">
        <v>4.577885140406579E-3</v>
      </c>
    </row>
    <row r="6474" spans="12:15" x14ac:dyDescent="0.25">
      <c r="L6474">
        <f t="shared" si="115"/>
        <v>6473</v>
      </c>
      <c r="M6474">
        <v>4.9817957869890961E-3</v>
      </c>
      <c r="N6474">
        <v>5.8874728415503341E-3</v>
      </c>
      <c r="O6474">
        <v>4.5788546458425117E-3</v>
      </c>
    </row>
    <row r="6475" spans="12:15" x14ac:dyDescent="0.25">
      <c r="L6475">
        <f t="shared" si="115"/>
        <v>6474</v>
      </c>
      <c r="M6475">
        <v>4.9850575737764302E-3</v>
      </c>
      <c r="N6475">
        <v>5.9000076817028457E-3</v>
      </c>
      <c r="O6475">
        <v>4.590435587488173E-3</v>
      </c>
    </row>
    <row r="6476" spans="12:15" x14ac:dyDescent="0.25">
      <c r="L6476">
        <f t="shared" si="115"/>
        <v>6475</v>
      </c>
      <c r="M6476">
        <v>4.9882894359143393E-3</v>
      </c>
      <c r="N6476">
        <v>5.90125080634607E-3</v>
      </c>
      <c r="O6476">
        <v>4.590435587488173E-3</v>
      </c>
    </row>
    <row r="6477" spans="12:15" x14ac:dyDescent="0.25">
      <c r="L6477">
        <f t="shared" si="115"/>
        <v>6476</v>
      </c>
      <c r="M6477">
        <v>4.9926285100809764E-3</v>
      </c>
      <c r="N6477">
        <v>5.90125080634607E-3</v>
      </c>
      <c r="O6477">
        <v>4.5923613174636557E-3</v>
      </c>
    </row>
    <row r="6478" spans="12:15" x14ac:dyDescent="0.25">
      <c r="L6478">
        <f t="shared" si="115"/>
        <v>6477</v>
      </c>
      <c r="M6478">
        <v>4.9958603722188855E-3</v>
      </c>
      <c r="N6478">
        <v>5.9025111966093391E-3</v>
      </c>
      <c r="O6478">
        <v>4.5933308228995884E-3</v>
      </c>
    </row>
    <row r="6479" spans="12:15" x14ac:dyDescent="0.25">
      <c r="L6479">
        <f t="shared" si="115"/>
        <v>6478</v>
      </c>
      <c r="M6479">
        <v>4.996952621922901E-3</v>
      </c>
      <c r="N6479">
        <v>5.9037715868726082E-3</v>
      </c>
      <c r="O6479">
        <v>4.5942870474391384E-3</v>
      </c>
    </row>
    <row r="6480" spans="12:15" x14ac:dyDescent="0.25">
      <c r="L6480">
        <f t="shared" si="115"/>
        <v>6479</v>
      </c>
      <c r="M6480">
        <v>4.998029909302204E-3</v>
      </c>
      <c r="N6480">
        <v>5.9062751017791015E-3</v>
      </c>
      <c r="O6480">
        <v>4.598165069182869E-3</v>
      </c>
    </row>
    <row r="6481" spans="12:15" x14ac:dyDescent="0.25">
      <c r="L6481">
        <f t="shared" si="115"/>
        <v>6480</v>
      </c>
      <c r="M6481">
        <v>5.0088476700693718E-3</v>
      </c>
      <c r="N6481">
        <v>5.9100217413288192E-3</v>
      </c>
      <c r="O6481">
        <v>4.6000907991583517E-3</v>
      </c>
    </row>
    <row r="6482" spans="12:15" x14ac:dyDescent="0.25">
      <c r="L6482">
        <f t="shared" si="115"/>
        <v>6481</v>
      </c>
      <c r="M6482">
        <v>5.0088476700693718E-3</v>
      </c>
      <c r="N6482">
        <v>5.9137856464985816E-3</v>
      </c>
      <c r="O6482">
        <v>4.6000907991583517E-3</v>
      </c>
    </row>
    <row r="6483" spans="12:15" x14ac:dyDescent="0.25">
      <c r="L6483">
        <f t="shared" si="115"/>
        <v>6482</v>
      </c>
      <c r="M6483">
        <v>5.0099399197733874E-3</v>
      </c>
      <c r="N6483">
        <v>5.9163064270251198E-3</v>
      </c>
      <c r="O6483">
        <v>4.6010603045942844E-3</v>
      </c>
    </row>
    <row r="6484" spans="12:15" x14ac:dyDescent="0.25">
      <c r="L6484">
        <f t="shared" si="115"/>
        <v>6483</v>
      </c>
      <c r="M6484">
        <v>5.0121094568567059E-3</v>
      </c>
      <c r="N6484">
        <v>5.9175495516683441E-3</v>
      </c>
      <c r="O6484">
        <v>4.6097460108285304E-3</v>
      </c>
    </row>
    <row r="6485" spans="12:15" x14ac:dyDescent="0.25">
      <c r="L6485">
        <f t="shared" si="115"/>
        <v>6484</v>
      </c>
      <c r="M6485">
        <v>5.0121094568567059E-3</v>
      </c>
      <c r="N6485">
        <v>5.9213134568381065E-3</v>
      </c>
      <c r="O6485">
        <v>4.6097460108285304E-3</v>
      </c>
    </row>
    <row r="6486" spans="12:15" x14ac:dyDescent="0.25">
      <c r="L6486">
        <f t="shared" si="115"/>
        <v>6485</v>
      </c>
      <c r="M6486">
        <v>5.0121094568567059E-3</v>
      </c>
      <c r="N6486">
        <v>5.9263204866510932E-3</v>
      </c>
      <c r="O6486">
        <v>4.6107155162644631E-3</v>
      </c>
    </row>
    <row r="6487" spans="12:15" x14ac:dyDescent="0.25">
      <c r="L6487">
        <f t="shared" si="115"/>
        <v>6486</v>
      </c>
      <c r="M6487">
        <v>5.0261740420864953E-3</v>
      </c>
      <c r="N6487">
        <v>5.9338482969906181E-3</v>
      </c>
      <c r="O6487">
        <v>4.6116850217003957E-3</v>
      </c>
    </row>
    <row r="6488" spans="12:15" x14ac:dyDescent="0.25">
      <c r="L6488">
        <f t="shared" si="115"/>
        <v>6487</v>
      </c>
      <c r="M6488">
        <v>5.0326676910117385E-3</v>
      </c>
      <c r="N6488">
        <v>5.9350914216338424E-3</v>
      </c>
      <c r="O6488">
        <v>4.6194145033950917E-3</v>
      </c>
    </row>
    <row r="6489" spans="12:15" x14ac:dyDescent="0.25">
      <c r="L6489">
        <f t="shared" si="115"/>
        <v>6488</v>
      </c>
      <c r="M6489">
        <v>5.0456849135116499E-3</v>
      </c>
      <c r="N6489">
        <v>5.9376122021603805E-3</v>
      </c>
      <c r="O6489">
        <v>4.6223097388065071E-3</v>
      </c>
    </row>
    <row r="6490" spans="12:15" x14ac:dyDescent="0.25">
      <c r="L6490">
        <f t="shared" si="115"/>
        <v>6489</v>
      </c>
      <c r="M6490">
        <v>5.046762200890953E-3</v>
      </c>
      <c r="N6490">
        <v>5.9463831371431297E-3</v>
      </c>
      <c r="O6490">
        <v>4.6223097388065071E-3</v>
      </c>
    </row>
    <row r="6491" spans="12:15" x14ac:dyDescent="0.25">
      <c r="L6491">
        <f t="shared" si="115"/>
        <v>6490</v>
      </c>
      <c r="M6491">
        <v>5.0500090253535745E-3</v>
      </c>
      <c r="N6491">
        <v>5.9501470423128922E-3</v>
      </c>
      <c r="O6491">
        <v>4.6281002096293378E-3</v>
      </c>
    </row>
    <row r="6492" spans="12:15" x14ac:dyDescent="0.25">
      <c r="L6492">
        <f t="shared" si="115"/>
        <v>6491</v>
      </c>
      <c r="M6492">
        <v>5.0500090253535745E-3</v>
      </c>
      <c r="N6492">
        <v>5.9677234435184801E-3</v>
      </c>
      <c r="O6492">
        <v>4.6281002096293378E-3</v>
      </c>
    </row>
    <row r="6493" spans="12:15" x14ac:dyDescent="0.25">
      <c r="L6493">
        <f t="shared" si="115"/>
        <v>6492</v>
      </c>
      <c r="M6493">
        <v>5.0511012750575901E-3</v>
      </c>
      <c r="N6493">
        <v>5.9790151590277674E-3</v>
      </c>
      <c r="O6493">
        <v>4.6290697150652704E-3</v>
      </c>
    </row>
    <row r="6494" spans="12:15" x14ac:dyDescent="0.25">
      <c r="L6494">
        <f t="shared" si="115"/>
        <v>6493</v>
      </c>
      <c r="M6494">
        <v>5.0575949239828333E-3</v>
      </c>
      <c r="N6494">
        <v>5.9815359395543055E-3</v>
      </c>
      <c r="O6494">
        <v>4.6339039613485511E-3</v>
      </c>
    </row>
    <row r="6495" spans="12:15" x14ac:dyDescent="0.25">
      <c r="L6495">
        <f t="shared" si="115"/>
        <v>6494</v>
      </c>
      <c r="M6495">
        <v>5.0597644610661519E-3</v>
      </c>
      <c r="N6495">
        <v>5.9815359395543055E-3</v>
      </c>
      <c r="O6495">
        <v>4.6377687021958991E-3</v>
      </c>
    </row>
    <row r="6496" spans="12:15" x14ac:dyDescent="0.25">
      <c r="L6496">
        <f t="shared" si="115"/>
        <v>6495</v>
      </c>
      <c r="M6496">
        <v>5.0608567107701674E-3</v>
      </c>
      <c r="N6496">
        <v>5.9915672648003238E-3</v>
      </c>
      <c r="O6496">
        <v>4.6387382076318318E-3</v>
      </c>
    </row>
    <row r="6497" spans="12:15" x14ac:dyDescent="0.25">
      <c r="L6497">
        <f t="shared" si="115"/>
        <v>6496</v>
      </c>
      <c r="M6497">
        <v>5.0619339981494704E-3</v>
      </c>
      <c r="N6497">
        <v>6.0116817121524946E-3</v>
      </c>
      <c r="O6497">
        <v>4.6397077130677644E-3</v>
      </c>
    </row>
    <row r="6498" spans="12:15" x14ac:dyDescent="0.25">
      <c r="L6498">
        <f t="shared" si="115"/>
        <v>6497</v>
      </c>
      <c r="M6498">
        <v>5.0619339981494704E-3</v>
      </c>
      <c r="N6498">
        <v>6.0129248367957189E-3</v>
      </c>
      <c r="O6498">
        <v>4.6416467239396297E-3</v>
      </c>
    </row>
    <row r="6499" spans="12:15" x14ac:dyDescent="0.25">
      <c r="L6499">
        <f t="shared" si="115"/>
        <v>6498</v>
      </c>
      <c r="M6499">
        <v>5.0651957849368046E-3</v>
      </c>
      <c r="N6499">
        <v>6.02549420818832E-3</v>
      </c>
      <c r="O6499">
        <v>4.6493762056343257E-3</v>
      </c>
    </row>
    <row r="6500" spans="12:15" x14ac:dyDescent="0.25">
      <c r="L6500">
        <f t="shared" si="115"/>
        <v>6499</v>
      </c>
      <c r="M6500">
        <v>5.0684426093994261E-3</v>
      </c>
      <c r="N6500">
        <v>6.0280149887148582E-3</v>
      </c>
      <c r="O6500">
        <v>4.6561494627894717E-3</v>
      </c>
    </row>
    <row r="6501" spans="12:15" x14ac:dyDescent="0.25">
      <c r="L6501">
        <f t="shared" si="115"/>
        <v>6500</v>
      </c>
      <c r="M6501">
        <v>5.0695198967787292E-3</v>
      </c>
      <c r="N6501">
        <v>6.0280149887148582E-3</v>
      </c>
      <c r="O6501">
        <v>4.6571189682254044E-3</v>
      </c>
    </row>
    <row r="6502" spans="12:15" x14ac:dyDescent="0.25">
      <c r="L6502">
        <f t="shared" si="115"/>
        <v>6501</v>
      </c>
      <c r="M6502">
        <v>5.0695198967787292E-3</v>
      </c>
      <c r="N6502">
        <v>6.0456086555404909E-3</v>
      </c>
      <c r="O6502">
        <v>4.6600274845332024E-3</v>
      </c>
    </row>
    <row r="6503" spans="12:15" x14ac:dyDescent="0.25">
      <c r="L6503">
        <f t="shared" si="115"/>
        <v>6502</v>
      </c>
      <c r="M6503">
        <v>5.0760285080286849E-3</v>
      </c>
      <c r="N6503">
        <v>6.0506329509735224E-3</v>
      </c>
      <c r="O6503">
        <v>4.6609837090727524E-3</v>
      </c>
    </row>
    <row r="6504" spans="12:15" x14ac:dyDescent="0.25">
      <c r="L6504">
        <f t="shared" si="115"/>
        <v>6503</v>
      </c>
      <c r="M6504">
        <v>5.0760285080286849E-3</v>
      </c>
      <c r="N6504">
        <v>6.0531537315000605E-3</v>
      </c>
      <c r="O6504">
        <v>4.6609837090727524E-3</v>
      </c>
    </row>
    <row r="6505" spans="12:15" x14ac:dyDescent="0.25">
      <c r="L6505">
        <f t="shared" si="115"/>
        <v>6504</v>
      </c>
      <c r="M6505">
        <v>5.079290294816019E-3</v>
      </c>
      <c r="N6505">
        <v>6.0556745120265987E-3</v>
      </c>
      <c r="O6505">
        <v>4.6638922253805504E-3</v>
      </c>
    </row>
    <row r="6506" spans="12:15" x14ac:dyDescent="0.25">
      <c r="L6506">
        <f t="shared" si="115"/>
        <v>6505</v>
      </c>
      <c r="M6506">
        <v>5.0836293689826562E-3</v>
      </c>
      <c r="N6506">
        <v>6.0581952925531368E-3</v>
      </c>
      <c r="O6506">
        <v>4.671634987971629E-3</v>
      </c>
    </row>
    <row r="6507" spans="12:15" x14ac:dyDescent="0.25">
      <c r="L6507">
        <f t="shared" si="115"/>
        <v>6506</v>
      </c>
      <c r="M6507">
        <v>5.0868761934452777E-3</v>
      </c>
      <c r="N6507">
        <v>6.0758062249988143E-3</v>
      </c>
      <c r="O6507">
        <v>4.6755130097153597E-3</v>
      </c>
    </row>
    <row r="6508" spans="12:15" x14ac:dyDescent="0.25">
      <c r="L6508">
        <f t="shared" si="115"/>
        <v>6507</v>
      </c>
      <c r="M6508">
        <v>5.0868761934452777E-3</v>
      </c>
      <c r="N6508">
        <v>6.0758062249988143E-3</v>
      </c>
      <c r="O6508">
        <v>4.6803472559986403E-3</v>
      </c>
    </row>
    <row r="6509" spans="12:15" x14ac:dyDescent="0.25">
      <c r="L6509">
        <f t="shared" si="115"/>
        <v>6508</v>
      </c>
      <c r="M6509">
        <v>5.0879684431492933E-3</v>
      </c>
      <c r="N6509">
        <v>6.0795701301685767E-3</v>
      </c>
      <c r="O6509">
        <v>4.684225277742371E-3</v>
      </c>
    </row>
    <row r="6510" spans="12:15" x14ac:dyDescent="0.25">
      <c r="L6510">
        <f t="shared" si="115"/>
        <v>6509</v>
      </c>
      <c r="M6510">
        <v>5.0890457305285963E-3</v>
      </c>
      <c r="N6510">
        <v>6.0833513009583839E-3</v>
      </c>
      <c r="O6510">
        <v>4.6909985348975169E-3</v>
      </c>
    </row>
    <row r="6511" spans="12:15" x14ac:dyDescent="0.25">
      <c r="L6511">
        <f t="shared" si="115"/>
        <v>6510</v>
      </c>
      <c r="M6511">
        <v>5.0944620920745365E-3</v>
      </c>
      <c r="N6511">
        <v>6.084611691221653E-3</v>
      </c>
      <c r="O6511">
        <v>4.6997240838209109E-3</v>
      </c>
    </row>
    <row r="6512" spans="12:15" x14ac:dyDescent="0.25">
      <c r="L6512">
        <f t="shared" si="115"/>
        <v>6511</v>
      </c>
      <c r="M6512">
        <v>5.095554341778552E-3</v>
      </c>
      <c r="N6512">
        <v>6.084611691221653E-3</v>
      </c>
      <c r="O6512">
        <v>4.6997240838209109E-3</v>
      </c>
    </row>
    <row r="6513" spans="12:15" x14ac:dyDescent="0.25">
      <c r="L6513">
        <f t="shared" si="115"/>
        <v>6512</v>
      </c>
      <c r="M6513">
        <v>5.0977238788618706E-3</v>
      </c>
      <c r="N6513">
        <v>6.0858720814849221E-3</v>
      </c>
      <c r="O6513">
        <v>4.7006935892568436E-3</v>
      </c>
    </row>
    <row r="6514" spans="12:15" x14ac:dyDescent="0.25">
      <c r="L6514">
        <f t="shared" si="115"/>
        <v>6513</v>
      </c>
      <c r="M6514">
        <v>5.0977238788618706E-3</v>
      </c>
      <c r="N6514">
        <v>6.0858720814849221E-3</v>
      </c>
      <c r="O6514">
        <v>4.7006935892568436E-3</v>
      </c>
    </row>
    <row r="6515" spans="12:15" x14ac:dyDescent="0.25">
      <c r="L6515">
        <f t="shared" si="115"/>
        <v>6514</v>
      </c>
      <c r="M6515">
        <v>5.1053247398158419E-3</v>
      </c>
      <c r="N6515">
        <v>6.0909136425379984E-3</v>
      </c>
      <c r="O6515">
        <v>4.7026326001287089E-3</v>
      </c>
    </row>
    <row r="6516" spans="12:15" x14ac:dyDescent="0.25">
      <c r="L6516">
        <f t="shared" si="115"/>
        <v>6515</v>
      </c>
      <c r="M6516">
        <v>5.1140028881491162E-3</v>
      </c>
      <c r="N6516">
        <v>6.0909136425379984E-3</v>
      </c>
      <c r="O6516">
        <v>4.7045716110005742E-3</v>
      </c>
    </row>
    <row r="6517" spans="12:15" x14ac:dyDescent="0.25">
      <c r="L6517">
        <f t="shared" si="115"/>
        <v>6516</v>
      </c>
      <c r="M6517">
        <v>5.1161873875571473E-3</v>
      </c>
      <c r="N6517">
        <v>6.0921740328012675E-3</v>
      </c>
      <c r="O6517">
        <v>4.7113448681557202E-3</v>
      </c>
    </row>
    <row r="6518" spans="12:15" x14ac:dyDescent="0.25">
      <c r="L6518">
        <f t="shared" si="115"/>
        <v>6517</v>
      </c>
      <c r="M6518">
        <v>5.1161873875571473E-3</v>
      </c>
      <c r="N6518">
        <v>6.1022398892873753E-3</v>
      </c>
      <c r="O6518">
        <v>4.7113448681557202E-3</v>
      </c>
    </row>
    <row r="6519" spans="12:15" x14ac:dyDescent="0.25">
      <c r="L6519">
        <f t="shared" si="115"/>
        <v>6518</v>
      </c>
      <c r="M6519">
        <v>5.1216037491030875E-3</v>
      </c>
      <c r="N6519">
        <v>6.1098022308669897E-3</v>
      </c>
      <c r="O6519">
        <v>4.7123276544880355E-3</v>
      </c>
    </row>
    <row r="6520" spans="12:15" x14ac:dyDescent="0.25">
      <c r="L6520">
        <f t="shared" si="115"/>
        <v>6519</v>
      </c>
      <c r="M6520">
        <v>5.122695998807103E-3</v>
      </c>
      <c r="N6520">
        <v>6.1098022308669897E-3</v>
      </c>
      <c r="O6520">
        <v>4.7162056762317661E-3</v>
      </c>
    </row>
    <row r="6521" spans="12:15" x14ac:dyDescent="0.25">
      <c r="L6521">
        <f t="shared" si="115"/>
        <v>6520</v>
      </c>
      <c r="M6521">
        <v>5.1248655358904216E-3</v>
      </c>
      <c r="N6521">
        <v>6.1098022308669897E-3</v>
      </c>
      <c r="O6521">
        <v>4.7200836979754968E-3</v>
      </c>
    </row>
    <row r="6522" spans="12:15" x14ac:dyDescent="0.25">
      <c r="L6522">
        <f t="shared" si="115"/>
        <v>6521</v>
      </c>
      <c r="M6522">
        <v>5.1281273226777557E-3</v>
      </c>
      <c r="N6522">
        <v>6.1135834016567969E-3</v>
      </c>
      <c r="O6522">
        <v>4.7443346147701959E-3</v>
      </c>
    </row>
    <row r="6523" spans="12:15" x14ac:dyDescent="0.25">
      <c r="L6523">
        <f t="shared" si="115"/>
        <v>6522</v>
      </c>
      <c r="M6523">
        <v>5.1335586465484084E-3</v>
      </c>
      <c r="N6523">
        <v>6.1211457432364114E-3</v>
      </c>
      <c r="O6523">
        <v>4.7453041202061286E-3</v>
      </c>
    </row>
    <row r="6524" spans="12:15" x14ac:dyDescent="0.25">
      <c r="L6524">
        <f t="shared" si="115"/>
        <v>6523</v>
      </c>
      <c r="M6524">
        <v>5.135728183631727E-3</v>
      </c>
      <c r="N6524">
        <v>6.1223888678796357E-3</v>
      </c>
      <c r="O6524">
        <v>4.7462736256420612E-3</v>
      </c>
    </row>
    <row r="6525" spans="12:15" x14ac:dyDescent="0.25">
      <c r="L6525">
        <f t="shared" si="115"/>
        <v>6524</v>
      </c>
      <c r="M6525">
        <v>5.1368204333357426E-3</v>
      </c>
      <c r="N6525">
        <v>6.1299512094592501E-3</v>
      </c>
      <c r="O6525">
        <v>4.7491821419498592E-3</v>
      </c>
    </row>
    <row r="6526" spans="12:15" x14ac:dyDescent="0.25">
      <c r="L6526">
        <f t="shared" si="115"/>
        <v>6525</v>
      </c>
      <c r="M6526">
        <v>5.1411744698270923E-3</v>
      </c>
      <c r="N6526">
        <v>6.1324719899857882E-3</v>
      </c>
      <c r="O6526">
        <v>4.7530734445899725E-3</v>
      </c>
    </row>
    <row r="6527" spans="12:15" x14ac:dyDescent="0.25">
      <c r="L6527">
        <f t="shared" si="115"/>
        <v>6526</v>
      </c>
      <c r="M6527">
        <v>5.1433290445856983E-3</v>
      </c>
      <c r="N6527">
        <v>6.1400343315654027E-3</v>
      </c>
      <c r="O6527">
        <v>4.7588904772055685E-3</v>
      </c>
    </row>
    <row r="6528" spans="12:15" x14ac:dyDescent="0.25">
      <c r="L6528">
        <f t="shared" si="115"/>
        <v>6527</v>
      </c>
      <c r="M6528">
        <v>5.1465908313730324E-3</v>
      </c>
      <c r="N6528">
        <v>6.1476139387650619E-3</v>
      </c>
      <c r="O6528">
        <v>4.7608294880774338E-3</v>
      </c>
    </row>
    <row r="6529" spans="12:15" x14ac:dyDescent="0.25">
      <c r="L6529">
        <f t="shared" si="115"/>
        <v>6528</v>
      </c>
      <c r="M6529">
        <v>5.1531144049477007E-3</v>
      </c>
      <c r="N6529">
        <v>6.1476139387650619E-3</v>
      </c>
      <c r="O6529">
        <v>4.7656902961534797E-3</v>
      </c>
    </row>
    <row r="6530" spans="12:15" x14ac:dyDescent="0.25">
      <c r="L6530">
        <f t="shared" si="115"/>
        <v>6529</v>
      </c>
      <c r="M6530">
        <v>5.1585606911430659E-3</v>
      </c>
      <c r="N6530">
        <v>6.1476139387650619E-3</v>
      </c>
      <c r="O6530">
        <v>4.767629307025345E-3</v>
      </c>
    </row>
    <row r="6531" spans="12:15" x14ac:dyDescent="0.25">
      <c r="L6531">
        <f t="shared" si="115"/>
        <v>6530</v>
      </c>
      <c r="M6531">
        <v>5.1585606911430659E-3</v>
      </c>
      <c r="N6531">
        <v>6.148874329028331E-3</v>
      </c>
      <c r="O6531">
        <v>4.7773509231774369E-3</v>
      </c>
    </row>
    <row r="6532" spans="12:15" x14ac:dyDescent="0.25">
      <c r="L6532">
        <f t="shared" ref="L6532:L6595" si="116">L6531+1</f>
        <v>6531</v>
      </c>
      <c r="M6532">
        <v>5.1607302282263845E-3</v>
      </c>
      <c r="N6532">
        <v>6.1551762803446763E-3</v>
      </c>
      <c r="O6532">
        <v>4.7792899340493022E-3</v>
      </c>
    </row>
    <row r="6533" spans="12:15" x14ac:dyDescent="0.25">
      <c r="L6533">
        <f t="shared" si="116"/>
        <v>6532</v>
      </c>
      <c r="M6533">
        <v>5.1607302282263845E-3</v>
      </c>
      <c r="N6533">
        <v>6.1589574511344836E-3</v>
      </c>
      <c r="O6533">
        <v>4.7822117312534829E-3</v>
      </c>
    </row>
    <row r="6534" spans="12:15" x14ac:dyDescent="0.25">
      <c r="L6534">
        <f t="shared" si="116"/>
        <v>6533</v>
      </c>
      <c r="M6534">
        <v>5.1618224779304001E-3</v>
      </c>
      <c r="N6534">
        <v>6.1652766680708737E-3</v>
      </c>
      <c r="O6534">
        <v>4.7919200665091921E-3</v>
      </c>
    </row>
    <row r="6535" spans="12:15" x14ac:dyDescent="0.25">
      <c r="L6535">
        <f t="shared" si="116"/>
        <v>6534</v>
      </c>
      <c r="M6535">
        <v>5.1639920150137186E-3</v>
      </c>
      <c r="N6535">
        <v>6.166519792714098E-3</v>
      </c>
      <c r="O6535">
        <v>4.7938723582774401E-3</v>
      </c>
    </row>
    <row r="6536" spans="12:15" x14ac:dyDescent="0.25">
      <c r="L6536">
        <f t="shared" si="116"/>
        <v>6535</v>
      </c>
      <c r="M6536">
        <v>5.1639920150137186E-3</v>
      </c>
      <c r="N6536">
        <v>6.1677974485974119E-3</v>
      </c>
      <c r="O6536">
        <v>4.798733166353486E-3</v>
      </c>
    </row>
    <row r="6537" spans="12:15" x14ac:dyDescent="0.25">
      <c r="L6537">
        <f t="shared" si="116"/>
        <v>6536</v>
      </c>
      <c r="M6537">
        <v>5.1661615520970372E-3</v>
      </c>
      <c r="N6537">
        <v>6.1690578388606809E-3</v>
      </c>
      <c r="O6537">
        <v>4.7997026717894187E-3</v>
      </c>
    </row>
    <row r="6538" spans="12:15" x14ac:dyDescent="0.25">
      <c r="L6538">
        <f t="shared" si="116"/>
        <v>6537</v>
      </c>
      <c r="M6538">
        <v>5.1705155885883869E-3</v>
      </c>
      <c r="N6538">
        <v>6.1804013512301026E-3</v>
      </c>
      <c r="O6538">
        <v>4.8026111880972167E-3</v>
      </c>
    </row>
    <row r="6539" spans="12:15" x14ac:dyDescent="0.25">
      <c r="L6539">
        <f t="shared" si="116"/>
        <v>6538</v>
      </c>
      <c r="M6539">
        <v>5.1759469124590396E-3</v>
      </c>
      <c r="N6539">
        <v>6.1841997876399546E-3</v>
      </c>
      <c r="O6539">
        <v>4.8084547825055779E-3</v>
      </c>
    </row>
    <row r="6540" spans="12:15" x14ac:dyDescent="0.25">
      <c r="L6540">
        <f t="shared" si="116"/>
        <v>6539</v>
      </c>
      <c r="M6540">
        <v>5.1759469124590396E-3</v>
      </c>
      <c r="N6540">
        <v>6.1968209558926901E-3</v>
      </c>
      <c r="O6540">
        <v>4.8152546014534892E-3</v>
      </c>
    </row>
    <row r="6541" spans="12:15" x14ac:dyDescent="0.25">
      <c r="L6541">
        <f t="shared" si="116"/>
        <v>6540</v>
      </c>
      <c r="M6541">
        <v>5.1781314118670707E-3</v>
      </c>
      <c r="N6541">
        <v>6.1993417364192283E-3</v>
      </c>
      <c r="O6541">
        <v>4.8181763986576698E-3</v>
      </c>
    </row>
    <row r="6542" spans="12:15" x14ac:dyDescent="0.25">
      <c r="L6542">
        <f t="shared" si="116"/>
        <v>6541</v>
      </c>
      <c r="M6542">
        <v>5.1911785590164072E-3</v>
      </c>
      <c r="N6542">
        <v>6.2044005630923493E-3</v>
      </c>
      <c r="O6542">
        <v>4.8220809821941657E-3</v>
      </c>
    </row>
    <row r="6543" spans="12:15" x14ac:dyDescent="0.25">
      <c r="L6543">
        <f t="shared" si="116"/>
        <v>6542</v>
      </c>
      <c r="M6543">
        <v>5.1966248452117725E-3</v>
      </c>
      <c r="N6543">
        <v>6.2056609533556184E-3</v>
      </c>
      <c r="O6543">
        <v>4.8230504876300984E-3</v>
      </c>
    </row>
    <row r="6544" spans="12:15" x14ac:dyDescent="0.25">
      <c r="L6544">
        <f t="shared" si="116"/>
        <v>6543</v>
      </c>
      <c r="M6544">
        <v>5.1998866319991066E-3</v>
      </c>
      <c r="N6544">
        <v>6.2094421241454256E-3</v>
      </c>
      <c r="O6544">
        <v>4.8269417902702116E-3</v>
      </c>
    </row>
    <row r="6545" spans="12:15" x14ac:dyDescent="0.25">
      <c r="L6545">
        <f t="shared" si="116"/>
        <v>6544</v>
      </c>
      <c r="M6545">
        <v>5.2009788817031222E-3</v>
      </c>
      <c r="N6545">
        <v>6.2094421241454256E-3</v>
      </c>
      <c r="O6545">
        <v>4.8337548901145055E-3</v>
      </c>
    </row>
    <row r="6546" spans="12:15" x14ac:dyDescent="0.25">
      <c r="L6546">
        <f t="shared" si="116"/>
        <v>6545</v>
      </c>
      <c r="M6546">
        <v>5.2009788817031222E-3</v>
      </c>
      <c r="N6546">
        <v>6.2107197800287395E-3</v>
      </c>
      <c r="O6546">
        <v>4.8376461927546188E-3</v>
      </c>
    </row>
    <row r="6547" spans="12:15" x14ac:dyDescent="0.25">
      <c r="L6547">
        <f t="shared" si="116"/>
        <v>6546</v>
      </c>
      <c r="M6547">
        <v>5.2009788817031222E-3</v>
      </c>
      <c r="N6547">
        <v>6.2145009508185467E-3</v>
      </c>
      <c r="O6547">
        <v>4.8386289790869341E-3</v>
      </c>
    </row>
    <row r="6548" spans="12:15" x14ac:dyDescent="0.25">
      <c r="L6548">
        <f t="shared" si="116"/>
        <v>6547</v>
      </c>
      <c r="M6548">
        <v>5.2031633811111533E-3</v>
      </c>
      <c r="N6548">
        <v>6.2145009508185467E-3</v>
      </c>
      <c r="O6548">
        <v>4.8444725734952954E-3</v>
      </c>
    </row>
    <row r="6549" spans="12:15" x14ac:dyDescent="0.25">
      <c r="L6549">
        <f t="shared" si="116"/>
        <v>6548</v>
      </c>
      <c r="M6549">
        <v>5.2042556308151688E-3</v>
      </c>
      <c r="N6549">
        <v>6.2309205554811342E-3</v>
      </c>
      <c r="O6549">
        <v>4.847394370699476E-3</v>
      </c>
    </row>
    <row r="6550" spans="12:15" x14ac:dyDescent="0.25">
      <c r="L6550">
        <f t="shared" si="116"/>
        <v>6549</v>
      </c>
      <c r="M6550">
        <v>5.2064251678984874E-3</v>
      </c>
      <c r="N6550">
        <v>6.2309205554811342E-3</v>
      </c>
      <c r="O6550">
        <v>4.8503161679036566E-3</v>
      </c>
    </row>
    <row r="6551" spans="12:15" x14ac:dyDescent="0.25">
      <c r="L6551">
        <f t="shared" si="116"/>
        <v>6550</v>
      </c>
      <c r="M6551">
        <v>5.2107792043898371E-3</v>
      </c>
      <c r="N6551">
        <v>6.2372397724175244E-3</v>
      </c>
      <c r="O6551">
        <v>4.8532379651078372E-3</v>
      </c>
    </row>
    <row r="6552" spans="12:15" x14ac:dyDescent="0.25">
      <c r="L6552">
        <f t="shared" si="116"/>
        <v>6551</v>
      </c>
      <c r="M6552">
        <v>5.2129637037978682E-3</v>
      </c>
      <c r="N6552">
        <v>6.2372397724175244E-3</v>
      </c>
      <c r="O6552">
        <v>4.8561597623120178E-3</v>
      </c>
    </row>
    <row r="6553" spans="12:15" x14ac:dyDescent="0.25">
      <c r="L6553">
        <f t="shared" si="116"/>
        <v>6552</v>
      </c>
      <c r="M6553">
        <v>5.2140409911771712E-3</v>
      </c>
      <c r="N6553">
        <v>6.2397778185641073E-3</v>
      </c>
      <c r="O6553">
        <v>4.8580987731838832E-3</v>
      </c>
    </row>
    <row r="6554" spans="12:15" x14ac:dyDescent="0.25">
      <c r="L6554">
        <f t="shared" si="116"/>
        <v>6553</v>
      </c>
      <c r="M6554">
        <v>5.2162254905852024E-3</v>
      </c>
      <c r="N6554">
        <v>6.2410382088273764E-3</v>
      </c>
      <c r="O6554">
        <v>4.8590815595161985E-3</v>
      </c>
    </row>
    <row r="6555" spans="12:15" x14ac:dyDescent="0.25">
      <c r="L6555">
        <f t="shared" si="116"/>
        <v>6554</v>
      </c>
      <c r="M6555">
        <v>5.2173177402892179E-3</v>
      </c>
      <c r="N6555">
        <v>6.2448366452372284E-3</v>
      </c>
      <c r="O6555">
        <v>4.8590815595161985E-3</v>
      </c>
    </row>
    <row r="6556" spans="12:15" x14ac:dyDescent="0.25">
      <c r="L6556">
        <f t="shared" si="116"/>
        <v>6555</v>
      </c>
      <c r="M6556">
        <v>5.2216717767805676E-3</v>
      </c>
      <c r="N6556">
        <v>6.2486350816470804E-3</v>
      </c>
      <c r="O6556">
        <v>4.8649251539245597E-3</v>
      </c>
    </row>
    <row r="6557" spans="12:15" x14ac:dyDescent="0.25">
      <c r="L6557">
        <f t="shared" si="116"/>
        <v>6556</v>
      </c>
      <c r="M6557">
        <v>5.2227640264845832E-3</v>
      </c>
      <c r="N6557">
        <v>6.2486350816470804E-3</v>
      </c>
      <c r="O6557">
        <v>4.8658946593604924E-3</v>
      </c>
    </row>
    <row r="6558" spans="12:15" x14ac:dyDescent="0.25">
      <c r="L6558">
        <f t="shared" si="116"/>
        <v>6557</v>
      </c>
      <c r="M6558">
        <v>5.2238562761885987E-3</v>
      </c>
      <c r="N6558">
        <v>6.2536766427001567E-3</v>
      </c>
      <c r="O6558">
        <v>4.8854042961465893E-3</v>
      </c>
    </row>
    <row r="6559" spans="12:15" x14ac:dyDescent="0.25">
      <c r="L6559">
        <f t="shared" si="116"/>
        <v>6558</v>
      </c>
      <c r="M6559">
        <v>5.2238562761885987E-3</v>
      </c>
      <c r="N6559">
        <v>6.2637942960463988E-3</v>
      </c>
      <c r="O6559">
        <v>4.8902783851190179E-3</v>
      </c>
    </row>
    <row r="6560" spans="12:15" x14ac:dyDescent="0.25">
      <c r="L6560">
        <f t="shared" si="116"/>
        <v>6559</v>
      </c>
      <c r="M6560">
        <v>5.2249335635679017E-3</v>
      </c>
      <c r="N6560">
        <v>6.2650719519297127E-3</v>
      </c>
      <c r="O6560">
        <v>4.8912478905549506E-3</v>
      </c>
    </row>
    <row r="6561" spans="12:15" x14ac:dyDescent="0.25">
      <c r="L6561">
        <f t="shared" si="116"/>
        <v>6560</v>
      </c>
      <c r="M6561">
        <v>5.2347488485793292E-3</v>
      </c>
      <c r="N6561">
        <v>6.2751896052759548E-3</v>
      </c>
      <c r="O6561">
        <v>4.8922306768872659E-3</v>
      </c>
    </row>
    <row r="6562" spans="12:15" x14ac:dyDescent="0.25">
      <c r="L6562">
        <f t="shared" si="116"/>
        <v>6561</v>
      </c>
      <c r="M6562">
        <v>5.2391028850706789E-3</v>
      </c>
      <c r="N6562">
        <v>6.2764499955392239E-3</v>
      </c>
      <c r="O6562">
        <v>4.8961352604237618E-3</v>
      </c>
    </row>
    <row r="6563" spans="12:15" x14ac:dyDescent="0.25">
      <c r="L6563">
        <f t="shared" si="116"/>
        <v>6562</v>
      </c>
      <c r="M6563">
        <v>5.2478259203780908E-3</v>
      </c>
      <c r="N6563">
        <v>6.2789880416858068E-3</v>
      </c>
      <c r="O6563">
        <v>4.901978854832123E-3</v>
      </c>
    </row>
    <row r="6564" spans="12:15" x14ac:dyDescent="0.25">
      <c r="L6564">
        <f t="shared" si="116"/>
        <v>6563</v>
      </c>
      <c r="M6564">
        <v>5.2489032077573938E-3</v>
      </c>
      <c r="N6564">
        <v>6.285307258622197E-3</v>
      </c>
      <c r="O6564">
        <v>4.9039444274967536E-3</v>
      </c>
    </row>
    <row r="6565" spans="12:15" x14ac:dyDescent="0.25">
      <c r="L6565">
        <f t="shared" si="116"/>
        <v>6564</v>
      </c>
      <c r="M6565">
        <v>5.2489032077573938E-3</v>
      </c>
      <c r="N6565">
        <v>6.285307258622197E-3</v>
      </c>
      <c r="O6565">
        <v>4.9039444274967536E-3</v>
      </c>
    </row>
    <row r="6566" spans="12:15" x14ac:dyDescent="0.25">
      <c r="L6566">
        <f t="shared" si="116"/>
        <v>6565</v>
      </c>
      <c r="M6566">
        <v>5.2554567059814872E-3</v>
      </c>
      <c r="N6566">
        <v>6.289105695032049E-3</v>
      </c>
      <c r="O6566">
        <v>4.9049139329326863E-3</v>
      </c>
    </row>
    <row r="6567" spans="12:15" x14ac:dyDescent="0.25">
      <c r="L6567">
        <f t="shared" si="116"/>
        <v>6566</v>
      </c>
      <c r="M6567">
        <v>5.2565489556855027E-3</v>
      </c>
      <c r="N6567">
        <v>6.2916437411786319E-3</v>
      </c>
      <c r="O6567">
        <v>4.905883438368619E-3</v>
      </c>
    </row>
    <row r="6568" spans="12:15" x14ac:dyDescent="0.25">
      <c r="L6568">
        <f t="shared" si="116"/>
        <v>6567</v>
      </c>
      <c r="M6568">
        <v>5.2630874915848835E-3</v>
      </c>
      <c r="N6568">
        <v>6.2979802237350668E-3</v>
      </c>
      <c r="O6568">
        <v>4.905883438368619E-3</v>
      </c>
    </row>
    <row r="6569" spans="12:15" x14ac:dyDescent="0.25">
      <c r="L6569">
        <f t="shared" si="116"/>
        <v>6568</v>
      </c>
      <c r="M6569">
        <v>5.2641797412888991E-3</v>
      </c>
      <c r="N6569">
        <v>6.304299440671457E-3</v>
      </c>
      <c r="O6569">
        <v>4.9097880219051149E-3</v>
      </c>
    </row>
    <row r="6570" spans="12:15" x14ac:dyDescent="0.25">
      <c r="L6570">
        <f t="shared" si="116"/>
        <v>6569</v>
      </c>
      <c r="M6570">
        <v>5.2707182771882799E-3</v>
      </c>
      <c r="N6570">
        <v>6.3068374868180399E-3</v>
      </c>
      <c r="O6570">
        <v>4.9156581781062414E-3</v>
      </c>
    </row>
    <row r="6571" spans="12:15" x14ac:dyDescent="0.25">
      <c r="L6571">
        <f t="shared" si="116"/>
        <v>6570</v>
      </c>
      <c r="M6571">
        <v>5.2718105268922955E-3</v>
      </c>
      <c r="N6571">
        <v>6.3106359232278919E-3</v>
      </c>
      <c r="O6571">
        <v>4.9175971889781067E-3</v>
      </c>
    </row>
    <row r="6572" spans="12:15" x14ac:dyDescent="0.25">
      <c r="L6572">
        <f t="shared" si="116"/>
        <v>6571</v>
      </c>
      <c r="M6572">
        <v>5.2718105268922955E-3</v>
      </c>
      <c r="N6572">
        <v>6.3131739693744748E-3</v>
      </c>
      <c r="O6572">
        <v>4.9224845588469179E-3</v>
      </c>
    </row>
    <row r="6573" spans="12:15" x14ac:dyDescent="0.25">
      <c r="L6573">
        <f t="shared" si="116"/>
        <v>6572</v>
      </c>
      <c r="M6573">
        <v>5.2750872760043421E-3</v>
      </c>
      <c r="N6573">
        <v>6.3283677150138828E-3</v>
      </c>
      <c r="O6573">
        <v>4.9283414341516618E-3</v>
      </c>
    </row>
    <row r="6574" spans="12:15" x14ac:dyDescent="0.25">
      <c r="L6574">
        <f t="shared" si="116"/>
        <v>6573</v>
      </c>
      <c r="M6574">
        <v>5.2750872760043421E-3</v>
      </c>
      <c r="N6574">
        <v>6.3309057611604658E-3</v>
      </c>
      <c r="O6574">
        <v>4.933228804020473E-3</v>
      </c>
    </row>
    <row r="6575" spans="12:15" x14ac:dyDescent="0.25">
      <c r="L6575">
        <f t="shared" si="116"/>
        <v>6574</v>
      </c>
      <c r="M6575">
        <v>5.2772717754123732E-3</v>
      </c>
      <c r="N6575">
        <v>6.3347041975703178E-3</v>
      </c>
      <c r="O6575">
        <v>4.935181095788721E-3</v>
      </c>
    </row>
    <row r="6576" spans="12:15" x14ac:dyDescent="0.25">
      <c r="L6576">
        <f t="shared" si="116"/>
        <v>6575</v>
      </c>
      <c r="M6576">
        <v>5.2794562748204044E-3</v>
      </c>
      <c r="N6576">
        <v>6.3423183360100666E-3</v>
      </c>
      <c r="O6576">
        <v>4.9381161738892843E-3</v>
      </c>
    </row>
    <row r="6577" spans="12:15" x14ac:dyDescent="0.25">
      <c r="L6577">
        <f t="shared" si="116"/>
        <v>6576</v>
      </c>
      <c r="M6577">
        <v>5.2849025610157696E-3</v>
      </c>
      <c r="N6577">
        <v>6.3448391165366047E-3</v>
      </c>
      <c r="O6577">
        <v>4.9381161738892843E-3</v>
      </c>
    </row>
    <row r="6578" spans="12:15" x14ac:dyDescent="0.25">
      <c r="L6578">
        <f t="shared" si="116"/>
        <v>6577</v>
      </c>
      <c r="M6578">
        <v>5.2881793101278163E-3</v>
      </c>
      <c r="N6578">
        <v>6.3448391165366047E-3</v>
      </c>
      <c r="O6578">
        <v>4.9390856793252169E-3</v>
      </c>
    </row>
    <row r="6579" spans="12:15" x14ac:dyDescent="0.25">
      <c r="L6579">
        <f t="shared" si="116"/>
        <v>6578</v>
      </c>
      <c r="M6579">
        <v>5.3001940568719874E-3</v>
      </c>
      <c r="N6579">
        <v>6.3461167724199186E-3</v>
      </c>
      <c r="O6579">
        <v>4.9430035437580955E-3</v>
      </c>
    </row>
    <row r="6580" spans="12:15" x14ac:dyDescent="0.25">
      <c r="L6580">
        <f t="shared" si="116"/>
        <v>6579</v>
      </c>
      <c r="M6580">
        <v>5.3012713442512904E-3</v>
      </c>
      <c r="N6580">
        <v>6.3499152088297706E-3</v>
      </c>
      <c r="O6580">
        <v>4.9527782834957179E-3</v>
      </c>
    </row>
    <row r="6581" spans="12:15" x14ac:dyDescent="0.25">
      <c r="L6581">
        <f t="shared" si="116"/>
        <v>6580</v>
      </c>
      <c r="M6581">
        <v>5.3012713442512904E-3</v>
      </c>
      <c r="N6581">
        <v>6.3511928647130844E-3</v>
      </c>
      <c r="O6581">
        <v>4.9566961479285965E-3</v>
      </c>
    </row>
    <row r="6582" spans="12:15" x14ac:dyDescent="0.25">
      <c r="L6582">
        <f t="shared" si="116"/>
        <v>6581</v>
      </c>
      <c r="M6582">
        <v>5.3056403430673527E-3</v>
      </c>
      <c r="N6582">
        <v>6.3587897375327884E-3</v>
      </c>
      <c r="O6582">
        <v>4.9576656533645291E-3</v>
      </c>
    </row>
    <row r="6583" spans="12:15" x14ac:dyDescent="0.25">
      <c r="L6583">
        <f t="shared" si="116"/>
        <v>6582</v>
      </c>
      <c r="M6583">
        <v>5.3056403430673527E-3</v>
      </c>
      <c r="N6583">
        <v>6.3600673934161023E-3</v>
      </c>
      <c r="O6583">
        <v>4.9625530232333404E-3</v>
      </c>
    </row>
    <row r="6584" spans="12:15" x14ac:dyDescent="0.25">
      <c r="L6584">
        <f t="shared" si="116"/>
        <v>6583</v>
      </c>
      <c r="M6584">
        <v>5.3078248424753838E-3</v>
      </c>
      <c r="N6584">
        <v>6.3625881739426404E-3</v>
      </c>
      <c r="O6584">
        <v>4.9635358095656557E-3</v>
      </c>
    </row>
    <row r="6585" spans="12:15" x14ac:dyDescent="0.25">
      <c r="L6585">
        <f t="shared" si="116"/>
        <v>6584</v>
      </c>
      <c r="M6585">
        <v>5.3100093418834149E-3</v>
      </c>
      <c r="N6585">
        <v>6.374018014412286E-3</v>
      </c>
      <c r="O6585">
        <v>4.9664708876662189E-3</v>
      </c>
    </row>
    <row r="6586" spans="12:15" x14ac:dyDescent="0.25">
      <c r="L6586">
        <f t="shared" si="116"/>
        <v>6585</v>
      </c>
      <c r="M6586">
        <v>5.3187473395155394E-3</v>
      </c>
      <c r="N6586">
        <v>6.3816321528520348E-3</v>
      </c>
      <c r="O6586">
        <v>4.9742933356355934E-3</v>
      </c>
    </row>
    <row r="6587" spans="12:15" x14ac:dyDescent="0.25">
      <c r="L6587">
        <f t="shared" si="116"/>
        <v>6586</v>
      </c>
      <c r="M6587">
        <v>5.3209318389235705E-3</v>
      </c>
      <c r="N6587">
        <v>6.3828925431153039E-3</v>
      </c>
      <c r="O6587">
        <v>4.9742933356355934E-3</v>
      </c>
    </row>
    <row r="6588" spans="12:15" x14ac:dyDescent="0.25">
      <c r="L6588">
        <f t="shared" si="116"/>
        <v>6587</v>
      </c>
      <c r="M6588">
        <v>5.3242235503603297E-3</v>
      </c>
      <c r="N6588">
        <v>6.3905239471750974E-3</v>
      </c>
      <c r="O6588">
        <v>4.9762456274038414E-3</v>
      </c>
    </row>
    <row r="6589" spans="12:15" x14ac:dyDescent="0.25">
      <c r="L6589">
        <f t="shared" si="116"/>
        <v>6588</v>
      </c>
      <c r="M6589">
        <v>5.3285925491763919E-3</v>
      </c>
      <c r="N6589">
        <v>6.3917843374383665E-3</v>
      </c>
      <c r="O6589">
        <v>4.9860469289342291E-3</v>
      </c>
    </row>
    <row r="6590" spans="12:15" x14ac:dyDescent="0.25">
      <c r="L6590">
        <f t="shared" si="116"/>
        <v>6589</v>
      </c>
      <c r="M6590">
        <v>5.3285925491763919E-3</v>
      </c>
      <c r="N6590">
        <v>6.3930447277016356E-3</v>
      </c>
      <c r="O6590">
        <v>4.9870164343701617E-3</v>
      </c>
    </row>
    <row r="6591" spans="12:15" x14ac:dyDescent="0.25">
      <c r="L6591">
        <f t="shared" si="116"/>
        <v>6590</v>
      </c>
      <c r="M6591">
        <v>5.330777048584423E-3</v>
      </c>
      <c r="N6591">
        <v>6.3930447277016356E-3</v>
      </c>
      <c r="O6591">
        <v>4.987999220702477E-3</v>
      </c>
    </row>
    <row r="6592" spans="12:15" x14ac:dyDescent="0.25">
      <c r="L6592">
        <f t="shared" si="116"/>
        <v>6591</v>
      </c>
      <c r="M6592">
        <v>5.3318692982884386E-3</v>
      </c>
      <c r="N6592">
        <v>6.3981208199948014E-3</v>
      </c>
      <c r="O6592">
        <v>4.9909342988030403E-3</v>
      </c>
    </row>
    <row r="6593" spans="12:15" x14ac:dyDescent="0.25">
      <c r="L6593">
        <f t="shared" si="116"/>
        <v>6592</v>
      </c>
      <c r="M6593">
        <v>5.3318692982884386E-3</v>
      </c>
      <c r="N6593">
        <v>6.3981208199948014E-3</v>
      </c>
      <c r="O6593">
        <v>4.9938693769036036E-3</v>
      </c>
    </row>
    <row r="6594" spans="12:15" x14ac:dyDescent="0.25">
      <c r="L6594">
        <f t="shared" si="116"/>
        <v>6593</v>
      </c>
      <c r="M6594">
        <v>5.3340537976964697E-3</v>
      </c>
      <c r="N6594">
        <v>6.4082902702011779E-3</v>
      </c>
      <c r="O6594">
        <v>4.9938693769036036E-3</v>
      </c>
    </row>
    <row r="6595" spans="12:15" x14ac:dyDescent="0.25">
      <c r="L6595">
        <f t="shared" si="116"/>
        <v>6594</v>
      </c>
      <c r="M6595">
        <v>5.3351460474004853E-3</v>
      </c>
      <c r="N6595">
        <v>6.4222581568174064E-3</v>
      </c>
      <c r="O6595">
        <v>4.9948521632359189E-3</v>
      </c>
    </row>
    <row r="6596" spans="12:15" x14ac:dyDescent="0.25">
      <c r="L6596">
        <f t="shared" ref="L6596:L6659" si="117">L6595+1</f>
        <v>6595</v>
      </c>
      <c r="M6596">
        <v>5.3384227965125319E-3</v>
      </c>
      <c r="N6596">
        <v>6.4247962029639893E-3</v>
      </c>
      <c r="O6596">
        <v>4.9958216686718515E-3</v>
      </c>
    </row>
    <row r="6597" spans="12:15" x14ac:dyDescent="0.25">
      <c r="L6597">
        <f t="shared" si="117"/>
        <v>6596</v>
      </c>
      <c r="M6597">
        <v>5.3384227965125319E-3</v>
      </c>
      <c r="N6597">
        <v>6.4286119049938861E-3</v>
      </c>
      <c r="O6597">
        <v>4.9997528140011127E-3</v>
      </c>
    </row>
    <row r="6598" spans="12:15" x14ac:dyDescent="0.25">
      <c r="L6598">
        <f t="shared" si="117"/>
        <v>6597</v>
      </c>
      <c r="M6598">
        <v>5.3428067576533067E-3</v>
      </c>
      <c r="N6598">
        <v>6.4298895608772E-3</v>
      </c>
      <c r="O6598">
        <v>5.0007223194370454E-3</v>
      </c>
    </row>
    <row r="6599" spans="12:15" x14ac:dyDescent="0.25">
      <c r="L6599">
        <f t="shared" si="117"/>
        <v>6598</v>
      </c>
      <c r="M6599">
        <v>5.3471757564693689E-3</v>
      </c>
      <c r="N6599">
        <v>6.4375036993169488E-3</v>
      </c>
      <c r="O6599">
        <v>5.0046401838699239E-3</v>
      </c>
    </row>
    <row r="6600" spans="12:15" x14ac:dyDescent="0.25">
      <c r="L6600">
        <f t="shared" si="117"/>
        <v>6599</v>
      </c>
      <c r="M6600">
        <v>5.3482680061733845E-3</v>
      </c>
      <c r="N6600">
        <v>6.4438747131134733E-3</v>
      </c>
      <c r="O6600">
        <v>5.0066057565345545E-3</v>
      </c>
    </row>
    <row r="6601" spans="12:15" x14ac:dyDescent="0.25">
      <c r="L6601">
        <f t="shared" si="117"/>
        <v>6600</v>
      </c>
      <c r="M6601">
        <v>5.3515447552854312E-3</v>
      </c>
      <c r="N6601">
        <v>6.451488851553222E-3</v>
      </c>
      <c r="O6601">
        <v>5.0075885428668698E-3</v>
      </c>
    </row>
    <row r="6602" spans="12:15" x14ac:dyDescent="0.25">
      <c r="L6602">
        <f t="shared" si="117"/>
        <v>6601</v>
      </c>
      <c r="M6602">
        <v>5.3559137541014934E-3</v>
      </c>
      <c r="N6602">
        <v>6.4565822094664327E-3</v>
      </c>
      <c r="O6602">
        <v>5.0075885428668698E-3</v>
      </c>
    </row>
    <row r="6603" spans="12:15" x14ac:dyDescent="0.25">
      <c r="L6603">
        <f t="shared" si="117"/>
        <v>6602</v>
      </c>
      <c r="M6603">
        <v>5.3602977152422682E-3</v>
      </c>
      <c r="N6603">
        <v>6.4591202556130156E-3</v>
      </c>
      <c r="O6603">
        <v>5.0105236209674331E-3</v>
      </c>
    </row>
    <row r="6604" spans="12:15" x14ac:dyDescent="0.25">
      <c r="L6604">
        <f t="shared" si="117"/>
        <v>6603</v>
      </c>
      <c r="M6604">
        <v>5.3624822146502993E-3</v>
      </c>
      <c r="N6604">
        <v>6.4603806458762847E-3</v>
      </c>
      <c r="O6604">
        <v>5.0105236209674331E-3</v>
      </c>
    </row>
    <row r="6605" spans="12:15" x14ac:dyDescent="0.25">
      <c r="L6605">
        <f t="shared" si="117"/>
        <v>6604</v>
      </c>
      <c r="M6605">
        <v>5.3679584254950896E-3</v>
      </c>
      <c r="N6605">
        <v>6.4616583017595985E-3</v>
      </c>
      <c r="O6605">
        <v>5.012475912735681E-3</v>
      </c>
    </row>
    <row r="6606" spans="12:15" x14ac:dyDescent="0.25">
      <c r="L6606">
        <f t="shared" si="117"/>
        <v>6605</v>
      </c>
      <c r="M6606">
        <v>5.3701429249031207E-3</v>
      </c>
      <c r="N6606">
        <v>6.4629359576429124E-3</v>
      </c>
      <c r="O6606">
        <v>5.0193421361655055E-3</v>
      </c>
    </row>
    <row r="6607" spans="12:15" x14ac:dyDescent="0.25">
      <c r="L6607">
        <f t="shared" si="117"/>
        <v>6606</v>
      </c>
      <c r="M6607">
        <v>5.3745268860438955E-3</v>
      </c>
      <c r="N6607">
        <v>6.4667516596728092E-3</v>
      </c>
      <c r="O6607">
        <v>5.0203116416014382E-3</v>
      </c>
    </row>
    <row r="6608" spans="12:15" x14ac:dyDescent="0.25">
      <c r="L6608">
        <f t="shared" si="117"/>
        <v>6607</v>
      </c>
      <c r="M6608">
        <v>5.3799881345639733E-3</v>
      </c>
      <c r="N6608">
        <v>6.4743830637326027E-3</v>
      </c>
      <c r="O6608">
        <v>5.0252255732630147E-3</v>
      </c>
    </row>
    <row r="6609" spans="12:15" x14ac:dyDescent="0.25">
      <c r="L6609">
        <f t="shared" si="117"/>
        <v>6608</v>
      </c>
      <c r="M6609">
        <v>5.3832798460007325E-3</v>
      </c>
      <c r="N6609">
        <v>6.4769211098791857E-3</v>
      </c>
      <c r="O6609">
        <v>5.02620835959533E-3</v>
      </c>
    </row>
    <row r="6610" spans="12:15" x14ac:dyDescent="0.25">
      <c r="L6610">
        <f t="shared" si="117"/>
        <v>6609</v>
      </c>
      <c r="M6610">
        <v>5.390940556253554E-3</v>
      </c>
      <c r="N6610">
        <v>6.4820317334124411E-3</v>
      </c>
      <c r="O6610">
        <v>5.02620835959533E-3</v>
      </c>
    </row>
    <row r="6611" spans="12:15" x14ac:dyDescent="0.25">
      <c r="L6611">
        <f t="shared" si="117"/>
        <v>6610</v>
      </c>
      <c r="M6611">
        <v>5.3920328059575695E-3</v>
      </c>
      <c r="N6611">
        <v>6.4820317334124411E-3</v>
      </c>
      <c r="O6611">
        <v>5.0320785157964565E-3</v>
      </c>
    </row>
    <row r="6612" spans="12:15" x14ac:dyDescent="0.25">
      <c r="L6612">
        <f t="shared" si="117"/>
        <v>6611</v>
      </c>
      <c r="M6612">
        <v>5.3931250556615851E-3</v>
      </c>
      <c r="N6612">
        <v>6.4934788395021314E-3</v>
      </c>
      <c r="O6612">
        <v>5.0409103118909115E-3</v>
      </c>
    </row>
    <row r="6613" spans="12:15" x14ac:dyDescent="0.25">
      <c r="L6613">
        <f t="shared" si="117"/>
        <v>6612</v>
      </c>
      <c r="M6613">
        <v>5.3975090168023598E-3</v>
      </c>
      <c r="N6613">
        <v>6.4934788395021314E-3</v>
      </c>
      <c r="O6613">
        <v>5.0418930982232268E-3</v>
      </c>
    </row>
    <row r="6614" spans="12:15" x14ac:dyDescent="0.25">
      <c r="L6614">
        <f t="shared" si="117"/>
        <v>6613</v>
      </c>
      <c r="M6614">
        <v>5.3975090168023598E-3</v>
      </c>
      <c r="N6614">
        <v>6.4972945415320282E-3</v>
      </c>
      <c r="O6614">
        <v>5.047776535320736E-3</v>
      </c>
    </row>
    <row r="6615" spans="12:15" x14ac:dyDescent="0.25">
      <c r="L6615">
        <f t="shared" si="117"/>
        <v>6614</v>
      </c>
      <c r="M6615">
        <v>5.4062769390839094E-3</v>
      </c>
      <c r="N6615">
        <v>6.5049259455918218E-3</v>
      </c>
      <c r="O6615">
        <v>5.0507248943176819E-3</v>
      </c>
    </row>
    <row r="6616" spans="12:15" x14ac:dyDescent="0.25">
      <c r="L6616">
        <f t="shared" si="117"/>
        <v>6615</v>
      </c>
      <c r="M6616">
        <v>5.4073691887879249E-3</v>
      </c>
      <c r="N6616">
        <v>6.5049259455918218E-3</v>
      </c>
      <c r="O6616">
        <v>5.0507248943176819E-3</v>
      </c>
    </row>
    <row r="6617" spans="12:15" x14ac:dyDescent="0.25">
      <c r="L6617">
        <f t="shared" si="117"/>
        <v>6616</v>
      </c>
      <c r="M6617">
        <v>5.4183216104775056E-3</v>
      </c>
      <c r="N6617">
        <v>6.5087589132417634E-3</v>
      </c>
      <c r="O6617">
        <v>5.0644573411773308E-3</v>
      </c>
    </row>
    <row r="6618" spans="12:15" x14ac:dyDescent="0.25">
      <c r="L6618">
        <f t="shared" si="117"/>
        <v>6617</v>
      </c>
      <c r="M6618">
        <v>5.4205210722102493E-3</v>
      </c>
      <c r="N6618">
        <v>6.5304100007779198E-3</v>
      </c>
      <c r="O6618">
        <v>5.0654401275096461E-3</v>
      </c>
    </row>
    <row r="6619" spans="12:15" x14ac:dyDescent="0.25">
      <c r="L6619">
        <f t="shared" si="117"/>
        <v>6618</v>
      </c>
      <c r="M6619">
        <v>5.4238127836470085E-3</v>
      </c>
      <c r="N6619">
        <v>6.5342429684278613E-3</v>
      </c>
      <c r="O6619">
        <v>5.0664229138419614E-3</v>
      </c>
    </row>
    <row r="6620" spans="12:15" x14ac:dyDescent="0.25">
      <c r="L6620">
        <f t="shared" si="117"/>
        <v>6619</v>
      </c>
      <c r="M6620">
        <v>5.4270895327590551E-3</v>
      </c>
      <c r="N6620">
        <v>6.5431520283709688E-3</v>
      </c>
      <c r="O6620">
        <v>5.0674057001742767E-3</v>
      </c>
    </row>
    <row r="6621" spans="12:15" x14ac:dyDescent="0.25">
      <c r="L6621">
        <f t="shared" si="117"/>
        <v>6620</v>
      </c>
      <c r="M6621">
        <v>5.4281817824630707E-3</v>
      </c>
      <c r="N6621">
        <v>6.5457073401375965E-3</v>
      </c>
      <c r="O6621">
        <v>5.068388486506592E-3</v>
      </c>
    </row>
    <row r="6622" spans="12:15" x14ac:dyDescent="0.25">
      <c r="L6622">
        <f t="shared" si="117"/>
        <v>6621</v>
      </c>
      <c r="M6622">
        <v>5.4303812441958144E-3</v>
      </c>
      <c r="N6622">
        <v>6.5482626519042242E-3</v>
      </c>
      <c r="O6622">
        <v>5.0762507771651144E-3</v>
      </c>
    </row>
    <row r="6623" spans="12:15" x14ac:dyDescent="0.25">
      <c r="L6623">
        <f t="shared" si="117"/>
        <v>6622</v>
      </c>
      <c r="M6623">
        <v>5.4435331276181387E-3</v>
      </c>
      <c r="N6623">
        <v>6.5571717118473316E-3</v>
      </c>
      <c r="O6623">
        <v>5.0801819224943756E-3</v>
      </c>
    </row>
    <row r="6624" spans="12:15" x14ac:dyDescent="0.25">
      <c r="L6624">
        <f t="shared" si="117"/>
        <v>6623</v>
      </c>
      <c r="M6624">
        <v>5.4435331276181387E-3</v>
      </c>
      <c r="N6624">
        <v>6.5610046794972732E-3</v>
      </c>
      <c r="O6624">
        <v>5.0870481459242001E-3</v>
      </c>
    </row>
    <row r="6625" spans="12:15" x14ac:dyDescent="0.25">
      <c r="L6625">
        <f t="shared" si="117"/>
        <v>6624</v>
      </c>
      <c r="M6625">
        <v>5.4512237625203852E-3</v>
      </c>
      <c r="N6625">
        <v>6.5610046794972732E-3</v>
      </c>
      <c r="O6625">
        <v>5.0909792912534613E-3</v>
      </c>
    </row>
    <row r="6626" spans="12:15" x14ac:dyDescent="0.25">
      <c r="L6626">
        <f t="shared" si="117"/>
        <v>6625</v>
      </c>
      <c r="M6626">
        <v>5.4512237625203852E-3</v>
      </c>
      <c r="N6626">
        <v>6.5673929589138424E-3</v>
      </c>
      <c r="O6626">
        <v>5.0919620775857766E-3</v>
      </c>
    </row>
    <row r="6627" spans="12:15" x14ac:dyDescent="0.25">
      <c r="L6627">
        <f t="shared" si="117"/>
        <v>6626</v>
      </c>
      <c r="M6627">
        <v>5.4534082619284163E-3</v>
      </c>
      <c r="N6627">
        <v>6.5712086609437392E-3</v>
      </c>
      <c r="O6627">
        <v>5.0978587955796684E-3</v>
      </c>
    </row>
    <row r="6628" spans="12:15" x14ac:dyDescent="0.25">
      <c r="L6628">
        <f t="shared" si="117"/>
        <v>6627</v>
      </c>
      <c r="M6628">
        <v>5.4545154739571444E-3</v>
      </c>
      <c r="N6628">
        <v>6.5724863168270531E-3</v>
      </c>
      <c r="O6628">
        <v>5.1037555135735602E-3</v>
      </c>
    </row>
    <row r="6629" spans="12:15" x14ac:dyDescent="0.25">
      <c r="L6629">
        <f t="shared" si="117"/>
        <v>6628</v>
      </c>
      <c r="M6629">
        <v>5.4578071853939036E-3</v>
      </c>
      <c r="N6629">
        <v>6.5750416285936808E-3</v>
      </c>
      <c r="O6629">
        <v>5.1037555135735602E-3</v>
      </c>
    </row>
    <row r="6630" spans="12:15" x14ac:dyDescent="0.25">
      <c r="L6630">
        <f t="shared" si="117"/>
        <v>6629</v>
      </c>
      <c r="M6630">
        <v>5.4588844727732067E-3</v>
      </c>
      <c r="N6630">
        <v>6.5775796747402637E-3</v>
      </c>
      <c r="O6630">
        <v>5.1116310851284652E-3</v>
      </c>
    </row>
    <row r="6631" spans="12:15" x14ac:dyDescent="0.25">
      <c r="L6631">
        <f t="shared" si="117"/>
        <v>6630</v>
      </c>
      <c r="M6631">
        <v>5.4599916848019348E-3</v>
      </c>
      <c r="N6631">
        <v>6.5865232659234607E-3</v>
      </c>
      <c r="O6631">
        <v>5.1155622304577264E-3</v>
      </c>
    </row>
    <row r="6632" spans="12:15" x14ac:dyDescent="0.25">
      <c r="L6632">
        <f t="shared" si="117"/>
        <v>6631</v>
      </c>
      <c r="M6632">
        <v>5.463283396238694E-3</v>
      </c>
      <c r="N6632">
        <v>6.5865232659234607E-3</v>
      </c>
      <c r="O6632">
        <v>5.1194933757869876E-3</v>
      </c>
    </row>
    <row r="6633" spans="12:15" x14ac:dyDescent="0.25">
      <c r="L6633">
        <f t="shared" si="117"/>
        <v>6632</v>
      </c>
      <c r="M6633">
        <v>5.4698668191122124E-3</v>
      </c>
      <c r="N6633">
        <v>6.5916338894567161E-3</v>
      </c>
      <c r="O6633">
        <v>5.1224417347839335E-3</v>
      </c>
    </row>
    <row r="6634" spans="12:15" x14ac:dyDescent="0.25">
      <c r="L6634">
        <f t="shared" si="117"/>
        <v>6633</v>
      </c>
      <c r="M6634">
        <v>5.4742657425776997E-3</v>
      </c>
      <c r="N6634">
        <v>6.601855136523227E-3</v>
      </c>
      <c r="O6634">
        <v>5.12735566644551E-3</v>
      </c>
    </row>
    <row r="6635" spans="12:15" x14ac:dyDescent="0.25">
      <c r="L6635">
        <f t="shared" si="117"/>
        <v>6634</v>
      </c>
      <c r="M6635">
        <v>5.4786497037184745E-3</v>
      </c>
      <c r="N6635">
        <v>6.6069484944364376E-3</v>
      </c>
      <c r="O6635">
        <v>5.1303173063388385E-3</v>
      </c>
    </row>
    <row r="6636" spans="12:15" x14ac:dyDescent="0.25">
      <c r="L6636">
        <f t="shared" si="117"/>
        <v>6635</v>
      </c>
      <c r="M6636">
        <v>5.4786497037184745E-3</v>
      </c>
      <c r="N6636">
        <v>6.6261133326861454E-3</v>
      </c>
      <c r="O6636">
        <v>5.1391756642260589E-3</v>
      </c>
    </row>
    <row r="6637" spans="12:15" x14ac:dyDescent="0.25">
      <c r="L6637">
        <f t="shared" si="117"/>
        <v>6636</v>
      </c>
      <c r="M6637">
        <v>5.4819414151552337E-3</v>
      </c>
      <c r="N6637">
        <v>6.6312239562194009E-3</v>
      </c>
      <c r="O6637">
        <v>5.1411412368906895E-3</v>
      </c>
    </row>
    <row r="6638" spans="12:15" x14ac:dyDescent="0.25">
      <c r="L6638">
        <f t="shared" si="117"/>
        <v>6637</v>
      </c>
      <c r="M6638">
        <v>5.4841408768879774E-3</v>
      </c>
      <c r="N6638">
        <v>6.6401848130226426E-3</v>
      </c>
      <c r="O6638">
        <v>5.1450856631163333E-3</v>
      </c>
    </row>
    <row r="6639" spans="12:15" x14ac:dyDescent="0.25">
      <c r="L6639">
        <f t="shared" si="117"/>
        <v>6638</v>
      </c>
      <c r="M6639">
        <v>5.4852480889167055E-3</v>
      </c>
      <c r="N6639">
        <v>6.6440177806725842E-3</v>
      </c>
      <c r="O6639">
        <v>5.1480340221132792E-3</v>
      </c>
    </row>
    <row r="6640" spans="12:15" x14ac:dyDescent="0.25">
      <c r="L6640">
        <f t="shared" si="117"/>
        <v>6639</v>
      </c>
      <c r="M6640">
        <v>5.4874325883247366E-3</v>
      </c>
      <c r="N6640">
        <v>6.6478507483225258E-3</v>
      </c>
      <c r="O6640">
        <v>5.151978448338923E-3</v>
      </c>
    </row>
    <row r="6641" spans="12:15" x14ac:dyDescent="0.25">
      <c r="L6641">
        <f t="shared" si="117"/>
        <v>6640</v>
      </c>
      <c r="M6641">
        <v>5.4885398003534647E-3</v>
      </c>
      <c r="N6641">
        <v>6.6491284042058396E-3</v>
      </c>
      <c r="O6641">
        <v>5.1549268073358689E-3</v>
      </c>
    </row>
    <row r="6642" spans="12:15" x14ac:dyDescent="0.25">
      <c r="L6642">
        <f t="shared" si="117"/>
        <v>6641</v>
      </c>
      <c r="M6642">
        <v>5.4995221466924704E-3</v>
      </c>
      <c r="N6642">
        <v>6.654239027739095E-3</v>
      </c>
      <c r="O6642">
        <v>5.1549268073358689E-3</v>
      </c>
    </row>
    <row r="6643" spans="12:15" x14ac:dyDescent="0.25">
      <c r="L6643">
        <f t="shared" si="117"/>
        <v>6642</v>
      </c>
      <c r="M6643">
        <v>5.5039210701579577E-3</v>
      </c>
      <c r="N6643">
        <v>6.6593496512723505E-3</v>
      </c>
      <c r="O6643">
        <v>5.1598540198938281E-3</v>
      </c>
    </row>
    <row r="6644" spans="12:15" x14ac:dyDescent="0.25">
      <c r="L6644">
        <f t="shared" si="117"/>
        <v>6643</v>
      </c>
      <c r="M6644">
        <v>5.5039210701579577E-3</v>
      </c>
      <c r="N6644">
        <v>6.6593496512723505E-3</v>
      </c>
      <c r="O6644">
        <v>5.1598540198938281E-3</v>
      </c>
    </row>
    <row r="6645" spans="12:15" x14ac:dyDescent="0.25">
      <c r="L6645">
        <f t="shared" si="117"/>
        <v>6644</v>
      </c>
      <c r="M6645">
        <v>5.5039210701579577E-3</v>
      </c>
      <c r="N6645">
        <v>6.6593496512723505E-3</v>
      </c>
      <c r="O6645">
        <v>5.1598540198938281E-3</v>
      </c>
    </row>
    <row r="6646" spans="12:15" x14ac:dyDescent="0.25">
      <c r="L6646">
        <f t="shared" si="117"/>
        <v>6645</v>
      </c>
      <c r="M6646">
        <v>5.5050133198619733E-3</v>
      </c>
      <c r="N6646">
        <v>6.6619049630389782E-3</v>
      </c>
      <c r="O6646">
        <v>5.160850087122526E-3</v>
      </c>
    </row>
    <row r="6647" spans="12:15" x14ac:dyDescent="0.25">
      <c r="L6647">
        <f t="shared" si="117"/>
        <v>6646</v>
      </c>
      <c r="M6647">
        <v>5.5072127815947169E-3</v>
      </c>
      <c r="N6647">
        <v>6.6900651893320173E-3</v>
      </c>
      <c r="O6647">
        <v>5.160850087122526E-3</v>
      </c>
    </row>
    <row r="6648" spans="12:15" x14ac:dyDescent="0.25">
      <c r="L6648">
        <f t="shared" si="117"/>
        <v>6647</v>
      </c>
      <c r="M6648">
        <v>5.5072127815947169E-3</v>
      </c>
      <c r="N6648">
        <v>6.6939154226020037E-3</v>
      </c>
      <c r="O6648">
        <v>5.1618328734548413E-3</v>
      </c>
    </row>
    <row r="6649" spans="12:15" x14ac:dyDescent="0.25">
      <c r="L6649">
        <f t="shared" si="117"/>
        <v>6648</v>
      </c>
      <c r="M6649">
        <v>5.5094122433274606E-3</v>
      </c>
      <c r="N6649">
        <v>6.6990260461352591E-3</v>
      </c>
      <c r="O6649">
        <v>5.1618328734548413E-3</v>
      </c>
    </row>
    <row r="6650" spans="12:15" x14ac:dyDescent="0.25">
      <c r="L6650">
        <f t="shared" si="117"/>
        <v>6649</v>
      </c>
      <c r="M6650">
        <v>5.5137962044682354E-3</v>
      </c>
      <c r="N6650">
        <v>6.7143924479751149E-3</v>
      </c>
      <c r="O6650">
        <v>5.1637984461194719E-3</v>
      </c>
    </row>
    <row r="6651" spans="12:15" x14ac:dyDescent="0.25">
      <c r="L6651">
        <f t="shared" si="117"/>
        <v>6650</v>
      </c>
      <c r="M6651">
        <v>5.5193023399624508E-3</v>
      </c>
      <c r="N6651">
        <v>6.7156701038584288E-3</v>
      </c>
      <c r="O6651">
        <v>5.1647812324517872E-3</v>
      </c>
    </row>
    <row r="6652" spans="12:15" x14ac:dyDescent="0.25">
      <c r="L6652">
        <f t="shared" si="117"/>
        <v>6651</v>
      </c>
      <c r="M6652">
        <v>5.5215018016951944E-3</v>
      </c>
      <c r="N6652">
        <v>6.7169477597417426E-3</v>
      </c>
      <c r="O6652">
        <v>5.1647812324517872E-3</v>
      </c>
    </row>
    <row r="6653" spans="12:15" x14ac:dyDescent="0.25">
      <c r="L6653">
        <f t="shared" si="117"/>
        <v>6652</v>
      </c>
      <c r="M6653">
        <v>5.5302996486261691E-3</v>
      </c>
      <c r="N6653">
        <v>6.7233705703984015E-3</v>
      </c>
      <c r="O6653">
        <v>5.1647812324517872E-3</v>
      </c>
    </row>
    <row r="6654" spans="12:15" x14ac:dyDescent="0.25">
      <c r="L6654">
        <f t="shared" si="117"/>
        <v>6653</v>
      </c>
      <c r="M6654">
        <v>5.5357908217956719E-3</v>
      </c>
      <c r="N6654">
        <v>6.7233705703984015E-3</v>
      </c>
      <c r="O6654">
        <v>5.1697084450097464E-3</v>
      </c>
    </row>
    <row r="6655" spans="12:15" x14ac:dyDescent="0.25">
      <c r="L6655">
        <f t="shared" si="117"/>
        <v>6654</v>
      </c>
      <c r="M6655">
        <v>5.5368980338244E-3</v>
      </c>
      <c r="N6655">
        <v>6.7349040045883157E-3</v>
      </c>
      <c r="O6655">
        <v>5.1746356575677055E-3</v>
      </c>
    </row>
    <row r="6656" spans="12:15" x14ac:dyDescent="0.25">
      <c r="L6656">
        <f t="shared" si="117"/>
        <v>6655</v>
      </c>
      <c r="M6656">
        <v>5.5424041693186155E-3</v>
      </c>
      <c r="N6656">
        <v>6.7387369722382573E-3</v>
      </c>
      <c r="O6656">
        <v>5.1756184439000208E-3</v>
      </c>
    </row>
    <row r="6657" spans="12:15" x14ac:dyDescent="0.25">
      <c r="L6657">
        <f t="shared" si="117"/>
        <v>6656</v>
      </c>
      <c r="M6657">
        <v>5.5445886687266466E-3</v>
      </c>
      <c r="N6657">
        <v>6.7400146281215711E-3</v>
      </c>
      <c r="O6657">
        <v>5.1766012302323361E-3</v>
      </c>
    </row>
    <row r="6658" spans="12:15" x14ac:dyDescent="0.25">
      <c r="L6658">
        <f t="shared" si="117"/>
        <v>6657</v>
      </c>
      <c r="M6658">
        <v>5.5456958807553747E-3</v>
      </c>
      <c r="N6658">
        <v>6.7477150946615438E-3</v>
      </c>
      <c r="O6658">
        <v>5.1795761510220473E-3</v>
      </c>
    </row>
    <row r="6659" spans="12:15" x14ac:dyDescent="0.25">
      <c r="L6659">
        <f t="shared" si="117"/>
        <v>6658</v>
      </c>
      <c r="M6659">
        <v>5.5522942659536056E-3</v>
      </c>
      <c r="N6659">
        <v>6.7502704064281716E-3</v>
      </c>
      <c r="O6659">
        <v>5.1815417236866779E-3</v>
      </c>
    </row>
    <row r="6660" spans="12:15" x14ac:dyDescent="0.25">
      <c r="L6660">
        <f t="shared" ref="L6660:L6723" si="118">L6659+1</f>
        <v>6659</v>
      </c>
      <c r="M6660">
        <v>5.5522942659536056E-3</v>
      </c>
      <c r="N6660">
        <v>6.7528602494348888E-3</v>
      </c>
      <c r="O6660">
        <v>5.1825245100189932E-3</v>
      </c>
    </row>
    <row r="6661" spans="12:15" x14ac:dyDescent="0.25">
      <c r="L6661">
        <f t="shared" si="118"/>
        <v>6660</v>
      </c>
      <c r="M6661">
        <v>5.5522942659536056E-3</v>
      </c>
      <c r="N6661">
        <v>6.7566932170848304E-3</v>
      </c>
      <c r="O6661">
        <v>5.1835072963513085E-3</v>
      </c>
    </row>
    <row r="6662" spans="12:15" x14ac:dyDescent="0.25">
      <c r="L6662">
        <f t="shared" si="118"/>
        <v>6661</v>
      </c>
      <c r="M6662">
        <v>5.5544937276863493E-3</v>
      </c>
      <c r="N6662">
        <v>6.7618383718581754E-3</v>
      </c>
      <c r="O6662">
        <v>5.1835072963513085E-3</v>
      </c>
    </row>
    <row r="6663" spans="12:15" x14ac:dyDescent="0.25">
      <c r="L6663">
        <f t="shared" si="118"/>
        <v>6662</v>
      </c>
      <c r="M6663">
        <v>5.5567081517438055E-3</v>
      </c>
      <c r="N6663">
        <v>6.7631160277414892E-3</v>
      </c>
      <c r="O6663">
        <v>5.186468936244637E-3</v>
      </c>
    </row>
    <row r="6664" spans="12:15" x14ac:dyDescent="0.25">
      <c r="L6664">
        <f t="shared" si="118"/>
        <v>6663</v>
      </c>
      <c r="M6664">
        <v>5.5567081517438055E-3</v>
      </c>
      <c r="N6664">
        <v>6.7643936836248031E-3</v>
      </c>
      <c r="O6664">
        <v>5.186468936244637E-3</v>
      </c>
    </row>
    <row r="6665" spans="12:15" x14ac:dyDescent="0.25">
      <c r="L6665">
        <f t="shared" si="118"/>
        <v>6664</v>
      </c>
      <c r="M6665">
        <v>5.5622142872380209E-3</v>
      </c>
      <c r="N6665">
        <v>6.7643936836248031E-3</v>
      </c>
      <c r="O6665">
        <v>5.1894305761379655E-3</v>
      </c>
    </row>
    <row r="6666" spans="12:15" x14ac:dyDescent="0.25">
      <c r="L6666">
        <f t="shared" si="118"/>
        <v>6665</v>
      </c>
      <c r="M6666">
        <v>5.5622142872380209E-3</v>
      </c>
      <c r="N6666">
        <v>6.7656713395081169E-3</v>
      </c>
      <c r="O6666">
        <v>5.1933750023636094E-3</v>
      </c>
    </row>
    <row r="6667" spans="12:15" x14ac:dyDescent="0.25">
      <c r="L6667">
        <f t="shared" si="118"/>
        <v>6666</v>
      </c>
      <c r="M6667">
        <v>5.5622142872380209E-3</v>
      </c>
      <c r="N6667">
        <v>6.7682439168947894E-3</v>
      </c>
      <c r="O6667">
        <v>5.1943710695923073E-3</v>
      </c>
    </row>
    <row r="6668" spans="12:15" x14ac:dyDescent="0.25">
      <c r="L6668">
        <f t="shared" si="118"/>
        <v>6667</v>
      </c>
      <c r="M6668">
        <v>5.5622142872380209E-3</v>
      </c>
      <c r="N6668">
        <v>6.7836448499747348E-3</v>
      </c>
      <c r="O6668">
        <v>5.2012771357112797E-3</v>
      </c>
    </row>
    <row r="6669" spans="12:15" x14ac:dyDescent="0.25">
      <c r="L6669">
        <f t="shared" si="118"/>
        <v>6668</v>
      </c>
      <c r="M6669">
        <v>5.5677054604075238E-3</v>
      </c>
      <c r="N6669">
        <v>6.7849225058580487E-3</v>
      </c>
      <c r="O6669">
        <v>5.202259922043595E-3</v>
      </c>
    </row>
    <row r="6670" spans="12:15" x14ac:dyDescent="0.25">
      <c r="L6670">
        <f t="shared" si="118"/>
        <v>6669</v>
      </c>
      <c r="M6670">
        <v>5.5688126724362519E-3</v>
      </c>
      <c r="N6670">
        <v>6.7874950832447212E-3</v>
      </c>
      <c r="O6670">
        <v>5.2042254947082256E-3</v>
      </c>
    </row>
    <row r="6671" spans="12:15" x14ac:dyDescent="0.25">
      <c r="L6671">
        <f t="shared" si="118"/>
        <v>6670</v>
      </c>
      <c r="M6671">
        <v>5.5688126724362519E-3</v>
      </c>
      <c r="N6671">
        <v>6.788772739128035E-3</v>
      </c>
      <c r="O6671">
        <v>5.2042254947082256E-3</v>
      </c>
    </row>
    <row r="6672" spans="12:15" x14ac:dyDescent="0.25">
      <c r="L6672">
        <f t="shared" si="118"/>
        <v>6671</v>
      </c>
      <c r="M6672">
        <v>5.5710121341689955E-3</v>
      </c>
      <c r="N6672">
        <v>6.79391789390138E-3</v>
      </c>
      <c r="O6672">
        <v>5.2062043482692388E-3</v>
      </c>
    </row>
    <row r="6673" spans="12:15" x14ac:dyDescent="0.25">
      <c r="L6673">
        <f t="shared" si="118"/>
        <v>6672</v>
      </c>
      <c r="M6673">
        <v>5.576518269663211E-3</v>
      </c>
      <c r="N6673">
        <v>6.7977681271713664E-3</v>
      </c>
      <c r="O6673">
        <v>5.2101487744948827E-3</v>
      </c>
    </row>
    <row r="6674" spans="12:15" x14ac:dyDescent="0.25">
      <c r="L6674">
        <f t="shared" si="118"/>
        <v>6673</v>
      </c>
      <c r="M6674">
        <v>5.5776254816919391E-3</v>
      </c>
      <c r="N6674">
        <v>6.8003407045580389E-3</v>
      </c>
      <c r="O6674">
        <v>5.217054840613855E-3</v>
      </c>
    </row>
    <row r="6675" spans="12:15" x14ac:dyDescent="0.25">
      <c r="L6675">
        <f t="shared" si="118"/>
        <v>6674</v>
      </c>
      <c r="M6675">
        <v>5.5831316171861545E-3</v>
      </c>
      <c r="N6675">
        <v>6.8118914043679979E-3</v>
      </c>
      <c r="O6675">
        <v>5.2200297614035662E-3</v>
      </c>
    </row>
    <row r="6676" spans="12:15" x14ac:dyDescent="0.25">
      <c r="L6676">
        <f t="shared" si="118"/>
        <v>6675</v>
      </c>
      <c r="M6676">
        <v>5.5875305406516418E-3</v>
      </c>
      <c r="N6676">
        <v>6.8196091365280154E-3</v>
      </c>
      <c r="O6676">
        <v>5.2210125477358815E-3</v>
      </c>
    </row>
    <row r="6677" spans="12:15" x14ac:dyDescent="0.25">
      <c r="L6677">
        <f t="shared" si="118"/>
        <v>6676</v>
      </c>
      <c r="M6677">
        <v>5.6007572356975288E-3</v>
      </c>
      <c r="N6677">
        <v>6.8221644482946431E-3</v>
      </c>
      <c r="O6677">
        <v>5.2219953340681968E-3</v>
      </c>
    </row>
    <row r="6678" spans="12:15" x14ac:dyDescent="0.25">
      <c r="L6678">
        <f t="shared" si="118"/>
        <v>6677</v>
      </c>
      <c r="M6678">
        <v>5.6018644477262569E-3</v>
      </c>
      <c r="N6678">
        <v>6.8221644482946431E-3</v>
      </c>
      <c r="O6678">
        <v>5.2239741876292101E-3</v>
      </c>
    </row>
    <row r="6679" spans="12:15" x14ac:dyDescent="0.25">
      <c r="L6679">
        <f t="shared" si="118"/>
        <v>6678</v>
      </c>
      <c r="M6679">
        <v>5.602971659754985E-3</v>
      </c>
      <c r="N6679">
        <v>6.8234593697980017E-3</v>
      </c>
      <c r="O6679">
        <v>5.2269358275225386E-3</v>
      </c>
    </row>
    <row r="6680" spans="12:15" x14ac:dyDescent="0.25">
      <c r="L6680">
        <f t="shared" si="118"/>
        <v>6679</v>
      </c>
      <c r="M6680">
        <v>5.6095850072779285E-3</v>
      </c>
      <c r="N6680">
        <v>6.8273096030679881E-3</v>
      </c>
      <c r="O6680">
        <v>5.2298974674158671E-3</v>
      </c>
    </row>
    <row r="6681" spans="12:15" x14ac:dyDescent="0.25">
      <c r="L6681">
        <f t="shared" si="118"/>
        <v>6680</v>
      </c>
      <c r="M6681">
        <v>5.6150911427721439E-3</v>
      </c>
      <c r="N6681">
        <v>6.8311771019580192E-3</v>
      </c>
      <c r="O6681">
        <v>5.2318763209768804E-3</v>
      </c>
    </row>
    <row r="6682" spans="12:15" x14ac:dyDescent="0.25">
      <c r="L6682">
        <f t="shared" si="118"/>
        <v>6681</v>
      </c>
      <c r="M6682">
        <v>5.616198354800872E-3</v>
      </c>
      <c r="N6682">
        <v>6.8363222567313642E-3</v>
      </c>
      <c r="O6682">
        <v>5.2377996007635375E-3</v>
      </c>
    </row>
    <row r="6683" spans="12:15" x14ac:dyDescent="0.25">
      <c r="L6683">
        <f t="shared" si="118"/>
        <v>6682</v>
      </c>
      <c r="M6683">
        <v>5.6183978165336157E-3</v>
      </c>
      <c r="N6683">
        <v>6.842745067388023E-3</v>
      </c>
      <c r="O6683">
        <v>5.2377996007635375E-3</v>
      </c>
    </row>
    <row r="6684" spans="12:15" x14ac:dyDescent="0.25">
      <c r="L6684">
        <f t="shared" si="118"/>
        <v>6683</v>
      </c>
      <c r="M6684">
        <v>5.6217044902950875E-3</v>
      </c>
      <c r="N6684">
        <v>6.842745067388023E-3</v>
      </c>
      <c r="O6684">
        <v>5.2387956679922354E-3</v>
      </c>
    </row>
    <row r="6685" spans="12:15" x14ac:dyDescent="0.25">
      <c r="L6685">
        <f t="shared" si="118"/>
        <v>6684</v>
      </c>
      <c r="M6685">
        <v>5.6294250498467591E-3</v>
      </c>
      <c r="N6685">
        <v>6.842745067388023E-3</v>
      </c>
      <c r="O6685">
        <v>5.2397784543245507E-3</v>
      </c>
    </row>
    <row r="6686" spans="12:15" x14ac:dyDescent="0.25">
      <c r="L6686">
        <f t="shared" si="118"/>
        <v>6685</v>
      </c>
      <c r="M6686">
        <v>5.634946147665687E-3</v>
      </c>
      <c r="N6686">
        <v>6.8440227232713369E-3</v>
      </c>
      <c r="O6686">
        <v>5.2417573078855639E-3</v>
      </c>
    </row>
    <row r="6687" spans="12:15" x14ac:dyDescent="0.25">
      <c r="L6687">
        <f t="shared" si="118"/>
        <v>6686</v>
      </c>
      <c r="M6687">
        <v>5.6360383973697026E-3</v>
      </c>
      <c r="N6687">
        <v>6.8491678780446819E-3</v>
      </c>
      <c r="O6687">
        <v>5.2437361614465772E-3</v>
      </c>
    </row>
    <row r="6688" spans="12:15" x14ac:dyDescent="0.25">
      <c r="L6688">
        <f t="shared" si="118"/>
        <v>6687</v>
      </c>
      <c r="M6688">
        <v>5.6426667072173586E-3</v>
      </c>
      <c r="N6688">
        <v>6.8504455339279957E-3</v>
      </c>
      <c r="O6688">
        <v>5.2457150150075904E-3</v>
      </c>
    </row>
    <row r="6689" spans="12:15" x14ac:dyDescent="0.25">
      <c r="L6689">
        <f t="shared" si="118"/>
        <v>6688</v>
      </c>
      <c r="M6689">
        <v>5.6448811312748148E-3</v>
      </c>
      <c r="N6689">
        <v>6.8594581875913718E-3</v>
      </c>
      <c r="O6689">
        <v>5.2496727221296169E-3</v>
      </c>
    </row>
    <row r="6690" spans="12:15" x14ac:dyDescent="0.25">
      <c r="L6690">
        <f t="shared" si="118"/>
        <v>6689</v>
      </c>
      <c r="M6690">
        <v>5.6548161148839426E-3</v>
      </c>
      <c r="N6690">
        <v>6.8594581875913718E-3</v>
      </c>
      <c r="O6690">
        <v>5.2506555084619322E-3</v>
      </c>
    </row>
    <row r="6691" spans="12:15" x14ac:dyDescent="0.25">
      <c r="L6691">
        <f t="shared" si="118"/>
        <v>6690</v>
      </c>
      <c r="M6691">
        <v>5.6570155766166863E-3</v>
      </c>
      <c r="N6691">
        <v>6.8658982638680754E-3</v>
      </c>
      <c r="O6691">
        <v>5.2506555084619322E-3</v>
      </c>
    </row>
    <row r="6692" spans="12:15" x14ac:dyDescent="0.25">
      <c r="L6692">
        <f t="shared" si="118"/>
        <v>6691</v>
      </c>
      <c r="M6692">
        <v>5.6581227886454144E-3</v>
      </c>
      <c r="N6692">
        <v>6.8671931853714341E-3</v>
      </c>
      <c r="O6692">
        <v>5.2516382947942475E-3</v>
      </c>
    </row>
    <row r="6693" spans="12:15" x14ac:dyDescent="0.25">
      <c r="L6693">
        <f t="shared" si="118"/>
        <v>6692</v>
      </c>
      <c r="M6693">
        <v>5.6592300006741425E-3</v>
      </c>
      <c r="N6693">
        <v>6.8671931853714341E-3</v>
      </c>
      <c r="O6693">
        <v>5.2516382947942475E-3</v>
      </c>
    </row>
    <row r="6694" spans="12:15" x14ac:dyDescent="0.25">
      <c r="L6694">
        <f t="shared" si="118"/>
        <v>6693</v>
      </c>
      <c r="M6694">
        <v>5.6603372127028706E-3</v>
      </c>
      <c r="N6694">
        <v>6.8684708412547479E-3</v>
      </c>
      <c r="O6694">
        <v>5.2536171483552607E-3</v>
      </c>
    </row>
    <row r="6695" spans="12:15" x14ac:dyDescent="0.25">
      <c r="L6695">
        <f t="shared" si="118"/>
        <v>6694</v>
      </c>
      <c r="M6695">
        <v>5.6614444247315987E-3</v>
      </c>
      <c r="N6695">
        <v>6.8697484971380618E-3</v>
      </c>
      <c r="O6695">
        <v>5.2585709227059851E-3</v>
      </c>
    </row>
    <row r="6696" spans="12:15" x14ac:dyDescent="0.25">
      <c r="L6696">
        <f t="shared" si="118"/>
        <v>6695</v>
      </c>
      <c r="M6696">
        <v>5.6614444247315987E-3</v>
      </c>
      <c r="N6696">
        <v>6.8710434186414204E-3</v>
      </c>
      <c r="O6696">
        <v>5.2605364953706157E-3</v>
      </c>
    </row>
    <row r="6697" spans="12:15" x14ac:dyDescent="0.25">
      <c r="L6697">
        <f t="shared" si="118"/>
        <v>6696</v>
      </c>
      <c r="M6697">
        <v>5.6691649842832703E-3</v>
      </c>
      <c r="N6697">
        <v>6.8748936519114068E-3</v>
      </c>
      <c r="O6697">
        <v>5.2664730560536555E-3</v>
      </c>
    </row>
    <row r="6698" spans="12:15" x14ac:dyDescent="0.25">
      <c r="L6698">
        <f t="shared" si="118"/>
        <v>6697</v>
      </c>
      <c r="M6698">
        <v>5.6702721963119984E-3</v>
      </c>
      <c r="N6698">
        <v>6.8748936519114068E-3</v>
      </c>
      <c r="O6698">
        <v>5.2763673238587216E-3</v>
      </c>
    </row>
    <row r="6699" spans="12:15" x14ac:dyDescent="0.25">
      <c r="L6699">
        <f t="shared" si="118"/>
        <v>6698</v>
      </c>
      <c r="M6699">
        <v>5.6735938323981827E-3</v>
      </c>
      <c r="N6699">
        <v>6.8761885734147654E-3</v>
      </c>
      <c r="O6699">
        <v>5.2773633910874196E-3</v>
      </c>
    </row>
    <row r="6700" spans="12:15" x14ac:dyDescent="0.25">
      <c r="L6700">
        <f t="shared" si="118"/>
        <v>6699</v>
      </c>
      <c r="M6700">
        <v>5.6857432400647667E-3</v>
      </c>
      <c r="N6700">
        <v>6.8813509938081552E-3</v>
      </c>
      <c r="O6700">
        <v>5.2793422446484328E-3</v>
      </c>
    </row>
    <row r="6701" spans="12:15" x14ac:dyDescent="0.25">
      <c r="L6701">
        <f t="shared" si="118"/>
        <v>6700</v>
      </c>
      <c r="M6701">
        <v>5.694585973969879E-3</v>
      </c>
      <c r="N6701">
        <v>6.887773804464814E-3</v>
      </c>
      <c r="O6701">
        <v>5.2813210982094461E-3</v>
      </c>
    </row>
    <row r="6702" spans="12:15" x14ac:dyDescent="0.25">
      <c r="L6702">
        <f t="shared" si="118"/>
        <v>6701</v>
      </c>
      <c r="M6702">
        <v>5.6990148220847914E-3</v>
      </c>
      <c r="N6702">
        <v>6.9057991117915662E-3</v>
      </c>
      <c r="O6702">
        <v>5.2832999517704593E-3</v>
      </c>
    </row>
    <row r="6703" spans="12:15" x14ac:dyDescent="0.25">
      <c r="L6703">
        <f t="shared" si="118"/>
        <v>6702</v>
      </c>
      <c r="M6703">
        <v>5.6990148220847914E-3</v>
      </c>
      <c r="N6703">
        <v>6.9083889547982835E-3</v>
      </c>
      <c r="O6703">
        <v>5.2872576588924858E-3</v>
      </c>
    </row>
    <row r="6704" spans="12:15" x14ac:dyDescent="0.25">
      <c r="L6704">
        <f t="shared" si="118"/>
        <v>6703</v>
      </c>
      <c r="M6704">
        <v>5.7023214958462631E-3</v>
      </c>
      <c r="N6704">
        <v>6.9161239525783458E-3</v>
      </c>
      <c r="O6704">
        <v>5.2922114332432102E-3</v>
      </c>
    </row>
    <row r="6705" spans="12:15" x14ac:dyDescent="0.25">
      <c r="L6705">
        <f t="shared" si="118"/>
        <v>6704</v>
      </c>
      <c r="M6705">
        <v>5.7045359199037193E-3</v>
      </c>
      <c r="N6705">
        <v>6.9161239525783458E-3</v>
      </c>
      <c r="O6705">
        <v>5.2941902868042234E-3</v>
      </c>
    </row>
    <row r="6706" spans="12:15" x14ac:dyDescent="0.25">
      <c r="L6706">
        <f t="shared" si="118"/>
        <v>6705</v>
      </c>
      <c r="M6706">
        <v>5.7056431319324474E-3</v>
      </c>
      <c r="N6706">
        <v>6.9174016084616596E-3</v>
      </c>
      <c r="O6706">
        <v>5.3050806218379876E-3</v>
      </c>
    </row>
    <row r="6707" spans="12:15" x14ac:dyDescent="0.25">
      <c r="L6707">
        <f t="shared" si="118"/>
        <v>6706</v>
      </c>
      <c r="M6707">
        <v>5.7089647680186317E-3</v>
      </c>
      <c r="N6707">
        <v>6.9212691073516908E-3</v>
      </c>
      <c r="O6707">
        <v>5.3060766890666855E-3</v>
      </c>
    </row>
    <row r="6708" spans="12:15" x14ac:dyDescent="0.25">
      <c r="L6708">
        <f t="shared" si="118"/>
        <v>6707</v>
      </c>
      <c r="M6708">
        <v>5.7111791920760879E-3</v>
      </c>
      <c r="N6708">
        <v>6.929004105131753E-3</v>
      </c>
      <c r="O6708">
        <v>5.3060766890666855E-3</v>
      </c>
    </row>
    <row r="6709" spans="12:15" x14ac:dyDescent="0.25">
      <c r="L6709">
        <f t="shared" si="118"/>
        <v>6708</v>
      </c>
      <c r="M6709">
        <v>5.7133936161335441E-3</v>
      </c>
      <c r="N6709">
        <v>6.9354614470285014E-3</v>
      </c>
      <c r="O6709">
        <v>5.3070727562953834E-3</v>
      </c>
    </row>
    <row r="6710" spans="12:15" x14ac:dyDescent="0.25">
      <c r="L6710">
        <f t="shared" si="118"/>
        <v>6709</v>
      </c>
      <c r="M6710">
        <v>5.7178224642484565E-3</v>
      </c>
      <c r="N6710">
        <v>6.941901523305205E-3</v>
      </c>
      <c r="O6710">
        <v>5.3080555426276987E-3</v>
      </c>
    </row>
    <row r="6711" spans="12:15" x14ac:dyDescent="0.25">
      <c r="L6711">
        <f t="shared" si="118"/>
        <v>6710</v>
      </c>
      <c r="M6711">
        <v>5.7178224642484565E-3</v>
      </c>
      <c r="N6711">
        <v>6.9483415995819087E-3</v>
      </c>
      <c r="O6711">
        <v>5.3080555426276987E-3</v>
      </c>
    </row>
    <row r="6712" spans="12:15" x14ac:dyDescent="0.25">
      <c r="L6712">
        <f t="shared" si="118"/>
        <v>6711</v>
      </c>
      <c r="M6712">
        <v>5.7211441003346408E-3</v>
      </c>
      <c r="N6712">
        <v>6.9573887844853743E-3</v>
      </c>
      <c r="O6712">
        <v>5.3149881705394364E-3</v>
      </c>
    </row>
    <row r="6713" spans="12:15" x14ac:dyDescent="0.25">
      <c r="L6713">
        <f t="shared" si="118"/>
        <v>6712</v>
      </c>
      <c r="M6713">
        <v>5.723358524392097E-3</v>
      </c>
      <c r="N6713">
        <v>6.9599613618720468E-3</v>
      </c>
      <c r="O6713">
        <v>5.3159842377681343E-3</v>
      </c>
    </row>
    <row r="6714" spans="12:15" x14ac:dyDescent="0.25">
      <c r="L6714">
        <f t="shared" si="118"/>
        <v>6713</v>
      </c>
      <c r="M6714">
        <v>5.7277724101822969E-3</v>
      </c>
      <c r="N6714">
        <v>6.9780384660589334E-3</v>
      </c>
      <c r="O6714">
        <v>5.3189591585578455E-3</v>
      </c>
    </row>
    <row r="6715" spans="12:15" x14ac:dyDescent="0.25">
      <c r="L6715">
        <f t="shared" si="118"/>
        <v>6714</v>
      </c>
      <c r="M6715">
        <v>5.7333084703259374E-3</v>
      </c>
      <c r="N6715">
        <v>6.9857734638389957E-3</v>
      </c>
      <c r="O6715">
        <v>5.3209380121188588E-3</v>
      </c>
    </row>
    <row r="6716" spans="12:15" x14ac:dyDescent="0.25">
      <c r="L6716">
        <f t="shared" si="118"/>
        <v>6715</v>
      </c>
      <c r="M6716">
        <v>5.7344156823546655E-3</v>
      </c>
      <c r="N6716">
        <v>6.9857734638389957E-3</v>
      </c>
      <c r="O6716">
        <v>5.3209380121188588E-3</v>
      </c>
    </row>
    <row r="6717" spans="12:15" x14ac:dyDescent="0.25">
      <c r="L6717">
        <f t="shared" si="118"/>
        <v>6716</v>
      </c>
      <c r="M6717">
        <v>5.7355228943833936E-3</v>
      </c>
      <c r="N6717">
        <v>6.9883633068457129E-3</v>
      </c>
      <c r="O6717">
        <v>5.3239129329085699E-3</v>
      </c>
    </row>
    <row r="6718" spans="12:15" x14ac:dyDescent="0.25">
      <c r="L6718">
        <f t="shared" si="118"/>
        <v>6717</v>
      </c>
      <c r="M6718">
        <v>5.7366301064121217E-3</v>
      </c>
      <c r="N6718">
        <v>6.9883633068457129E-3</v>
      </c>
      <c r="O6718">
        <v>5.3239129329085699E-3</v>
      </c>
    </row>
    <row r="6719" spans="12:15" x14ac:dyDescent="0.25">
      <c r="L6719">
        <f t="shared" si="118"/>
        <v>6718</v>
      </c>
      <c r="M6719">
        <v>5.7477022266994027E-3</v>
      </c>
      <c r="N6719">
        <v>6.9935429928591475E-3</v>
      </c>
      <c r="O6719">
        <v>5.3268878536982811E-3</v>
      </c>
    </row>
    <row r="6720" spans="12:15" x14ac:dyDescent="0.25">
      <c r="L6720">
        <f t="shared" si="118"/>
        <v>6719</v>
      </c>
      <c r="M6720">
        <v>5.7587893093113962E-3</v>
      </c>
      <c r="N6720">
        <v>6.9986881476324925E-3</v>
      </c>
      <c r="O6720">
        <v>5.3298627744879923E-3</v>
      </c>
    </row>
    <row r="6721" spans="12:15" x14ac:dyDescent="0.25">
      <c r="L6721">
        <f t="shared" si="118"/>
        <v>6720</v>
      </c>
      <c r="M6721">
        <v>5.7598965213401243E-3</v>
      </c>
      <c r="N6721">
        <v>7.0012779906392097E-3</v>
      </c>
      <c r="O6721">
        <v>5.3298627744879923E-3</v>
      </c>
    </row>
    <row r="6722" spans="12:15" x14ac:dyDescent="0.25">
      <c r="L6722">
        <f t="shared" si="118"/>
        <v>6721</v>
      </c>
      <c r="M6722">
        <v>5.7632181574263086E-3</v>
      </c>
      <c r="N6722">
        <v>7.003867833645927E-3</v>
      </c>
      <c r="O6722">
        <v>5.3348298297350993E-3</v>
      </c>
    </row>
    <row r="6723" spans="12:15" x14ac:dyDescent="0.25">
      <c r="L6723">
        <f t="shared" si="118"/>
        <v>6722</v>
      </c>
      <c r="M6723">
        <v>5.7753974897423177E-3</v>
      </c>
      <c r="N6723">
        <v>7.0103251755426754E-3</v>
      </c>
      <c r="O6723">
        <v>5.3387875368571258E-3</v>
      </c>
    </row>
    <row r="6724" spans="12:15" x14ac:dyDescent="0.25">
      <c r="L6724">
        <f t="shared" ref="L6724:L6787" si="119">L6723+1</f>
        <v>6723</v>
      </c>
      <c r="M6724">
        <v>5.7753974897423177E-3</v>
      </c>
      <c r="N6724">
        <v>7.0116200970460341E-3</v>
      </c>
      <c r="O6724">
        <v>5.3427585248755349E-3</v>
      </c>
    </row>
    <row r="6725" spans="12:15" x14ac:dyDescent="0.25">
      <c r="L6725">
        <f t="shared" si="119"/>
        <v>6724</v>
      </c>
      <c r="M6725">
        <v>5.7753974897423177E-3</v>
      </c>
      <c r="N6725">
        <v>7.0116200970460341E-3</v>
      </c>
      <c r="O6725">
        <v>5.3437545921042329E-3</v>
      </c>
    </row>
    <row r="6726" spans="12:15" x14ac:dyDescent="0.25">
      <c r="L6726">
        <f t="shared" si="119"/>
        <v>6725</v>
      </c>
      <c r="M6726">
        <v>5.7964794052622892E-3</v>
      </c>
      <c r="N6726">
        <v>7.0193723604461411E-3</v>
      </c>
      <c r="O6726">
        <v>5.3447373784365482E-3</v>
      </c>
    </row>
    <row r="6727" spans="12:15" x14ac:dyDescent="0.25">
      <c r="L6727">
        <f t="shared" si="119"/>
        <v>6726</v>
      </c>
      <c r="M6727">
        <v>5.7964794052622892E-3</v>
      </c>
      <c r="N6727">
        <v>7.023257124956217E-3</v>
      </c>
      <c r="O6727">
        <v>5.3507005009123532E-3</v>
      </c>
    </row>
    <row r="6728" spans="12:15" x14ac:dyDescent="0.25">
      <c r="L6728">
        <f t="shared" si="119"/>
        <v>6727</v>
      </c>
      <c r="M6728">
        <v>5.8020304277306423E-3</v>
      </c>
      <c r="N6728">
        <v>7.0310093883563241E-3</v>
      </c>
      <c r="O6728">
        <v>5.3516965681410511E-3</v>
      </c>
    </row>
    <row r="6729" spans="12:15" x14ac:dyDescent="0.25">
      <c r="L6729">
        <f t="shared" si="119"/>
        <v>6728</v>
      </c>
      <c r="M6729">
        <v>5.8031376397593704E-3</v>
      </c>
      <c r="N6729">
        <v>7.0310093883563241E-3</v>
      </c>
      <c r="O6729">
        <v>5.3586424769491714E-3</v>
      </c>
    </row>
    <row r="6730" spans="12:15" x14ac:dyDescent="0.25">
      <c r="L6730">
        <f t="shared" si="119"/>
        <v>6729</v>
      </c>
      <c r="M6730">
        <v>5.8131175103426358E-3</v>
      </c>
      <c r="N6730">
        <v>7.0323043098596827E-3</v>
      </c>
      <c r="O6730">
        <v>5.3635962512998958E-3</v>
      </c>
    </row>
    <row r="6731" spans="12:15" x14ac:dyDescent="0.25">
      <c r="L6731">
        <f t="shared" si="119"/>
        <v>6730</v>
      </c>
      <c r="M6731">
        <v>5.8164541087535326E-3</v>
      </c>
      <c r="N6731">
        <v>7.0361890743697586E-3</v>
      </c>
      <c r="O6731">
        <v>5.3675805202146876E-3</v>
      </c>
    </row>
    <row r="6732" spans="12:15" x14ac:dyDescent="0.25">
      <c r="L6732">
        <f t="shared" si="119"/>
        <v>6731</v>
      </c>
      <c r="M6732">
        <v>5.8164541087535326E-3</v>
      </c>
      <c r="N6732">
        <v>7.0465311807765829E-3</v>
      </c>
      <c r="O6732">
        <v>5.3705554410043987E-3</v>
      </c>
    </row>
    <row r="6733" spans="12:15" x14ac:dyDescent="0.25">
      <c r="L6733">
        <f t="shared" si="119"/>
        <v>6732</v>
      </c>
      <c r="M6733">
        <v>5.8175613207822607E-3</v>
      </c>
      <c r="N6733">
        <v>7.0465311807765829E-3</v>
      </c>
      <c r="O6733">
        <v>5.3745397099191905E-3</v>
      </c>
    </row>
    <row r="6734" spans="12:15" x14ac:dyDescent="0.25">
      <c r="L6734">
        <f t="shared" si="119"/>
        <v>6733</v>
      </c>
      <c r="M6734">
        <v>5.820882956868445E-3</v>
      </c>
      <c r="N6734">
        <v>7.0478261022799416E-3</v>
      </c>
      <c r="O6734">
        <v>5.3765185634802037E-3</v>
      </c>
    </row>
    <row r="6735" spans="12:15" x14ac:dyDescent="0.25">
      <c r="L6735">
        <f t="shared" si="119"/>
        <v>6734</v>
      </c>
      <c r="M6735">
        <v>5.8231123432506138E-3</v>
      </c>
      <c r="N6735">
        <v>7.0543007097967347E-3</v>
      </c>
      <c r="O6735">
        <v>5.3795067651662976E-3</v>
      </c>
    </row>
    <row r="6736" spans="12:15" x14ac:dyDescent="0.25">
      <c r="L6736">
        <f t="shared" si="119"/>
        <v>6735</v>
      </c>
      <c r="M6736">
        <v>5.8353365625407605E-3</v>
      </c>
      <c r="N6736">
        <v>7.0555956313000934E-3</v>
      </c>
      <c r="O6736">
        <v>5.3804895514986129E-3</v>
      </c>
    </row>
    <row r="6737" spans="12:15" x14ac:dyDescent="0.25">
      <c r="L6737">
        <f t="shared" si="119"/>
        <v>6736</v>
      </c>
      <c r="M6737">
        <v>5.840872622684401E-3</v>
      </c>
      <c r="N6737">
        <v>7.0594631301901245E-3</v>
      </c>
      <c r="O6737">
        <v>5.383464472288324E-3</v>
      </c>
    </row>
    <row r="6738" spans="12:15" x14ac:dyDescent="0.25">
      <c r="L6738">
        <f t="shared" si="119"/>
        <v>6737</v>
      </c>
      <c r="M6738">
        <v>5.840872622684401E-3</v>
      </c>
      <c r="N6738">
        <v>7.0607753173135279E-3</v>
      </c>
      <c r="O6738">
        <v>5.3854566067457199E-3</v>
      </c>
    </row>
    <row r="6739" spans="12:15" x14ac:dyDescent="0.25">
      <c r="L6739">
        <f t="shared" si="119"/>
        <v>6738</v>
      </c>
      <c r="M6739">
        <v>5.8431020090665697E-3</v>
      </c>
      <c r="N6739">
        <v>7.0620529731968418E-3</v>
      </c>
      <c r="O6739">
        <v>5.3894408756605117E-3</v>
      </c>
    </row>
    <row r="6740" spans="12:15" x14ac:dyDescent="0.25">
      <c r="L6740">
        <f t="shared" si="119"/>
        <v>6739</v>
      </c>
      <c r="M6740">
        <v>5.8431020090665697E-3</v>
      </c>
      <c r="N6740">
        <v>7.0659550033269625E-3</v>
      </c>
      <c r="O6740">
        <v>5.3924157964502228E-3</v>
      </c>
    </row>
    <row r="6741" spans="12:15" x14ac:dyDescent="0.25">
      <c r="L6741">
        <f t="shared" si="119"/>
        <v>6740</v>
      </c>
      <c r="M6741">
        <v>5.8520045922705322E-3</v>
      </c>
      <c r="N6741">
        <v>7.0685448463336797E-3</v>
      </c>
      <c r="O6741">
        <v>5.4003710533834237E-3</v>
      </c>
    </row>
    <row r="6742" spans="12:15" x14ac:dyDescent="0.25">
      <c r="L6742">
        <f t="shared" si="119"/>
        <v>6741</v>
      </c>
      <c r="M6742">
        <v>5.8597850011210539E-3</v>
      </c>
      <c r="N6742">
        <v>7.0724123452237109E-3</v>
      </c>
      <c r="O6742">
        <v>5.4053513895269134E-3</v>
      </c>
    </row>
    <row r="6743" spans="12:15" x14ac:dyDescent="0.25">
      <c r="L6743">
        <f t="shared" si="119"/>
        <v>6742</v>
      </c>
      <c r="M6743">
        <v>5.8619994251785101E-3</v>
      </c>
      <c r="N6743">
        <v>7.0750021882304281E-3</v>
      </c>
      <c r="O6743">
        <v>5.4083263103166246E-3</v>
      </c>
    </row>
    <row r="6744" spans="12:15" x14ac:dyDescent="0.25">
      <c r="L6744">
        <f t="shared" si="119"/>
        <v>6743</v>
      </c>
      <c r="M6744">
        <v>5.8686726220003038E-3</v>
      </c>
      <c r="N6744">
        <v>7.0814940613672661E-3</v>
      </c>
      <c r="O6744">
        <v>5.4162948481462081E-3</v>
      </c>
    </row>
    <row r="6745" spans="12:15" x14ac:dyDescent="0.25">
      <c r="L6745">
        <f t="shared" si="119"/>
        <v>6744</v>
      </c>
      <c r="M6745">
        <v>5.8697798340290319E-3</v>
      </c>
      <c r="N6745">
        <v>7.0866737473807007E-3</v>
      </c>
      <c r="O6745">
        <v>5.418286982603604E-3</v>
      </c>
    </row>
    <row r="6746" spans="12:15" x14ac:dyDescent="0.25">
      <c r="L6746">
        <f t="shared" si="119"/>
        <v>6745</v>
      </c>
      <c r="M6746">
        <v>5.8742386067933694E-3</v>
      </c>
      <c r="N6746">
        <v>7.0866737473807007E-3</v>
      </c>
      <c r="O6746">
        <v>5.418286982603604E-3</v>
      </c>
    </row>
    <row r="6747" spans="12:15" x14ac:dyDescent="0.25">
      <c r="L6747">
        <f t="shared" si="119"/>
        <v>6746</v>
      </c>
      <c r="M6747">
        <v>5.8764530308508256E-3</v>
      </c>
      <c r="N6747">
        <v>7.0944432764008525E-3</v>
      </c>
      <c r="O6747">
        <v>5.4192697689359193E-3</v>
      </c>
    </row>
    <row r="6748" spans="12:15" x14ac:dyDescent="0.25">
      <c r="L6748">
        <f t="shared" si="119"/>
        <v>6747</v>
      </c>
      <c r="M6748">
        <v>5.8786824172329943E-3</v>
      </c>
      <c r="N6748">
        <v>7.0944432764008525E-3</v>
      </c>
      <c r="O6748">
        <v>5.4202658361646172E-3</v>
      </c>
    </row>
    <row r="6749" spans="12:15" x14ac:dyDescent="0.25">
      <c r="L6749">
        <f t="shared" si="119"/>
        <v>6748</v>
      </c>
      <c r="M6749">
        <v>5.8797896292617224E-3</v>
      </c>
      <c r="N6749">
        <v>7.0970331194075698E-3</v>
      </c>
      <c r="O6749">
        <v>5.4222579706220131E-3</v>
      </c>
    </row>
    <row r="6750" spans="12:15" x14ac:dyDescent="0.25">
      <c r="L6750">
        <f t="shared" si="119"/>
        <v>6749</v>
      </c>
      <c r="M6750">
        <v>5.8820190156438912E-3</v>
      </c>
      <c r="N6750">
        <v>7.0983280409109284E-3</v>
      </c>
      <c r="O6750">
        <v>5.424250105079409E-3</v>
      </c>
    </row>
    <row r="6751" spans="12:15" x14ac:dyDescent="0.25">
      <c r="L6751">
        <f t="shared" si="119"/>
        <v>6750</v>
      </c>
      <c r="M6751">
        <v>5.8842334397013474E-3</v>
      </c>
      <c r="N6751">
        <v>7.1022128054210043E-3</v>
      </c>
      <c r="O6751">
        <v>5.4312225756802945E-3</v>
      </c>
    </row>
    <row r="6752" spans="12:15" x14ac:dyDescent="0.25">
      <c r="L6752">
        <f t="shared" si="119"/>
        <v>6751</v>
      </c>
      <c r="M6752">
        <v>5.8875850004369568E-3</v>
      </c>
      <c r="N6752">
        <v>7.1035249925444077E-3</v>
      </c>
      <c r="O6752">
        <v>5.4332147101376904E-3</v>
      </c>
    </row>
    <row r="6753" spans="12:15" x14ac:dyDescent="0.25">
      <c r="L6753">
        <f t="shared" si="119"/>
        <v>6752</v>
      </c>
      <c r="M6753">
        <v>5.8875850004369568E-3</v>
      </c>
      <c r="N6753">
        <v>7.106114835551125E-3</v>
      </c>
      <c r="O6753">
        <v>5.4341974964700057E-3</v>
      </c>
    </row>
    <row r="6754" spans="12:15" x14ac:dyDescent="0.25">
      <c r="L6754">
        <f t="shared" si="119"/>
        <v>6753</v>
      </c>
      <c r="M6754">
        <v>5.8920288108765817E-3</v>
      </c>
      <c r="N6754">
        <v>7.1138843645712768E-3</v>
      </c>
      <c r="O6754">
        <v>5.4361896309274016E-3</v>
      </c>
    </row>
    <row r="6755" spans="12:15" x14ac:dyDescent="0.25">
      <c r="L6755">
        <f t="shared" si="119"/>
        <v>6754</v>
      </c>
      <c r="M6755">
        <v>5.899824182051816E-3</v>
      </c>
      <c r="N6755">
        <v>7.1177691290813527E-3</v>
      </c>
      <c r="O6755">
        <v>5.4361896309274016E-3</v>
      </c>
    </row>
    <row r="6756" spans="12:15" x14ac:dyDescent="0.25">
      <c r="L6756">
        <f t="shared" si="119"/>
        <v>6755</v>
      </c>
      <c r="M6756">
        <v>5.9053901668448816E-3</v>
      </c>
      <c r="N6756">
        <v>7.1203762377081148E-3</v>
      </c>
      <c r="O6756">
        <v>5.4391911135098781E-3</v>
      </c>
    </row>
    <row r="6757" spans="12:15" x14ac:dyDescent="0.25">
      <c r="L6757">
        <f t="shared" si="119"/>
        <v>6756</v>
      </c>
      <c r="M6757">
        <v>5.9076195532270503E-3</v>
      </c>
      <c r="N6757">
        <v>7.1294406882316252E-3</v>
      </c>
      <c r="O6757">
        <v>5.4441581687569851E-3</v>
      </c>
    </row>
    <row r="6758" spans="12:15" x14ac:dyDescent="0.25">
      <c r="L6758">
        <f t="shared" si="119"/>
        <v>6757</v>
      </c>
      <c r="M6758">
        <v>5.9098489396092191E-3</v>
      </c>
      <c r="N6758">
        <v>7.1359325613684632E-3</v>
      </c>
      <c r="O6758">
        <v>5.4451675168820657E-3</v>
      </c>
    </row>
    <row r="6759" spans="12:15" x14ac:dyDescent="0.25">
      <c r="L6759">
        <f t="shared" si="119"/>
        <v>6758</v>
      </c>
      <c r="M6759">
        <v>5.9120633636666753E-3</v>
      </c>
      <c r="N6759">
        <v>7.1411295130019425E-3</v>
      </c>
      <c r="O6759">
        <v>5.4491517857968574E-3</v>
      </c>
    </row>
    <row r="6760" spans="12:15" x14ac:dyDescent="0.25">
      <c r="L6760">
        <f t="shared" si="119"/>
        <v>6759</v>
      </c>
      <c r="M6760">
        <v>5.9198736971666222E-3</v>
      </c>
      <c r="N6760">
        <v>7.1424071688852564E-3</v>
      </c>
      <c r="O6760">
        <v>5.4511439202542533E-3</v>
      </c>
    </row>
    <row r="6761" spans="12:15" x14ac:dyDescent="0.25">
      <c r="L6761">
        <f t="shared" si="119"/>
        <v>6760</v>
      </c>
      <c r="M6761">
        <v>5.9220881212240783E-3</v>
      </c>
      <c r="N6761">
        <v>7.1476213861387805E-3</v>
      </c>
      <c r="O6761">
        <v>5.4551281891690451E-3</v>
      </c>
    </row>
    <row r="6762" spans="12:15" x14ac:dyDescent="0.25">
      <c r="L6762">
        <f t="shared" si="119"/>
        <v>6761</v>
      </c>
      <c r="M6762">
        <v>5.9265468939884158E-3</v>
      </c>
      <c r="N6762">
        <v>7.1488990420220944E-3</v>
      </c>
      <c r="O6762">
        <v>5.456124256397743E-3</v>
      </c>
    </row>
    <row r="6763" spans="12:15" x14ac:dyDescent="0.25">
      <c r="L6763">
        <f t="shared" si="119"/>
        <v>6762</v>
      </c>
      <c r="M6763">
        <v>5.9287912426952971E-3</v>
      </c>
      <c r="N6763">
        <v>7.1488990420220944E-3</v>
      </c>
      <c r="O6763">
        <v>5.466098209581105E-3</v>
      </c>
    </row>
    <row r="6764" spans="12:15" x14ac:dyDescent="0.25">
      <c r="L6764">
        <f t="shared" si="119"/>
        <v>6763</v>
      </c>
      <c r="M6764">
        <v>5.9443819850457658E-3</v>
      </c>
      <c r="N6764">
        <v>7.1528010721522151E-3</v>
      </c>
      <c r="O6764">
        <v>5.4670809959134203E-3</v>
      </c>
    </row>
    <row r="6765" spans="12:15" x14ac:dyDescent="0.25">
      <c r="L6765">
        <f t="shared" si="119"/>
        <v>6764</v>
      </c>
      <c r="M6765">
        <v>5.946626333752647E-3</v>
      </c>
      <c r="N6765">
        <v>7.1540959936555737E-3</v>
      </c>
      <c r="O6765">
        <v>5.4680903440385009E-3</v>
      </c>
    </row>
    <row r="6766" spans="12:15" x14ac:dyDescent="0.25">
      <c r="L6766">
        <f t="shared" si="119"/>
        <v>6765</v>
      </c>
      <c r="M6766">
        <v>5.9532995305744407E-3</v>
      </c>
      <c r="N6766">
        <v>7.1618827882957703E-3</v>
      </c>
      <c r="O6766">
        <v>5.4830446333653526E-3</v>
      </c>
    </row>
    <row r="6767" spans="12:15" x14ac:dyDescent="0.25">
      <c r="L6767">
        <f t="shared" si="119"/>
        <v>6766</v>
      </c>
      <c r="M6767">
        <v>5.9566510913100501E-3</v>
      </c>
      <c r="N6767">
        <v>7.1735888786861324E-3</v>
      </c>
      <c r="O6767">
        <v>5.4870289022801444E-3</v>
      </c>
    </row>
    <row r="6768" spans="12:15" x14ac:dyDescent="0.25">
      <c r="L6768">
        <f t="shared" si="119"/>
        <v>6767</v>
      </c>
      <c r="M6768">
        <v>5.9566510913100501E-3</v>
      </c>
      <c r="N6768">
        <v>7.1774736431962083E-3</v>
      </c>
      <c r="O6768">
        <v>5.4900303848626208E-3</v>
      </c>
    </row>
    <row r="6769" spans="12:15" x14ac:dyDescent="0.25">
      <c r="L6769">
        <f t="shared" si="119"/>
        <v>6768</v>
      </c>
      <c r="M6769">
        <v>5.9622320384278282E-3</v>
      </c>
      <c r="N6769">
        <v>7.1826705948296876E-3</v>
      </c>
      <c r="O6769">
        <v>5.4910264520913188E-3</v>
      </c>
    </row>
    <row r="6770" spans="12:15" x14ac:dyDescent="0.25">
      <c r="L6770">
        <f t="shared" si="119"/>
        <v>6769</v>
      </c>
      <c r="M6770">
        <v>5.9678129855456064E-3</v>
      </c>
      <c r="N6770">
        <v>7.1839655163330463E-3</v>
      </c>
      <c r="O6770">
        <v>5.4960200691311911E-3</v>
      </c>
    </row>
    <row r="6771" spans="12:15" x14ac:dyDescent="0.25">
      <c r="L6771">
        <f t="shared" si="119"/>
        <v>6770</v>
      </c>
      <c r="M6771">
        <v>5.9711645462812157E-3</v>
      </c>
      <c r="N6771">
        <v>7.190474655089929E-3</v>
      </c>
      <c r="O6771">
        <v>5.4980254844849696E-3</v>
      </c>
    </row>
    <row r="6772" spans="12:15" x14ac:dyDescent="0.25">
      <c r="L6772">
        <f t="shared" si="119"/>
        <v>6771</v>
      </c>
      <c r="M6772">
        <v>5.9733789703386719E-3</v>
      </c>
      <c r="N6772">
        <v>7.1995563712334842E-3</v>
      </c>
      <c r="O6772">
        <v>5.4980254844849696E-3</v>
      </c>
    </row>
    <row r="6773" spans="12:15" x14ac:dyDescent="0.25">
      <c r="L6773">
        <f t="shared" si="119"/>
        <v>6772</v>
      </c>
      <c r="M6773">
        <v>5.9789748797811626E-3</v>
      </c>
      <c r="N6773">
        <v>7.2034584013636049E-3</v>
      </c>
      <c r="O6773">
        <v>5.4990082708172849E-3</v>
      </c>
    </row>
    <row r="6774" spans="12:15" x14ac:dyDescent="0.25">
      <c r="L6774">
        <f t="shared" si="119"/>
        <v>6773</v>
      </c>
      <c r="M6774">
        <v>5.9789748797811626E-3</v>
      </c>
      <c r="N6774">
        <v>7.2138695702506084E-3</v>
      </c>
      <c r="O6774">
        <v>5.4990082708172849E-3</v>
      </c>
    </row>
    <row r="6775" spans="12:15" x14ac:dyDescent="0.25">
      <c r="L6775">
        <f t="shared" si="119"/>
        <v>6774</v>
      </c>
      <c r="M6775">
        <v>5.9867852132811095E-3</v>
      </c>
      <c r="N6775">
        <v>7.2164766788773704E-3</v>
      </c>
      <c r="O6775">
        <v>5.5020097533997614E-3</v>
      </c>
    </row>
    <row r="6776" spans="12:15" x14ac:dyDescent="0.25">
      <c r="L6776">
        <f t="shared" si="119"/>
        <v>6775</v>
      </c>
      <c r="M6776">
        <v>5.9890145996632782E-3</v>
      </c>
      <c r="N6776">
        <v>7.2203787090074911E-3</v>
      </c>
      <c r="O6776">
        <v>5.5050112359822378E-3</v>
      </c>
    </row>
    <row r="6777" spans="12:15" x14ac:dyDescent="0.25">
      <c r="L6777">
        <f t="shared" si="119"/>
        <v>6776</v>
      </c>
      <c r="M6777">
        <v>5.9912439860454469E-3</v>
      </c>
      <c r="N6777">
        <v>7.2229685520142084E-3</v>
      </c>
      <c r="O6777">
        <v>5.5070033704396337E-3</v>
      </c>
    </row>
    <row r="6778" spans="12:15" x14ac:dyDescent="0.25">
      <c r="L6778">
        <f t="shared" si="119"/>
        <v>6777</v>
      </c>
      <c r="M6778">
        <v>5.9912439860454469E-3</v>
      </c>
      <c r="N6778">
        <v>7.2359868295279739E-3</v>
      </c>
      <c r="O6778">
        <v>5.5079994376683317E-3</v>
      </c>
    </row>
    <row r="6779" spans="12:15" x14ac:dyDescent="0.25">
      <c r="L6779">
        <f t="shared" si="119"/>
        <v>6778</v>
      </c>
      <c r="M6779">
        <v>5.9912439860454469E-3</v>
      </c>
      <c r="N6779">
        <v>7.2359868295279739E-3</v>
      </c>
      <c r="O6779">
        <v>5.5089955048970296E-3</v>
      </c>
    </row>
    <row r="6780" spans="12:15" x14ac:dyDescent="0.25">
      <c r="L6780">
        <f t="shared" si="119"/>
        <v>6779</v>
      </c>
      <c r="M6780">
        <v>5.9968398954879376E-3</v>
      </c>
      <c r="N6780">
        <v>7.2385766725346912E-3</v>
      </c>
      <c r="O6780">
        <v>5.5089955048970296E-3</v>
      </c>
    </row>
    <row r="6781" spans="12:15" x14ac:dyDescent="0.25">
      <c r="L6781">
        <f t="shared" si="119"/>
        <v>6780</v>
      </c>
      <c r="M6781">
        <v>6.0024208426057157E-3</v>
      </c>
      <c r="N6781">
        <v>7.241201046781498E-3</v>
      </c>
      <c r="O6781">
        <v>5.5139891219369019E-3</v>
      </c>
    </row>
    <row r="6782" spans="12:15" x14ac:dyDescent="0.25">
      <c r="L6782">
        <f t="shared" si="119"/>
        <v>6781</v>
      </c>
      <c r="M6782">
        <v>6.0057724033413251E-3</v>
      </c>
      <c r="N6782">
        <v>7.250300028545098E-3</v>
      </c>
      <c r="O6782">
        <v>5.5139891219369019E-3</v>
      </c>
    </row>
    <row r="6783" spans="12:15" x14ac:dyDescent="0.25">
      <c r="L6783">
        <f t="shared" si="119"/>
        <v>6782</v>
      </c>
      <c r="M6783">
        <v>6.0147049111947126E-3</v>
      </c>
      <c r="N6783">
        <v>7.2607111974321015E-3</v>
      </c>
      <c r="O6783">
        <v>5.5169906045193784E-3</v>
      </c>
    </row>
    <row r="6784" spans="12:15" x14ac:dyDescent="0.25">
      <c r="L6784">
        <f t="shared" si="119"/>
        <v>6783</v>
      </c>
      <c r="M6784">
        <v>6.0247595934015408E-3</v>
      </c>
      <c r="N6784">
        <v>7.2620233845555049E-3</v>
      </c>
      <c r="O6784">
        <v>5.5219842215592507E-3</v>
      </c>
    </row>
    <row r="6785" spans="12:15" x14ac:dyDescent="0.25">
      <c r="L6785">
        <f t="shared" si="119"/>
        <v>6784</v>
      </c>
      <c r="M6785">
        <v>6.025896730079694E-3</v>
      </c>
      <c r="N6785">
        <v>7.267237601809029E-3</v>
      </c>
      <c r="O6785">
        <v>5.5239763560166466E-3</v>
      </c>
    </row>
    <row r="6786" spans="12:15" x14ac:dyDescent="0.25">
      <c r="L6786">
        <f t="shared" si="119"/>
        <v>6785</v>
      </c>
      <c r="M6786">
        <v>6.0281261164618627E-3</v>
      </c>
      <c r="N6786">
        <v>7.2763538491926738E-3</v>
      </c>
      <c r="O6786">
        <v>5.5279871867242036E-3</v>
      </c>
    </row>
    <row r="6787" spans="12:15" x14ac:dyDescent="0.25">
      <c r="L6787">
        <f t="shared" si="119"/>
        <v>6786</v>
      </c>
      <c r="M6787">
        <v>6.0292482908153033E-3</v>
      </c>
      <c r="N6787">
        <v>7.2789609578194359E-3</v>
      </c>
      <c r="O6787">
        <v>5.5289832539529016E-3</v>
      </c>
    </row>
    <row r="6788" spans="12:15" x14ac:dyDescent="0.25">
      <c r="L6788">
        <f t="shared" ref="L6788:L6851" si="120">L6787+1</f>
        <v>6787</v>
      </c>
      <c r="M6788">
        <v>6.0303555028440314E-3</v>
      </c>
      <c r="N6788">
        <v>7.2802558793227945E-3</v>
      </c>
      <c r="O6788">
        <v>5.5369783535752504E-3</v>
      </c>
    </row>
    <row r="6789" spans="12:15" x14ac:dyDescent="0.25">
      <c r="L6789">
        <f t="shared" si="120"/>
        <v>6788</v>
      </c>
      <c r="M6789">
        <v>6.0325998515509127E-3</v>
      </c>
      <c r="N6789">
        <v>7.286782283699722E-3</v>
      </c>
      <c r="O6789">
        <v>5.5399798361577268E-3</v>
      </c>
    </row>
    <row r="6790" spans="12:15" x14ac:dyDescent="0.25">
      <c r="L6790">
        <f t="shared" si="120"/>
        <v>6789</v>
      </c>
      <c r="M6790">
        <v>6.0370735866399627E-3</v>
      </c>
      <c r="N6790">
        <v>7.3050320440870564E-3</v>
      </c>
      <c r="O6790">
        <v>5.5419852515115053E-3</v>
      </c>
    </row>
    <row r="6791" spans="12:15" x14ac:dyDescent="0.25">
      <c r="L6791">
        <f t="shared" si="120"/>
        <v>6790</v>
      </c>
      <c r="M6791">
        <v>6.0381957609934034E-3</v>
      </c>
      <c r="N6791">
        <v>7.3193797743442701E-3</v>
      </c>
      <c r="O6791">
        <v>5.5469788685513777E-3</v>
      </c>
    </row>
    <row r="6792" spans="12:15" x14ac:dyDescent="0.25">
      <c r="L6792">
        <f t="shared" si="120"/>
        <v>6791</v>
      </c>
      <c r="M6792">
        <v>6.0381957609934034E-3</v>
      </c>
      <c r="N6792">
        <v>7.3206919614676735E-3</v>
      </c>
      <c r="O6792">
        <v>5.5509896992589347E-3</v>
      </c>
    </row>
    <row r="6793" spans="12:15" x14ac:dyDescent="0.25">
      <c r="L6793">
        <f t="shared" si="120"/>
        <v>6792</v>
      </c>
      <c r="M6793">
        <v>6.0460210568180628E-3</v>
      </c>
      <c r="N6793">
        <v>7.3298254744713631E-3</v>
      </c>
      <c r="O6793">
        <v>5.5539911818414112E-3</v>
      </c>
    </row>
    <row r="6794" spans="12:15" x14ac:dyDescent="0.25">
      <c r="L6794">
        <f t="shared" si="120"/>
        <v>6793</v>
      </c>
      <c r="M6794">
        <v>6.0471432311715034E-3</v>
      </c>
      <c r="N6794">
        <v>7.3428782832252182E-3</v>
      </c>
      <c r="O6794">
        <v>5.5549872490701091E-3</v>
      </c>
    </row>
    <row r="6795" spans="12:15" x14ac:dyDescent="0.25">
      <c r="L6795">
        <f t="shared" si="120"/>
        <v>6794</v>
      </c>
      <c r="M6795">
        <v>6.0471432311715034E-3</v>
      </c>
      <c r="N6795">
        <v>7.3507168747255491E-3</v>
      </c>
      <c r="O6795">
        <v>5.5569926644238876E-3</v>
      </c>
    </row>
    <row r="6796" spans="12:15" x14ac:dyDescent="0.25">
      <c r="L6796">
        <f t="shared" si="120"/>
        <v>6795</v>
      </c>
      <c r="M6796">
        <v>6.0516169662605535E-3</v>
      </c>
      <c r="N6796">
        <v>7.3546361704757146E-3</v>
      </c>
      <c r="O6796">
        <v>5.5579887316525856E-3</v>
      </c>
    </row>
    <row r="6797" spans="12:15" x14ac:dyDescent="0.25">
      <c r="L6797">
        <f t="shared" si="120"/>
        <v>6796</v>
      </c>
      <c r="M6797">
        <v>6.0549834893208754E-3</v>
      </c>
      <c r="N6797">
        <v>7.355948357599118E-3</v>
      </c>
      <c r="O6797">
        <v>5.5629956295888405E-3</v>
      </c>
    </row>
    <row r="6798" spans="12:15" x14ac:dyDescent="0.25">
      <c r="L6798">
        <f t="shared" si="120"/>
        <v>6797</v>
      </c>
      <c r="M6798">
        <v>6.0628087851455348E-3</v>
      </c>
      <c r="N6798">
        <v>7.3572605447225214E-3</v>
      </c>
      <c r="O6798">
        <v>5.5679892466287129E-3</v>
      </c>
    </row>
    <row r="6799" spans="12:15" x14ac:dyDescent="0.25">
      <c r="L6799">
        <f t="shared" si="120"/>
        <v>6798</v>
      </c>
      <c r="M6799">
        <v>6.0706490432949067E-3</v>
      </c>
      <c r="N6799">
        <v>7.3650991362228524E-3</v>
      </c>
      <c r="O6799">
        <v>5.5679892466287129E-3</v>
      </c>
    </row>
    <row r="6800" spans="12:15" x14ac:dyDescent="0.25">
      <c r="L6800">
        <f t="shared" si="120"/>
        <v>6799</v>
      </c>
      <c r="M6800">
        <v>6.0706490432949067E-3</v>
      </c>
      <c r="N6800">
        <v>7.366394057726211E-3</v>
      </c>
      <c r="O6800">
        <v>5.5689985947537934E-3</v>
      </c>
    </row>
    <row r="6801" spans="12:15" x14ac:dyDescent="0.25">
      <c r="L6801">
        <f t="shared" si="120"/>
        <v>6800</v>
      </c>
      <c r="M6801">
        <v>6.0740155663552287E-3</v>
      </c>
      <c r="N6801">
        <v>7.3676889792295697E-3</v>
      </c>
      <c r="O6801">
        <v>5.5689985947537934E-3</v>
      </c>
    </row>
    <row r="6802" spans="12:15" x14ac:dyDescent="0.25">
      <c r="L6802">
        <f t="shared" si="120"/>
        <v>6801</v>
      </c>
      <c r="M6802">
        <v>6.0740155663552287E-3</v>
      </c>
      <c r="N6802">
        <v>7.3807763192235143E-3</v>
      </c>
      <c r="O6802">
        <v>5.571004010107572E-3</v>
      </c>
    </row>
    <row r="6803" spans="12:15" x14ac:dyDescent="0.25">
      <c r="L6803">
        <f t="shared" si="120"/>
        <v>6802</v>
      </c>
      <c r="M6803">
        <v>6.0740155663552287E-3</v>
      </c>
      <c r="N6803">
        <v>7.3873027236004418E-3</v>
      </c>
      <c r="O6803">
        <v>5.5760109080438269E-3</v>
      </c>
    </row>
    <row r="6804" spans="12:15" x14ac:dyDescent="0.25">
      <c r="L6804">
        <f t="shared" si="120"/>
        <v>6803</v>
      </c>
      <c r="M6804">
        <v>6.0762449527373974E-3</v>
      </c>
      <c r="N6804">
        <v>7.3899270978472487E-3</v>
      </c>
      <c r="O6804">
        <v>5.5760109080438269E-3</v>
      </c>
    </row>
    <row r="6805" spans="12:15" x14ac:dyDescent="0.25">
      <c r="L6805">
        <f t="shared" si="120"/>
        <v>6804</v>
      </c>
      <c r="M6805">
        <v>6.0796114757977193E-3</v>
      </c>
      <c r="N6805">
        <v>7.399077876470983E-3</v>
      </c>
      <c r="O6805">
        <v>5.5760109080438269E-3</v>
      </c>
    </row>
    <row r="6806" spans="12:15" x14ac:dyDescent="0.25">
      <c r="L6806">
        <f t="shared" si="120"/>
        <v>6805</v>
      </c>
      <c r="M6806">
        <v>6.0818558245046006E-3</v>
      </c>
      <c r="N6806">
        <v>7.4069337335913588E-3</v>
      </c>
      <c r="O6806">
        <v>5.5770069752725249E-3</v>
      </c>
    </row>
    <row r="6807" spans="12:15" x14ac:dyDescent="0.25">
      <c r="L6807">
        <f t="shared" si="120"/>
        <v>6806</v>
      </c>
      <c r="M6807">
        <v>6.0818558245046006E-3</v>
      </c>
      <c r="N6807">
        <v>7.4069337335913588E-3</v>
      </c>
      <c r="O6807">
        <v>5.5780030425012228E-3</v>
      </c>
    </row>
    <row r="6808" spans="12:15" x14ac:dyDescent="0.25">
      <c r="L6808">
        <f t="shared" si="120"/>
        <v>6807</v>
      </c>
      <c r="M6808">
        <v>6.0829630365333287E-3</v>
      </c>
      <c r="N6808">
        <v>7.4121652164649277E-3</v>
      </c>
      <c r="O6808">
        <v>5.5840192885625584E-3</v>
      </c>
    </row>
    <row r="6809" spans="12:15" x14ac:dyDescent="0.25">
      <c r="L6809">
        <f t="shared" si="120"/>
        <v>6808</v>
      </c>
      <c r="M6809">
        <v>6.0840852108867693E-3</v>
      </c>
      <c r="N6809">
        <v>7.4174139649585413E-3</v>
      </c>
      <c r="O6809">
        <v>5.5910316018525918E-3</v>
      </c>
    </row>
    <row r="6810" spans="12:15" x14ac:dyDescent="0.25">
      <c r="L6810">
        <f t="shared" si="120"/>
        <v>6809</v>
      </c>
      <c r="M6810">
        <v>6.08520738524021E-3</v>
      </c>
      <c r="N6810">
        <v>7.4213332607087068E-3</v>
      </c>
      <c r="O6810">
        <v>5.5930370172063704E-3</v>
      </c>
    </row>
    <row r="6811" spans="12:15" x14ac:dyDescent="0.25">
      <c r="L6811">
        <f t="shared" si="120"/>
        <v>6810</v>
      </c>
      <c r="M6811">
        <v>6.0908032946827007E-3</v>
      </c>
      <c r="N6811">
        <v>7.4239403693354689E-3</v>
      </c>
      <c r="O6811">
        <v>5.5970478479139274E-3</v>
      </c>
    </row>
    <row r="6812" spans="12:15" x14ac:dyDescent="0.25">
      <c r="L6812">
        <f t="shared" si="120"/>
        <v>6811</v>
      </c>
      <c r="M6812">
        <v>6.0964141664499039E-3</v>
      </c>
      <c r="N6812">
        <v>7.4252525564588723E-3</v>
      </c>
      <c r="O6812">
        <v>5.5970478479139274E-3</v>
      </c>
    </row>
    <row r="6813" spans="12:15" x14ac:dyDescent="0.25">
      <c r="L6813">
        <f t="shared" si="120"/>
        <v>6812</v>
      </c>
      <c r="M6813">
        <v>6.0964141664499039E-3</v>
      </c>
      <c r="N6813">
        <v>7.4252525564588723E-3</v>
      </c>
      <c r="O6813">
        <v>5.598057196039008E-3</v>
      </c>
    </row>
    <row r="6814" spans="12:15" x14ac:dyDescent="0.25">
      <c r="L6814">
        <f t="shared" si="120"/>
        <v>6813</v>
      </c>
      <c r="M6814">
        <v>6.0964141664499039E-3</v>
      </c>
      <c r="N6814">
        <v>7.4265647435822757E-3</v>
      </c>
      <c r="O6814">
        <v>5.6000493304964039E-3</v>
      </c>
    </row>
    <row r="6815" spans="12:15" x14ac:dyDescent="0.25">
      <c r="L6815">
        <f t="shared" si="120"/>
        <v>6814</v>
      </c>
      <c r="M6815">
        <v>6.1008879015389539E-3</v>
      </c>
      <c r="N6815">
        <v>7.4278769307056791E-3</v>
      </c>
      <c r="O6815">
        <v>5.602068026746565E-3</v>
      </c>
    </row>
    <row r="6816" spans="12:15" x14ac:dyDescent="0.25">
      <c r="L6816">
        <f t="shared" si="120"/>
        <v>6815</v>
      </c>
      <c r="M6816">
        <v>6.1008879015389539E-3</v>
      </c>
      <c r="N6816">
        <v>7.4344206007026514E-3</v>
      </c>
      <c r="O6816">
        <v>5.6040601612039609E-3</v>
      </c>
    </row>
    <row r="6817" spans="12:15" x14ac:dyDescent="0.25">
      <c r="L6817">
        <f t="shared" si="120"/>
        <v>6816</v>
      </c>
      <c r="M6817">
        <v>6.1020250382171071E-3</v>
      </c>
      <c r="N6817">
        <v>7.4344206007026514E-3</v>
      </c>
      <c r="O6817">
        <v>5.606078857454122E-3</v>
      </c>
    </row>
    <row r="6818" spans="12:15" x14ac:dyDescent="0.25">
      <c r="L6818">
        <f t="shared" si="120"/>
        <v>6817</v>
      </c>
      <c r="M6818">
        <v>6.1031322502458352E-3</v>
      </c>
      <c r="N6818">
        <v>7.4344206007026514E-3</v>
      </c>
      <c r="O6818">
        <v>5.6141005188692361E-3</v>
      </c>
    </row>
    <row r="6819" spans="12:15" x14ac:dyDescent="0.25">
      <c r="L6819">
        <f t="shared" si="120"/>
        <v>6818</v>
      </c>
      <c r="M6819">
        <v>6.1053765989527164E-3</v>
      </c>
      <c r="N6819">
        <v>7.4344206007026514E-3</v>
      </c>
      <c r="O6819">
        <v>5.6141005188692361E-3</v>
      </c>
    </row>
    <row r="6820" spans="12:15" x14ac:dyDescent="0.25">
      <c r="L6820">
        <f t="shared" si="120"/>
        <v>6819</v>
      </c>
      <c r="M6820">
        <v>6.1143539937802416E-3</v>
      </c>
      <c r="N6820">
        <v>7.4357327878260548E-3</v>
      </c>
      <c r="O6820">
        <v>5.616092653326632E-3</v>
      </c>
    </row>
    <row r="6821" spans="12:15" x14ac:dyDescent="0.25">
      <c r="L6821">
        <f t="shared" si="120"/>
        <v>6820</v>
      </c>
      <c r="M6821">
        <v>6.1221942519296135E-3</v>
      </c>
      <c r="N6821">
        <v>7.4409642706996237E-3</v>
      </c>
      <c r="O6821">
        <v>5.6171020014517126E-3</v>
      </c>
    </row>
    <row r="6822" spans="12:15" x14ac:dyDescent="0.25">
      <c r="L6822">
        <f t="shared" si="120"/>
        <v>6821</v>
      </c>
      <c r="M6822">
        <v>6.1311716467571387E-3</v>
      </c>
      <c r="N6822">
        <v>7.4422764578230272E-3</v>
      </c>
      <c r="O6822">
        <v>5.6191074168054911E-3</v>
      </c>
    </row>
    <row r="6823" spans="12:15" x14ac:dyDescent="0.25">
      <c r="L6823">
        <f t="shared" si="120"/>
        <v>6822</v>
      </c>
      <c r="M6823">
        <v>6.1367974808490544E-3</v>
      </c>
      <c r="N6823">
        <v>7.4514617676868511E-3</v>
      </c>
      <c r="O6823">
        <v>5.6251236628668266E-3</v>
      </c>
    </row>
    <row r="6824" spans="12:15" x14ac:dyDescent="0.25">
      <c r="L6824">
        <f t="shared" si="120"/>
        <v>6823</v>
      </c>
      <c r="M6824">
        <v>6.1390418295559357E-3</v>
      </c>
      <c r="N6824">
        <v>7.4540861419336579E-3</v>
      </c>
      <c r="O6824">
        <v>5.6301438416994642E-3</v>
      </c>
    </row>
    <row r="6825" spans="12:15" x14ac:dyDescent="0.25">
      <c r="L6825">
        <f t="shared" si="120"/>
        <v>6824</v>
      </c>
      <c r="M6825">
        <v>6.1423933902915451E-3</v>
      </c>
      <c r="N6825">
        <v>7.4593176248072268E-3</v>
      </c>
      <c r="O6825">
        <v>5.6311531898245448E-3</v>
      </c>
    </row>
    <row r="6826" spans="12:15" x14ac:dyDescent="0.25">
      <c r="L6826">
        <f t="shared" si="120"/>
        <v>6825</v>
      </c>
      <c r="M6826">
        <v>6.1423933902915451E-3</v>
      </c>
      <c r="N6826">
        <v>7.4645491076807957E-3</v>
      </c>
      <c r="O6826">
        <v>5.637182716782263E-3</v>
      </c>
    </row>
    <row r="6827" spans="12:15" x14ac:dyDescent="0.25">
      <c r="L6827">
        <f t="shared" si="120"/>
        <v>6826</v>
      </c>
      <c r="M6827">
        <v>6.1446527013231389E-3</v>
      </c>
      <c r="N6827">
        <v>7.4658612948041991E-3</v>
      </c>
      <c r="O6827">
        <v>5.6391748512396589E-3</v>
      </c>
    </row>
    <row r="6828" spans="12:15" x14ac:dyDescent="0.25">
      <c r="L6828">
        <f t="shared" si="120"/>
        <v>6827</v>
      </c>
      <c r="M6828">
        <v>6.1491413987369015E-3</v>
      </c>
      <c r="N6828">
        <v>7.4724222304212162E-3</v>
      </c>
      <c r="O6828">
        <v>5.6431989628435986E-3</v>
      </c>
    </row>
    <row r="6829" spans="12:15" x14ac:dyDescent="0.25">
      <c r="L6829">
        <f t="shared" si="120"/>
        <v>6828</v>
      </c>
      <c r="M6829">
        <v>6.1513857474437827E-3</v>
      </c>
      <c r="N6829">
        <v>7.4763587917914265E-3</v>
      </c>
      <c r="O6829">
        <v>5.6462137263224577E-3</v>
      </c>
    </row>
    <row r="6830" spans="12:15" x14ac:dyDescent="0.25">
      <c r="L6830">
        <f t="shared" si="120"/>
        <v>6829</v>
      </c>
      <c r="M6830">
        <v>6.153630096150664E-3</v>
      </c>
      <c r="N6830">
        <v>7.4868562887786538E-3</v>
      </c>
      <c r="O6830">
        <v>5.6512339051550953E-3</v>
      </c>
    </row>
    <row r="6831" spans="12:15" x14ac:dyDescent="0.25">
      <c r="L6831">
        <f t="shared" si="120"/>
        <v>6830</v>
      </c>
      <c r="M6831">
        <v>6.1581337558891391E-3</v>
      </c>
      <c r="N6831">
        <v>7.4907928501488641E-3</v>
      </c>
      <c r="O6831">
        <v>5.6512339051550953E-3</v>
      </c>
    </row>
    <row r="6832" spans="12:15" x14ac:dyDescent="0.25">
      <c r="L6832">
        <f t="shared" si="120"/>
        <v>6831</v>
      </c>
      <c r="M6832">
        <v>6.1772256822223426E-3</v>
      </c>
      <c r="N6832">
        <v>7.4947294115190743E-3</v>
      </c>
      <c r="O6832">
        <v>5.6512339051550953E-3</v>
      </c>
    </row>
    <row r="6833" spans="12:15" x14ac:dyDescent="0.25">
      <c r="L6833">
        <f t="shared" si="120"/>
        <v>6832</v>
      </c>
      <c r="M6833">
        <v>6.1806071676073771E-3</v>
      </c>
      <c r="N6833">
        <v>7.5144122183701256E-3</v>
      </c>
      <c r="O6833">
        <v>5.6572634321128135E-3</v>
      </c>
    </row>
    <row r="6834" spans="12:15" x14ac:dyDescent="0.25">
      <c r="L6834">
        <f t="shared" si="120"/>
        <v>6833</v>
      </c>
      <c r="M6834">
        <v>6.1828515163142583E-3</v>
      </c>
      <c r="N6834">
        <v>7.5183487797403359E-3</v>
      </c>
      <c r="O6834">
        <v>5.671341182278411E-3</v>
      </c>
    </row>
    <row r="6835" spans="12:15" x14ac:dyDescent="0.25">
      <c r="L6835">
        <f t="shared" si="120"/>
        <v>6834</v>
      </c>
      <c r="M6835">
        <v>6.183973690667699E-3</v>
      </c>
      <c r="N6835">
        <v>7.5222853411105461E-3</v>
      </c>
      <c r="O6835">
        <v>5.671341182278411E-3</v>
      </c>
    </row>
    <row r="6836" spans="12:15" x14ac:dyDescent="0.25">
      <c r="L6836">
        <f t="shared" si="120"/>
        <v>6835</v>
      </c>
      <c r="M6836">
        <v>6.183973690667699E-3</v>
      </c>
      <c r="N6836">
        <v>7.5380661178314767E-3</v>
      </c>
      <c r="O6836">
        <v>5.671341182278411E-3</v>
      </c>
    </row>
    <row r="6837" spans="12:15" x14ac:dyDescent="0.25">
      <c r="L6837">
        <f t="shared" si="120"/>
        <v>6836</v>
      </c>
      <c r="M6837">
        <v>6.1862180393745803E-3</v>
      </c>
      <c r="N6837">
        <v>7.5380661178314767E-3</v>
      </c>
      <c r="O6837">
        <v>5.675352012985968E-3</v>
      </c>
    </row>
    <row r="6838" spans="12:15" x14ac:dyDescent="0.25">
      <c r="L6838">
        <f t="shared" si="120"/>
        <v>6837</v>
      </c>
      <c r="M6838">
        <v>6.191843873466496E-3</v>
      </c>
      <c r="N6838">
        <v>7.5433148663250904E-3</v>
      </c>
      <c r="O6838">
        <v>5.6763613611110486E-3</v>
      </c>
    </row>
    <row r="6839" spans="12:15" x14ac:dyDescent="0.25">
      <c r="L6839">
        <f t="shared" si="120"/>
        <v>6838</v>
      </c>
      <c r="M6839">
        <v>6.1952103965268179E-3</v>
      </c>
      <c r="N6839">
        <v>7.5472514276953007E-3</v>
      </c>
      <c r="O6839">
        <v>5.6763613611110486E-3</v>
      </c>
    </row>
    <row r="6840" spans="12:15" x14ac:dyDescent="0.25">
      <c r="L6840">
        <f t="shared" si="120"/>
        <v>6839</v>
      </c>
      <c r="M6840">
        <v>6.203080579325615E-3</v>
      </c>
      <c r="N6840">
        <v>7.5472514276953007E-3</v>
      </c>
      <c r="O6840">
        <v>5.6763613611110486E-3</v>
      </c>
    </row>
    <row r="6841" spans="12:15" x14ac:dyDescent="0.25">
      <c r="L6841">
        <f t="shared" si="120"/>
        <v>6840</v>
      </c>
      <c r="M6841">
        <v>6.2098435500956839E-3</v>
      </c>
      <c r="N6841">
        <v>7.5512052546855557E-3</v>
      </c>
      <c r="O6841">
        <v>5.6793894054862903E-3</v>
      </c>
    </row>
    <row r="6842" spans="12:15" x14ac:dyDescent="0.25">
      <c r="L6842">
        <f t="shared" si="120"/>
        <v>6841</v>
      </c>
      <c r="M6842">
        <v>6.214347209834159E-3</v>
      </c>
      <c r="N6842">
        <v>7.5682982185298897E-3</v>
      </c>
      <c r="O6842">
        <v>5.6884336959228676E-3</v>
      </c>
    </row>
    <row r="6843" spans="12:15" x14ac:dyDescent="0.25">
      <c r="L6843">
        <f t="shared" si="120"/>
        <v>6842</v>
      </c>
      <c r="M6843">
        <v>6.2188508695726341E-3</v>
      </c>
      <c r="N6843">
        <v>7.5709398583967413E-3</v>
      </c>
      <c r="O6843">
        <v>5.6904391112766461E-3</v>
      </c>
    </row>
    <row r="6844" spans="12:15" x14ac:dyDescent="0.25">
      <c r="L6844">
        <f t="shared" si="120"/>
        <v>6843</v>
      </c>
      <c r="M6844">
        <v>6.2210952182795154E-3</v>
      </c>
      <c r="N6844">
        <v>7.5775007940137584E-3</v>
      </c>
      <c r="O6844">
        <v>5.6934671556518879E-3</v>
      </c>
    </row>
    <row r="6845" spans="12:15" x14ac:dyDescent="0.25">
      <c r="L6845">
        <f t="shared" si="120"/>
        <v>6844</v>
      </c>
      <c r="M6845">
        <v>6.228980363403025E-3</v>
      </c>
      <c r="N6845">
        <v>7.5788129811371618E-3</v>
      </c>
      <c r="O6845">
        <v>5.704543423235009E-3</v>
      </c>
    </row>
    <row r="6846" spans="12:15" x14ac:dyDescent="0.25">
      <c r="L6846">
        <f t="shared" si="120"/>
        <v>6845</v>
      </c>
      <c r="M6846">
        <v>6.2391098572334158E-3</v>
      </c>
      <c r="N6846">
        <v>7.5854084479942685E-3</v>
      </c>
      <c r="O6846">
        <v>5.704543423235009E-3</v>
      </c>
    </row>
    <row r="6847" spans="12:15" x14ac:dyDescent="0.25">
      <c r="L6847">
        <f t="shared" si="120"/>
        <v>6846</v>
      </c>
      <c r="M6847">
        <v>6.2391098572334158E-3</v>
      </c>
      <c r="N6847">
        <v>7.5906571964878822E-3</v>
      </c>
      <c r="O6847">
        <v>5.7065488385887875E-3</v>
      </c>
    </row>
    <row r="6848" spans="12:15" x14ac:dyDescent="0.25">
      <c r="L6848">
        <f t="shared" si="120"/>
        <v>6847</v>
      </c>
      <c r="M6848">
        <v>6.240246993911569E-3</v>
      </c>
      <c r="N6848">
        <v>7.5906571964878822E-3</v>
      </c>
      <c r="O6848">
        <v>5.7075581867138681E-3</v>
      </c>
    </row>
    <row r="6849" spans="12:15" x14ac:dyDescent="0.25">
      <c r="L6849">
        <f t="shared" si="120"/>
        <v>6848</v>
      </c>
      <c r="M6849">
        <v>6.2470099646816379E-3</v>
      </c>
      <c r="N6849">
        <v>7.594628289098182E-3</v>
      </c>
      <c r="O6849">
        <v>5.7105729501927271E-3</v>
      </c>
    </row>
    <row r="6850" spans="12:15" x14ac:dyDescent="0.25">
      <c r="L6850">
        <f t="shared" si="120"/>
        <v>6849</v>
      </c>
      <c r="M6850">
        <v>6.2526357987735537E-3</v>
      </c>
      <c r="N6850">
        <v>7.594628289098182E-3</v>
      </c>
      <c r="O6850">
        <v>5.7136009945679689E-3</v>
      </c>
    </row>
    <row r="6851" spans="12:15" x14ac:dyDescent="0.25">
      <c r="L6851">
        <f t="shared" si="120"/>
        <v>6850</v>
      </c>
      <c r="M6851">
        <v>6.2560172841585882E-3</v>
      </c>
      <c r="N6851">
        <v>7.6196461725430709E-3</v>
      </c>
      <c r="O6851">
        <v>5.7146103426930495E-3</v>
      </c>
    </row>
    <row r="6852" spans="12:15" x14ac:dyDescent="0.25">
      <c r="L6852">
        <f t="shared" ref="L6852:L6915" si="121">L6851+1</f>
        <v>6851</v>
      </c>
      <c r="M6852">
        <v>6.2627802549286571E-3</v>
      </c>
      <c r="N6852">
        <v>7.6196461725430709E-3</v>
      </c>
      <c r="O6852">
        <v>5.7216492177758482E-3</v>
      </c>
    </row>
    <row r="6853" spans="12:15" x14ac:dyDescent="0.25">
      <c r="L6853">
        <f t="shared" si="121"/>
        <v>6852</v>
      </c>
      <c r="M6853">
        <v>6.2650395659602509E-3</v>
      </c>
      <c r="N6853">
        <v>7.6209583596664743E-3</v>
      </c>
      <c r="O6853">
        <v>5.7266959584012511E-3</v>
      </c>
    </row>
    <row r="6854" spans="12:15" x14ac:dyDescent="0.25">
      <c r="L6854">
        <f t="shared" si="121"/>
        <v>6853</v>
      </c>
      <c r="M6854">
        <v>6.2672988769918447E-3</v>
      </c>
      <c r="N6854">
        <v>7.6222878124099225E-3</v>
      </c>
      <c r="O6854">
        <v>5.7337613952768152E-3</v>
      </c>
    </row>
    <row r="6855" spans="12:15" x14ac:dyDescent="0.25">
      <c r="L6855">
        <f t="shared" si="121"/>
        <v>6854</v>
      </c>
      <c r="M6855">
        <v>6.269543225698726E-3</v>
      </c>
      <c r="N6855">
        <v>7.6222878124099225E-3</v>
      </c>
      <c r="O6855">
        <v>5.739804203130916E-3</v>
      </c>
    </row>
    <row r="6856" spans="12:15" x14ac:dyDescent="0.25">
      <c r="L6856">
        <f t="shared" si="121"/>
        <v>6855</v>
      </c>
      <c r="M6856">
        <v>6.2751989844400669E-3</v>
      </c>
      <c r="N6856">
        <v>7.6341320277606428E-3</v>
      </c>
      <c r="O6856">
        <v>5.7438283147348557E-3</v>
      </c>
    </row>
    <row r="6857" spans="12:15" x14ac:dyDescent="0.25">
      <c r="L6857">
        <f t="shared" si="121"/>
        <v>6856</v>
      </c>
      <c r="M6857">
        <v>6.2774433331469481E-3</v>
      </c>
      <c r="N6857">
        <v>7.6381031203709426E-3</v>
      </c>
      <c r="O6857">
        <v>5.7468563591100974E-3</v>
      </c>
    </row>
    <row r="6858" spans="12:15" x14ac:dyDescent="0.25">
      <c r="L6858">
        <f t="shared" si="121"/>
        <v>6857</v>
      </c>
      <c r="M6858">
        <v>6.279702644178542E-3</v>
      </c>
      <c r="N6858">
        <v>7.6394153074943461E-3</v>
      </c>
      <c r="O6858">
        <v>5.7468563591100974E-3</v>
      </c>
    </row>
    <row r="6859" spans="12:15" x14ac:dyDescent="0.25">
      <c r="L6859">
        <f t="shared" si="121"/>
        <v>6858</v>
      </c>
      <c r="M6859">
        <v>6.2830841295635764E-3</v>
      </c>
      <c r="N6859">
        <v>7.6394153074943461E-3</v>
      </c>
      <c r="O6859">
        <v>5.7529124478605809E-3</v>
      </c>
    </row>
    <row r="6860" spans="12:15" x14ac:dyDescent="0.25">
      <c r="L6860">
        <f t="shared" si="121"/>
        <v>6859</v>
      </c>
      <c r="M6860">
        <v>6.2876027516267641E-3</v>
      </c>
      <c r="N6860">
        <v>7.6539184283319628E-3</v>
      </c>
      <c r="O6860">
        <v>5.7529124478605809E-3</v>
      </c>
    </row>
    <row r="6861" spans="12:15" x14ac:dyDescent="0.25">
      <c r="L6861">
        <f t="shared" si="121"/>
        <v>6860</v>
      </c>
      <c r="M6861">
        <v>6.2876027516267641E-3</v>
      </c>
      <c r="N6861">
        <v>7.6552306154553662E-3</v>
      </c>
      <c r="O6861">
        <v>5.7539217959856614E-3</v>
      </c>
    </row>
    <row r="6862" spans="12:15" x14ac:dyDescent="0.25">
      <c r="L6862">
        <f t="shared" si="121"/>
        <v>6861</v>
      </c>
      <c r="M6862">
        <v>6.2955028590749862E-3</v>
      </c>
      <c r="N6862">
        <v>7.6552306154553662E-3</v>
      </c>
      <c r="O6862">
        <v>5.754931144110742E-3</v>
      </c>
    </row>
    <row r="6863" spans="12:15" x14ac:dyDescent="0.25">
      <c r="L6863">
        <f t="shared" si="121"/>
        <v>6862</v>
      </c>
      <c r="M6863">
        <v>6.2955028590749862E-3</v>
      </c>
      <c r="N6863">
        <v>7.6578895209422626E-3</v>
      </c>
      <c r="O6863">
        <v>5.7559404922358226E-3</v>
      </c>
    </row>
    <row r="6864" spans="12:15" x14ac:dyDescent="0.25">
      <c r="L6864">
        <f t="shared" si="121"/>
        <v>6863</v>
      </c>
      <c r="M6864">
        <v>6.2955028590749862E-3</v>
      </c>
      <c r="N6864">
        <v>7.6605138951890694E-3</v>
      </c>
      <c r="O6864">
        <v>5.7579591884859838E-3</v>
      </c>
    </row>
    <row r="6865" spans="12:15" x14ac:dyDescent="0.25">
      <c r="L6865">
        <f t="shared" si="121"/>
        <v>6864</v>
      </c>
      <c r="M6865">
        <v>6.29776217010658E-3</v>
      </c>
      <c r="N6865">
        <v>7.6618260823124729E-3</v>
      </c>
      <c r="O6865">
        <v>5.7599778847361449E-3</v>
      </c>
    </row>
    <row r="6866" spans="12:15" x14ac:dyDescent="0.25">
      <c r="L6866">
        <f t="shared" si="121"/>
        <v>6865</v>
      </c>
      <c r="M6866">
        <v>6.3011436554916145E-3</v>
      </c>
      <c r="N6866">
        <v>7.6723926417798793E-3</v>
      </c>
      <c r="O6866">
        <v>5.7609872328612255E-3</v>
      </c>
    </row>
    <row r="6867" spans="12:15" x14ac:dyDescent="0.25">
      <c r="L6867">
        <f t="shared" si="121"/>
        <v>6866</v>
      </c>
      <c r="M6867">
        <v>6.3034029665232083E-3</v>
      </c>
      <c r="N6867">
        <v>7.6723926417798793E-3</v>
      </c>
      <c r="O6867">
        <v>5.7630059291113866E-3</v>
      </c>
    </row>
    <row r="6868" spans="12:15" x14ac:dyDescent="0.25">
      <c r="L6868">
        <f t="shared" si="121"/>
        <v>6867</v>
      </c>
      <c r="M6868">
        <v>6.3045251408766489E-3</v>
      </c>
      <c r="N6868">
        <v>7.6842713883706892E-3</v>
      </c>
      <c r="O6868">
        <v>5.7650246253615478E-3</v>
      </c>
    </row>
    <row r="6869" spans="12:15" x14ac:dyDescent="0.25">
      <c r="L6869">
        <f t="shared" si="121"/>
        <v>6868</v>
      </c>
      <c r="M6869">
        <v>6.3124402106495836E-3</v>
      </c>
      <c r="N6869">
        <v>7.6935257607146923E-3</v>
      </c>
      <c r="O6869">
        <v>5.7650246253615478E-3</v>
      </c>
    </row>
    <row r="6870" spans="12:15" x14ac:dyDescent="0.25">
      <c r="L6870">
        <f t="shared" si="121"/>
        <v>6869</v>
      </c>
      <c r="M6870">
        <v>6.3146995216811774E-3</v>
      </c>
      <c r="N6870">
        <v>7.7040923201820988E-3</v>
      </c>
      <c r="O6870">
        <v>5.7650246253615478E-3</v>
      </c>
    </row>
    <row r="6871" spans="12:15" x14ac:dyDescent="0.25">
      <c r="L6871">
        <f t="shared" si="121"/>
        <v>6870</v>
      </c>
      <c r="M6871">
        <v>6.3169588327127713E-3</v>
      </c>
      <c r="N6871">
        <v>7.7054045073055022E-3</v>
      </c>
      <c r="O6871">
        <v>5.7730994103621924E-3</v>
      </c>
    </row>
    <row r="6872" spans="12:15" x14ac:dyDescent="0.25">
      <c r="L6872">
        <f t="shared" si="121"/>
        <v>6871</v>
      </c>
      <c r="M6872">
        <v>6.3225996291293995E-3</v>
      </c>
      <c r="N6872">
        <v>7.7054045073055022E-3</v>
      </c>
      <c r="O6872">
        <v>5.7751181066123536E-3</v>
      </c>
    </row>
    <row r="6873" spans="12:15" x14ac:dyDescent="0.25">
      <c r="L6873">
        <f t="shared" si="121"/>
        <v>6872</v>
      </c>
      <c r="M6873">
        <v>6.3282553878707404E-3</v>
      </c>
      <c r="N6873">
        <v>7.709375599915802E-3</v>
      </c>
      <c r="O6873">
        <v>5.7751181066123536E-3</v>
      </c>
    </row>
    <row r="6874" spans="12:15" x14ac:dyDescent="0.25">
      <c r="L6874">
        <f t="shared" si="121"/>
        <v>6873</v>
      </c>
      <c r="M6874">
        <v>6.3282553878707404E-3</v>
      </c>
      <c r="N6874">
        <v>7.7133466925261018E-3</v>
      </c>
      <c r="O6874">
        <v>5.7781461509875953E-3</v>
      </c>
    </row>
    <row r="6875" spans="12:15" x14ac:dyDescent="0.25">
      <c r="L6875">
        <f t="shared" si="121"/>
        <v>6874</v>
      </c>
      <c r="M6875">
        <v>6.3372926319971157E-3</v>
      </c>
      <c r="N6875">
        <v>7.7133466925261018E-3</v>
      </c>
      <c r="O6875">
        <v>5.7821835434879176E-3</v>
      </c>
    </row>
    <row r="6876" spans="12:15" x14ac:dyDescent="0.25">
      <c r="L6876">
        <f t="shared" si="121"/>
        <v>6875</v>
      </c>
      <c r="M6876">
        <v>6.3418112540603033E-3</v>
      </c>
      <c r="N6876">
        <v>7.7226010648701049E-3</v>
      </c>
      <c r="O6876">
        <v>5.7842022397380788E-3</v>
      </c>
    </row>
    <row r="6877" spans="12:15" x14ac:dyDescent="0.25">
      <c r="L6877">
        <f t="shared" si="121"/>
        <v>6876</v>
      </c>
      <c r="M6877">
        <v>6.3418112540603033E-3</v>
      </c>
      <c r="N6877">
        <v>7.7384509040712146E-3</v>
      </c>
      <c r="O6877">
        <v>5.7852115878631594E-3</v>
      </c>
    </row>
    <row r="6878" spans="12:15" x14ac:dyDescent="0.25">
      <c r="L6878">
        <f t="shared" si="121"/>
        <v>6877</v>
      </c>
      <c r="M6878">
        <v>6.3474670128016442E-3</v>
      </c>
      <c r="N6878">
        <v>7.741109809558111E-3</v>
      </c>
      <c r="O6878">
        <v>5.7852115878631594E-3</v>
      </c>
    </row>
    <row r="6879" spans="12:15" x14ac:dyDescent="0.25">
      <c r="L6879">
        <f t="shared" si="121"/>
        <v>6878</v>
      </c>
      <c r="M6879">
        <v>6.3576563559308852E-3</v>
      </c>
      <c r="N6879">
        <v>7.7437514494249626E-3</v>
      </c>
      <c r="O6879">
        <v>5.7852115878631594E-3</v>
      </c>
    </row>
    <row r="6880" spans="12:15" x14ac:dyDescent="0.25">
      <c r="L6880">
        <f t="shared" si="121"/>
        <v>6879</v>
      </c>
      <c r="M6880">
        <v>6.3587785302843258E-3</v>
      </c>
      <c r="N6880">
        <v>7.7463930892918142E-3</v>
      </c>
      <c r="O6880">
        <v>5.7872302841133205E-3</v>
      </c>
    </row>
    <row r="6881" spans="12:15" x14ac:dyDescent="0.25">
      <c r="L6881">
        <f t="shared" si="121"/>
        <v>6880</v>
      </c>
      <c r="M6881">
        <v>6.3587785302843258E-3</v>
      </c>
      <c r="N6881">
        <v>7.7477225420352624E-3</v>
      </c>
      <c r="O6881">
        <v>5.7882396322384011E-3</v>
      </c>
    </row>
    <row r="6882" spans="12:15" x14ac:dyDescent="0.25">
      <c r="L6882">
        <f t="shared" si="121"/>
        <v>6881</v>
      </c>
      <c r="M6882">
        <v>6.3610528036406322E-3</v>
      </c>
      <c r="N6882">
        <v>7.7490519947787107E-3</v>
      </c>
      <c r="O6882">
        <v>5.7912809575100255E-3</v>
      </c>
    </row>
    <row r="6883" spans="12:15" x14ac:dyDescent="0.25">
      <c r="L6883">
        <f t="shared" si="121"/>
        <v>6882</v>
      </c>
      <c r="M6883">
        <v>6.3621899403187854E-3</v>
      </c>
      <c r="N6883">
        <v>7.7556647272558621E-3</v>
      </c>
      <c r="O6883">
        <v>5.7983596752819722E-3</v>
      </c>
    </row>
    <row r="6884" spans="12:15" x14ac:dyDescent="0.25">
      <c r="L6884">
        <f t="shared" si="121"/>
        <v>6883</v>
      </c>
      <c r="M6884">
        <v>6.3689828357382794E-3</v>
      </c>
      <c r="N6884">
        <v>7.7583063671227137E-3</v>
      </c>
      <c r="O6884">
        <v>5.8044157640324556E-3</v>
      </c>
    </row>
    <row r="6885" spans="12:15" x14ac:dyDescent="0.25">
      <c r="L6885">
        <f t="shared" si="121"/>
        <v>6884</v>
      </c>
      <c r="M6885">
        <v>6.3746385944796202E-3</v>
      </c>
      <c r="N6885">
        <v>7.7622774597330135E-3</v>
      </c>
      <c r="O6885">
        <v>5.8084664374291606E-3</v>
      </c>
    </row>
    <row r="6886" spans="12:15" x14ac:dyDescent="0.25">
      <c r="L6886">
        <f t="shared" si="121"/>
        <v>6885</v>
      </c>
      <c r="M6886">
        <v>6.3746385944796202E-3</v>
      </c>
      <c r="N6886">
        <v>7.7662485523433133E-3</v>
      </c>
      <c r="O6886">
        <v>5.8094757855542412E-3</v>
      </c>
    </row>
    <row r="6887" spans="12:15" x14ac:dyDescent="0.25">
      <c r="L6887">
        <f t="shared" si="121"/>
        <v>6886</v>
      </c>
      <c r="M6887">
        <v>6.3746385944796202E-3</v>
      </c>
      <c r="N6887">
        <v>7.7689074578302098E-3</v>
      </c>
      <c r="O6887">
        <v>5.8094757855542412E-3</v>
      </c>
    </row>
    <row r="6888" spans="12:15" x14ac:dyDescent="0.25">
      <c r="L6888">
        <f t="shared" si="121"/>
        <v>6887</v>
      </c>
      <c r="M6888">
        <v>6.3757757311577734E-3</v>
      </c>
      <c r="N6888">
        <v>7.7689074578302098E-3</v>
      </c>
      <c r="O6888">
        <v>5.8125171108258655E-3</v>
      </c>
    </row>
    <row r="6889" spans="12:15" x14ac:dyDescent="0.25">
      <c r="L6889">
        <f t="shared" si="121"/>
        <v>6888</v>
      </c>
      <c r="M6889">
        <v>6.3757757311577734E-3</v>
      </c>
      <c r="N6889">
        <v>7.774190737563913E-3</v>
      </c>
      <c r="O6889">
        <v>5.8145358070760267E-3</v>
      </c>
    </row>
    <row r="6890" spans="12:15" x14ac:dyDescent="0.25">
      <c r="L6890">
        <f t="shared" si="121"/>
        <v>6889</v>
      </c>
      <c r="M6890">
        <v>6.3780200798646547E-3</v>
      </c>
      <c r="N6890">
        <v>7.7781618301742128E-3</v>
      </c>
      <c r="O6890">
        <v>5.8155451552011073E-3</v>
      </c>
    </row>
    <row r="6891" spans="12:15" x14ac:dyDescent="0.25">
      <c r="L6891">
        <f t="shared" si="121"/>
        <v>6890</v>
      </c>
      <c r="M6891">
        <v>6.3825686265772674E-3</v>
      </c>
      <c r="N6891">
        <v>7.7834796411480056E-3</v>
      </c>
      <c r="O6891">
        <v>5.8155451552011073E-3</v>
      </c>
    </row>
    <row r="6892" spans="12:15" x14ac:dyDescent="0.25">
      <c r="L6892">
        <f t="shared" si="121"/>
        <v>6891</v>
      </c>
      <c r="M6892">
        <v>6.3836908009307081E-3</v>
      </c>
      <c r="N6892">
        <v>7.7834796411480056E-3</v>
      </c>
      <c r="O6892">
        <v>5.8206051767228928E-3</v>
      </c>
    </row>
    <row r="6893" spans="12:15" x14ac:dyDescent="0.25">
      <c r="L6893">
        <f t="shared" si="121"/>
        <v>6892</v>
      </c>
      <c r="M6893">
        <v>6.3848129752841487E-3</v>
      </c>
      <c r="N6893">
        <v>7.7847918282714099E-3</v>
      </c>
      <c r="O6893">
        <v>5.8276838944948395E-3</v>
      </c>
    </row>
    <row r="6894" spans="12:15" x14ac:dyDescent="0.25">
      <c r="L6894">
        <f t="shared" si="121"/>
        <v>6893</v>
      </c>
      <c r="M6894">
        <v>6.3859501119623019E-3</v>
      </c>
      <c r="N6894">
        <v>7.7861212810148581E-3</v>
      </c>
      <c r="O6894">
        <v>5.8317345678915444E-3</v>
      </c>
    </row>
    <row r="6895" spans="12:15" x14ac:dyDescent="0.25">
      <c r="L6895">
        <f t="shared" si="121"/>
        <v>6894</v>
      </c>
      <c r="M6895">
        <v>6.3882243853186083E-3</v>
      </c>
      <c r="N6895">
        <v>7.7874507337583063E-3</v>
      </c>
      <c r="O6895">
        <v>5.8378039375384105E-3</v>
      </c>
    </row>
    <row r="6896" spans="12:15" x14ac:dyDescent="0.25">
      <c r="L6896">
        <f t="shared" si="121"/>
        <v>6895</v>
      </c>
      <c r="M6896">
        <v>6.3961544174162555E-3</v>
      </c>
      <c r="N6896">
        <v>7.7887629208817097E-3</v>
      </c>
      <c r="O6896">
        <v>5.8408452628100349E-3</v>
      </c>
    </row>
    <row r="6897" spans="12:15" x14ac:dyDescent="0.25">
      <c r="L6897">
        <f t="shared" si="121"/>
        <v>6896</v>
      </c>
      <c r="M6897">
        <v>6.3961544174162555E-3</v>
      </c>
      <c r="N6897">
        <v>7.7914218263686061E-3</v>
      </c>
      <c r="O6897">
        <v>5.846914632456901E-3</v>
      </c>
    </row>
    <row r="6898" spans="12:15" x14ac:dyDescent="0.25">
      <c r="L6898">
        <f t="shared" si="121"/>
        <v>6897</v>
      </c>
      <c r="M6898">
        <v>6.4018101761575963E-3</v>
      </c>
      <c r="N6898">
        <v>7.7980518244658023E-3</v>
      </c>
      <c r="O6898">
        <v>5.8590799335433985E-3</v>
      </c>
    </row>
    <row r="6899" spans="12:15" x14ac:dyDescent="0.25">
      <c r="L6899">
        <f t="shared" si="121"/>
        <v>6898</v>
      </c>
      <c r="M6899">
        <v>6.4029473128357495E-3</v>
      </c>
      <c r="N6899">
        <v>7.8033523698195504E-3</v>
      </c>
      <c r="O6899">
        <v>5.8621212588150229E-3</v>
      </c>
    </row>
    <row r="6900" spans="12:15" x14ac:dyDescent="0.25">
      <c r="L6900">
        <f t="shared" si="121"/>
        <v>6899</v>
      </c>
      <c r="M6900">
        <v>6.4040844495139027E-3</v>
      </c>
      <c r="N6900">
        <v>7.8139707261470903E-3</v>
      </c>
      <c r="O6900">
        <v>5.8641532359615667E-3</v>
      </c>
    </row>
    <row r="6901" spans="12:15" x14ac:dyDescent="0.25">
      <c r="L6901">
        <f t="shared" si="121"/>
        <v>6900</v>
      </c>
      <c r="M6901">
        <v>6.406358722870209E-3</v>
      </c>
      <c r="N6901">
        <v>7.8152829132704937E-3</v>
      </c>
      <c r="O6901">
        <v>5.8641532359615667E-3</v>
      </c>
    </row>
    <row r="6902" spans="12:15" x14ac:dyDescent="0.25">
      <c r="L6902">
        <f t="shared" si="121"/>
        <v>6901</v>
      </c>
      <c r="M6902">
        <v>6.4120144816115499E-3</v>
      </c>
      <c r="N6902">
        <v>7.8206007242442865E-3</v>
      </c>
      <c r="O6902">
        <v>5.8682039093582716E-3</v>
      </c>
    </row>
    <row r="6903" spans="12:15" x14ac:dyDescent="0.25">
      <c r="L6903">
        <f t="shared" si="121"/>
        <v>6902</v>
      </c>
      <c r="M6903">
        <v>6.4142887549678562E-3</v>
      </c>
      <c r="N6903">
        <v>7.8245718168545864E-3</v>
      </c>
      <c r="O6903">
        <v>5.871245234629896E-3</v>
      </c>
    </row>
    <row r="6904" spans="12:15" x14ac:dyDescent="0.25">
      <c r="L6904">
        <f t="shared" si="121"/>
        <v>6903</v>
      </c>
      <c r="M6904">
        <v>6.4142887549678562E-3</v>
      </c>
      <c r="N6904">
        <v>7.8312018149517826E-3</v>
      </c>
      <c r="O6904">
        <v>5.8722545827549766E-3</v>
      </c>
    </row>
    <row r="6905" spans="12:15" x14ac:dyDescent="0.25">
      <c r="L6905">
        <f t="shared" si="121"/>
        <v>6904</v>
      </c>
      <c r="M6905">
        <v>6.4142887549678562E-3</v>
      </c>
      <c r="N6905">
        <v>7.8365196259255754E-3</v>
      </c>
      <c r="O6905">
        <v>5.8753091889229836E-3</v>
      </c>
    </row>
    <row r="6906" spans="12:15" x14ac:dyDescent="0.25">
      <c r="L6906">
        <f t="shared" si="121"/>
        <v>6905</v>
      </c>
      <c r="M6906">
        <v>6.4176852026776032E-3</v>
      </c>
      <c r="N6906">
        <v>7.8444790767662198E-3</v>
      </c>
      <c r="O6906">
        <v>5.8773278851731448E-3</v>
      </c>
    </row>
    <row r="6907" spans="12:15" x14ac:dyDescent="0.25">
      <c r="L6907">
        <f t="shared" si="121"/>
        <v>6906</v>
      </c>
      <c r="M6907">
        <v>6.4222187870655034E-3</v>
      </c>
      <c r="N6907">
        <v>7.8497796221199678E-3</v>
      </c>
      <c r="O6907">
        <v>5.8773278851731448E-3</v>
      </c>
    </row>
    <row r="6908" spans="12:15" x14ac:dyDescent="0.25">
      <c r="L6908">
        <f t="shared" si="121"/>
        <v>6907</v>
      </c>
      <c r="M6908">
        <v>6.42902664480971E-3</v>
      </c>
      <c r="N6908">
        <v>7.8550974330937606E-3</v>
      </c>
      <c r="O6908">
        <v>5.8783372332982253E-3</v>
      </c>
    </row>
    <row r="6909" spans="12:15" x14ac:dyDescent="0.25">
      <c r="L6909">
        <f t="shared" si="121"/>
        <v>6908</v>
      </c>
      <c r="M6909">
        <v>6.4313009181660163E-3</v>
      </c>
      <c r="N6909">
        <v>7.857756338580657E-3</v>
      </c>
      <c r="O6909">
        <v>5.8803824913411518E-3</v>
      </c>
    </row>
    <row r="6910" spans="12:15" x14ac:dyDescent="0.25">
      <c r="L6910">
        <f t="shared" si="121"/>
        <v>6909</v>
      </c>
      <c r="M6910">
        <v>6.432423092519457E-3</v>
      </c>
      <c r="N6910">
        <v>7.8630741495544498E-3</v>
      </c>
      <c r="O6910">
        <v>5.8884838381345617E-3</v>
      </c>
    </row>
    <row r="6911" spans="12:15" x14ac:dyDescent="0.25">
      <c r="L6911">
        <f t="shared" si="121"/>
        <v>6910</v>
      </c>
      <c r="M6911">
        <v>6.4358345025539165E-3</v>
      </c>
      <c r="N6911">
        <v>7.8643863366778533E-3</v>
      </c>
      <c r="O6911">
        <v>5.8915384443025687E-3</v>
      </c>
    </row>
    <row r="6912" spans="12:15" x14ac:dyDescent="0.25">
      <c r="L6912">
        <f t="shared" si="121"/>
        <v>6911</v>
      </c>
      <c r="M6912">
        <v>6.4471759446860233E-3</v>
      </c>
      <c r="N6912">
        <v>7.8657330550413462E-3</v>
      </c>
      <c r="O6912">
        <v>5.8976210948458174E-3</v>
      </c>
    </row>
    <row r="6913" spans="12:15" x14ac:dyDescent="0.25">
      <c r="L6913">
        <f t="shared" si="121"/>
        <v>6912</v>
      </c>
      <c r="M6913">
        <v>6.4483130813641765E-3</v>
      </c>
      <c r="N6913">
        <v>7.8657330550413462E-3</v>
      </c>
      <c r="O6913">
        <v>5.904739655306912E-3</v>
      </c>
    </row>
    <row r="6914" spans="12:15" x14ac:dyDescent="0.25">
      <c r="L6914">
        <f t="shared" si="121"/>
        <v>6913</v>
      </c>
      <c r="M6914">
        <v>6.4539987647549424E-3</v>
      </c>
      <c r="N6914">
        <v>7.8737097715020354E-3</v>
      </c>
      <c r="O6914">
        <v>5.9098129577250802E-3</v>
      </c>
    </row>
    <row r="6915" spans="12:15" x14ac:dyDescent="0.25">
      <c r="L6915">
        <f t="shared" si="121"/>
        <v>6914</v>
      </c>
      <c r="M6915">
        <v>6.4574101747894019E-3</v>
      </c>
      <c r="N6915">
        <v>7.8737097715020354E-3</v>
      </c>
      <c r="O6915">
        <v>5.9098129577250802E-3</v>
      </c>
    </row>
    <row r="6916" spans="12:15" x14ac:dyDescent="0.25">
      <c r="L6916">
        <f t="shared" ref="L6916:L6979" si="122">L6915+1</f>
        <v>6915</v>
      </c>
      <c r="M6916">
        <v>6.4710258902778151E-3</v>
      </c>
      <c r="N6916">
        <v>7.8790103168557835E-3</v>
      </c>
      <c r="O6916">
        <v>5.9138769120181678E-3</v>
      </c>
    </row>
    <row r="6917" spans="12:15" x14ac:dyDescent="0.25">
      <c r="L6917">
        <f t="shared" si="122"/>
        <v>6916</v>
      </c>
      <c r="M6917">
        <v>6.476711573668581E-3</v>
      </c>
      <c r="N6917">
        <v>7.8803397695992317E-3</v>
      </c>
      <c r="O6917">
        <v>5.9158956082683289E-3</v>
      </c>
    </row>
    <row r="6918" spans="12:15" x14ac:dyDescent="0.25">
      <c r="L6918">
        <f t="shared" si="122"/>
        <v>6917</v>
      </c>
      <c r="M6918">
        <v>6.4812601203811937E-3</v>
      </c>
      <c r="N6918">
        <v>7.8803397695992317E-3</v>
      </c>
      <c r="O6918">
        <v>5.9199595625614165E-3</v>
      </c>
    </row>
    <row r="6919" spans="12:15" x14ac:dyDescent="0.25">
      <c r="L6919">
        <f t="shared" si="122"/>
        <v>6918</v>
      </c>
      <c r="M6919">
        <v>6.4812601203811937E-3</v>
      </c>
      <c r="N6919">
        <v>7.8883164860599209E-3</v>
      </c>
      <c r="O6919">
        <v>5.922004820604343E-3</v>
      </c>
    </row>
    <row r="6920" spans="12:15" x14ac:dyDescent="0.25">
      <c r="L6920">
        <f t="shared" si="122"/>
        <v>6919</v>
      </c>
      <c r="M6920">
        <v>6.4823972570593469E-3</v>
      </c>
      <c r="N6920">
        <v>7.8949637497771619E-3</v>
      </c>
      <c r="O6920">
        <v>5.9250461458759673E-3</v>
      </c>
    </row>
    <row r="6921" spans="12:15" x14ac:dyDescent="0.25">
      <c r="L6921">
        <f t="shared" si="122"/>
        <v>6920</v>
      </c>
      <c r="M6921">
        <v>6.4914943504845724E-3</v>
      </c>
      <c r="N6921">
        <v>7.9002988263709994E-3</v>
      </c>
      <c r="O6921">
        <v>5.9321647063370619E-3</v>
      </c>
    </row>
    <row r="6922" spans="12:15" x14ac:dyDescent="0.25">
      <c r="L6922">
        <f t="shared" si="122"/>
        <v>6921</v>
      </c>
      <c r="M6922">
        <v>6.4949057605190319E-3</v>
      </c>
      <c r="N6922">
        <v>7.9016110134944029E-3</v>
      </c>
      <c r="O6922">
        <v>5.9341966834836057E-3</v>
      </c>
    </row>
    <row r="6923" spans="12:15" x14ac:dyDescent="0.25">
      <c r="L6923">
        <f t="shared" si="122"/>
        <v>6922</v>
      </c>
      <c r="M6923">
        <v>6.4971800338753383E-3</v>
      </c>
      <c r="N6923">
        <v>7.9042699189812993E-3</v>
      </c>
      <c r="O6923">
        <v>5.9341966834836057E-3</v>
      </c>
    </row>
    <row r="6924" spans="12:15" x14ac:dyDescent="0.25">
      <c r="L6924">
        <f t="shared" si="122"/>
        <v>6923</v>
      </c>
      <c r="M6924">
        <v>6.4971800338753383E-3</v>
      </c>
      <c r="N6924">
        <v>7.9042699189812993E-3</v>
      </c>
      <c r="O6924">
        <v>5.9352060316086863E-3</v>
      </c>
    </row>
    <row r="6925" spans="12:15" x14ac:dyDescent="0.25">
      <c r="L6925">
        <f t="shared" si="122"/>
        <v>6924</v>
      </c>
      <c r="M6925">
        <v>6.5005914439097978E-3</v>
      </c>
      <c r="N6925">
        <v>7.9069288244681957E-3</v>
      </c>
      <c r="O6925">
        <v>5.9372512896516128E-3</v>
      </c>
    </row>
    <row r="6926" spans="12:15" x14ac:dyDescent="0.25">
      <c r="L6926">
        <f t="shared" si="122"/>
        <v>6925</v>
      </c>
      <c r="M6926">
        <v>6.501728580587951E-3</v>
      </c>
      <c r="N6926">
        <v>7.9109344483185851E-3</v>
      </c>
      <c r="O6926">
        <v>5.9423245920697809E-3</v>
      </c>
    </row>
    <row r="6927" spans="12:15" x14ac:dyDescent="0.25">
      <c r="L6927">
        <f t="shared" si="122"/>
        <v>6926</v>
      </c>
      <c r="M6927">
        <v>6.5051399906224106E-3</v>
      </c>
      <c r="N6927">
        <v>7.9122639010620333E-3</v>
      </c>
      <c r="O6927">
        <v>5.9443698501127074E-3</v>
      </c>
    </row>
    <row r="6928" spans="12:15" x14ac:dyDescent="0.25">
      <c r="L6928">
        <f t="shared" si="122"/>
        <v>6927</v>
      </c>
      <c r="M6928">
        <v>6.5062771273005637E-3</v>
      </c>
      <c r="N6928">
        <v>7.9149228065489297E-3</v>
      </c>
      <c r="O6928">
        <v>5.9504790624487214E-3</v>
      </c>
    </row>
    <row r="6929" spans="12:15" x14ac:dyDescent="0.25">
      <c r="L6929">
        <f t="shared" si="122"/>
        <v>6928</v>
      </c>
      <c r="M6929">
        <v>6.5062771273005637E-3</v>
      </c>
      <c r="N6929">
        <v>7.9215700702661707E-3</v>
      </c>
      <c r="O6929">
        <v>5.9504790624487214E-3</v>
      </c>
    </row>
    <row r="6930" spans="12:15" x14ac:dyDescent="0.25">
      <c r="L6930">
        <f t="shared" si="122"/>
        <v>6929</v>
      </c>
      <c r="M6930">
        <v>6.5096885373350233E-3</v>
      </c>
      <c r="N6930">
        <v>7.92557569411656E-3</v>
      </c>
      <c r="O6930">
        <v>5.9524977586988825E-3</v>
      </c>
    </row>
    <row r="6931" spans="12:15" x14ac:dyDescent="0.25">
      <c r="L6931">
        <f t="shared" si="122"/>
        <v>6930</v>
      </c>
      <c r="M6931">
        <v>6.5119628106913297E-3</v>
      </c>
      <c r="N6931">
        <v>7.9282345996034564E-3</v>
      </c>
      <c r="O6931">
        <v>5.969816047581844E-3</v>
      </c>
    </row>
    <row r="6932" spans="12:15" x14ac:dyDescent="0.25">
      <c r="L6932">
        <f t="shared" si="122"/>
        <v>6931</v>
      </c>
      <c r="M6932">
        <v>6.5130999473694828E-3</v>
      </c>
      <c r="N6932">
        <v>7.9308935050903528E-3</v>
      </c>
      <c r="O6932">
        <v>5.9718480247283878E-3</v>
      </c>
    </row>
    <row r="6933" spans="12:15" x14ac:dyDescent="0.25">
      <c r="L6933">
        <f t="shared" si="122"/>
        <v>6932</v>
      </c>
      <c r="M6933">
        <v>6.5153742207257892E-3</v>
      </c>
      <c r="N6933">
        <v>7.9308935050903528E-3</v>
      </c>
      <c r="O6933">
        <v>5.9718480247283878E-3</v>
      </c>
    </row>
    <row r="6934" spans="12:15" x14ac:dyDescent="0.25">
      <c r="L6934">
        <f t="shared" si="122"/>
        <v>6933</v>
      </c>
      <c r="M6934">
        <v>6.5210599041165551E-3</v>
      </c>
      <c r="N6934">
        <v>7.9335524105772492E-3</v>
      </c>
      <c r="O6934">
        <v>5.9769346080429386E-3</v>
      </c>
    </row>
    <row r="6935" spans="12:15" x14ac:dyDescent="0.25">
      <c r="L6935">
        <f t="shared" si="122"/>
        <v>6934</v>
      </c>
      <c r="M6935">
        <v>6.5244862764757272E-3</v>
      </c>
      <c r="N6935">
        <v>7.9348991289407422E-3</v>
      </c>
      <c r="O6935">
        <v>5.9779572370644019E-3</v>
      </c>
    </row>
    <row r="6936" spans="12:15" x14ac:dyDescent="0.25">
      <c r="L6936">
        <f t="shared" si="122"/>
        <v>6935</v>
      </c>
      <c r="M6936">
        <v>6.5290497855130525E-3</v>
      </c>
      <c r="N6936">
        <v>7.9362113160641456E-3</v>
      </c>
      <c r="O6936">
        <v>5.9820344722538721E-3</v>
      </c>
    </row>
    <row r="6937" spans="12:15" x14ac:dyDescent="0.25">
      <c r="L6937">
        <f t="shared" si="122"/>
        <v>6936</v>
      </c>
      <c r="M6937">
        <v>6.5313240588693589E-3</v>
      </c>
      <c r="N6937">
        <v>7.9388874871710868E-3</v>
      </c>
      <c r="O6937">
        <v>5.9850890784218791E-3</v>
      </c>
    </row>
    <row r="6938" spans="12:15" x14ac:dyDescent="0.25">
      <c r="L6938">
        <f t="shared" si="122"/>
        <v>6937</v>
      </c>
      <c r="M6938">
        <v>6.5506853070473881E-3</v>
      </c>
      <c r="N6938">
        <v>7.9415463926579832E-3</v>
      </c>
      <c r="O6938">
        <v>5.9871343364648055E-3</v>
      </c>
    </row>
    <row r="6939" spans="12:15" x14ac:dyDescent="0.25">
      <c r="L6939">
        <f t="shared" si="122"/>
        <v>6938</v>
      </c>
      <c r="M6939">
        <v>6.5506853070473881E-3</v>
      </c>
      <c r="N6939">
        <v>7.9468814692518208E-3</v>
      </c>
      <c r="O6939">
        <v>5.9922209197793563E-3</v>
      </c>
    </row>
    <row r="6940" spans="12:15" x14ac:dyDescent="0.25">
      <c r="L6940">
        <f t="shared" si="122"/>
        <v>6939</v>
      </c>
      <c r="M6940">
        <v>6.5575230894410197E-3</v>
      </c>
      <c r="N6940">
        <v>7.948210921995269E-3</v>
      </c>
      <c r="O6940">
        <v>5.9942528969259001E-3</v>
      </c>
    </row>
    <row r="6941" spans="12:15" x14ac:dyDescent="0.25">
      <c r="L6941">
        <f t="shared" si="122"/>
        <v>6940</v>
      </c>
      <c r="M6941">
        <v>6.562086598478345E-3</v>
      </c>
      <c r="N6941">
        <v>7.9535459985891066E-3</v>
      </c>
      <c r="O6941">
        <v>5.9973207839902898E-3</v>
      </c>
    </row>
    <row r="6942" spans="12:15" x14ac:dyDescent="0.25">
      <c r="L6942">
        <f t="shared" si="122"/>
        <v>6941</v>
      </c>
      <c r="M6942">
        <v>6.5632237351564982E-3</v>
      </c>
      <c r="N6942">
        <v>7.9548754513325548E-3</v>
      </c>
      <c r="O6942">
        <v>5.9993527611368336E-3</v>
      </c>
    </row>
    <row r="6943" spans="12:15" x14ac:dyDescent="0.25">
      <c r="L6943">
        <f t="shared" si="122"/>
        <v>6942</v>
      </c>
      <c r="M6943">
        <v>6.5643608718346513E-3</v>
      </c>
      <c r="N6943">
        <v>7.956204904076003E-3</v>
      </c>
      <c r="O6943">
        <v>6.00139801917976E-3</v>
      </c>
    </row>
    <row r="6944" spans="12:15" x14ac:dyDescent="0.25">
      <c r="L6944">
        <f t="shared" si="122"/>
        <v>6943</v>
      </c>
      <c r="M6944">
        <v>6.5666351451909577E-3</v>
      </c>
      <c r="N6944">
        <v>7.9602105279263924E-3</v>
      </c>
      <c r="O6944">
        <v>6.004452625347767E-3</v>
      </c>
    </row>
    <row r="6945" spans="12:15" x14ac:dyDescent="0.25">
      <c r="L6945">
        <f t="shared" si="122"/>
        <v>6944</v>
      </c>
      <c r="M6945">
        <v>6.5666351451909577E-3</v>
      </c>
      <c r="N6945">
        <v>7.9615399806698406E-3</v>
      </c>
      <c r="O6945">
        <v>6.004452625347767E-3</v>
      </c>
    </row>
    <row r="6946" spans="12:15" x14ac:dyDescent="0.25">
      <c r="L6946">
        <f t="shared" si="122"/>
        <v>6945</v>
      </c>
      <c r="M6946">
        <v>6.5712136165529955E-3</v>
      </c>
      <c r="N6946">
        <v>7.9628694334132888E-3</v>
      </c>
      <c r="O6946">
        <v>6.0136430056445533E-3</v>
      </c>
    </row>
    <row r="6947" spans="12:15" x14ac:dyDescent="0.25">
      <c r="L6947">
        <f t="shared" si="122"/>
        <v>6946</v>
      </c>
      <c r="M6947">
        <v>6.5734878899093019E-3</v>
      </c>
      <c r="N6947">
        <v>7.9668750572636782E-3</v>
      </c>
      <c r="O6947">
        <v>6.0136430056445533E-3</v>
      </c>
    </row>
    <row r="6948" spans="12:15" x14ac:dyDescent="0.25">
      <c r="L6948">
        <f t="shared" si="122"/>
        <v>6947</v>
      </c>
      <c r="M6948">
        <v>6.5757621632656083E-3</v>
      </c>
      <c r="N6948">
        <v>7.9708806811140676E-3</v>
      </c>
      <c r="O6948">
        <v>6.0146523537696339E-3</v>
      </c>
    </row>
    <row r="6949" spans="12:15" x14ac:dyDescent="0.25">
      <c r="L6949">
        <f t="shared" si="122"/>
        <v>6948</v>
      </c>
      <c r="M6949">
        <v>6.5803256723029335E-3</v>
      </c>
      <c r="N6949">
        <v>7.9802041159382497E-3</v>
      </c>
      <c r="O6949">
        <v>6.0177202408340236E-3</v>
      </c>
    </row>
    <row r="6950" spans="12:15" x14ac:dyDescent="0.25">
      <c r="L6950">
        <f t="shared" si="122"/>
        <v>6949</v>
      </c>
      <c r="M6950">
        <v>6.5814777713057993E-3</v>
      </c>
      <c r="N6950">
        <v>7.9855391925320873E-3</v>
      </c>
      <c r="O6950">
        <v>6.0217974760234938E-3</v>
      </c>
    </row>
    <row r="6951" spans="12:15" x14ac:dyDescent="0.25">
      <c r="L6951">
        <f t="shared" si="122"/>
        <v>6950</v>
      </c>
      <c r="M6951">
        <v>6.5848891813402588E-3</v>
      </c>
      <c r="N6951">
        <v>7.9882153636390285E-3</v>
      </c>
      <c r="O6951">
        <v>6.0258879921093467E-3</v>
      </c>
    </row>
    <row r="6952" spans="12:15" x14ac:dyDescent="0.25">
      <c r="L6952">
        <f t="shared" si="122"/>
        <v>6951</v>
      </c>
      <c r="M6952">
        <v>6.591741926058603E-3</v>
      </c>
      <c r="N6952">
        <v>7.9908742691259249E-3</v>
      </c>
      <c r="O6952">
        <v>6.0279332501522731E-3</v>
      </c>
    </row>
    <row r="6953" spans="12:15" x14ac:dyDescent="0.25">
      <c r="L6953">
        <f t="shared" si="122"/>
        <v>6952</v>
      </c>
      <c r="M6953">
        <v>6.5951533360930625E-3</v>
      </c>
      <c r="N6953">
        <v>7.9908742691259249E-3</v>
      </c>
      <c r="O6953">
        <v>6.0371236304490594E-3</v>
      </c>
    </row>
    <row r="6954" spans="12:15" x14ac:dyDescent="0.25">
      <c r="L6954">
        <f t="shared" si="122"/>
        <v>6953</v>
      </c>
      <c r="M6954">
        <v>6.5974425717740814E-3</v>
      </c>
      <c r="N6954">
        <v>7.9948798929763143E-3</v>
      </c>
      <c r="O6954">
        <v>6.03813297857414E-3</v>
      </c>
    </row>
    <row r="6955" spans="12:15" x14ac:dyDescent="0.25">
      <c r="L6955">
        <f t="shared" si="122"/>
        <v>6954</v>
      </c>
      <c r="M6955">
        <v>6.5985946707769472E-3</v>
      </c>
      <c r="N6955">
        <v>7.9988855168267037E-3</v>
      </c>
      <c r="O6955">
        <v>6.0391688884919859E-3</v>
      </c>
    </row>
    <row r="6956" spans="12:15" x14ac:dyDescent="0.25">
      <c r="L6956">
        <f t="shared" si="122"/>
        <v>6955</v>
      </c>
      <c r="M6956">
        <v>6.6020060808114067E-3</v>
      </c>
      <c r="N6956">
        <v>8.0002149695701519E-3</v>
      </c>
      <c r="O6956">
        <v>6.0442687527029193E-3</v>
      </c>
    </row>
    <row r="6957" spans="12:15" x14ac:dyDescent="0.25">
      <c r="L6957">
        <f t="shared" si="122"/>
        <v>6956</v>
      </c>
      <c r="M6957">
        <v>6.6054474154952914E-3</v>
      </c>
      <c r="N6957">
        <v>8.0109023883778718E-3</v>
      </c>
      <c r="O6957">
        <v>6.0452913817243825E-3</v>
      </c>
    </row>
    <row r="6958" spans="12:15" x14ac:dyDescent="0.25">
      <c r="L6958">
        <f t="shared" si="122"/>
        <v>6957</v>
      </c>
      <c r="M6958">
        <v>6.6054474154952914E-3</v>
      </c>
      <c r="N6958">
        <v>8.01223184112132E-3</v>
      </c>
      <c r="O6958">
        <v>6.0544950429175515E-3</v>
      </c>
    </row>
    <row r="6959" spans="12:15" x14ac:dyDescent="0.25">
      <c r="L6959">
        <f t="shared" si="122"/>
        <v>6958</v>
      </c>
      <c r="M6959">
        <v>6.6065845521734445E-3</v>
      </c>
      <c r="N6959">
        <v>8.01223184112132E-3</v>
      </c>
      <c r="O6959">
        <v>6.0555043910426321E-3</v>
      </c>
    </row>
    <row r="6960" spans="12:15" x14ac:dyDescent="0.25">
      <c r="L6960">
        <f t="shared" si="122"/>
        <v>6959</v>
      </c>
      <c r="M6960">
        <v>6.6099959622079041E-3</v>
      </c>
      <c r="N6960">
        <v>8.0149080122282612E-3</v>
      </c>
      <c r="O6960">
        <v>6.0575496490855585E-3</v>
      </c>
    </row>
    <row r="6961" spans="12:15" x14ac:dyDescent="0.25">
      <c r="L6961">
        <f t="shared" si="122"/>
        <v>6960</v>
      </c>
      <c r="M6961">
        <v>6.6123001602136355E-3</v>
      </c>
      <c r="N6961">
        <v>8.0162374649717094E-3</v>
      </c>
      <c r="O6961">
        <v>6.0585855590034043E-3</v>
      </c>
    </row>
    <row r="6962" spans="12:15" x14ac:dyDescent="0.25">
      <c r="L6962">
        <f t="shared" si="122"/>
        <v>6961</v>
      </c>
      <c r="M6962">
        <v>6.6134372968917887E-3</v>
      </c>
      <c r="N6962">
        <v>8.0175669177151576E-3</v>
      </c>
      <c r="O6962">
        <v>6.0616401651714114E-3</v>
      </c>
    </row>
    <row r="6963" spans="12:15" x14ac:dyDescent="0.25">
      <c r="L6963">
        <f t="shared" si="122"/>
        <v>6962</v>
      </c>
      <c r="M6963">
        <v>6.6202900416101329E-3</v>
      </c>
      <c r="N6963">
        <v>8.02291925992904E-3</v>
      </c>
      <c r="O6963">
        <v>6.0616401651714114E-3</v>
      </c>
    </row>
    <row r="6964" spans="12:15" x14ac:dyDescent="0.25">
      <c r="L6964">
        <f t="shared" si="122"/>
        <v>6963</v>
      </c>
      <c r="M6964">
        <v>6.6248685129721707E-3</v>
      </c>
      <c r="N6964">
        <v>8.02291925992904E-3</v>
      </c>
      <c r="O6964">
        <v>6.0667533102787274E-3</v>
      </c>
    </row>
    <row r="6965" spans="12:15" x14ac:dyDescent="0.25">
      <c r="L6965">
        <f t="shared" si="122"/>
        <v>6964</v>
      </c>
      <c r="M6965">
        <v>6.6271427863284771E-3</v>
      </c>
      <c r="N6965">
        <v>8.0376123025871493E-3</v>
      </c>
      <c r="O6965">
        <v>6.0759569714718964E-3</v>
      </c>
    </row>
    <row r="6966" spans="12:15" x14ac:dyDescent="0.25">
      <c r="L6966">
        <f t="shared" si="122"/>
        <v>6965</v>
      </c>
      <c r="M6966">
        <v>6.6305841210123617E-3</v>
      </c>
      <c r="N6966">
        <v>8.0402884736940905E-3</v>
      </c>
      <c r="O6966">
        <v>6.0810833974755951E-3</v>
      </c>
    </row>
    <row r="6967" spans="12:15" x14ac:dyDescent="0.25">
      <c r="L6967">
        <f t="shared" si="122"/>
        <v>6966</v>
      </c>
      <c r="M6967">
        <v>6.6339955310468213E-3</v>
      </c>
      <c r="N6967">
        <v>8.0429473791809869E-3</v>
      </c>
      <c r="O6967">
        <v>6.0841380036436021E-3</v>
      </c>
    </row>
    <row r="6968" spans="12:15" x14ac:dyDescent="0.25">
      <c r="L6968">
        <f t="shared" si="122"/>
        <v>6967</v>
      </c>
      <c r="M6968">
        <v>6.6374368657307059E-3</v>
      </c>
      <c r="N6968">
        <v>8.0469702686514211E-3</v>
      </c>
      <c r="O6968">
        <v>6.0892644296473009E-3</v>
      </c>
    </row>
    <row r="6969" spans="12:15" x14ac:dyDescent="0.25">
      <c r="L6969">
        <f t="shared" si="122"/>
        <v>6968</v>
      </c>
      <c r="M6969">
        <v>6.6431524737708969E-3</v>
      </c>
      <c r="N6969">
        <v>8.0523053452452586E-3</v>
      </c>
      <c r="O6969">
        <v>6.0954002037760802E-3</v>
      </c>
    </row>
    <row r="6970" spans="12:15" x14ac:dyDescent="0.25">
      <c r="L6970">
        <f t="shared" si="122"/>
        <v>6969</v>
      </c>
      <c r="M6970">
        <v>6.6442896104490501E-3</v>
      </c>
      <c r="N6970">
        <v>8.0563282347156928E-3</v>
      </c>
      <c r="O6970">
        <v>6.0974587427153892E-3</v>
      </c>
    </row>
    <row r="6971" spans="12:15" x14ac:dyDescent="0.25">
      <c r="L6971">
        <f t="shared" si="122"/>
        <v>6970</v>
      </c>
      <c r="M6971">
        <v>6.6477309451329347E-3</v>
      </c>
      <c r="N6971">
        <v>8.059004405822634E-3</v>
      </c>
      <c r="O6971">
        <v>6.1005266297797789E-3</v>
      </c>
    </row>
    <row r="6972" spans="12:15" x14ac:dyDescent="0.25">
      <c r="L6972">
        <f t="shared" si="122"/>
        <v>6971</v>
      </c>
      <c r="M6972">
        <v>6.6477309451329347E-3</v>
      </c>
      <c r="N6972">
        <v>8.0670329191434575E-3</v>
      </c>
      <c r="O6972">
        <v>6.1046171458656318E-3</v>
      </c>
    </row>
    <row r="6973" spans="12:15" x14ac:dyDescent="0.25">
      <c r="L6973">
        <f t="shared" si="122"/>
        <v>6972</v>
      </c>
      <c r="M6973">
        <v>6.6500052184892411E-3</v>
      </c>
      <c r="N6973">
        <v>8.0697090902503987E-3</v>
      </c>
      <c r="O6973">
        <v>6.1046171458656318E-3</v>
      </c>
    </row>
    <row r="6974" spans="12:15" x14ac:dyDescent="0.25">
      <c r="L6974">
        <f t="shared" si="122"/>
        <v>6973</v>
      </c>
      <c r="M6974">
        <v>6.6523094164949725E-3</v>
      </c>
      <c r="N6974">
        <v>8.0723852613573399E-3</v>
      </c>
      <c r="O6974">
        <v>6.1159059077908751E-3</v>
      </c>
    </row>
    <row r="6975" spans="12:15" x14ac:dyDescent="0.25">
      <c r="L6975">
        <f t="shared" si="122"/>
        <v>6974</v>
      </c>
      <c r="M6975">
        <v>6.6557208265294321E-3</v>
      </c>
      <c r="N6975">
        <v>8.0844193985285528E-3</v>
      </c>
      <c r="O6975">
        <v>6.1189737948552647E-3</v>
      </c>
    </row>
    <row r="6976" spans="12:15" x14ac:dyDescent="0.25">
      <c r="L6976">
        <f t="shared" si="122"/>
        <v>6975</v>
      </c>
      <c r="M6976">
        <v>6.6580250245351635E-3</v>
      </c>
      <c r="N6976">
        <v>8.0857661168920458E-3</v>
      </c>
      <c r="O6976">
        <v>6.1199964238767279E-3</v>
      </c>
    </row>
    <row r="6977" spans="12:15" x14ac:dyDescent="0.25">
      <c r="L6977">
        <f t="shared" si="122"/>
        <v>6976</v>
      </c>
      <c r="M6977">
        <v>6.6637406325753545E-3</v>
      </c>
      <c r="N6977">
        <v>8.0911184591059282E-3</v>
      </c>
      <c r="O6977">
        <v>6.1230775918375002E-3</v>
      </c>
    </row>
    <row r="6978" spans="12:15" x14ac:dyDescent="0.25">
      <c r="L6978">
        <f t="shared" si="122"/>
        <v>6977</v>
      </c>
      <c r="M6978">
        <v>6.6637406325753545E-3</v>
      </c>
      <c r="N6978">
        <v>8.0991642380467965E-3</v>
      </c>
      <c r="O6978">
        <v>6.1292266468626622E-3</v>
      </c>
    </row>
    <row r="6979" spans="12:15" x14ac:dyDescent="0.25">
      <c r="L6979">
        <f t="shared" si="122"/>
        <v>6978</v>
      </c>
      <c r="M6979">
        <v>6.6706083396184113E-3</v>
      </c>
      <c r="N6979">
        <v>8.1031698618971859E-3</v>
      </c>
      <c r="O6979">
        <v>6.1312851858019712E-3</v>
      </c>
    </row>
    <row r="6980" spans="12:15" x14ac:dyDescent="0.25">
      <c r="L6980">
        <f t="shared" ref="L6980:L7043" si="123">L6979+1</f>
        <v>6979</v>
      </c>
      <c r="M6980">
        <v>6.671760438621277E-3</v>
      </c>
      <c r="N6980">
        <v>8.1058632986241719E-3</v>
      </c>
      <c r="O6980">
        <v>6.1343530728663609E-3</v>
      </c>
    </row>
    <row r="6981" spans="12:15" x14ac:dyDescent="0.25">
      <c r="L6981">
        <f t="shared" si="123"/>
        <v>6980</v>
      </c>
      <c r="M6981">
        <v>6.671760438621277E-3</v>
      </c>
      <c r="N6981">
        <v>8.1071927513676201E-3</v>
      </c>
      <c r="O6981">
        <v>6.1374209599307505E-3</v>
      </c>
    </row>
    <row r="6982" spans="12:15" x14ac:dyDescent="0.25">
      <c r="L6982">
        <f t="shared" si="123"/>
        <v>6981</v>
      </c>
      <c r="M6982">
        <v>6.6832066170263715E-3</v>
      </c>
      <c r="N6982">
        <v>8.1098689224745613E-3</v>
      </c>
      <c r="O6982">
        <v>6.1425606668308319E-3</v>
      </c>
    </row>
    <row r="6983" spans="12:15" x14ac:dyDescent="0.25">
      <c r="L6983">
        <f t="shared" si="123"/>
        <v>6982</v>
      </c>
      <c r="M6983">
        <v>6.6843587160292373E-3</v>
      </c>
      <c r="N6983">
        <v>8.1165679830519366E-3</v>
      </c>
      <c r="O6983">
        <v>6.1487097218559938E-3</v>
      </c>
    </row>
    <row r="6984" spans="12:15" x14ac:dyDescent="0.25">
      <c r="L6984">
        <f t="shared" si="123"/>
        <v>6983</v>
      </c>
      <c r="M6984">
        <v>6.6877850883884093E-3</v>
      </c>
      <c r="N6984">
        <v>8.1192614197789226E-3</v>
      </c>
      <c r="O6984">
        <v>6.1538494287560752E-3</v>
      </c>
    </row>
    <row r="6985" spans="12:15" x14ac:dyDescent="0.25">
      <c r="L6985">
        <f t="shared" si="123"/>
        <v>6984</v>
      </c>
      <c r="M6985">
        <v>6.6877850883884093E-3</v>
      </c>
      <c r="N6985">
        <v>8.1286366514632391E-3</v>
      </c>
      <c r="O6985">
        <v>6.1569305967168475E-3</v>
      </c>
    </row>
    <row r="6986" spans="12:15" x14ac:dyDescent="0.25">
      <c r="L6986">
        <f t="shared" si="123"/>
        <v>6985</v>
      </c>
      <c r="M6986">
        <v>6.6900743240694283E-3</v>
      </c>
      <c r="N6986">
        <v>8.1299661042066873E-3</v>
      </c>
      <c r="O6986">
        <v>6.1600117646776198E-3</v>
      </c>
    </row>
    <row r="6987" spans="12:15" x14ac:dyDescent="0.25">
      <c r="L6987">
        <f t="shared" si="123"/>
        <v>6986</v>
      </c>
      <c r="M6987">
        <v>6.6992462291182164E-3</v>
      </c>
      <c r="N6987">
        <v>8.1380118831475556E-3</v>
      </c>
      <c r="O6987">
        <v>6.1600117646776198E-3</v>
      </c>
    </row>
    <row r="6988" spans="12:15" x14ac:dyDescent="0.25">
      <c r="L6988">
        <f t="shared" si="123"/>
        <v>6987</v>
      </c>
      <c r="M6988">
        <v>6.7118594688508892E-3</v>
      </c>
      <c r="N6988">
        <v>8.1420520382380346E-3</v>
      </c>
      <c r="O6988">
        <v>6.1620703036169289E-3</v>
      </c>
    </row>
    <row r="6989" spans="12:15" x14ac:dyDescent="0.25">
      <c r="L6989">
        <f t="shared" si="123"/>
        <v>6988</v>
      </c>
      <c r="M6989">
        <v>6.7175900392157928E-3</v>
      </c>
      <c r="N6989">
        <v>8.1608370328467572E-3</v>
      </c>
      <c r="O6989">
        <v>6.1630929326383921E-3</v>
      </c>
    </row>
    <row r="6990" spans="12:15" x14ac:dyDescent="0.25">
      <c r="L6990">
        <f t="shared" si="123"/>
        <v>6989</v>
      </c>
      <c r="M6990">
        <v>6.7210313738996774E-3</v>
      </c>
      <c r="N6990">
        <v>8.1635132039536984E-3</v>
      </c>
      <c r="O6990">
        <v>6.1764402335029445E-3</v>
      </c>
    </row>
    <row r="6991" spans="12:15" x14ac:dyDescent="0.25">
      <c r="L6991">
        <f t="shared" si="123"/>
        <v>6990</v>
      </c>
      <c r="M6991">
        <v>6.7233206095806963E-3</v>
      </c>
      <c r="N6991">
        <v>8.1648599223171914E-3</v>
      </c>
      <c r="O6991">
        <v>6.1774761434207903E-3</v>
      </c>
    </row>
    <row r="6992" spans="12:15" x14ac:dyDescent="0.25">
      <c r="L6992">
        <f t="shared" si="123"/>
        <v>6991</v>
      </c>
      <c r="M6992">
        <v>6.726761944264581E-3</v>
      </c>
      <c r="N6992">
        <v>8.1661893750606396E-3</v>
      </c>
      <c r="O6992">
        <v>6.1785120533386362E-3</v>
      </c>
    </row>
    <row r="6993" spans="12:15" x14ac:dyDescent="0.25">
      <c r="L6993">
        <f t="shared" si="123"/>
        <v>6992</v>
      </c>
      <c r="M6993">
        <v>6.7290661422703124E-3</v>
      </c>
      <c r="N6993">
        <v>8.1661893750606396E-3</v>
      </c>
      <c r="O6993">
        <v>6.1785120533386362E-3</v>
      </c>
    </row>
    <row r="6994" spans="12:15" x14ac:dyDescent="0.25">
      <c r="L6994">
        <f t="shared" si="123"/>
        <v>6993</v>
      </c>
      <c r="M6994">
        <v>6.732507476954197E-3</v>
      </c>
      <c r="N6994">
        <v>8.1729229668781045E-3</v>
      </c>
      <c r="O6994">
        <v>6.1805573113815626E-3</v>
      </c>
    </row>
    <row r="6995" spans="12:15" x14ac:dyDescent="0.25">
      <c r="L6995">
        <f t="shared" si="123"/>
        <v>6994</v>
      </c>
      <c r="M6995">
        <v>6.734796712635216E-3</v>
      </c>
      <c r="N6995">
        <v>8.1755991379850457E-3</v>
      </c>
      <c r="O6995">
        <v>6.1836384793423349E-3</v>
      </c>
    </row>
    <row r="6996" spans="12:15" x14ac:dyDescent="0.25">
      <c r="L6996">
        <f t="shared" si="123"/>
        <v>6995</v>
      </c>
      <c r="M6996">
        <v>6.734796712635216E-3</v>
      </c>
      <c r="N6996">
        <v>8.1796220274554798E-3</v>
      </c>
      <c r="O6996">
        <v>6.1846743892601808E-3</v>
      </c>
    </row>
    <row r="6997" spans="12:15" x14ac:dyDescent="0.25">
      <c r="L6997">
        <f t="shared" si="123"/>
        <v>6996</v>
      </c>
      <c r="M6997">
        <v>6.7428314810058509E-3</v>
      </c>
      <c r="N6997">
        <v>8.1796220274554798E-3</v>
      </c>
      <c r="O6997">
        <v>6.1918726350995712E-3</v>
      </c>
    </row>
    <row r="6998" spans="12:15" x14ac:dyDescent="0.25">
      <c r="L6998">
        <f t="shared" si="123"/>
        <v>6997</v>
      </c>
      <c r="M6998">
        <v>6.7439835800087167E-3</v>
      </c>
      <c r="N6998">
        <v>8.1944013982138131E-3</v>
      </c>
      <c r="O6998">
        <v>6.1970123419996526E-3</v>
      </c>
    </row>
    <row r="6999" spans="12:15" x14ac:dyDescent="0.25">
      <c r="L6999">
        <f t="shared" si="123"/>
        <v>6998</v>
      </c>
      <c r="M6999">
        <v>6.7451356790115824E-3</v>
      </c>
      <c r="N6999">
        <v>8.1957481165773061E-3</v>
      </c>
      <c r="O6999">
        <v>6.2031879588175798E-3</v>
      </c>
    </row>
    <row r="7000" spans="12:15" x14ac:dyDescent="0.25">
      <c r="L7000">
        <f t="shared" si="123"/>
        <v>6999</v>
      </c>
      <c r="M7000">
        <v>6.7462728156897356E-3</v>
      </c>
      <c r="N7000">
        <v>8.198441553304292E-3</v>
      </c>
      <c r="O7000">
        <v>6.2073050366961979E-3</v>
      </c>
    </row>
    <row r="7001" spans="12:15" x14ac:dyDescent="0.25">
      <c r="L7001">
        <f t="shared" si="123"/>
        <v>7000</v>
      </c>
      <c r="M7001">
        <v>6.748577013695467E-3</v>
      </c>
      <c r="N7001">
        <v>8.2105274873356393E-3</v>
      </c>
      <c r="O7001">
        <v>6.209363575635507E-3</v>
      </c>
    </row>
    <row r="7002" spans="12:15" x14ac:dyDescent="0.25">
      <c r="L7002">
        <f t="shared" si="123"/>
        <v>7001</v>
      </c>
      <c r="M7002">
        <v>6.748577013695467E-3</v>
      </c>
      <c r="N7002">
        <v>8.2253413893340621E-3</v>
      </c>
      <c r="O7002">
        <v>6.2124580244926619E-3</v>
      </c>
    </row>
    <row r="7003" spans="12:15" x14ac:dyDescent="0.25">
      <c r="L7003">
        <f t="shared" si="123"/>
        <v>7002</v>
      </c>
      <c r="M7003">
        <v>6.7577638810689677E-3</v>
      </c>
      <c r="N7003">
        <v>8.2280348260610481E-3</v>
      </c>
      <c r="O7003">
        <v>6.2145032825355884E-3</v>
      </c>
    </row>
    <row r="7004" spans="12:15" x14ac:dyDescent="0.25">
      <c r="L7004">
        <f t="shared" si="123"/>
        <v>7003</v>
      </c>
      <c r="M7004">
        <v>6.7623573147557181E-3</v>
      </c>
      <c r="N7004">
        <v>8.2347511522584682E-3</v>
      </c>
      <c r="O7004">
        <v>6.2165751023712801E-3</v>
      </c>
    </row>
    <row r="7005" spans="12:15" x14ac:dyDescent="0.25">
      <c r="L7005">
        <f t="shared" si="123"/>
        <v>7004</v>
      </c>
      <c r="M7005">
        <v>6.7669507484424685E-3</v>
      </c>
      <c r="N7005">
        <v>8.2401207600923954E-3</v>
      </c>
      <c r="O7005">
        <v>6.2227374382928247E-3</v>
      </c>
    </row>
    <row r="7006" spans="12:15" x14ac:dyDescent="0.25">
      <c r="L7006">
        <f t="shared" si="123"/>
        <v>7005</v>
      </c>
      <c r="M7006">
        <v>6.7681028474453342E-3</v>
      </c>
      <c r="N7006">
        <v>8.2482010702733533E-3</v>
      </c>
      <c r="O7006">
        <v>6.2268677970678254E-3</v>
      </c>
    </row>
    <row r="7007" spans="12:15" x14ac:dyDescent="0.25">
      <c r="L7007">
        <f t="shared" si="123"/>
        <v>7006</v>
      </c>
      <c r="M7007">
        <v>6.7692549464481999E-3</v>
      </c>
      <c r="N7007">
        <v>8.2495477886368462E-3</v>
      </c>
      <c r="O7007">
        <v>6.2299622459249804E-3</v>
      </c>
    </row>
    <row r="7008" spans="12:15" x14ac:dyDescent="0.25">
      <c r="L7008">
        <f t="shared" si="123"/>
        <v>7007</v>
      </c>
      <c r="M7008">
        <v>6.7703920831263531E-3</v>
      </c>
      <c r="N7008">
        <v>8.2576280988178041E-3</v>
      </c>
      <c r="O7008">
        <v>6.2320075039679068E-3</v>
      </c>
    </row>
    <row r="7009" spans="12:15" x14ac:dyDescent="0.25">
      <c r="L7009">
        <f t="shared" si="123"/>
        <v>7008</v>
      </c>
      <c r="M7009">
        <v>6.775000479137816E-3</v>
      </c>
      <c r="N7009">
        <v>8.2630149722717761E-3</v>
      </c>
      <c r="O7009">
        <v>6.2351152337214444E-3</v>
      </c>
    </row>
    <row r="7010" spans="12:15" x14ac:dyDescent="0.25">
      <c r="L7010">
        <f t="shared" si="123"/>
        <v>7009</v>
      </c>
      <c r="M7010">
        <v>6.775000479137816E-3</v>
      </c>
      <c r="N7010">
        <v>8.264361690635269E-3</v>
      </c>
      <c r="O7010">
        <v>6.2412908505393716E-3</v>
      </c>
    </row>
    <row r="7011" spans="12:15" x14ac:dyDescent="0.25">
      <c r="L7011">
        <f t="shared" si="123"/>
        <v>7010</v>
      </c>
      <c r="M7011">
        <v>6.7761376158159692E-3</v>
      </c>
      <c r="N7011">
        <v>8.269748564089241E-3</v>
      </c>
      <c r="O7011">
        <v>6.2474664673572988E-3</v>
      </c>
    </row>
    <row r="7012" spans="12:15" x14ac:dyDescent="0.25">
      <c r="L7012">
        <f t="shared" si="123"/>
        <v>7011</v>
      </c>
      <c r="M7012">
        <v>6.7807460118274321E-3</v>
      </c>
      <c r="N7012">
        <v>8.2751527031632577E-3</v>
      </c>
      <c r="O7012">
        <v>6.2485023772751447E-3</v>
      </c>
    </row>
    <row r="7013" spans="12:15" x14ac:dyDescent="0.25">
      <c r="L7013">
        <f t="shared" si="123"/>
        <v>7012</v>
      </c>
      <c r="M7013">
        <v>6.7807460118274321E-3</v>
      </c>
      <c r="N7013">
        <v>8.2778461398902436E-3</v>
      </c>
      <c r="O7013">
        <v>6.2577857238466095E-3</v>
      </c>
    </row>
    <row r="7014" spans="12:15" x14ac:dyDescent="0.25">
      <c r="L7014">
        <f t="shared" si="123"/>
        <v>7013</v>
      </c>
      <c r="M7014">
        <v>6.7841873465113167E-3</v>
      </c>
      <c r="N7014">
        <v>8.2778461398902436E-3</v>
      </c>
      <c r="O7014">
        <v>6.2588216337644553E-3</v>
      </c>
    </row>
    <row r="7015" spans="12:15" x14ac:dyDescent="0.25">
      <c r="L7015">
        <f t="shared" si="123"/>
        <v>7014</v>
      </c>
      <c r="M7015">
        <v>6.7956933742152614E-3</v>
      </c>
      <c r="N7015">
        <v>8.2819035606007674E-3</v>
      </c>
      <c r="O7015">
        <v>6.2588216337644553E-3</v>
      </c>
    </row>
    <row r="7016" spans="12:15" x14ac:dyDescent="0.25">
      <c r="L7016">
        <f t="shared" si="123"/>
        <v>7015</v>
      </c>
      <c r="M7016">
        <v>6.7979975722209929E-3</v>
      </c>
      <c r="N7016">
        <v>8.2913305891452183E-3</v>
      </c>
      <c r="O7016">
        <v>6.2670690704180743E-3</v>
      </c>
    </row>
    <row r="7017" spans="12:15" x14ac:dyDescent="0.25">
      <c r="L7017">
        <f t="shared" si="123"/>
        <v>7016</v>
      </c>
      <c r="M7017">
        <v>6.8048952039134747E-3</v>
      </c>
      <c r="N7017">
        <v>8.2926773075087112E-3</v>
      </c>
      <c r="O7017">
        <v>6.2784375177216134E-3</v>
      </c>
    </row>
    <row r="7018" spans="12:15" x14ac:dyDescent="0.25">
      <c r="L7018">
        <f t="shared" si="123"/>
        <v>7017</v>
      </c>
      <c r="M7018">
        <v>6.8106556989278033E-3</v>
      </c>
      <c r="N7018">
        <v>8.2940240258722042E-3</v>
      </c>
      <c r="O7018">
        <v>6.2794601467430766E-3</v>
      </c>
    </row>
    <row r="7019" spans="12:15" x14ac:dyDescent="0.25">
      <c r="L7019">
        <f t="shared" si="123"/>
        <v>7018</v>
      </c>
      <c r="M7019">
        <v>6.811807797930669E-3</v>
      </c>
      <c r="N7019">
        <v>8.2940240258722042E-3</v>
      </c>
      <c r="O7019">
        <v>6.2897926841287699E-3</v>
      </c>
    </row>
    <row r="7020" spans="12:15" x14ac:dyDescent="0.25">
      <c r="L7020">
        <f t="shared" si="123"/>
        <v>7019</v>
      </c>
      <c r="M7020">
        <v>6.811807797930669E-3</v>
      </c>
      <c r="N7020">
        <v>8.3007576176896691E-3</v>
      </c>
      <c r="O7020">
        <v>6.3021837604537723E-3</v>
      </c>
    </row>
    <row r="7021" spans="12:15" x14ac:dyDescent="0.25">
      <c r="L7021">
        <f t="shared" si="123"/>
        <v>7020</v>
      </c>
      <c r="M7021">
        <v>6.811807797930669E-3</v>
      </c>
      <c r="N7021">
        <v>8.3007576176896691E-3</v>
      </c>
      <c r="O7021">
        <v>6.3176958474286948E-3</v>
      </c>
    </row>
    <row r="7022" spans="12:15" x14ac:dyDescent="0.25">
      <c r="L7022">
        <f t="shared" si="123"/>
        <v>7021</v>
      </c>
      <c r="M7022">
        <v>6.8129449346088222E-3</v>
      </c>
      <c r="N7022">
        <v>8.3034683200366999E-3</v>
      </c>
      <c r="O7022">
        <v>6.3176958474286948E-3</v>
      </c>
    </row>
    <row r="7023" spans="12:15" x14ac:dyDescent="0.25">
      <c r="L7023">
        <f t="shared" si="123"/>
        <v>7022</v>
      </c>
      <c r="M7023">
        <v>6.8164161939421319E-3</v>
      </c>
      <c r="N7023">
        <v>8.3088724591107166E-3</v>
      </c>
      <c r="O7023">
        <v>6.3197676672643865E-3</v>
      </c>
    </row>
    <row r="7024" spans="12:15" x14ac:dyDescent="0.25">
      <c r="L7024">
        <f t="shared" si="123"/>
        <v>7023</v>
      </c>
      <c r="M7024">
        <v>6.8164161939421319E-3</v>
      </c>
      <c r="N7024">
        <v>8.3102191774742096E-3</v>
      </c>
      <c r="O7024">
        <v>6.32391130693577E-3</v>
      </c>
    </row>
    <row r="7025" spans="12:15" x14ac:dyDescent="0.25">
      <c r="L7025">
        <f t="shared" si="123"/>
        <v>7024</v>
      </c>
      <c r="M7025">
        <v>6.8187203919478634E-3</v>
      </c>
      <c r="N7025">
        <v>8.3196634716387052E-3</v>
      </c>
      <c r="O7025">
        <v>6.3249472168536158E-3</v>
      </c>
    </row>
    <row r="7026" spans="12:15" x14ac:dyDescent="0.25">
      <c r="L7026">
        <f t="shared" si="123"/>
        <v>7025</v>
      </c>
      <c r="M7026">
        <v>6.8244659246374795E-3</v>
      </c>
      <c r="N7026">
        <v>8.3250676107127219E-3</v>
      </c>
      <c r="O7026">
        <v>6.3270190366893075E-3</v>
      </c>
    </row>
    <row r="7027" spans="12:15" x14ac:dyDescent="0.25">
      <c r="L7027">
        <f t="shared" si="123"/>
        <v>7026</v>
      </c>
      <c r="M7027">
        <v>6.8256329859650577E-3</v>
      </c>
      <c r="N7027">
        <v>8.3331651865137246E-3</v>
      </c>
      <c r="O7027">
        <v>6.3270190366893075E-3</v>
      </c>
    </row>
    <row r="7028" spans="12:15" x14ac:dyDescent="0.25">
      <c r="L7028">
        <f t="shared" si="123"/>
        <v>7027</v>
      </c>
      <c r="M7028">
        <v>6.8290743206489424E-3</v>
      </c>
      <c r="N7028">
        <v>8.3345119048772176E-3</v>
      </c>
      <c r="O7028">
        <v>6.3270190366893075E-3</v>
      </c>
    </row>
    <row r="7029" spans="12:15" x14ac:dyDescent="0.25">
      <c r="L7029">
        <f t="shared" si="123"/>
        <v>7028</v>
      </c>
      <c r="M7029">
        <v>6.8290743206489424E-3</v>
      </c>
      <c r="N7029">
        <v>8.3426094806782203E-3</v>
      </c>
      <c r="O7029">
        <v>6.3280549466071534E-3</v>
      </c>
    </row>
    <row r="7030" spans="12:15" x14ac:dyDescent="0.25">
      <c r="L7030">
        <f t="shared" si="123"/>
        <v>7029</v>
      </c>
      <c r="M7030">
        <v>6.8394432116747339E-3</v>
      </c>
      <c r="N7030">
        <v>8.343973464661758E-3</v>
      </c>
      <c r="O7030">
        <v>6.3280549466071534E-3</v>
      </c>
    </row>
    <row r="7031" spans="12:15" x14ac:dyDescent="0.25">
      <c r="L7031">
        <f t="shared" si="123"/>
        <v>7030</v>
      </c>
      <c r="M7031">
        <v>6.8463707680166408E-3</v>
      </c>
      <c r="N7031">
        <v>8.3534177588262537E-3</v>
      </c>
      <c r="O7031">
        <v>6.3290908565249993E-3</v>
      </c>
    </row>
    <row r="7032" spans="12:15" x14ac:dyDescent="0.25">
      <c r="L7032">
        <f t="shared" si="123"/>
        <v>7031</v>
      </c>
      <c r="M7032">
        <v>6.847507904694794E-3</v>
      </c>
      <c r="N7032">
        <v>8.3547817428097915E-3</v>
      </c>
      <c r="O7032">
        <v>6.3311493954643083E-3</v>
      </c>
    </row>
    <row r="7033" spans="12:15" x14ac:dyDescent="0.25">
      <c r="L7033">
        <f t="shared" si="123"/>
        <v>7032</v>
      </c>
      <c r="M7033">
        <v>6.8521163007062569E-3</v>
      </c>
      <c r="N7033">
        <v>8.3628793186107941E-3</v>
      </c>
      <c r="O7033">
        <v>6.3321853053821542E-3</v>
      </c>
    </row>
    <row r="7034" spans="12:15" x14ac:dyDescent="0.25">
      <c r="L7034">
        <f t="shared" si="123"/>
        <v>7033</v>
      </c>
      <c r="M7034">
        <v>6.8601959560510295E-3</v>
      </c>
      <c r="N7034">
        <v>8.3628793186107941E-3</v>
      </c>
      <c r="O7034">
        <v>6.3321853053821542E-3</v>
      </c>
    </row>
    <row r="7035" spans="12:15" x14ac:dyDescent="0.25">
      <c r="L7035">
        <f t="shared" si="123"/>
        <v>7034</v>
      </c>
      <c r="M7035">
        <v>6.8648043520624924E-3</v>
      </c>
      <c r="N7035">
        <v>8.3656072865778697E-3</v>
      </c>
      <c r="O7035">
        <v>6.3363289450535376E-3</v>
      </c>
    </row>
    <row r="7036" spans="12:15" x14ac:dyDescent="0.25">
      <c r="L7036">
        <f t="shared" si="123"/>
        <v>7035</v>
      </c>
      <c r="M7036">
        <v>6.8671085500682238E-3</v>
      </c>
      <c r="N7036">
        <v>8.3696474416683486E-3</v>
      </c>
      <c r="O7036">
        <v>6.3373648549713835E-3</v>
      </c>
    </row>
    <row r="7037" spans="12:15" x14ac:dyDescent="0.25">
      <c r="L7037">
        <f t="shared" si="123"/>
        <v>7036</v>
      </c>
      <c r="M7037">
        <v>6.8751882054129965E-3</v>
      </c>
      <c r="N7037">
        <v>8.3764155647259031E-3</v>
      </c>
      <c r="O7037">
        <v>6.3394233939106925E-3</v>
      </c>
    </row>
    <row r="7038" spans="12:15" x14ac:dyDescent="0.25">
      <c r="L7038">
        <f t="shared" si="123"/>
        <v>7037</v>
      </c>
      <c r="M7038">
        <v>6.8786594647463062E-3</v>
      </c>
      <c r="N7038">
        <v>8.3791090014528891E-3</v>
      </c>
      <c r="O7038">
        <v>6.343567033582076E-3</v>
      </c>
    </row>
    <row r="7039" spans="12:15" x14ac:dyDescent="0.25">
      <c r="L7039">
        <f t="shared" si="123"/>
        <v>7038</v>
      </c>
      <c r="M7039">
        <v>6.8798115637491719E-3</v>
      </c>
      <c r="N7039">
        <v>8.3791090014528891E-3</v>
      </c>
      <c r="O7039">
        <v>6.3528902228426887E-3</v>
      </c>
    </row>
    <row r="7040" spans="12:15" x14ac:dyDescent="0.25">
      <c r="L7040">
        <f t="shared" si="123"/>
        <v>7039</v>
      </c>
      <c r="M7040">
        <v>6.8844349220853474E-3</v>
      </c>
      <c r="N7040">
        <v>8.3845304061469506E-3</v>
      </c>
      <c r="O7040">
        <v>6.3570338625140721E-3</v>
      </c>
    </row>
    <row r="7041" spans="12:15" x14ac:dyDescent="0.25">
      <c r="L7041">
        <f t="shared" si="123"/>
        <v>7040</v>
      </c>
      <c r="M7041">
        <v>6.8902103794243885E-3</v>
      </c>
      <c r="N7041">
        <v>8.3872411084939813E-3</v>
      </c>
      <c r="O7041">
        <v>6.3632626029175299E-3</v>
      </c>
    </row>
    <row r="7042" spans="12:15" x14ac:dyDescent="0.25">
      <c r="L7042">
        <f t="shared" si="123"/>
        <v>7041</v>
      </c>
      <c r="M7042">
        <v>6.8982900347691611E-3</v>
      </c>
      <c r="N7042">
        <v>8.389951810841012E-3</v>
      </c>
      <c r="O7042">
        <v>6.3715631631566794E-3</v>
      </c>
    </row>
    <row r="7043" spans="12:15" x14ac:dyDescent="0.25">
      <c r="L7043">
        <f t="shared" si="123"/>
        <v>7042</v>
      </c>
      <c r="M7043">
        <v>6.9063696901139338E-3</v>
      </c>
      <c r="N7043">
        <v>8.393991965931491E-3</v>
      </c>
      <c r="O7043">
        <v>6.3767427127459086E-3</v>
      </c>
    </row>
    <row r="7044" spans="12:15" x14ac:dyDescent="0.25">
      <c r="L7044">
        <f t="shared" ref="L7044:L7107" si="124">L7043+1</f>
        <v>7043</v>
      </c>
      <c r="M7044">
        <v>6.9063696901139338E-3</v>
      </c>
      <c r="N7044">
        <v>8.404834775319614E-3</v>
      </c>
      <c r="O7044">
        <v>6.3777786226637545E-3</v>
      </c>
    </row>
    <row r="7045" spans="12:15" x14ac:dyDescent="0.25">
      <c r="L7045">
        <f t="shared" si="124"/>
        <v>7044</v>
      </c>
      <c r="M7045">
        <v>6.9133122087805532E-3</v>
      </c>
      <c r="N7045">
        <v>8.406181493683107E-3</v>
      </c>
      <c r="O7045">
        <v>6.386079182902904E-3</v>
      </c>
    </row>
    <row r="7046" spans="12:15" x14ac:dyDescent="0.25">
      <c r="L7046">
        <f t="shared" si="124"/>
        <v>7045</v>
      </c>
      <c r="M7046">
        <v>6.9329577411281207E-3</v>
      </c>
      <c r="N7046">
        <v>8.406181493683107E-3</v>
      </c>
      <c r="O7046">
        <v>6.3902361034706701E-3</v>
      </c>
    </row>
    <row r="7047" spans="12:15" x14ac:dyDescent="0.25">
      <c r="L7047">
        <f t="shared" si="124"/>
        <v>7046</v>
      </c>
      <c r="M7047">
        <v>6.9341098401309864E-3</v>
      </c>
      <c r="N7047">
        <v>8.4116028983771685E-3</v>
      </c>
      <c r="O7047">
        <v>6.3985233828134369E-3</v>
      </c>
    </row>
    <row r="7048" spans="12:15" x14ac:dyDescent="0.25">
      <c r="L7048">
        <f t="shared" si="124"/>
        <v>7047</v>
      </c>
      <c r="M7048">
        <v>6.9341098401309864E-3</v>
      </c>
      <c r="N7048">
        <v>8.4224457077652914E-3</v>
      </c>
      <c r="O7048">
        <v>6.4006084835455113E-3</v>
      </c>
    </row>
    <row r="7049" spans="12:15" x14ac:dyDescent="0.25">
      <c r="L7049">
        <f t="shared" si="124"/>
        <v>7048</v>
      </c>
      <c r="M7049">
        <v>6.9352769014585655E-3</v>
      </c>
      <c r="N7049">
        <v>8.4278671124593529E-3</v>
      </c>
      <c r="O7049">
        <v>6.4047654041132773E-3</v>
      </c>
    </row>
    <row r="7050" spans="12:15" x14ac:dyDescent="0.25">
      <c r="L7050">
        <f t="shared" si="124"/>
        <v>7049</v>
      </c>
      <c r="M7050">
        <v>6.939900259794741E-3</v>
      </c>
      <c r="N7050">
        <v>8.4292138308228459E-3</v>
      </c>
      <c r="O7050">
        <v>6.406837223948969E-3</v>
      </c>
    </row>
    <row r="7051" spans="12:15" x14ac:dyDescent="0.25">
      <c r="L7051">
        <f t="shared" si="124"/>
        <v>7050</v>
      </c>
      <c r="M7051">
        <v>6.9468427784613604E-3</v>
      </c>
      <c r="N7051">
        <v>8.4292138308228459E-3</v>
      </c>
      <c r="O7051">
        <v>6.406837223948969E-3</v>
      </c>
    </row>
    <row r="7052" spans="12:15" x14ac:dyDescent="0.25">
      <c r="L7052">
        <f t="shared" si="124"/>
        <v>7051</v>
      </c>
      <c r="M7052">
        <v>6.9479948774642262E-3</v>
      </c>
      <c r="N7052">
        <v>8.4305605491863389E-3</v>
      </c>
      <c r="O7052">
        <v>6.4109941445167351E-3</v>
      </c>
    </row>
    <row r="7053" spans="12:15" x14ac:dyDescent="0.25">
      <c r="L7053">
        <f t="shared" si="124"/>
        <v>7052</v>
      </c>
      <c r="M7053">
        <v>6.9503140377946701E-3</v>
      </c>
      <c r="N7053">
        <v>8.4319417987899214E-3</v>
      </c>
      <c r="O7053">
        <v>6.4109941445167351E-3</v>
      </c>
    </row>
    <row r="7054" spans="12:15" x14ac:dyDescent="0.25">
      <c r="L7054">
        <f t="shared" si="124"/>
        <v>7053</v>
      </c>
      <c r="M7054">
        <v>6.9561044574584239E-3</v>
      </c>
      <c r="N7054">
        <v>8.4387099218474759E-3</v>
      </c>
      <c r="O7054">
        <v>6.416186975002347E-3</v>
      </c>
    </row>
    <row r="7055" spans="12:15" x14ac:dyDescent="0.25">
      <c r="L7055">
        <f t="shared" si="124"/>
        <v>7054</v>
      </c>
      <c r="M7055">
        <v>6.9572715187860021E-3</v>
      </c>
      <c r="N7055">
        <v>8.4400566402109689E-3</v>
      </c>
      <c r="O7055">
        <v>6.4172228849201929E-3</v>
      </c>
    </row>
    <row r="7056" spans="12:15" x14ac:dyDescent="0.25">
      <c r="L7056">
        <f t="shared" si="124"/>
        <v>7055</v>
      </c>
      <c r="M7056">
        <v>6.9584086554641553E-3</v>
      </c>
      <c r="N7056">
        <v>8.4603955406237219E-3</v>
      </c>
      <c r="O7056">
        <v>6.4224289963021874E-3</v>
      </c>
    </row>
    <row r="7057" spans="12:15" x14ac:dyDescent="0.25">
      <c r="L7057">
        <f t="shared" si="124"/>
        <v>7056</v>
      </c>
      <c r="M7057">
        <v>6.9642140374526216E-3</v>
      </c>
      <c r="N7057">
        <v>8.4603955406237219E-3</v>
      </c>
      <c r="O7057">
        <v>6.4359489488197141E-3</v>
      </c>
    </row>
    <row r="7058" spans="12:15" x14ac:dyDescent="0.25">
      <c r="L7058">
        <f t="shared" si="124"/>
        <v>7057</v>
      </c>
      <c r="M7058">
        <v>6.975794876780129E-3</v>
      </c>
      <c r="N7058">
        <v>8.4603955406237219E-3</v>
      </c>
      <c r="O7058">
        <v>6.4359489488197141E-3</v>
      </c>
    </row>
    <row r="7059" spans="12:15" x14ac:dyDescent="0.25">
      <c r="L7059">
        <f t="shared" si="124"/>
        <v>7058</v>
      </c>
      <c r="M7059">
        <v>6.975794876780129E-3</v>
      </c>
      <c r="N7059">
        <v>8.4726195996154274E-3</v>
      </c>
      <c r="O7059">
        <v>6.4432268800374004E-3</v>
      </c>
    </row>
    <row r="7060" spans="12:15" x14ac:dyDescent="0.25">
      <c r="L7060">
        <f t="shared" si="124"/>
        <v>7059</v>
      </c>
      <c r="M7060">
        <v>6.9769619381077072E-3</v>
      </c>
      <c r="N7060">
        <v>8.484843658607133E-3</v>
      </c>
      <c r="O7060">
        <v>6.452589911987161E-3</v>
      </c>
    </row>
    <row r="7061" spans="12:15" x14ac:dyDescent="0.25">
      <c r="L7061">
        <f t="shared" si="124"/>
        <v>7060</v>
      </c>
      <c r="M7061">
        <v>6.9792661361134387E-3</v>
      </c>
      <c r="N7061">
        <v>8.4916290472847322E-3</v>
      </c>
      <c r="O7061">
        <v>6.4557109226370812E-3</v>
      </c>
    </row>
    <row r="7062" spans="12:15" x14ac:dyDescent="0.25">
      <c r="L7062">
        <f t="shared" si="124"/>
        <v>7061</v>
      </c>
      <c r="M7062">
        <v>6.9885427774352147E-3</v>
      </c>
      <c r="N7062">
        <v>8.4916290472847322E-3</v>
      </c>
      <c r="O7062">
        <v>6.4619529439369217E-3</v>
      </c>
    </row>
    <row r="7063" spans="12:15" x14ac:dyDescent="0.25">
      <c r="L7063">
        <f t="shared" si="124"/>
        <v>7062</v>
      </c>
      <c r="M7063">
        <v>6.9908619377656587E-3</v>
      </c>
      <c r="N7063">
        <v>8.4916290472847322E-3</v>
      </c>
      <c r="O7063">
        <v>6.4630021347511502E-3</v>
      </c>
    </row>
    <row r="7064" spans="12:15" x14ac:dyDescent="0.25">
      <c r="L7064">
        <f t="shared" si="124"/>
        <v>7063</v>
      </c>
      <c r="M7064">
        <v>7.0024577394178786E-3</v>
      </c>
      <c r="N7064">
        <v>8.4916290472847322E-3</v>
      </c>
      <c r="O7064">
        <v>6.4650872354832245E-3</v>
      </c>
    </row>
    <row r="7065" spans="12:15" x14ac:dyDescent="0.25">
      <c r="L7065">
        <f t="shared" si="124"/>
        <v>7064</v>
      </c>
      <c r="M7065">
        <v>7.0036248007454569E-3</v>
      </c>
      <c r="N7065">
        <v>8.4970677175988385E-3</v>
      </c>
      <c r="O7065">
        <v>6.4692574369473732E-3</v>
      </c>
    </row>
    <row r="7066" spans="12:15" x14ac:dyDescent="0.25">
      <c r="L7066">
        <f t="shared" si="124"/>
        <v>7065</v>
      </c>
      <c r="M7066">
        <v>7.0094152204092106E-3</v>
      </c>
      <c r="N7066">
        <v>8.507945058227051E-3</v>
      </c>
      <c r="O7066">
        <v>6.4754994582472136E-3</v>
      </c>
    </row>
    <row r="7067" spans="12:15" x14ac:dyDescent="0.25">
      <c r="L7067">
        <f t="shared" si="124"/>
        <v>7066</v>
      </c>
      <c r="M7067">
        <v>7.0105673194120763E-3</v>
      </c>
      <c r="N7067">
        <v>8.5228970851858321E-3</v>
      </c>
      <c r="O7067">
        <v>6.4775978398756706E-3</v>
      </c>
    </row>
    <row r="7068" spans="12:15" x14ac:dyDescent="0.25">
      <c r="L7068">
        <f t="shared" si="124"/>
        <v>7067</v>
      </c>
      <c r="M7068">
        <v>7.0117343807396546E-3</v>
      </c>
      <c r="N7068">
        <v>8.5269717715164006E-3</v>
      </c>
      <c r="O7068">
        <v>6.4775978398756706E-3</v>
      </c>
    </row>
    <row r="7069" spans="12:15" x14ac:dyDescent="0.25">
      <c r="L7069">
        <f t="shared" si="124"/>
        <v>7068</v>
      </c>
      <c r="M7069">
        <v>7.0117343807396546E-3</v>
      </c>
      <c r="N7069">
        <v>8.5269717715164006E-3</v>
      </c>
      <c r="O7069">
        <v>6.4786337497935165E-3</v>
      </c>
    </row>
    <row r="7070" spans="12:15" x14ac:dyDescent="0.25">
      <c r="L7070">
        <f t="shared" si="124"/>
        <v>7069</v>
      </c>
      <c r="M7070">
        <v>7.0163727014005426E-3</v>
      </c>
      <c r="N7070">
        <v>8.5337744258140447E-3</v>
      </c>
      <c r="O7070">
        <v>6.4786337497935165E-3</v>
      </c>
    </row>
    <row r="7071" spans="12:15" x14ac:dyDescent="0.25">
      <c r="L7071">
        <f t="shared" si="124"/>
        <v>7070</v>
      </c>
      <c r="M7071">
        <v>7.0175397627281208E-3</v>
      </c>
      <c r="N7071">
        <v>8.5365023937811202E-3</v>
      </c>
      <c r="O7071">
        <v>6.4796696597113623E-3</v>
      </c>
    </row>
    <row r="7072" spans="12:15" x14ac:dyDescent="0.25">
      <c r="L7072">
        <f t="shared" si="124"/>
        <v>7071</v>
      </c>
      <c r="M7072">
        <v>7.0198589230585648E-3</v>
      </c>
      <c r="N7072">
        <v>8.5378491121446132E-3</v>
      </c>
      <c r="O7072">
        <v>6.4807188505255908E-3</v>
      </c>
    </row>
    <row r="7073" spans="12:15" x14ac:dyDescent="0.25">
      <c r="L7073">
        <f t="shared" si="124"/>
        <v>7072</v>
      </c>
      <c r="M7073">
        <v>7.0210110220614306E-3</v>
      </c>
      <c r="N7073">
        <v>8.5473797344093327E-3</v>
      </c>
      <c r="O7073">
        <v>6.4817680413398193E-3</v>
      </c>
    </row>
    <row r="7074" spans="12:15" x14ac:dyDescent="0.25">
      <c r="L7074">
        <f t="shared" si="124"/>
        <v>7073</v>
      </c>
      <c r="M7074">
        <v>7.0221780833890088E-3</v>
      </c>
      <c r="N7074">
        <v>8.5528356703434838E-3</v>
      </c>
      <c r="O7074">
        <v>6.483839861175511E-3</v>
      </c>
    </row>
    <row r="7075" spans="12:15" x14ac:dyDescent="0.25">
      <c r="L7075">
        <f t="shared" si="124"/>
        <v>7074</v>
      </c>
      <c r="M7075">
        <v>7.0233451447165871E-3</v>
      </c>
      <c r="N7075">
        <v>8.5569103566740523E-3</v>
      </c>
      <c r="O7075">
        <v>6.4890459725575056E-3</v>
      </c>
    </row>
    <row r="7076" spans="12:15" x14ac:dyDescent="0.25">
      <c r="L7076">
        <f t="shared" si="124"/>
        <v>7075</v>
      </c>
      <c r="M7076">
        <v>7.0303175880326316E-3</v>
      </c>
      <c r="N7076">
        <v>8.5569103566740523E-3</v>
      </c>
      <c r="O7076">
        <v>6.4911443541859626E-3</v>
      </c>
    </row>
    <row r="7077" spans="12:15" x14ac:dyDescent="0.25">
      <c r="L7077">
        <f t="shared" si="124"/>
        <v>7076</v>
      </c>
      <c r="M7077">
        <v>7.0314696870354973E-3</v>
      </c>
      <c r="N7077">
        <v>8.5569103566740523E-3</v>
      </c>
      <c r="O7077">
        <v>6.4953145556501113E-3</v>
      </c>
    </row>
    <row r="7078" spans="12:15" x14ac:dyDescent="0.25">
      <c r="L7078">
        <f t="shared" si="124"/>
        <v>7077</v>
      </c>
      <c r="M7078">
        <v>7.0337888473659413E-3</v>
      </c>
      <c r="N7078">
        <v>8.5664409789387719E-3</v>
      </c>
      <c r="O7078">
        <v>6.4953145556501113E-3</v>
      </c>
    </row>
    <row r="7079" spans="12:15" x14ac:dyDescent="0.25">
      <c r="L7079">
        <f t="shared" si="124"/>
        <v>7078</v>
      </c>
      <c r="M7079">
        <v>7.0407612906819858E-3</v>
      </c>
      <c r="N7079">
        <v>8.5691689469058474E-3</v>
      </c>
      <c r="O7079">
        <v>6.49948475711426E-3</v>
      </c>
    </row>
    <row r="7080" spans="12:15" x14ac:dyDescent="0.25">
      <c r="L7080">
        <f t="shared" si="124"/>
        <v>7079</v>
      </c>
      <c r="M7080">
        <v>7.0430954133371424E-3</v>
      </c>
      <c r="N7080">
        <v>8.5896114410388691E-3</v>
      </c>
      <c r="O7080">
        <v>6.5047041493926372E-3</v>
      </c>
    </row>
    <row r="7081" spans="12:15" x14ac:dyDescent="0.25">
      <c r="L7081">
        <f t="shared" si="124"/>
        <v>7080</v>
      </c>
      <c r="M7081">
        <v>7.0442475123400081E-3</v>
      </c>
      <c r="N7081">
        <v>8.5991420633035887E-3</v>
      </c>
      <c r="O7081">
        <v>6.5140937431351631E-3</v>
      </c>
    </row>
    <row r="7082" spans="12:15" x14ac:dyDescent="0.25">
      <c r="L7082">
        <f t="shared" si="124"/>
        <v>7081</v>
      </c>
      <c r="M7082">
        <v>7.0477337339980304E-3</v>
      </c>
      <c r="N7082">
        <v>8.6032512808742467E-3</v>
      </c>
      <c r="O7082">
        <v>6.5140937431351631E-3</v>
      </c>
    </row>
    <row r="7083" spans="12:15" x14ac:dyDescent="0.25">
      <c r="L7083">
        <f t="shared" si="124"/>
        <v>7082</v>
      </c>
      <c r="M7083">
        <v>7.0477337339980304E-3</v>
      </c>
      <c r="N7083">
        <v>8.6114351847754733E-3</v>
      </c>
      <c r="O7083">
        <v>6.5172280346814659E-3</v>
      </c>
    </row>
    <row r="7084" spans="12:15" x14ac:dyDescent="0.25">
      <c r="L7084">
        <f t="shared" si="124"/>
        <v>7083</v>
      </c>
      <c r="M7084">
        <v>7.0489007953256086E-3</v>
      </c>
      <c r="N7084">
        <v>8.6237110406273132E-3</v>
      </c>
      <c r="O7084">
        <v>6.5172280346814659E-3</v>
      </c>
    </row>
    <row r="7085" spans="12:15" x14ac:dyDescent="0.25">
      <c r="L7085">
        <f t="shared" si="124"/>
        <v>7084</v>
      </c>
      <c r="M7085">
        <v>7.0535391159864966E-3</v>
      </c>
      <c r="N7085">
        <v>8.6373681460827356E-3</v>
      </c>
      <c r="O7085">
        <v>6.5266309093203745E-3</v>
      </c>
    </row>
    <row r="7086" spans="12:15" x14ac:dyDescent="0.25">
      <c r="L7086">
        <f t="shared" si="124"/>
        <v>7085</v>
      </c>
      <c r="M7086">
        <v>7.0593444979749629E-3</v>
      </c>
      <c r="N7086">
        <v>8.6400961140498111E-3</v>
      </c>
      <c r="O7086">
        <v>6.5266309093203745E-3</v>
      </c>
    </row>
    <row r="7087" spans="12:15" x14ac:dyDescent="0.25">
      <c r="L7087">
        <f t="shared" si="124"/>
        <v>7086</v>
      </c>
      <c r="M7087">
        <v>7.0616786206301194E-3</v>
      </c>
      <c r="N7087">
        <v>8.6428240820168867E-3</v>
      </c>
      <c r="O7087">
        <v>6.5276668192382203E-3</v>
      </c>
    </row>
    <row r="7088" spans="12:15" x14ac:dyDescent="0.25">
      <c r="L7088">
        <f t="shared" si="124"/>
        <v>7087</v>
      </c>
      <c r="M7088">
        <v>7.0663319036157199E-3</v>
      </c>
      <c r="N7088">
        <v>8.6455520499839622E-3</v>
      </c>
      <c r="O7088">
        <v>6.5318503015987517E-3</v>
      </c>
    </row>
    <row r="7089" spans="12:15" x14ac:dyDescent="0.25">
      <c r="L7089">
        <f t="shared" si="124"/>
        <v>7088</v>
      </c>
      <c r="M7089">
        <v>7.0744714082593427E-3</v>
      </c>
      <c r="N7089">
        <v>8.6469332995875448E-3</v>
      </c>
      <c r="O7089">
        <v>6.5318503015987517E-3</v>
      </c>
    </row>
    <row r="7090" spans="12:15" x14ac:dyDescent="0.25">
      <c r="L7090">
        <f t="shared" si="124"/>
        <v>7089</v>
      </c>
      <c r="M7090">
        <v>7.0802917525725215E-3</v>
      </c>
      <c r="N7090">
        <v>8.6496612675546203E-3</v>
      </c>
      <c r="O7090">
        <v>6.5328994924129802E-3</v>
      </c>
    </row>
    <row r="7091" spans="12:15" x14ac:dyDescent="0.25">
      <c r="L7091">
        <f t="shared" si="124"/>
        <v>7090</v>
      </c>
      <c r="M7091">
        <v>7.084945035558122E-3</v>
      </c>
      <c r="N7091">
        <v>8.6783739936890925E-3</v>
      </c>
      <c r="O7091">
        <v>6.5412664571340429E-3</v>
      </c>
    </row>
    <row r="7092" spans="12:15" x14ac:dyDescent="0.25">
      <c r="L7092">
        <f t="shared" si="124"/>
        <v>7091</v>
      </c>
      <c r="M7092">
        <v>7.087264195888566E-3</v>
      </c>
      <c r="N7092">
        <v>8.6811192272762128E-3</v>
      </c>
      <c r="O7092">
        <v>6.5454366585981916E-3</v>
      </c>
    </row>
    <row r="7093" spans="12:15" x14ac:dyDescent="0.25">
      <c r="L7093">
        <f t="shared" si="124"/>
        <v>7092</v>
      </c>
      <c r="M7093">
        <v>7.087264195888566E-3</v>
      </c>
      <c r="N7093">
        <v>8.6920483647645597E-3</v>
      </c>
      <c r="O7093">
        <v>6.5475350402266486E-3</v>
      </c>
    </row>
    <row r="7094" spans="12:15" x14ac:dyDescent="0.25">
      <c r="L7094">
        <f t="shared" si="124"/>
        <v>7093</v>
      </c>
      <c r="M7094">
        <v>7.0895983185437226E-3</v>
      </c>
      <c r="N7094">
        <v>8.7002667999058758E-3</v>
      </c>
      <c r="O7094">
        <v>6.5485709501444944E-3</v>
      </c>
    </row>
    <row r="7095" spans="12:15" x14ac:dyDescent="0.25">
      <c r="L7095">
        <f t="shared" si="124"/>
        <v>7094</v>
      </c>
      <c r="M7095">
        <v>7.0919324411988791E-3</v>
      </c>
      <c r="N7095">
        <v>8.7016307838894136E-3</v>
      </c>
      <c r="O7095">
        <v>6.5506693317729514E-3</v>
      </c>
    </row>
    <row r="7096" spans="12:15" x14ac:dyDescent="0.25">
      <c r="L7096">
        <f t="shared" si="124"/>
        <v>7095</v>
      </c>
      <c r="M7096">
        <v>7.0977527855120579E-3</v>
      </c>
      <c r="N7096">
        <v>8.7043587518564891E-3</v>
      </c>
      <c r="O7096">
        <v>6.5517052416907973E-3</v>
      </c>
    </row>
    <row r="7097" spans="12:15" x14ac:dyDescent="0.25">
      <c r="L7097">
        <f t="shared" si="124"/>
        <v>7096</v>
      </c>
      <c r="M7097">
        <v>7.0989048845149236E-3</v>
      </c>
      <c r="N7097">
        <v>8.7043587518564891E-3</v>
      </c>
      <c r="O7097">
        <v>6.5517052416907973E-3</v>
      </c>
    </row>
    <row r="7098" spans="12:15" x14ac:dyDescent="0.25">
      <c r="L7098">
        <f t="shared" si="124"/>
        <v>7097</v>
      </c>
      <c r="M7098">
        <v>7.1082413751355497E-3</v>
      </c>
      <c r="N7098">
        <v>8.7084679694271472E-3</v>
      </c>
      <c r="O7098">
        <v>6.5517052416907973E-3</v>
      </c>
    </row>
    <row r="7099" spans="12:15" x14ac:dyDescent="0.25">
      <c r="L7099">
        <f t="shared" si="124"/>
        <v>7098</v>
      </c>
      <c r="M7099">
        <v>7.1128946581211503E-3</v>
      </c>
      <c r="N7099">
        <v>8.7125771869978053E-3</v>
      </c>
      <c r="O7099">
        <v>6.5538036233192543E-3</v>
      </c>
    </row>
    <row r="7100" spans="12:15" x14ac:dyDescent="0.25">
      <c r="L7100">
        <f t="shared" si="124"/>
        <v>7099</v>
      </c>
      <c r="M7100">
        <v>7.1222161864170639E-3</v>
      </c>
      <c r="N7100">
        <v>8.7180676541720459E-3</v>
      </c>
      <c r="O7100">
        <v>6.5621705880403169E-3</v>
      </c>
    </row>
    <row r="7101" spans="12:15" x14ac:dyDescent="0.25">
      <c r="L7101">
        <f t="shared" si="124"/>
        <v>7100</v>
      </c>
      <c r="M7101">
        <v>7.1327047760405557E-3</v>
      </c>
      <c r="N7101">
        <v>8.7194489037756284E-3</v>
      </c>
      <c r="O7101">
        <v>6.5663673512972309E-3</v>
      </c>
    </row>
    <row r="7102" spans="12:15" x14ac:dyDescent="0.25">
      <c r="L7102">
        <f t="shared" si="124"/>
        <v>7101</v>
      </c>
      <c r="M7102">
        <v>7.1350388986957123E-3</v>
      </c>
      <c r="N7102">
        <v>8.7249048397097795E-3</v>
      </c>
      <c r="O7102">
        <v>6.5705375527613796E-3</v>
      </c>
    </row>
    <row r="7103" spans="12:15" x14ac:dyDescent="0.25">
      <c r="L7103">
        <f t="shared" si="124"/>
        <v>7102</v>
      </c>
      <c r="M7103">
        <v>7.1362059600232905E-3</v>
      </c>
      <c r="N7103">
        <v>8.726286089313362E-3</v>
      </c>
      <c r="O7103">
        <v>6.5705375527613796E-3</v>
      </c>
    </row>
    <row r="7104" spans="12:15" x14ac:dyDescent="0.25">
      <c r="L7104">
        <f t="shared" si="124"/>
        <v>7103</v>
      </c>
      <c r="M7104">
        <v>7.1373730213508688E-3</v>
      </c>
      <c r="N7104">
        <v>8.7372497580417985E-3</v>
      </c>
      <c r="O7104">
        <v>6.5757835068325221E-3</v>
      </c>
    </row>
    <row r="7105" spans="12:15" x14ac:dyDescent="0.25">
      <c r="L7105">
        <f t="shared" si="124"/>
        <v>7104</v>
      </c>
      <c r="M7105">
        <v>7.1397071440060253E-3</v>
      </c>
      <c r="N7105">
        <v>8.7372497580417985E-3</v>
      </c>
      <c r="O7105">
        <v>6.5768326976467506E-3</v>
      </c>
    </row>
    <row r="7106" spans="12:15" x14ac:dyDescent="0.25">
      <c r="L7106">
        <f t="shared" si="124"/>
        <v>7105</v>
      </c>
      <c r="M7106">
        <v>7.1420263043364693E-3</v>
      </c>
      <c r="N7106">
        <v>8.7413762412325013E-3</v>
      </c>
      <c r="O7106">
        <v>6.5862621340784244E-3</v>
      </c>
    </row>
    <row r="7107" spans="12:15" x14ac:dyDescent="0.25">
      <c r="L7107">
        <f t="shared" si="124"/>
        <v>7106</v>
      </c>
      <c r="M7107">
        <v>7.1431933656640476E-3</v>
      </c>
      <c r="N7107">
        <v>8.7441042091995769E-3</v>
      </c>
      <c r="O7107">
        <v>6.5914948072531843E-3</v>
      </c>
    </row>
    <row r="7108" spans="12:15" x14ac:dyDescent="0.25">
      <c r="L7108">
        <f t="shared" ref="L7108:L7171" si="125">L7107+1</f>
        <v>7107</v>
      </c>
      <c r="M7108">
        <v>7.153696917612252E-3</v>
      </c>
      <c r="N7108">
        <v>8.7441042091995769E-3</v>
      </c>
      <c r="O7108">
        <v>6.5935931888816413E-3</v>
      </c>
    </row>
    <row r="7109" spans="12:15" x14ac:dyDescent="0.25">
      <c r="L7109">
        <f t="shared" si="125"/>
        <v>7108</v>
      </c>
      <c r="M7109">
        <v>7.1548639789398303E-3</v>
      </c>
      <c r="N7109">
        <v>8.7591943611187162E-3</v>
      </c>
      <c r="O7109">
        <v>6.5977899521385552E-3</v>
      </c>
    </row>
    <row r="7110" spans="12:15" x14ac:dyDescent="0.25">
      <c r="L7110">
        <f t="shared" si="125"/>
        <v>7109</v>
      </c>
      <c r="M7110">
        <v>7.1595322242501433E-3</v>
      </c>
      <c r="N7110">
        <v>8.7633035786893743E-3</v>
      </c>
      <c r="O7110">
        <v>6.6009242436848581E-3</v>
      </c>
    </row>
    <row r="7111" spans="12:15" x14ac:dyDescent="0.25">
      <c r="L7111">
        <f t="shared" si="125"/>
        <v>7110</v>
      </c>
      <c r="M7111">
        <v>7.1606992855777216E-3</v>
      </c>
      <c r="N7111">
        <v>8.7646848282929568E-3</v>
      </c>
      <c r="O7111">
        <v>6.6009242436848581E-3</v>
      </c>
    </row>
    <row r="7112" spans="12:15" x14ac:dyDescent="0.25">
      <c r="L7112">
        <f t="shared" si="125"/>
        <v>7111</v>
      </c>
      <c r="M7112">
        <v>7.1630334082328781E-3</v>
      </c>
      <c r="N7112">
        <v>8.7660660778965394E-3</v>
      </c>
      <c r="O7112">
        <v>6.6061701977560006E-3</v>
      </c>
    </row>
    <row r="7113" spans="12:15" x14ac:dyDescent="0.25">
      <c r="L7113">
        <f t="shared" si="125"/>
        <v>7112</v>
      </c>
      <c r="M7113">
        <v>7.168883677195482E-3</v>
      </c>
      <c r="N7113">
        <v>8.7687940458636149E-3</v>
      </c>
      <c r="O7113">
        <v>6.6061701977560006E-3</v>
      </c>
    </row>
    <row r="7114" spans="12:15" x14ac:dyDescent="0.25">
      <c r="L7114">
        <f t="shared" si="125"/>
        <v>7113</v>
      </c>
      <c r="M7114">
        <v>7.168883677195482E-3</v>
      </c>
      <c r="N7114">
        <v>8.7687940458636149E-3</v>
      </c>
      <c r="O7114">
        <v>6.6061701977560006E-3</v>
      </c>
    </row>
    <row r="7115" spans="12:15" x14ac:dyDescent="0.25">
      <c r="L7115">
        <f t="shared" si="125"/>
        <v>7114</v>
      </c>
      <c r="M7115">
        <v>7.168883677195482E-3</v>
      </c>
      <c r="N7115">
        <v>8.7742845130378555E-3</v>
      </c>
      <c r="O7115">
        <v>6.6072193885702291E-3</v>
      </c>
    </row>
    <row r="7116" spans="12:15" x14ac:dyDescent="0.25">
      <c r="L7116">
        <f t="shared" si="125"/>
        <v>7115</v>
      </c>
      <c r="M7116">
        <v>7.1700507385230603E-3</v>
      </c>
      <c r="N7116">
        <v>8.783901463402799E-3</v>
      </c>
      <c r="O7116">
        <v>6.609317770198686E-3</v>
      </c>
    </row>
    <row r="7117" spans="12:15" x14ac:dyDescent="0.25">
      <c r="L7117">
        <f t="shared" si="125"/>
        <v>7116</v>
      </c>
      <c r="M7117">
        <v>7.1817363141235555E-3</v>
      </c>
      <c r="N7117">
        <v>8.7894091961970844E-3</v>
      </c>
      <c r="O7117">
        <v>6.6103536801165319E-3</v>
      </c>
    </row>
    <row r="7118" spans="12:15" x14ac:dyDescent="0.25">
      <c r="L7118">
        <f t="shared" si="125"/>
        <v>7117</v>
      </c>
      <c r="M7118">
        <v>7.1817363141235555E-3</v>
      </c>
      <c r="N7118">
        <v>8.7990088809419831E-3</v>
      </c>
      <c r="O7118">
        <v>6.619809678340971E-3</v>
      </c>
    </row>
    <row r="7119" spans="12:15" x14ac:dyDescent="0.25">
      <c r="L7119">
        <f t="shared" si="125"/>
        <v>7118</v>
      </c>
      <c r="M7119">
        <v>7.1829033754511338E-3</v>
      </c>
      <c r="N7119">
        <v>8.8196240312754526E-3</v>
      </c>
      <c r="O7119">
        <v>6.6208455882588169E-3</v>
      </c>
    </row>
    <row r="7120" spans="12:15" x14ac:dyDescent="0.25">
      <c r="L7120">
        <f t="shared" si="125"/>
        <v>7119</v>
      </c>
      <c r="M7120">
        <v>7.184070436778712E-3</v>
      </c>
      <c r="N7120">
        <v>8.8237677800862002E-3</v>
      </c>
      <c r="O7120">
        <v>6.6271540140405705E-3</v>
      </c>
    </row>
    <row r="7121" spans="12:15" x14ac:dyDescent="0.25">
      <c r="L7121">
        <f t="shared" si="125"/>
        <v>7120</v>
      </c>
      <c r="M7121">
        <v>7.1852374981062903E-3</v>
      </c>
      <c r="N7121">
        <v>8.8265130136733205E-3</v>
      </c>
      <c r="O7121">
        <v>6.6271540140405705E-3</v>
      </c>
    </row>
    <row r="7122" spans="12:15" x14ac:dyDescent="0.25">
      <c r="L7122">
        <f t="shared" si="125"/>
        <v>7121</v>
      </c>
      <c r="M7122">
        <v>7.1887386820890251E-3</v>
      </c>
      <c r="N7122">
        <v>8.8334019960711885E-3</v>
      </c>
      <c r="O7122">
        <v>6.630301586483256E-3</v>
      </c>
    </row>
    <row r="7123" spans="12:15" x14ac:dyDescent="0.25">
      <c r="L7123">
        <f t="shared" si="125"/>
        <v>7122</v>
      </c>
      <c r="M7123">
        <v>7.1899057434166034E-3</v>
      </c>
      <c r="N7123">
        <v>8.8388924632454291E-3</v>
      </c>
      <c r="O7123">
        <v>6.6313507772974845E-3</v>
      </c>
    </row>
    <row r="7124" spans="12:15" x14ac:dyDescent="0.25">
      <c r="L7124">
        <f t="shared" si="125"/>
        <v>7123</v>
      </c>
      <c r="M7124">
        <v>7.1981050973590763E-3</v>
      </c>
      <c r="N7124">
        <v>8.8444001960397145E-3</v>
      </c>
      <c r="O7124">
        <v>6.6355608214507811E-3</v>
      </c>
    </row>
    <row r="7125" spans="12:15" x14ac:dyDescent="0.25">
      <c r="L7125">
        <f t="shared" si="125"/>
        <v>7124</v>
      </c>
      <c r="M7125">
        <v>7.1992721586866546E-3</v>
      </c>
      <c r="N7125">
        <v>8.8512891784375824E-3</v>
      </c>
      <c r="O7125">
        <v>6.643954347964609E-3</v>
      </c>
    </row>
    <row r="7126" spans="12:15" x14ac:dyDescent="0.25">
      <c r="L7126">
        <f t="shared" si="125"/>
        <v>7125</v>
      </c>
      <c r="M7126">
        <v>7.2027733426693894E-3</v>
      </c>
      <c r="N7126">
        <v>8.8595421448189882E-3</v>
      </c>
      <c r="O7126">
        <v>6.6607679627850302E-3</v>
      </c>
    </row>
    <row r="7127" spans="12:15" x14ac:dyDescent="0.25">
      <c r="L7127">
        <f t="shared" si="125"/>
        <v>7126</v>
      </c>
      <c r="M7127">
        <v>7.2039404039969676E-3</v>
      </c>
      <c r="N7127">
        <v>8.8636858936297358E-3</v>
      </c>
      <c r="O7127">
        <v>6.6618304344956414E-3</v>
      </c>
    </row>
    <row r="7128" spans="12:15" x14ac:dyDescent="0.25">
      <c r="L7128">
        <f t="shared" si="125"/>
        <v>7127</v>
      </c>
      <c r="M7128">
        <v>7.2062745266521242E-3</v>
      </c>
      <c r="N7128">
        <v>8.8678123768204387E-3</v>
      </c>
      <c r="O7128">
        <v>6.6618304344956414E-3</v>
      </c>
    </row>
    <row r="7129" spans="12:15" x14ac:dyDescent="0.25">
      <c r="L7129">
        <f t="shared" si="125"/>
        <v>7128</v>
      </c>
      <c r="M7129">
        <v>7.2074415879797024E-3</v>
      </c>
      <c r="N7129">
        <v>8.8760826088218892E-3</v>
      </c>
      <c r="O7129">
        <v>6.6691880510916235E-3</v>
      </c>
    </row>
    <row r="7130" spans="12:15" x14ac:dyDescent="0.25">
      <c r="L7130">
        <f t="shared" si="125"/>
        <v>7129</v>
      </c>
      <c r="M7130">
        <v>7.2133068192670189E-3</v>
      </c>
      <c r="N7130">
        <v>8.8898605736176251E-3</v>
      </c>
      <c r="O7130">
        <v>6.6702239610094693E-3</v>
      </c>
    </row>
    <row r="7131" spans="12:15" x14ac:dyDescent="0.25">
      <c r="L7131">
        <f t="shared" si="125"/>
        <v>7130</v>
      </c>
      <c r="M7131">
        <v>7.2156409419221754E-3</v>
      </c>
      <c r="N7131">
        <v>8.8912418232212076E-3</v>
      </c>
      <c r="O7131">
        <v>6.6712864327200805E-3</v>
      </c>
    </row>
    <row r="7132" spans="12:15" x14ac:dyDescent="0.25">
      <c r="L7132">
        <f t="shared" si="125"/>
        <v>7131</v>
      </c>
      <c r="M7132">
        <v>7.2203091872324885E-3</v>
      </c>
      <c r="N7132">
        <v>8.8926230728247901E-3</v>
      </c>
      <c r="O7132">
        <v>6.6744472860591486E-3</v>
      </c>
    </row>
    <row r="7133" spans="12:15" x14ac:dyDescent="0.25">
      <c r="L7133">
        <f t="shared" si="125"/>
        <v>7132</v>
      </c>
      <c r="M7133">
        <v>7.2203091872324885E-3</v>
      </c>
      <c r="N7133">
        <v>8.8926230728247901E-3</v>
      </c>
      <c r="O7133">
        <v>6.6744472860591486E-3</v>
      </c>
    </row>
    <row r="7134" spans="12:15" x14ac:dyDescent="0.25">
      <c r="L7134">
        <f t="shared" si="125"/>
        <v>7133</v>
      </c>
      <c r="M7134">
        <v>7.2367078951174344E-3</v>
      </c>
      <c r="N7134">
        <v>8.8981480712391203E-3</v>
      </c>
      <c r="O7134">
        <v>6.6797065210266737E-3</v>
      </c>
    </row>
    <row r="7135" spans="12:15" x14ac:dyDescent="0.25">
      <c r="L7135">
        <f t="shared" si="125"/>
        <v>7134</v>
      </c>
      <c r="M7135">
        <v>7.24139110275246E-3</v>
      </c>
      <c r="N7135">
        <v>8.9091635368276911E-3</v>
      </c>
      <c r="O7135">
        <v>6.6797065210266737E-3</v>
      </c>
    </row>
    <row r="7136" spans="12:15" x14ac:dyDescent="0.25">
      <c r="L7136">
        <f t="shared" si="125"/>
        <v>7135</v>
      </c>
      <c r="M7136">
        <v>7.2425731264047508E-3</v>
      </c>
      <c r="N7136">
        <v>8.9119260360348562E-3</v>
      </c>
      <c r="O7136">
        <v>6.6807557118409022E-3</v>
      </c>
    </row>
    <row r="7137" spans="12:15" x14ac:dyDescent="0.25">
      <c r="L7137">
        <f t="shared" si="125"/>
        <v>7136</v>
      </c>
      <c r="M7137">
        <v>7.2425731264047508E-3</v>
      </c>
      <c r="N7137">
        <v>8.9146885352420213E-3</v>
      </c>
      <c r="O7137">
        <v>6.6849657559941988E-3</v>
      </c>
    </row>
    <row r="7138" spans="12:15" x14ac:dyDescent="0.25">
      <c r="L7138">
        <f t="shared" si="125"/>
        <v>7137</v>
      </c>
      <c r="M7138">
        <v>7.2460743103874856E-3</v>
      </c>
      <c r="N7138">
        <v>8.9160697848456039E-3</v>
      </c>
      <c r="O7138">
        <v>6.6860149468084273E-3</v>
      </c>
    </row>
    <row r="7139" spans="12:15" x14ac:dyDescent="0.25">
      <c r="L7139">
        <f t="shared" si="125"/>
        <v>7138</v>
      </c>
      <c r="M7139">
        <v>7.2531066030023803E-3</v>
      </c>
      <c r="N7139">
        <v>8.9298822808814293E-3</v>
      </c>
      <c r="O7139">
        <v>6.6923366534865636E-3</v>
      </c>
    </row>
    <row r="7140" spans="12:15" x14ac:dyDescent="0.25">
      <c r="L7140">
        <f t="shared" si="125"/>
        <v>7139</v>
      </c>
      <c r="M7140">
        <v>7.2531066030023803E-3</v>
      </c>
      <c r="N7140">
        <v>8.9395510281065071E-3</v>
      </c>
      <c r="O7140">
        <v>6.6954842259292491E-3</v>
      </c>
    </row>
    <row r="7141" spans="12:15" x14ac:dyDescent="0.25">
      <c r="L7141">
        <f t="shared" si="125"/>
        <v>7140</v>
      </c>
      <c r="M7141">
        <v>7.2589718342896967E-3</v>
      </c>
      <c r="N7141">
        <v>8.9450760265208373E-3</v>
      </c>
      <c r="O7141">
        <v>6.6965466976398602E-3</v>
      </c>
    </row>
    <row r="7142" spans="12:15" x14ac:dyDescent="0.25">
      <c r="L7142">
        <f t="shared" si="125"/>
        <v>7141</v>
      </c>
      <c r="M7142">
        <v>7.2613059569448532E-3</v>
      </c>
      <c r="N7142">
        <v>8.9464572761244199E-3</v>
      </c>
      <c r="O7142">
        <v>6.6997075509789283E-3</v>
      </c>
    </row>
    <row r="7143" spans="12:15" x14ac:dyDescent="0.25">
      <c r="L7143">
        <f t="shared" si="125"/>
        <v>7142</v>
      </c>
      <c r="M7143">
        <v>7.2660041269045914E-3</v>
      </c>
      <c r="N7143">
        <v>8.9464572761244199E-3</v>
      </c>
      <c r="O7143">
        <v>6.7007700226895395E-3</v>
      </c>
    </row>
    <row r="7144" spans="12:15" x14ac:dyDescent="0.25">
      <c r="L7144">
        <f t="shared" si="125"/>
        <v>7143</v>
      </c>
      <c r="M7144">
        <v>7.276567528151646E-3</v>
      </c>
      <c r="N7144">
        <v>8.9519822745387501E-3</v>
      </c>
      <c r="O7144">
        <v>6.7123509643352008E-3</v>
      </c>
    </row>
    <row r="7145" spans="12:15" x14ac:dyDescent="0.25">
      <c r="L7145">
        <f t="shared" si="125"/>
        <v>7144</v>
      </c>
      <c r="M7145">
        <v>7.2800687121343808E-3</v>
      </c>
      <c r="N7145">
        <v>8.9575072729530802E-3</v>
      </c>
      <c r="O7145">
        <v>6.7144626268600405E-3</v>
      </c>
    </row>
    <row r="7146" spans="12:15" x14ac:dyDescent="0.25">
      <c r="L7146">
        <f t="shared" si="125"/>
        <v>7145</v>
      </c>
      <c r="M7146">
        <v>7.2953302833411735E-3</v>
      </c>
      <c r="N7146">
        <v>8.9727355498325778E-3</v>
      </c>
      <c r="O7146">
        <v>6.7207843335381767E-3</v>
      </c>
    </row>
    <row r="7147" spans="12:15" x14ac:dyDescent="0.25">
      <c r="L7147">
        <f t="shared" si="125"/>
        <v>7146</v>
      </c>
      <c r="M7147">
        <v>7.3070906705652314E-3</v>
      </c>
      <c r="N7147">
        <v>8.9741167994361604E-3</v>
      </c>
      <c r="O7147">
        <v>6.7271193211126956E-3</v>
      </c>
    </row>
    <row r="7148" spans="12:15" x14ac:dyDescent="0.25">
      <c r="L7148">
        <f t="shared" si="125"/>
        <v>7147</v>
      </c>
      <c r="M7148">
        <v>7.3082577318928097E-3</v>
      </c>
      <c r="N7148">
        <v>8.9768792986433255E-3</v>
      </c>
      <c r="O7148">
        <v>6.7387268245511223E-3</v>
      </c>
    </row>
    <row r="7149" spans="12:15" x14ac:dyDescent="0.25">
      <c r="L7149">
        <f t="shared" si="125"/>
        <v>7148</v>
      </c>
      <c r="M7149">
        <v>7.3129559018525478E-3</v>
      </c>
      <c r="N7149">
        <v>8.9851840618848655E-3</v>
      </c>
      <c r="O7149">
        <v>6.7418876778901904E-3</v>
      </c>
    </row>
    <row r="7150" spans="12:15" x14ac:dyDescent="0.25">
      <c r="L7150">
        <f t="shared" si="125"/>
        <v>7149</v>
      </c>
      <c r="M7150">
        <v>7.3200031567921551E-3</v>
      </c>
      <c r="N7150">
        <v>8.9893450763156579E-3</v>
      </c>
      <c r="O7150">
        <v>6.7418876778901904E-3</v>
      </c>
    </row>
    <row r="7151" spans="12:15" x14ac:dyDescent="0.25">
      <c r="L7151">
        <f t="shared" si="125"/>
        <v>7150</v>
      </c>
      <c r="M7151">
        <v>7.3211851804444459E-3</v>
      </c>
      <c r="N7151">
        <v>9.003192103591573E-3</v>
      </c>
      <c r="O7151">
        <v>6.7450485312292585E-3</v>
      </c>
    </row>
    <row r="7152" spans="12:15" x14ac:dyDescent="0.25">
      <c r="L7152">
        <f t="shared" si="125"/>
        <v>7151</v>
      </c>
      <c r="M7152">
        <v>7.3294144590363439E-3</v>
      </c>
      <c r="N7152">
        <v>9.003192103591573E-3</v>
      </c>
      <c r="O7152">
        <v>6.7503343279895489E-3</v>
      </c>
    </row>
    <row r="7153" spans="12:15" x14ac:dyDescent="0.25">
      <c r="L7153">
        <f t="shared" si="125"/>
        <v>7152</v>
      </c>
      <c r="M7153">
        <v>7.3305815203639222E-3</v>
      </c>
      <c r="N7153">
        <v>9.0087171020059031E-3</v>
      </c>
      <c r="O7153">
        <v>6.75139679970016E-3</v>
      </c>
    </row>
    <row r="7154" spans="12:15" x14ac:dyDescent="0.25">
      <c r="L7154">
        <f t="shared" si="125"/>
        <v>7153</v>
      </c>
      <c r="M7154">
        <v>7.3341126289960821E-3</v>
      </c>
      <c r="N7154">
        <v>9.0100983516094857E-3</v>
      </c>
      <c r="O7154">
        <v>6.753495181328617E-3</v>
      </c>
    </row>
    <row r="7155" spans="12:15" x14ac:dyDescent="0.25">
      <c r="L7155">
        <f t="shared" si="125"/>
        <v>7154</v>
      </c>
      <c r="M7155">
        <v>7.3352796903236603E-3</v>
      </c>
      <c r="N7155">
        <v>9.0100983516094857E-3</v>
      </c>
      <c r="O7155">
        <v>6.7619551123243582E-3</v>
      </c>
    </row>
    <row r="7156" spans="12:15" x14ac:dyDescent="0.25">
      <c r="L7156">
        <f t="shared" si="125"/>
        <v>7155</v>
      </c>
      <c r="M7156">
        <v>7.3470400775477182E-3</v>
      </c>
      <c r="N7156">
        <v>9.0128781164366956E-3</v>
      </c>
      <c r="O7156">
        <v>6.7619551123243582E-3</v>
      </c>
    </row>
    <row r="7157" spans="12:15" x14ac:dyDescent="0.25">
      <c r="L7157">
        <f t="shared" si="125"/>
        <v>7156</v>
      </c>
      <c r="M7157">
        <v>7.3517532098321689E-3</v>
      </c>
      <c r="N7157">
        <v>9.030886158143403E-3</v>
      </c>
      <c r="O7157">
        <v>6.7619551123243582E-3</v>
      </c>
    </row>
    <row r="7158" spans="12:15" x14ac:dyDescent="0.25">
      <c r="L7158">
        <f t="shared" si="125"/>
        <v>7157</v>
      </c>
      <c r="M7158">
        <v>7.3529352334844597E-3</v>
      </c>
      <c r="N7158">
        <v>9.030886158143403E-3</v>
      </c>
      <c r="O7158">
        <v>6.767227628188266E-3</v>
      </c>
    </row>
    <row r="7159" spans="12:15" x14ac:dyDescent="0.25">
      <c r="L7159">
        <f t="shared" si="125"/>
        <v>7158</v>
      </c>
      <c r="M7159">
        <v>7.3670596680130993E-3</v>
      </c>
      <c r="N7159">
        <v>9.030886158143403E-3</v>
      </c>
      <c r="O7159">
        <v>6.7682900998988771E-3</v>
      </c>
    </row>
    <row r="7160" spans="12:15" x14ac:dyDescent="0.25">
      <c r="L7160">
        <f t="shared" si="125"/>
        <v>7159</v>
      </c>
      <c r="M7160">
        <v>7.3682267293406776E-3</v>
      </c>
      <c r="N7160">
        <v>9.0405894366085704E-3</v>
      </c>
      <c r="O7160">
        <v>6.7735758966591675E-3</v>
      </c>
    </row>
    <row r="7161" spans="12:15" x14ac:dyDescent="0.25">
      <c r="L7161">
        <f t="shared" si="125"/>
        <v>7160</v>
      </c>
      <c r="M7161">
        <v>7.3682267293406776E-3</v>
      </c>
      <c r="N7161">
        <v>9.0447677166594076E-3</v>
      </c>
      <c r="O7161">
        <v>6.7746383683697786E-3</v>
      </c>
    </row>
    <row r="7162" spans="12:15" x14ac:dyDescent="0.25">
      <c r="L7162">
        <f t="shared" si="125"/>
        <v>7161</v>
      </c>
      <c r="M7162">
        <v>7.3870792584784803E-3</v>
      </c>
      <c r="N7162">
        <v>9.0475302158665727E-3</v>
      </c>
      <c r="O7162">
        <v>6.7746383683697786E-3</v>
      </c>
    </row>
    <row r="7163" spans="12:15" x14ac:dyDescent="0.25">
      <c r="L7163">
        <f t="shared" si="125"/>
        <v>7162</v>
      </c>
      <c r="M7163">
        <v>7.3882612821307711E-3</v>
      </c>
      <c r="N7163">
        <v>9.0475302158665727E-3</v>
      </c>
      <c r="O7163">
        <v>6.7777992217088467E-3</v>
      </c>
    </row>
    <row r="7164" spans="12:15" x14ac:dyDescent="0.25">
      <c r="L7164">
        <f t="shared" si="125"/>
        <v>7163</v>
      </c>
      <c r="M7164">
        <v>7.4035976649611266E-3</v>
      </c>
      <c r="N7164">
        <v>9.0517084959174099E-3</v>
      </c>
      <c r="O7164">
        <v>6.7809866368406801E-3</v>
      </c>
    </row>
    <row r="7165" spans="12:15" x14ac:dyDescent="0.25">
      <c r="L7165">
        <f t="shared" si="125"/>
        <v>7164</v>
      </c>
      <c r="M7165">
        <v>7.4083107972455773E-3</v>
      </c>
      <c r="N7165">
        <v>9.0600305247789947E-3</v>
      </c>
      <c r="O7165">
        <v>6.7820491085512913E-3</v>
      </c>
    </row>
    <row r="7166" spans="12:15" x14ac:dyDescent="0.25">
      <c r="L7166">
        <f t="shared" si="125"/>
        <v>7165</v>
      </c>
      <c r="M7166">
        <v>7.413023929530028E-3</v>
      </c>
      <c r="N7166">
        <v>9.0627930239861598E-3</v>
      </c>
      <c r="O7166">
        <v>6.7820491085512913E-3</v>
      </c>
    </row>
    <row r="7167" spans="12:15" x14ac:dyDescent="0.25">
      <c r="L7167">
        <f t="shared" si="125"/>
        <v>7166</v>
      </c>
      <c r="M7167">
        <v>7.4142059531823188E-3</v>
      </c>
      <c r="N7167">
        <v>9.0641915392097872E-3</v>
      </c>
      <c r="O7167">
        <v>6.7841474901797483E-3</v>
      </c>
    </row>
    <row r="7168" spans="12:15" x14ac:dyDescent="0.25">
      <c r="L7168">
        <f t="shared" si="125"/>
        <v>7167</v>
      </c>
      <c r="M7168">
        <v>7.4177520241391912E-3</v>
      </c>
      <c r="N7168">
        <v>9.0683525536405796E-3</v>
      </c>
      <c r="O7168">
        <v>6.7852099618903594E-3</v>
      </c>
    </row>
    <row r="7169" spans="12:15" x14ac:dyDescent="0.25">
      <c r="L7169">
        <f t="shared" si="125"/>
        <v>7168</v>
      </c>
      <c r="M7169">
        <v>7.4189190854667695E-3</v>
      </c>
      <c r="N7169">
        <v>9.0683525536405796E-3</v>
      </c>
      <c r="O7169">
        <v>6.7852099618903594E-3</v>
      </c>
    </row>
    <row r="7170" spans="12:15" x14ac:dyDescent="0.25">
      <c r="L7170">
        <f t="shared" si="125"/>
        <v>7169</v>
      </c>
      <c r="M7170">
        <v>7.4189190854667695E-3</v>
      </c>
      <c r="N7170">
        <v>9.0725308336914168E-3</v>
      </c>
      <c r="O7170">
        <v>6.7862724336009705E-3</v>
      </c>
    </row>
    <row r="7171" spans="12:15" x14ac:dyDescent="0.25">
      <c r="L7171">
        <f t="shared" si="125"/>
        <v>7170</v>
      </c>
      <c r="M7171">
        <v>7.4212831327713511E-3</v>
      </c>
      <c r="N7171">
        <v>9.0850311426038388E-3</v>
      </c>
      <c r="O7171">
        <v>6.7873349053115817E-3</v>
      </c>
    </row>
    <row r="7172" spans="12:15" x14ac:dyDescent="0.25">
      <c r="L7172">
        <f t="shared" ref="L7172:L7235" si="126">L7171+1</f>
        <v>7171</v>
      </c>
      <c r="M7172">
        <v>7.4236471800759327E-3</v>
      </c>
      <c r="N7172">
        <v>9.0933531714654237E-3</v>
      </c>
      <c r="O7172">
        <v>6.7883840961258102E-3</v>
      </c>
    </row>
    <row r="7173" spans="12:15" x14ac:dyDescent="0.25">
      <c r="L7173">
        <f t="shared" si="126"/>
        <v>7172</v>
      </c>
      <c r="M7173">
        <v>7.4260112273805143E-3</v>
      </c>
      <c r="N7173">
        <v>9.0975314515162609E-3</v>
      </c>
      <c r="O7173">
        <v>6.7915582303612609E-3</v>
      </c>
    </row>
    <row r="7174" spans="12:15" x14ac:dyDescent="0.25">
      <c r="L7174">
        <f t="shared" si="126"/>
        <v>7173</v>
      </c>
      <c r="M7174">
        <v>7.4271932510328051E-3</v>
      </c>
      <c r="N7174">
        <v>9.1030909811706806E-3</v>
      </c>
      <c r="O7174">
        <v>6.7915582303612609E-3</v>
      </c>
    </row>
    <row r="7175" spans="12:15" x14ac:dyDescent="0.25">
      <c r="L7175">
        <f t="shared" si="126"/>
        <v>7174</v>
      </c>
      <c r="M7175">
        <v>7.4271932510328051E-3</v>
      </c>
      <c r="N7175">
        <v>9.1044722307742632E-3</v>
      </c>
      <c r="O7175">
        <v>6.7968440271215513E-3</v>
      </c>
    </row>
    <row r="7176" spans="12:15" x14ac:dyDescent="0.25">
      <c r="L7176">
        <f t="shared" si="126"/>
        <v>7175</v>
      </c>
      <c r="M7176">
        <v>7.4283752746850959E-3</v>
      </c>
      <c r="N7176">
        <v>9.1156085557031474E-3</v>
      </c>
      <c r="O7176">
        <v>6.8021431047782244E-3</v>
      </c>
    </row>
    <row r="7177" spans="12:15" x14ac:dyDescent="0.25">
      <c r="L7177">
        <f t="shared" si="126"/>
        <v>7176</v>
      </c>
      <c r="M7177">
        <v>7.4283752746850959E-3</v>
      </c>
      <c r="N7177">
        <v>9.121185350977612E-3</v>
      </c>
      <c r="O7177">
        <v>6.8169778660376323E-3</v>
      </c>
    </row>
    <row r="7178" spans="12:15" x14ac:dyDescent="0.25">
      <c r="L7178">
        <f t="shared" si="126"/>
        <v>7177</v>
      </c>
      <c r="M7178">
        <v>7.4342704306218374E-3</v>
      </c>
      <c r="N7178">
        <v>9.1225666005811945E-3</v>
      </c>
      <c r="O7178">
        <v>6.8212144719836942E-3</v>
      </c>
    </row>
    <row r="7179" spans="12:15" x14ac:dyDescent="0.25">
      <c r="L7179">
        <f t="shared" si="126"/>
        <v>7178</v>
      </c>
      <c r="M7179">
        <v>7.4366344779264191E-3</v>
      </c>
      <c r="N7179">
        <v>9.1281261302356143E-3</v>
      </c>
      <c r="O7179">
        <v>6.8254510779297561E-3</v>
      </c>
    </row>
    <row r="7180" spans="12:15" x14ac:dyDescent="0.25">
      <c r="L7180">
        <f t="shared" si="126"/>
        <v>7179</v>
      </c>
      <c r="M7180">
        <v>7.4472577284723238E-3</v>
      </c>
      <c r="N7180">
        <v>9.1364826903372887E-3</v>
      </c>
      <c r="O7180">
        <v>6.8254510779297561E-3</v>
      </c>
    </row>
    <row r="7181" spans="12:15" x14ac:dyDescent="0.25">
      <c r="L7181">
        <f t="shared" si="126"/>
        <v>7180</v>
      </c>
      <c r="M7181">
        <v>7.4508187617539088E-3</v>
      </c>
      <c r="N7181">
        <v>9.1378639399408712E-3</v>
      </c>
      <c r="O7181">
        <v>6.8445490069279913E-3</v>
      </c>
    </row>
    <row r="7182" spans="12:15" x14ac:dyDescent="0.25">
      <c r="L7182">
        <f t="shared" si="126"/>
        <v>7181</v>
      </c>
      <c r="M7182">
        <v>7.4531828090584904E-3</v>
      </c>
      <c r="N7182">
        <v>9.1378639399408712E-3</v>
      </c>
      <c r="O7182">
        <v>6.8445490069279913E-3</v>
      </c>
    </row>
    <row r="7183" spans="12:15" x14ac:dyDescent="0.25">
      <c r="L7183">
        <f t="shared" si="126"/>
        <v>7182</v>
      </c>
      <c r="M7183">
        <v>7.4567139176906503E-3</v>
      </c>
      <c r="N7183">
        <v>9.1378639399408712E-3</v>
      </c>
      <c r="O7183">
        <v>6.8445490069279913E-3</v>
      </c>
    </row>
    <row r="7184" spans="12:15" x14ac:dyDescent="0.25">
      <c r="L7184">
        <f t="shared" si="126"/>
        <v>7183</v>
      </c>
      <c r="M7184">
        <v>7.4567139176906503E-3</v>
      </c>
      <c r="N7184">
        <v>9.1392797207845433E-3</v>
      </c>
      <c r="O7184">
        <v>6.8487856128740532E-3</v>
      </c>
    </row>
    <row r="7185" spans="12:15" x14ac:dyDescent="0.25">
      <c r="L7185">
        <f t="shared" si="126"/>
        <v>7184</v>
      </c>
      <c r="M7185">
        <v>7.4590779649952319E-3</v>
      </c>
      <c r="N7185">
        <v>9.1392797207845433E-3</v>
      </c>
      <c r="O7185">
        <v>6.8530222188201151E-3</v>
      </c>
    </row>
    <row r="7186" spans="12:15" x14ac:dyDescent="0.25">
      <c r="L7186">
        <f t="shared" si="126"/>
        <v>7185</v>
      </c>
      <c r="M7186">
        <v>7.4626389982768168E-3</v>
      </c>
      <c r="N7186">
        <v>9.1392797207845433E-3</v>
      </c>
      <c r="O7186">
        <v>6.8540846905307262E-3</v>
      </c>
    </row>
    <row r="7187" spans="12:15" x14ac:dyDescent="0.25">
      <c r="L7187">
        <f t="shared" si="126"/>
        <v>7186</v>
      </c>
      <c r="M7187">
        <v>7.4650030455813985E-3</v>
      </c>
      <c r="N7187">
        <v>9.1531958105406375E-3</v>
      </c>
      <c r="O7187">
        <v>6.8551471622413374E-3</v>
      </c>
    </row>
    <row r="7188" spans="12:15" x14ac:dyDescent="0.25">
      <c r="L7188">
        <f t="shared" si="126"/>
        <v>7187</v>
      </c>
      <c r="M7188">
        <v>7.4673670928859801E-3</v>
      </c>
      <c r="N7188">
        <v>9.1615523706423119E-3</v>
      </c>
      <c r="O7188">
        <v>6.8551471622413374E-3</v>
      </c>
    </row>
    <row r="7189" spans="12:15" x14ac:dyDescent="0.25">
      <c r="L7189">
        <f t="shared" si="126"/>
        <v>7188</v>
      </c>
      <c r="M7189">
        <v>7.4720951874951433E-3</v>
      </c>
      <c r="N7189">
        <v>9.1615523706423119E-3</v>
      </c>
      <c r="O7189">
        <v>6.8562096339519485E-3</v>
      </c>
    </row>
    <row r="7190" spans="12:15" x14ac:dyDescent="0.25">
      <c r="L7190">
        <f t="shared" si="126"/>
        <v>7189</v>
      </c>
      <c r="M7190">
        <v>7.4768232821043066E-3</v>
      </c>
      <c r="N7190">
        <v>9.1741044764148683E-3</v>
      </c>
      <c r="O7190">
        <v>6.8636469359262264E-3</v>
      </c>
    </row>
    <row r="7191" spans="12:15" x14ac:dyDescent="0.25">
      <c r="L7191">
        <f t="shared" si="126"/>
        <v>7190</v>
      </c>
      <c r="M7191">
        <v>7.4851124099950548E-3</v>
      </c>
      <c r="N7191">
        <v>9.1755029916384956E-3</v>
      </c>
      <c r="O7191">
        <v>6.8689592944792821E-3</v>
      </c>
    </row>
    <row r="7192" spans="12:15" x14ac:dyDescent="0.25">
      <c r="L7192">
        <f t="shared" si="126"/>
        <v>7191</v>
      </c>
      <c r="M7192">
        <v>7.4886734432766397E-3</v>
      </c>
      <c r="N7192">
        <v>9.1922333774618892E-3</v>
      </c>
      <c r="O7192">
        <v>6.8742716530323378E-3</v>
      </c>
    </row>
    <row r="7193" spans="12:15" x14ac:dyDescent="0.25">
      <c r="L7193">
        <f t="shared" si="126"/>
        <v>7192</v>
      </c>
      <c r="M7193">
        <v>7.489840504604218E-3</v>
      </c>
      <c r="N7193">
        <v>9.1936318926855165E-3</v>
      </c>
      <c r="O7193">
        <v>6.8753341247429489E-3</v>
      </c>
    </row>
    <row r="7194" spans="12:15" x14ac:dyDescent="0.25">
      <c r="L7194">
        <f t="shared" si="126"/>
        <v>7193</v>
      </c>
      <c r="M7194">
        <v>7.4957655851903846E-3</v>
      </c>
      <c r="N7194">
        <v>9.1964289231327712E-3</v>
      </c>
      <c r="O7194">
        <v>6.8753341247429489E-3</v>
      </c>
    </row>
    <row r="7195" spans="12:15" x14ac:dyDescent="0.25">
      <c r="L7195">
        <f t="shared" si="126"/>
        <v>7194</v>
      </c>
      <c r="M7195">
        <v>7.4969476088426754E-3</v>
      </c>
      <c r="N7195">
        <v>9.199208687959981E-3</v>
      </c>
      <c r="O7195">
        <v>6.8753341247429489E-3</v>
      </c>
    </row>
    <row r="7196" spans="12:15" x14ac:dyDescent="0.25">
      <c r="L7196">
        <f t="shared" si="126"/>
        <v>7195</v>
      </c>
      <c r="M7196">
        <v>7.5016906657765512E-3</v>
      </c>
      <c r="N7196">
        <v>9.2159736050234642E-3</v>
      </c>
      <c r="O7196">
        <v>6.8902087286915048E-3</v>
      </c>
    </row>
    <row r="7197" spans="12:15" x14ac:dyDescent="0.25">
      <c r="L7197">
        <f t="shared" si="126"/>
        <v>7196</v>
      </c>
      <c r="M7197">
        <v>7.5040547130811328E-3</v>
      </c>
      <c r="N7197">
        <v>9.2173548546270467E-3</v>
      </c>
      <c r="O7197">
        <v>6.8976593115621654E-3</v>
      </c>
    </row>
    <row r="7198" spans="12:15" x14ac:dyDescent="0.25">
      <c r="L7198">
        <f t="shared" si="126"/>
        <v>7197</v>
      </c>
      <c r="M7198">
        <v>7.5040547130811328E-3</v>
      </c>
      <c r="N7198">
        <v>9.2299242260196479E-3</v>
      </c>
      <c r="O7198">
        <v>6.9029849510116037E-3</v>
      </c>
    </row>
    <row r="7199" spans="12:15" x14ac:dyDescent="0.25">
      <c r="L7199">
        <f t="shared" si="126"/>
        <v>7198</v>
      </c>
      <c r="M7199">
        <v>7.5052516990581361E-3</v>
      </c>
      <c r="N7199">
        <v>9.23134000686332E-3</v>
      </c>
      <c r="O7199">
        <v>6.9040474227222148E-3</v>
      </c>
    </row>
    <row r="7200" spans="12:15" x14ac:dyDescent="0.25">
      <c r="L7200">
        <f t="shared" si="126"/>
        <v>7199</v>
      </c>
      <c r="M7200">
        <v>7.5064187603857144E-3</v>
      </c>
      <c r="N7200">
        <v>9.2355182869141572E-3</v>
      </c>
      <c r="O7200">
        <v>6.9104222529858816E-3</v>
      </c>
    </row>
    <row r="7201" spans="12:15" x14ac:dyDescent="0.25">
      <c r="L7201">
        <f t="shared" si="126"/>
        <v>7200</v>
      </c>
      <c r="M7201">
        <v>7.5076157463627178E-3</v>
      </c>
      <c r="N7201">
        <v>9.2411123478086665E-3</v>
      </c>
      <c r="O7201">
        <v>6.9125604773034866E-3</v>
      </c>
    </row>
    <row r="7202" spans="12:15" x14ac:dyDescent="0.25">
      <c r="L7202">
        <f t="shared" si="126"/>
        <v>7201</v>
      </c>
      <c r="M7202">
        <v>7.5170868979057568E-3</v>
      </c>
      <c r="N7202">
        <v>9.2425281286523386E-3</v>
      </c>
      <c r="O7202">
        <v>6.9157611733317026E-3</v>
      </c>
    </row>
    <row r="7203" spans="12:15" x14ac:dyDescent="0.25">
      <c r="L7203">
        <f t="shared" si="126"/>
        <v>7202</v>
      </c>
      <c r="M7203">
        <v>7.5230269408166359E-3</v>
      </c>
      <c r="N7203">
        <v>9.2439093782559212E-3</v>
      </c>
      <c r="O7203">
        <v>6.9157611733317026E-3</v>
      </c>
    </row>
    <row r="7204" spans="12:15" x14ac:dyDescent="0.25">
      <c r="L7204">
        <f t="shared" si="126"/>
        <v>7203</v>
      </c>
      <c r="M7204">
        <v>7.5230269408166359E-3</v>
      </c>
      <c r="N7204">
        <v>9.2439093782559212E-3</v>
      </c>
      <c r="O7204">
        <v>6.9168236450423137E-3</v>
      </c>
    </row>
    <row r="7205" spans="12:15" x14ac:dyDescent="0.25">
      <c r="L7205">
        <f t="shared" si="126"/>
        <v>7204</v>
      </c>
      <c r="M7205">
        <v>7.5241940021442142E-3</v>
      </c>
      <c r="N7205">
        <v>9.2481221895468479E-3</v>
      </c>
      <c r="O7205">
        <v>6.9178861167529249E-3</v>
      </c>
    </row>
    <row r="7206" spans="12:15" x14ac:dyDescent="0.25">
      <c r="L7206">
        <f t="shared" si="126"/>
        <v>7205</v>
      </c>
      <c r="M7206">
        <v>7.5301190827303808E-3</v>
      </c>
      <c r="N7206">
        <v>9.2565132808886119E-3</v>
      </c>
      <c r="O7206">
        <v>6.9178861167529249E-3</v>
      </c>
    </row>
    <row r="7207" spans="12:15" x14ac:dyDescent="0.25">
      <c r="L7207">
        <f t="shared" si="126"/>
        <v>7206</v>
      </c>
      <c r="M7207">
        <v>7.5336801160119657E-3</v>
      </c>
      <c r="N7207">
        <v>9.2593103113358666E-3</v>
      </c>
      <c r="O7207">
        <v>6.9210735318847583E-3</v>
      </c>
    </row>
    <row r="7208" spans="12:15" x14ac:dyDescent="0.25">
      <c r="L7208">
        <f t="shared" si="126"/>
        <v>7207</v>
      </c>
      <c r="M7208">
        <v>7.5348771019889691E-3</v>
      </c>
      <c r="N7208">
        <v>9.2593103113358666E-3</v>
      </c>
      <c r="O7208">
        <v>6.9253499805199681E-3</v>
      </c>
    </row>
    <row r="7209" spans="12:15" x14ac:dyDescent="0.25">
      <c r="L7209">
        <f t="shared" si="126"/>
        <v>7208</v>
      </c>
      <c r="M7209">
        <v>7.5372411492935507E-3</v>
      </c>
      <c r="N7209">
        <v>9.2677014026776305E-3</v>
      </c>
      <c r="O7209">
        <v>6.9402511462612893E-3</v>
      </c>
    </row>
    <row r="7210" spans="12:15" x14ac:dyDescent="0.25">
      <c r="L7210">
        <f t="shared" si="126"/>
        <v>7209</v>
      </c>
      <c r="M7210">
        <v>7.538438135270554E-3</v>
      </c>
      <c r="N7210">
        <v>9.2704984331248852E-3</v>
      </c>
      <c r="O7210">
        <v>6.9455900666071102E-3</v>
      </c>
    </row>
    <row r="7211" spans="12:15" x14ac:dyDescent="0.25">
      <c r="L7211">
        <f t="shared" si="126"/>
        <v>7210</v>
      </c>
      <c r="M7211">
        <v>7.5633653682416488E-3</v>
      </c>
      <c r="N7211">
        <v>9.2746939787957672E-3</v>
      </c>
      <c r="O7211">
        <v>6.9466525383177213E-3</v>
      </c>
    </row>
    <row r="7212" spans="12:15" x14ac:dyDescent="0.25">
      <c r="L7212">
        <f t="shared" si="126"/>
        <v>7211</v>
      </c>
      <c r="M7212">
        <v>7.5669264015232338E-3</v>
      </c>
      <c r="N7212">
        <v>9.2788895244666492E-3</v>
      </c>
      <c r="O7212">
        <v>6.9519914586635423E-3</v>
      </c>
    </row>
    <row r="7213" spans="12:15" x14ac:dyDescent="0.25">
      <c r="L7213">
        <f t="shared" si="126"/>
        <v>7212</v>
      </c>
      <c r="M7213">
        <v>7.5681084251755246E-3</v>
      </c>
      <c r="N7213">
        <v>9.2844835853611585E-3</v>
      </c>
      <c r="O7213">
        <v>6.9530539303741534E-3</v>
      </c>
    </row>
    <row r="7214" spans="12:15" x14ac:dyDescent="0.25">
      <c r="L7214">
        <f t="shared" si="126"/>
        <v>7213</v>
      </c>
      <c r="M7214">
        <v>7.5716694584571096E-3</v>
      </c>
      <c r="N7214">
        <v>9.2858993662048306E-3</v>
      </c>
      <c r="O7214">
        <v>6.9551921546917583E-3</v>
      </c>
    </row>
    <row r="7215" spans="12:15" x14ac:dyDescent="0.25">
      <c r="L7215">
        <f t="shared" si="126"/>
        <v>7214</v>
      </c>
      <c r="M7215">
        <v>7.5811705346495737E-3</v>
      </c>
      <c r="N7215">
        <v>9.2886963966520852E-3</v>
      </c>
      <c r="O7215">
        <v>6.9573303790093632E-3</v>
      </c>
    </row>
    <row r="7216" spans="12:15" x14ac:dyDescent="0.25">
      <c r="L7216">
        <f t="shared" si="126"/>
        <v>7215</v>
      </c>
      <c r="M7216">
        <v>7.5847315679311586E-3</v>
      </c>
      <c r="N7216">
        <v>9.2985032688375213E-3</v>
      </c>
      <c r="O7216">
        <v>6.9615935467481904E-3</v>
      </c>
    </row>
    <row r="7217" spans="12:15" x14ac:dyDescent="0.25">
      <c r="L7217">
        <f t="shared" si="126"/>
        <v>7216</v>
      </c>
      <c r="M7217">
        <v>7.585928553908162E-3</v>
      </c>
      <c r="N7217">
        <v>9.2999190496811934E-3</v>
      </c>
      <c r="O7217">
        <v>6.9615935467481904E-3</v>
      </c>
    </row>
    <row r="7218" spans="12:15" x14ac:dyDescent="0.25">
      <c r="L7218">
        <f t="shared" si="126"/>
        <v>7217</v>
      </c>
      <c r="M7218">
        <v>7.5871255398851653E-3</v>
      </c>
      <c r="N7218">
        <v>9.3027160801284481E-3</v>
      </c>
      <c r="O7218">
        <v>6.9647942427764065E-3</v>
      </c>
    </row>
    <row r="7219" spans="12:15" x14ac:dyDescent="0.25">
      <c r="L7219">
        <f t="shared" si="126"/>
        <v>7218</v>
      </c>
      <c r="M7219">
        <v>7.5930655827960445E-3</v>
      </c>
      <c r="N7219">
        <v>9.3040973297320306E-3</v>
      </c>
      <c r="O7219">
        <v>6.9658567144870176E-3</v>
      </c>
    </row>
    <row r="7220" spans="12:15" x14ac:dyDescent="0.25">
      <c r="L7220">
        <f t="shared" si="126"/>
        <v>7219</v>
      </c>
      <c r="M7220">
        <v>7.5990056257069236E-3</v>
      </c>
      <c r="N7220">
        <v>9.3040973297320306E-3</v>
      </c>
      <c r="O7220">
        <v>6.9669324670940114E-3</v>
      </c>
    </row>
    <row r="7221" spans="12:15" x14ac:dyDescent="0.25">
      <c r="L7221">
        <f t="shared" si="126"/>
        <v>7220</v>
      </c>
      <c r="M7221">
        <v>7.6037636449655119E-3</v>
      </c>
      <c r="N7221">
        <v>9.3040973297320306E-3</v>
      </c>
      <c r="O7221">
        <v>6.9744096117574372E-3</v>
      </c>
    </row>
    <row r="7222" spans="12:15" x14ac:dyDescent="0.25">
      <c r="L7222">
        <f t="shared" si="126"/>
        <v>7221</v>
      </c>
      <c r="M7222">
        <v>7.6061576169195186E-3</v>
      </c>
      <c r="N7222">
        <v>9.3040973297320306E-3</v>
      </c>
      <c r="O7222">
        <v>6.9744096117574372E-3</v>
      </c>
    </row>
    <row r="7223" spans="12:15" x14ac:dyDescent="0.25">
      <c r="L7223">
        <f t="shared" si="126"/>
        <v>7222</v>
      </c>
      <c r="M7223">
        <v>7.6061576169195186E-3</v>
      </c>
      <c r="N7223">
        <v>9.3083101410229574E-3</v>
      </c>
      <c r="O7223">
        <v>6.9744096117574372E-3</v>
      </c>
    </row>
    <row r="7224" spans="12:15" x14ac:dyDescent="0.25">
      <c r="L7224">
        <f t="shared" si="126"/>
        <v>7223</v>
      </c>
      <c r="M7224">
        <v>7.6132796834826886E-3</v>
      </c>
      <c r="N7224">
        <v>9.3125229523138842E-3</v>
      </c>
      <c r="O7224">
        <v>6.9818734755244805E-3</v>
      </c>
    </row>
    <row r="7225" spans="12:15" x14ac:dyDescent="0.25">
      <c r="L7225">
        <f t="shared" si="126"/>
        <v>7224</v>
      </c>
      <c r="M7225">
        <v>7.6132796834826886E-3</v>
      </c>
      <c r="N7225">
        <v>9.3125229523138842E-3</v>
      </c>
      <c r="O7225">
        <v>6.987225676766684E-3</v>
      </c>
    </row>
    <row r="7226" spans="12:15" x14ac:dyDescent="0.25">
      <c r="L7226">
        <f t="shared" si="126"/>
        <v>7225</v>
      </c>
      <c r="M7226">
        <v>7.6144766694596919E-3</v>
      </c>
      <c r="N7226">
        <v>9.3461909114012087E-3</v>
      </c>
      <c r="O7226">
        <v>6.9947028214301099E-3</v>
      </c>
    </row>
    <row r="7227" spans="12:15" x14ac:dyDescent="0.25">
      <c r="L7227">
        <f t="shared" si="126"/>
        <v>7226</v>
      </c>
      <c r="M7227">
        <v>7.6180526650659894E-3</v>
      </c>
      <c r="N7227">
        <v>9.3518195035358076E-3</v>
      </c>
      <c r="O7227">
        <v>6.9968543266440975E-3</v>
      </c>
    </row>
    <row r="7228" spans="12:15" x14ac:dyDescent="0.25">
      <c r="L7228">
        <f t="shared" si="126"/>
        <v>7227</v>
      </c>
      <c r="M7228">
        <v>7.6180526650659894E-3</v>
      </c>
      <c r="N7228">
        <v>9.3644579374085879E-3</v>
      </c>
      <c r="O7228">
        <v>6.9968543266440975E-3</v>
      </c>
    </row>
    <row r="7229" spans="12:15" x14ac:dyDescent="0.25">
      <c r="L7229">
        <f t="shared" si="126"/>
        <v>7228</v>
      </c>
      <c r="M7229">
        <v>7.6180526650659894E-3</v>
      </c>
      <c r="N7229">
        <v>9.3672549678558426E-3</v>
      </c>
      <c r="O7229">
        <v>6.9968543266440975E-3</v>
      </c>
    </row>
    <row r="7230" spans="12:15" x14ac:dyDescent="0.25">
      <c r="L7230">
        <f t="shared" si="126"/>
        <v>7229</v>
      </c>
      <c r="M7230">
        <v>7.6204316746952836E-3</v>
      </c>
      <c r="N7230">
        <v>9.3785121521250403E-3</v>
      </c>
      <c r="O7230">
        <v>6.9979167983547086E-3</v>
      </c>
    </row>
    <row r="7231" spans="12:15" x14ac:dyDescent="0.25">
      <c r="L7231">
        <f t="shared" si="126"/>
        <v>7230</v>
      </c>
      <c r="M7231">
        <v>7.6239927079768685E-3</v>
      </c>
      <c r="N7231">
        <v>9.3799106673486676E-3</v>
      </c>
      <c r="O7231">
        <v>7.0021932469899184E-3</v>
      </c>
    </row>
    <row r="7232" spans="12:15" x14ac:dyDescent="0.25">
      <c r="L7232">
        <f t="shared" si="126"/>
        <v>7231</v>
      </c>
      <c r="M7232">
        <v>7.6263866799308752E-3</v>
      </c>
      <c r="N7232">
        <v>9.3855392594832665E-3</v>
      </c>
      <c r="O7232">
        <v>7.0161116263989243E-3</v>
      </c>
    </row>
    <row r="7233" spans="12:15" x14ac:dyDescent="0.25">
      <c r="L7233">
        <f t="shared" si="126"/>
        <v>7232</v>
      </c>
      <c r="M7233">
        <v>7.6275836659078786E-3</v>
      </c>
      <c r="N7233">
        <v>9.3967791781324195E-3</v>
      </c>
      <c r="O7233">
        <v>7.0214505467447452E-3</v>
      </c>
    </row>
    <row r="7234" spans="12:15" x14ac:dyDescent="0.25">
      <c r="L7234">
        <f t="shared" si="126"/>
        <v>7233</v>
      </c>
      <c r="M7234">
        <v>7.6299477132124602E-3</v>
      </c>
      <c r="N7234">
        <v>9.3981949589760916E-3</v>
      </c>
      <c r="O7234">
        <v>7.0289409723045537E-3</v>
      </c>
    </row>
    <row r="7235" spans="12:15" x14ac:dyDescent="0.25">
      <c r="L7235">
        <f t="shared" si="126"/>
        <v>7234</v>
      </c>
      <c r="M7235">
        <v>7.6335386711434703E-3</v>
      </c>
      <c r="N7235">
        <v>9.4024077702670183E-3</v>
      </c>
      <c r="O7235">
        <v>7.0353689261537511E-3</v>
      </c>
    </row>
    <row r="7236" spans="12:15" x14ac:dyDescent="0.25">
      <c r="L7236">
        <f t="shared" ref="L7236:L7299" si="127">L7235+1</f>
        <v>7235</v>
      </c>
      <c r="M7236">
        <v>7.6359027184480519E-3</v>
      </c>
      <c r="N7236">
        <v>9.4038235511106905E-3</v>
      </c>
      <c r="O7236">
        <v>7.043948385216936E-3</v>
      </c>
    </row>
    <row r="7237" spans="12:15" x14ac:dyDescent="0.25">
      <c r="L7237">
        <f t="shared" si="127"/>
        <v>7236</v>
      </c>
      <c r="M7237">
        <v>7.6394936763790619E-3</v>
      </c>
      <c r="N7237">
        <v>9.4108679240889614E-3</v>
      </c>
      <c r="O7237">
        <v>7.043948385216936E-3</v>
      </c>
    </row>
    <row r="7238" spans="12:15" x14ac:dyDescent="0.25">
      <c r="L7238">
        <f t="shared" si="127"/>
        <v>7237</v>
      </c>
      <c r="M7238">
        <v>7.6406906623560653E-3</v>
      </c>
      <c r="N7238">
        <v>9.4263551852691307E-3</v>
      </c>
      <c r="O7238">
        <v>7.0460998904309236E-3</v>
      </c>
    </row>
    <row r="7239" spans="12:15" x14ac:dyDescent="0.25">
      <c r="L7239">
        <f t="shared" si="127"/>
        <v>7238</v>
      </c>
      <c r="M7239">
        <v>7.6406906623560653E-3</v>
      </c>
      <c r="N7239">
        <v>9.4263551852691307E-3</v>
      </c>
      <c r="O7239">
        <v>7.0514520916731271E-3</v>
      </c>
    </row>
    <row r="7240" spans="12:15" x14ac:dyDescent="0.25">
      <c r="L7240">
        <f t="shared" si="127"/>
        <v>7239</v>
      </c>
      <c r="M7240">
        <v>7.6418726860083561E-3</v>
      </c>
      <c r="N7240">
        <v>9.4263551852691307E-3</v>
      </c>
      <c r="O7240">
        <v>7.0546793494941085E-3</v>
      </c>
    </row>
    <row r="7241" spans="12:15" x14ac:dyDescent="0.25">
      <c r="L7241">
        <f t="shared" si="127"/>
        <v>7240</v>
      </c>
      <c r="M7241">
        <v>7.6502067008732419E-3</v>
      </c>
      <c r="N7241">
        <v>9.4347980734710291E-3</v>
      </c>
      <c r="O7241">
        <v>7.0557418212047196E-3</v>
      </c>
    </row>
    <row r="7242" spans="12:15" x14ac:dyDescent="0.25">
      <c r="L7242">
        <f t="shared" si="127"/>
        <v>7241</v>
      </c>
      <c r="M7242">
        <v>7.6549946447812553E-3</v>
      </c>
      <c r="N7242">
        <v>9.4390454160020454E-3</v>
      </c>
      <c r="O7242">
        <v>7.0611073033433058E-3</v>
      </c>
    </row>
    <row r="7243" spans="12:15" x14ac:dyDescent="0.25">
      <c r="L7243">
        <f t="shared" si="127"/>
        <v>7242</v>
      </c>
      <c r="M7243">
        <v>7.660949650016847E-3</v>
      </c>
      <c r="N7243">
        <v>9.4404439312256727E-3</v>
      </c>
      <c r="O7243">
        <v>7.0675352571925032E-3</v>
      </c>
    </row>
    <row r="7244" spans="12:15" x14ac:dyDescent="0.25">
      <c r="L7244">
        <f t="shared" si="127"/>
        <v>7243</v>
      </c>
      <c r="M7244">
        <v>7.6657076692754353E-3</v>
      </c>
      <c r="N7244">
        <v>9.4418424464493E-3</v>
      </c>
      <c r="O7244">
        <v>7.0675352571925032E-3</v>
      </c>
    </row>
    <row r="7245" spans="12:15" x14ac:dyDescent="0.25">
      <c r="L7245">
        <f t="shared" si="127"/>
        <v>7244</v>
      </c>
      <c r="M7245">
        <v>7.6740716087897462E-3</v>
      </c>
      <c r="N7245">
        <v>9.448886819427571E-3</v>
      </c>
      <c r="O7245">
        <v>7.0686242906958796E-3</v>
      </c>
    </row>
    <row r="7246" spans="12:15" x14ac:dyDescent="0.25">
      <c r="L7246">
        <f t="shared" si="127"/>
        <v>7245</v>
      </c>
      <c r="M7246">
        <v>7.6764506184190404E-3</v>
      </c>
      <c r="N7246">
        <v>9.4503026002712431E-3</v>
      </c>
      <c r="O7246">
        <v>7.0686242906958796E-3</v>
      </c>
    </row>
    <row r="7247" spans="12:15" x14ac:dyDescent="0.25">
      <c r="L7247">
        <f t="shared" si="127"/>
        <v>7246</v>
      </c>
      <c r="M7247">
        <v>7.6788445903730471E-3</v>
      </c>
      <c r="N7247">
        <v>9.4573642388695589E-3</v>
      </c>
      <c r="O7247">
        <v>7.0707625150134845E-3</v>
      </c>
    </row>
    <row r="7248" spans="12:15" x14ac:dyDescent="0.25">
      <c r="L7248">
        <f t="shared" si="127"/>
        <v>7247</v>
      </c>
      <c r="M7248">
        <v>7.6824205859793446E-3</v>
      </c>
      <c r="N7248">
        <v>9.4587627540931862E-3</v>
      </c>
      <c r="O7248">
        <v>7.0739897728344658E-3</v>
      </c>
    </row>
    <row r="7249" spans="12:15" x14ac:dyDescent="0.25">
      <c r="L7249">
        <f t="shared" si="127"/>
        <v>7248</v>
      </c>
      <c r="M7249">
        <v>7.6931784974476622E-3</v>
      </c>
      <c r="N7249">
        <v>9.4700544696024735E-3</v>
      </c>
      <c r="O7249">
        <v>7.0772037497590645E-3</v>
      </c>
    </row>
    <row r="7250" spans="12:15" x14ac:dyDescent="0.25">
      <c r="L7250">
        <f t="shared" si="127"/>
        <v>7249</v>
      </c>
      <c r="M7250">
        <v>7.6943754834246656E-3</v>
      </c>
      <c r="N7250">
        <v>9.4714702504461457E-3</v>
      </c>
      <c r="O7250">
        <v>7.0782795023660583E-3</v>
      </c>
    </row>
    <row r="7251" spans="12:15" x14ac:dyDescent="0.25">
      <c r="L7251">
        <f t="shared" si="127"/>
        <v>7250</v>
      </c>
      <c r="M7251">
        <v>7.6955575070769564E-3</v>
      </c>
      <c r="N7251">
        <v>9.4771161082007893E-3</v>
      </c>
      <c r="O7251">
        <v>7.0782795023660583E-3</v>
      </c>
    </row>
    <row r="7252" spans="12:15" x14ac:dyDescent="0.25">
      <c r="L7252">
        <f t="shared" si="127"/>
        <v>7251</v>
      </c>
      <c r="M7252">
        <v>7.6967544930539597E-3</v>
      </c>
      <c r="N7252">
        <v>9.4841777467991051E-3</v>
      </c>
      <c r="O7252">
        <v>7.0793552549730521E-3</v>
      </c>
    </row>
    <row r="7253" spans="12:15" x14ac:dyDescent="0.25">
      <c r="L7253">
        <f t="shared" si="127"/>
        <v>7252</v>
      </c>
      <c r="M7253">
        <v>7.7015274746372606E-3</v>
      </c>
      <c r="N7253">
        <v>9.4870093084864493E-3</v>
      </c>
      <c r="O7253">
        <v>7.0836449845046445E-3</v>
      </c>
    </row>
    <row r="7254" spans="12:15" x14ac:dyDescent="0.25">
      <c r="L7254">
        <f t="shared" si="127"/>
        <v>7253</v>
      </c>
      <c r="M7254">
        <v>7.7039214465912673E-3</v>
      </c>
      <c r="N7254">
        <v>9.4926379006210482E-3</v>
      </c>
      <c r="O7254">
        <v>7.0857964897186321E-3</v>
      </c>
    </row>
    <row r="7255" spans="12:15" x14ac:dyDescent="0.25">
      <c r="L7255">
        <f t="shared" si="127"/>
        <v>7254</v>
      </c>
      <c r="M7255">
        <v>7.7087093904992807E-3</v>
      </c>
      <c r="N7255">
        <v>9.4954694623083924E-3</v>
      </c>
      <c r="O7255">
        <v>7.0954649822851934E-3</v>
      </c>
    </row>
    <row r="7256" spans="12:15" x14ac:dyDescent="0.25">
      <c r="L7256">
        <f t="shared" si="127"/>
        <v>7255</v>
      </c>
      <c r="M7256">
        <v>7.7194523396428858E-3</v>
      </c>
      <c r="N7256">
        <v>9.4968852431520645E-3</v>
      </c>
      <c r="O7256">
        <v>7.0954649822851934E-3</v>
      </c>
    </row>
    <row r="7257" spans="12:15" x14ac:dyDescent="0.25">
      <c r="L7257">
        <f t="shared" si="127"/>
        <v>7256</v>
      </c>
      <c r="M7257">
        <v>7.7314221994129193E-3</v>
      </c>
      <c r="N7257">
        <v>9.5011325856830808E-3</v>
      </c>
      <c r="O7257">
        <v>7.1008437453201623E-3</v>
      </c>
    </row>
    <row r="7258" spans="12:15" x14ac:dyDescent="0.25">
      <c r="L7258">
        <f t="shared" si="127"/>
        <v>7257</v>
      </c>
      <c r="M7258">
        <v>7.7398011012519427E-3</v>
      </c>
      <c r="N7258">
        <v>9.5025483665267529E-3</v>
      </c>
      <c r="O7258">
        <v>7.104057722244761E-3</v>
      </c>
    </row>
    <row r="7259" spans="12:15" x14ac:dyDescent="0.25">
      <c r="L7259">
        <f t="shared" si="127"/>
        <v>7258</v>
      </c>
      <c r="M7259">
        <v>7.7398011012519427E-3</v>
      </c>
      <c r="N7259">
        <v>9.511008520348696E-3</v>
      </c>
      <c r="O7259">
        <v>7.108360732672736E-3</v>
      </c>
    </row>
    <row r="7260" spans="12:15" x14ac:dyDescent="0.25">
      <c r="L7260">
        <f t="shared" si="127"/>
        <v>7259</v>
      </c>
      <c r="M7260">
        <v>7.7445890451599561E-3</v>
      </c>
      <c r="N7260">
        <v>9.5124243011923681E-3</v>
      </c>
      <c r="O7260">
        <v>7.1094497661761125E-3</v>
      </c>
    </row>
    <row r="7261" spans="12:15" x14ac:dyDescent="0.25">
      <c r="L7261">
        <f t="shared" si="127"/>
        <v>7260</v>
      </c>
      <c r="M7261">
        <v>7.7457860311369595E-3</v>
      </c>
      <c r="N7261">
        <v>9.5152558628797124E-3</v>
      </c>
      <c r="O7261">
        <v>7.1105122378867236E-3</v>
      </c>
    </row>
    <row r="7262" spans="12:15" x14ac:dyDescent="0.25">
      <c r="L7262">
        <f t="shared" si="127"/>
        <v>7261</v>
      </c>
      <c r="M7262">
        <v>7.7517709610219762E-3</v>
      </c>
      <c r="N7262">
        <v>9.5195032054107287E-3</v>
      </c>
      <c r="O7262">
        <v>7.1116012713901E-3</v>
      </c>
    </row>
    <row r="7263" spans="12:15" x14ac:dyDescent="0.25">
      <c r="L7263">
        <f t="shared" si="127"/>
        <v>7262</v>
      </c>
      <c r="M7263">
        <v>7.754164932975983E-3</v>
      </c>
      <c r="N7263">
        <v>9.5209189862544008E-3</v>
      </c>
      <c r="O7263">
        <v>7.1191182587426738E-3</v>
      </c>
    </row>
    <row r="7264" spans="12:15" x14ac:dyDescent="0.25">
      <c r="L7264">
        <f t="shared" si="127"/>
        <v>7263</v>
      </c>
      <c r="M7264">
        <v>7.7649378067690131E-3</v>
      </c>
      <c r="N7264">
        <v>9.5279806248527166E-3</v>
      </c>
      <c r="O7264">
        <v>7.1202072922460502E-3</v>
      </c>
    </row>
    <row r="7265" spans="12:15" x14ac:dyDescent="0.25">
      <c r="L7265">
        <f t="shared" si="127"/>
        <v>7264</v>
      </c>
      <c r="M7265">
        <v>7.7673467410477324E-3</v>
      </c>
      <c r="N7265">
        <v>9.5279806248527166E-3</v>
      </c>
      <c r="O7265">
        <v>7.1202072922460502E-3</v>
      </c>
    </row>
    <row r="7266" spans="12:15" x14ac:dyDescent="0.25">
      <c r="L7266">
        <f t="shared" si="127"/>
        <v>7265</v>
      </c>
      <c r="M7266">
        <v>7.774543619234465E-3</v>
      </c>
      <c r="N7266">
        <v>9.543536948513065E-3</v>
      </c>
      <c r="O7266">
        <v>7.1212697639566613E-3</v>
      </c>
    </row>
    <row r="7267" spans="12:15" x14ac:dyDescent="0.25">
      <c r="L7267">
        <f t="shared" si="127"/>
        <v>7266</v>
      </c>
      <c r="M7267">
        <v>7.7781345771654751E-3</v>
      </c>
      <c r="N7267">
        <v>9.5463685102004092E-3</v>
      </c>
      <c r="O7267">
        <v>7.1266618078880128E-3</v>
      </c>
    </row>
    <row r="7268" spans="12:15" x14ac:dyDescent="0.25">
      <c r="L7268">
        <f t="shared" si="127"/>
        <v>7267</v>
      </c>
      <c r="M7268">
        <v>7.7817255350964851E-3</v>
      </c>
      <c r="N7268">
        <v>9.5463685102004092E-3</v>
      </c>
      <c r="O7268">
        <v>7.1288133131020004E-3</v>
      </c>
    </row>
    <row r="7269" spans="12:15" x14ac:dyDescent="0.25">
      <c r="L7269">
        <f t="shared" si="127"/>
        <v>7268</v>
      </c>
      <c r="M7269">
        <v>7.7901343615849336E-3</v>
      </c>
      <c r="N7269">
        <v>9.5492000718877534E-3</v>
      </c>
      <c r="O7269">
        <v>7.135267828743963E-3</v>
      </c>
    </row>
    <row r="7270" spans="12:15" x14ac:dyDescent="0.25">
      <c r="L7270">
        <f t="shared" si="127"/>
        <v>7269</v>
      </c>
      <c r="M7270">
        <v>7.7901343615849336E-3</v>
      </c>
      <c r="N7270">
        <v>9.5520316335750977E-3</v>
      </c>
      <c r="O7270">
        <v>7.1395708391719381E-3</v>
      </c>
    </row>
    <row r="7271" spans="12:15" x14ac:dyDescent="0.25">
      <c r="L7271">
        <f t="shared" si="127"/>
        <v>7270</v>
      </c>
      <c r="M7271">
        <v>7.7937253195159437E-3</v>
      </c>
      <c r="N7271">
        <v>9.5548631952624419E-3</v>
      </c>
      <c r="O7271">
        <v>7.1438871304962959E-3</v>
      </c>
    </row>
    <row r="7272" spans="12:15" x14ac:dyDescent="0.25">
      <c r="L7272">
        <f t="shared" si="127"/>
        <v>7271</v>
      </c>
      <c r="M7272">
        <v>7.794922305492947E-3</v>
      </c>
      <c r="N7272">
        <v>9.5548631952624419E-3</v>
      </c>
      <c r="O7272">
        <v>7.1525064322486287E-3</v>
      </c>
    </row>
    <row r="7273" spans="12:15" x14ac:dyDescent="0.25">
      <c r="L7273">
        <f t="shared" si="127"/>
        <v>7272</v>
      </c>
      <c r="M7273">
        <v>7.7973162774469537E-3</v>
      </c>
      <c r="N7273">
        <v>9.5619420994808024E-3</v>
      </c>
      <c r="O7273">
        <v>7.1643662727183255E-3</v>
      </c>
    </row>
    <row r="7274" spans="12:15" x14ac:dyDescent="0.25">
      <c r="L7274">
        <f t="shared" si="127"/>
        <v>7273</v>
      </c>
      <c r="M7274">
        <v>7.808119075889409E-3</v>
      </c>
      <c r="N7274">
        <v>9.5704540501628799E-3</v>
      </c>
      <c r="O7274">
        <v>7.1665310588286957E-3</v>
      </c>
    </row>
    <row r="7275" spans="12:15" x14ac:dyDescent="0.25">
      <c r="L7275">
        <f t="shared" si="127"/>
        <v>7274</v>
      </c>
      <c r="M7275">
        <v>7.808119075889409E-3</v>
      </c>
      <c r="N7275">
        <v>9.571869831006552E-3</v>
      </c>
      <c r="O7275">
        <v>7.1676068114356895E-3</v>
      </c>
    </row>
    <row r="7276" spans="12:15" x14ac:dyDescent="0.25">
      <c r="L7276">
        <f t="shared" si="127"/>
        <v>7275</v>
      </c>
      <c r="M7276">
        <v>7.8105280101681282E-3</v>
      </c>
      <c r="N7276">
        <v>9.5747013926938962E-3</v>
      </c>
      <c r="O7276">
        <v>7.1719231027600472E-3</v>
      </c>
    </row>
    <row r="7277" spans="12:15" x14ac:dyDescent="0.25">
      <c r="L7277">
        <f t="shared" si="127"/>
        <v>7276</v>
      </c>
      <c r="M7277">
        <v>7.8225427569122985E-3</v>
      </c>
      <c r="N7277">
        <v>9.5775502200012852E-3</v>
      </c>
      <c r="O7277">
        <v>7.1740746079740347E-3</v>
      </c>
    </row>
    <row r="7278" spans="12:15" x14ac:dyDescent="0.25">
      <c r="L7278">
        <f t="shared" si="127"/>
        <v>7277</v>
      </c>
      <c r="M7278">
        <v>7.8273307008203119E-3</v>
      </c>
      <c r="N7278">
        <v>9.5789660008449573E-3</v>
      </c>
      <c r="O7278">
        <v>7.1751636414774111E-3</v>
      </c>
    </row>
    <row r="7279" spans="12:15" x14ac:dyDescent="0.25">
      <c r="L7279">
        <f t="shared" si="127"/>
        <v>7278</v>
      </c>
      <c r="M7279">
        <v>7.8285426491220278E-3</v>
      </c>
      <c r="N7279">
        <v>9.5832133433759736E-3</v>
      </c>
      <c r="O7279">
        <v>7.1751636414774111E-3</v>
      </c>
    </row>
    <row r="7280" spans="12:15" x14ac:dyDescent="0.25">
      <c r="L7280">
        <f t="shared" si="127"/>
        <v>7279</v>
      </c>
      <c r="M7280">
        <v>7.8321485693777504E-3</v>
      </c>
      <c r="N7280">
        <v>9.58746068590699E-3</v>
      </c>
      <c r="O7280">
        <v>7.1827071906227502E-3</v>
      </c>
    </row>
    <row r="7281" spans="12:15" x14ac:dyDescent="0.25">
      <c r="L7281">
        <f t="shared" si="127"/>
        <v>7280</v>
      </c>
      <c r="M7281">
        <v>7.8369664379351889E-3</v>
      </c>
      <c r="N7281">
        <v>9.5917080284380063E-3</v>
      </c>
      <c r="O7281">
        <v>7.1837962241261266E-3</v>
      </c>
    </row>
    <row r="7282" spans="12:15" x14ac:dyDescent="0.25">
      <c r="L7282">
        <f t="shared" si="127"/>
        <v>7281</v>
      </c>
      <c r="M7282">
        <v>7.84898118467936E-3</v>
      </c>
      <c r="N7282">
        <v>9.6158453652606113E-3</v>
      </c>
      <c r="O7282">
        <v>7.1870367628434906E-3</v>
      </c>
    </row>
    <row r="7283" spans="12:15" x14ac:dyDescent="0.25">
      <c r="L7283">
        <f t="shared" si="127"/>
        <v>7282</v>
      </c>
      <c r="M7283">
        <v>7.8610108937482437E-3</v>
      </c>
      <c r="N7283">
        <v>9.6215084886352997E-3</v>
      </c>
      <c r="O7283">
        <v>7.1891882680574781E-3</v>
      </c>
    </row>
    <row r="7284" spans="12:15" x14ac:dyDescent="0.25">
      <c r="L7284">
        <f t="shared" si="127"/>
        <v>7283</v>
      </c>
      <c r="M7284">
        <v>7.8622228420499596E-3</v>
      </c>
      <c r="N7284">
        <v>9.6215084886352997E-3</v>
      </c>
      <c r="O7284">
        <v>7.1902773015608545E-3</v>
      </c>
    </row>
    <row r="7285" spans="12:15" x14ac:dyDescent="0.25">
      <c r="L7285">
        <f t="shared" si="127"/>
        <v>7284</v>
      </c>
      <c r="M7285">
        <v>7.8670257482826855E-3</v>
      </c>
      <c r="N7285">
        <v>9.6257903624064056E-3</v>
      </c>
      <c r="O7285">
        <v>7.1913530541678483E-3</v>
      </c>
    </row>
    <row r="7286" spans="12:15" x14ac:dyDescent="0.25">
      <c r="L7286">
        <f t="shared" si="127"/>
        <v>7285</v>
      </c>
      <c r="M7286">
        <v>7.8754495370958466E-3</v>
      </c>
      <c r="N7286">
        <v>9.6257903624064056E-3</v>
      </c>
      <c r="O7286">
        <v>7.1935178402782185E-3</v>
      </c>
    </row>
    <row r="7287" spans="12:15" x14ac:dyDescent="0.25">
      <c r="L7287">
        <f t="shared" si="127"/>
        <v>7286</v>
      </c>
      <c r="M7287">
        <v>7.8790704196762817E-3</v>
      </c>
      <c r="N7287">
        <v>9.6272061432500777E-3</v>
      </c>
      <c r="O7287">
        <v>7.2032394564303104E-3</v>
      </c>
    </row>
    <row r="7288" spans="12:15" x14ac:dyDescent="0.25">
      <c r="L7288">
        <f t="shared" si="127"/>
        <v>7287</v>
      </c>
      <c r="M7288">
        <v>7.8826913022567169E-3</v>
      </c>
      <c r="N7288">
        <v>9.6328692666247662E-3</v>
      </c>
      <c r="O7288">
        <v>7.2032394564303104E-3</v>
      </c>
    </row>
    <row r="7289" spans="12:15" x14ac:dyDescent="0.25">
      <c r="L7289">
        <f t="shared" si="127"/>
        <v>7288</v>
      </c>
      <c r="M7289">
        <v>7.8850852742107236E-3</v>
      </c>
      <c r="N7289">
        <v>9.6442473102342774E-3</v>
      </c>
      <c r="O7289">
        <v>7.2053909616442979E-3</v>
      </c>
    </row>
    <row r="7290" spans="12:15" x14ac:dyDescent="0.25">
      <c r="L7290">
        <f t="shared" si="127"/>
        <v>7289</v>
      </c>
      <c r="M7290">
        <v>7.8899031427681621E-3</v>
      </c>
      <c r="N7290">
        <v>9.6641545701459108E-3</v>
      </c>
      <c r="O7290">
        <v>7.2064799951476743E-3</v>
      </c>
    </row>
    <row r="7291" spans="12:15" x14ac:dyDescent="0.25">
      <c r="L7291">
        <f t="shared" si="127"/>
        <v>7290</v>
      </c>
      <c r="M7291">
        <v>7.8923270393715939E-3</v>
      </c>
      <c r="N7291">
        <v>9.6698522247606888E-3</v>
      </c>
      <c r="O7291">
        <v>7.2086315003616619E-3</v>
      </c>
    </row>
    <row r="7292" spans="12:15" x14ac:dyDescent="0.25">
      <c r="L7292">
        <f t="shared" si="127"/>
        <v>7291</v>
      </c>
      <c r="M7292">
        <v>7.8947210113256006E-3</v>
      </c>
      <c r="N7292">
        <v>9.671268005604361E-3</v>
      </c>
      <c r="O7292">
        <v>7.2108095673684147E-3</v>
      </c>
    </row>
    <row r="7293" spans="12:15" x14ac:dyDescent="0.25">
      <c r="L7293">
        <f t="shared" si="127"/>
        <v>7292</v>
      </c>
      <c r="M7293">
        <v>7.895947921952029E-3</v>
      </c>
      <c r="N7293">
        <v>9.67411683291175E-3</v>
      </c>
      <c r="O7293">
        <v>7.2108095673684147E-3</v>
      </c>
    </row>
    <row r="7294" spans="12:15" x14ac:dyDescent="0.25">
      <c r="L7294">
        <f t="shared" si="127"/>
        <v>7293</v>
      </c>
      <c r="M7294">
        <v>7.9019627764864708E-3</v>
      </c>
      <c r="N7294">
        <v>9.6755498793754668E-3</v>
      </c>
      <c r="O7294">
        <v>7.2151258586927725E-3</v>
      </c>
    </row>
    <row r="7295" spans="12:15" x14ac:dyDescent="0.25">
      <c r="L7295">
        <f t="shared" si="127"/>
        <v>7294</v>
      </c>
      <c r="M7295">
        <v>7.9043866730899026E-3</v>
      </c>
      <c r="N7295">
        <v>9.6797972219064832E-3</v>
      </c>
      <c r="O7295">
        <v>7.2237717222378706E-3</v>
      </c>
    </row>
    <row r="7296" spans="12:15" x14ac:dyDescent="0.25">
      <c r="L7296">
        <f t="shared" si="127"/>
        <v>7295</v>
      </c>
      <c r="M7296">
        <v>7.9067806450439093E-3</v>
      </c>
      <c r="N7296">
        <v>9.682663314833917E-3</v>
      </c>
      <c r="O7296">
        <v>7.2346089336861041E-3</v>
      </c>
    </row>
    <row r="7297" spans="12:15" x14ac:dyDescent="0.25">
      <c r="L7297">
        <f t="shared" si="127"/>
        <v>7296</v>
      </c>
      <c r="M7297">
        <v>7.9067806450439093E-3</v>
      </c>
      <c r="N7297">
        <v>9.6897767502923671E-3</v>
      </c>
      <c r="O7297">
        <v>7.2378494724034681E-3</v>
      </c>
    </row>
    <row r="7298" spans="12:15" x14ac:dyDescent="0.25">
      <c r="L7298">
        <f t="shared" si="127"/>
        <v>7297</v>
      </c>
      <c r="M7298">
        <v>7.9079925933456252E-3</v>
      </c>
      <c r="N7298">
        <v>9.6911925311360392E-3</v>
      </c>
      <c r="O7298">
        <v>7.2400275394102209E-3</v>
      </c>
    </row>
    <row r="7299" spans="12:15" x14ac:dyDescent="0.25">
      <c r="L7299">
        <f t="shared" si="127"/>
        <v>7298</v>
      </c>
      <c r="M7299">
        <v>7.9104015276243445E-3</v>
      </c>
      <c r="N7299">
        <v>9.6926255775997561E-3</v>
      </c>
      <c r="O7299">
        <v>7.2432680781275849E-3</v>
      </c>
    </row>
    <row r="7300" spans="12:15" x14ac:dyDescent="0.25">
      <c r="L7300">
        <f t="shared" ref="L7300:L7363" si="128">L7299+1</f>
        <v>7299</v>
      </c>
      <c r="M7300">
        <v>7.9200671893886465E-3</v>
      </c>
      <c r="N7300">
        <v>9.6926255775997561E-3</v>
      </c>
      <c r="O7300">
        <v>7.2432680781275849E-3</v>
      </c>
    </row>
    <row r="7301" spans="12:15" x14ac:dyDescent="0.25">
      <c r="L7301">
        <f t="shared" si="128"/>
        <v>7300</v>
      </c>
      <c r="M7301">
        <v>7.9260820439230883E-3</v>
      </c>
      <c r="N7301">
        <v>9.7040208868293121E-3</v>
      </c>
      <c r="O7301">
        <v>7.2443571116309613E-3</v>
      </c>
    </row>
    <row r="7302" spans="12:15" x14ac:dyDescent="0.25">
      <c r="L7302">
        <f t="shared" si="128"/>
        <v>7301</v>
      </c>
      <c r="M7302">
        <v>7.9273089545495168E-3</v>
      </c>
      <c r="N7302">
        <v>9.7040208868293121E-3</v>
      </c>
      <c r="O7302">
        <v>7.2486866838517017E-3</v>
      </c>
    </row>
    <row r="7303" spans="12:15" x14ac:dyDescent="0.25">
      <c r="L7303">
        <f t="shared" si="128"/>
        <v>7302</v>
      </c>
      <c r="M7303">
        <v>7.9285059405265201E-3</v>
      </c>
      <c r="N7303">
        <v>9.7097185414440901E-3</v>
      </c>
      <c r="O7303">
        <v>7.2486866838517017E-3</v>
      </c>
    </row>
    <row r="7304" spans="12:15" x14ac:dyDescent="0.25">
      <c r="L7304">
        <f t="shared" si="128"/>
        <v>7303</v>
      </c>
      <c r="M7304">
        <v>7.9309298371299519E-3</v>
      </c>
      <c r="N7304">
        <v>9.716849242522585E-3</v>
      </c>
      <c r="O7304">
        <v>7.253016256072442E-3</v>
      </c>
    </row>
    <row r="7305" spans="12:15" x14ac:dyDescent="0.25">
      <c r="L7305">
        <f t="shared" si="128"/>
        <v>7304</v>
      </c>
      <c r="M7305">
        <v>7.9321268231069553E-3</v>
      </c>
      <c r="N7305">
        <v>9.7182650233662571E-3</v>
      </c>
      <c r="O7305">
        <v>7.2562700756861886E-3</v>
      </c>
    </row>
    <row r="7306" spans="12:15" x14ac:dyDescent="0.25">
      <c r="L7306">
        <f t="shared" si="128"/>
        <v>7305</v>
      </c>
      <c r="M7306">
        <v>7.9405805365695414E-3</v>
      </c>
      <c r="N7306">
        <v>9.722546897137363E-3</v>
      </c>
      <c r="O7306">
        <v>7.2584348617965588E-3</v>
      </c>
    </row>
    <row r="7307" spans="12:15" x14ac:dyDescent="0.25">
      <c r="L7307">
        <f t="shared" si="128"/>
        <v>7306</v>
      </c>
      <c r="M7307">
        <v>7.9417924848712573E-3</v>
      </c>
      <c r="N7307">
        <v>9.7239626779810351E-3</v>
      </c>
      <c r="O7307">
        <v>7.2671072871344222E-3</v>
      </c>
    </row>
    <row r="7308" spans="12:15" x14ac:dyDescent="0.25">
      <c r="L7308">
        <f t="shared" si="128"/>
        <v>7307</v>
      </c>
      <c r="M7308">
        <v>7.9478372640551243E-3</v>
      </c>
      <c r="N7308">
        <v>9.7268287709084689E-3</v>
      </c>
      <c r="O7308">
        <v>7.2725391737549216E-3</v>
      </c>
    </row>
    <row r="7309" spans="12:15" x14ac:dyDescent="0.25">
      <c r="L7309">
        <f t="shared" si="128"/>
        <v>7308</v>
      </c>
      <c r="M7309">
        <v>7.9490342500321276E-3</v>
      </c>
      <c r="N7309">
        <v>9.728244551752141E-3</v>
      </c>
      <c r="O7309">
        <v>7.2725391737549216E-3</v>
      </c>
    </row>
    <row r="7310" spans="12:15" x14ac:dyDescent="0.25">
      <c r="L7310">
        <f t="shared" si="128"/>
        <v>7309</v>
      </c>
      <c r="M7310">
        <v>7.9514581466355594E-3</v>
      </c>
      <c r="N7310">
        <v>9.7311106446795748E-3</v>
      </c>
      <c r="O7310">
        <v>7.2736149263619154E-3</v>
      </c>
    </row>
    <row r="7311" spans="12:15" x14ac:dyDescent="0.25">
      <c r="L7311">
        <f t="shared" si="128"/>
        <v>7310</v>
      </c>
      <c r="M7311">
        <v>7.9538670809142786E-3</v>
      </c>
      <c r="N7311">
        <v>9.7382413457580697E-3</v>
      </c>
      <c r="O7311">
        <v>7.2736149263619154E-3</v>
      </c>
    </row>
    <row r="7312" spans="12:15" x14ac:dyDescent="0.25">
      <c r="L7312">
        <f t="shared" si="128"/>
        <v>7311</v>
      </c>
      <c r="M7312">
        <v>7.9550790292159945E-3</v>
      </c>
      <c r="N7312">
        <v>9.7510869670713873E-3</v>
      </c>
      <c r="O7312">
        <v>7.2822873516997788E-3</v>
      </c>
    </row>
    <row r="7313" spans="12:15" x14ac:dyDescent="0.25">
      <c r="L7313">
        <f t="shared" si="128"/>
        <v>7312</v>
      </c>
      <c r="M7313">
        <v>7.9562760151929979E-3</v>
      </c>
      <c r="N7313">
        <v>9.7553688408424932E-3</v>
      </c>
      <c r="O7313">
        <v>7.2844654187065316E-3</v>
      </c>
    </row>
    <row r="7314" spans="12:15" x14ac:dyDescent="0.25">
      <c r="L7314">
        <f t="shared" si="128"/>
        <v>7313</v>
      </c>
      <c r="M7314">
        <v>7.9575029258194263E-3</v>
      </c>
      <c r="N7314">
        <v>9.761083761077316E-3</v>
      </c>
      <c r="O7314">
        <v>7.2888082718236546E-3</v>
      </c>
    </row>
    <row r="7315" spans="12:15" x14ac:dyDescent="0.25">
      <c r="L7315">
        <f t="shared" si="128"/>
        <v>7314</v>
      </c>
      <c r="M7315">
        <v>7.9599118600981456E-3</v>
      </c>
      <c r="N7315">
        <v>9.7653656348484219E-3</v>
      </c>
      <c r="O7315">
        <v>7.2888082718236546E-3</v>
      </c>
    </row>
    <row r="7316" spans="12:15" x14ac:dyDescent="0.25">
      <c r="L7316">
        <f t="shared" si="128"/>
        <v>7315</v>
      </c>
      <c r="M7316">
        <v>7.9659566392820125E-3</v>
      </c>
      <c r="N7316">
        <v>9.7653656348484219E-3</v>
      </c>
      <c r="O7316">
        <v>7.2898973053270311E-3</v>
      </c>
    </row>
    <row r="7317" spans="12:15" x14ac:dyDescent="0.25">
      <c r="L7317">
        <f t="shared" si="128"/>
        <v>7316</v>
      </c>
      <c r="M7317">
        <v>7.9659566392820125E-3</v>
      </c>
      <c r="N7317">
        <v>9.7682317277758557E-3</v>
      </c>
      <c r="O7317">
        <v>7.2920620914374013E-3</v>
      </c>
    </row>
    <row r="7318" spans="12:15" x14ac:dyDescent="0.25">
      <c r="L7318">
        <f t="shared" si="128"/>
        <v>7317</v>
      </c>
      <c r="M7318">
        <v>7.9671685875837284E-3</v>
      </c>
      <c r="N7318">
        <v>9.7682317277758557E-3</v>
      </c>
      <c r="O7318">
        <v>7.3007477976716473E-3</v>
      </c>
    </row>
    <row r="7319" spans="12:15" x14ac:dyDescent="0.25">
      <c r="L7319">
        <f t="shared" si="128"/>
        <v>7318</v>
      </c>
      <c r="M7319">
        <v>7.9671685875837284E-3</v>
      </c>
      <c r="N7319">
        <v>9.7710805550832447E-3</v>
      </c>
      <c r="O7319">
        <v>7.3007477976716473E-3</v>
      </c>
    </row>
    <row r="7320" spans="12:15" x14ac:dyDescent="0.25">
      <c r="L7320">
        <f t="shared" si="128"/>
        <v>7319</v>
      </c>
      <c r="M7320">
        <v>7.9720014184658794E-3</v>
      </c>
      <c r="N7320">
        <v>9.7739293823906337E-3</v>
      </c>
      <c r="O7320">
        <v>7.3072819986919058E-3</v>
      </c>
    </row>
    <row r="7321" spans="12:15" x14ac:dyDescent="0.25">
      <c r="L7321">
        <f t="shared" si="128"/>
        <v>7320</v>
      </c>
      <c r="M7321">
        <v>7.9780611599744589E-3</v>
      </c>
      <c r="N7321">
        <v>9.7796615682455013E-3</v>
      </c>
      <c r="O7321">
        <v>7.3094600656986586E-3</v>
      </c>
    </row>
    <row r="7322" spans="12:15" x14ac:dyDescent="0.25">
      <c r="L7322">
        <f t="shared" si="128"/>
        <v>7321</v>
      </c>
      <c r="M7322">
        <v>7.9828939908566099E-3</v>
      </c>
      <c r="N7322">
        <v>9.7810773490891734E-3</v>
      </c>
      <c r="O7322">
        <v>7.3127006044160225E-3</v>
      </c>
    </row>
    <row r="7323" spans="12:15" x14ac:dyDescent="0.25">
      <c r="L7323">
        <f t="shared" si="128"/>
        <v>7322</v>
      </c>
      <c r="M7323">
        <v>7.9841059391583258E-3</v>
      </c>
      <c r="N7323">
        <v>9.7810773490891734E-3</v>
      </c>
      <c r="O7323">
        <v>7.3170567384295282E-3</v>
      </c>
    </row>
    <row r="7324" spans="12:15" x14ac:dyDescent="0.25">
      <c r="L7324">
        <f t="shared" si="128"/>
        <v>7323</v>
      </c>
      <c r="M7324">
        <v>7.9853029251353291E-3</v>
      </c>
      <c r="N7324">
        <v>9.782527661172935E-3</v>
      </c>
      <c r="O7324">
        <v>7.3170567384295282E-3</v>
      </c>
    </row>
    <row r="7325" spans="12:15" x14ac:dyDescent="0.25">
      <c r="L7325">
        <f t="shared" si="128"/>
        <v>7324</v>
      </c>
      <c r="M7325">
        <v>7.9865298357617576E-3</v>
      </c>
      <c r="N7325">
        <v>9.7939575016425806E-3</v>
      </c>
      <c r="O7325">
        <v>7.3225019059464103E-3</v>
      </c>
    </row>
    <row r="7326" spans="12:15" x14ac:dyDescent="0.25">
      <c r="L7326">
        <f t="shared" si="128"/>
        <v>7325</v>
      </c>
      <c r="M7326">
        <v>7.9937865632473404E-3</v>
      </c>
      <c r="N7326">
        <v>9.8139856208945275E-3</v>
      </c>
      <c r="O7326">
        <v>7.3257690064565395E-3</v>
      </c>
    </row>
    <row r="7327" spans="12:15" x14ac:dyDescent="0.25">
      <c r="L7327">
        <f t="shared" si="128"/>
        <v>7326</v>
      </c>
      <c r="M7327">
        <v>7.9962104598507722E-3</v>
      </c>
      <c r="N7327">
        <v>9.8182847602856782E-3</v>
      </c>
      <c r="O7327">
        <v>7.3322899265804153E-3</v>
      </c>
    </row>
    <row r="7328" spans="12:15" x14ac:dyDescent="0.25">
      <c r="L7328">
        <f t="shared" si="128"/>
        <v>7327</v>
      </c>
      <c r="M7328">
        <v>7.9986193941294914E-3</v>
      </c>
      <c r="N7328">
        <v>9.8225838996768289E-3</v>
      </c>
      <c r="O7328">
        <v>7.3475231147313025E-3</v>
      </c>
    </row>
    <row r="7329" spans="12:15" x14ac:dyDescent="0.25">
      <c r="L7329">
        <f t="shared" si="128"/>
        <v>7328</v>
      </c>
      <c r="M7329">
        <v>8.003467187336355E-3</v>
      </c>
      <c r="N7329">
        <v>9.8254499926042627E-3</v>
      </c>
      <c r="O7329">
        <v>7.3551463492549374E-3</v>
      </c>
    </row>
    <row r="7330" spans="12:15" x14ac:dyDescent="0.25">
      <c r="L7330">
        <f t="shared" si="128"/>
        <v>7329</v>
      </c>
      <c r="M7330">
        <v>8.003467187336355E-3</v>
      </c>
      <c r="N7330">
        <v>9.8254499926042627E-3</v>
      </c>
      <c r="O7330">
        <v>7.3551463492549374E-3</v>
      </c>
    </row>
    <row r="7331" spans="12:15" x14ac:dyDescent="0.25">
      <c r="L7331">
        <f t="shared" si="128"/>
        <v>7330</v>
      </c>
      <c r="M7331">
        <v>8.0046940979627834E-3</v>
      </c>
      <c r="N7331">
        <v>9.8254499926042627E-3</v>
      </c>
      <c r="O7331">
        <v>7.3900485449485132E-3</v>
      </c>
    </row>
    <row r="7332" spans="12:15" x14ac:dyDescent="0.25">
      <c r="L7332">
        <f t="shared" si="128"/>
        <v>7331</v>
      </c>
      <c r="M7332">
        <v>8.0058910839397868E-3</v>
      </c>
      <c r="N7332">
        <v>9.8325979593028023E-3</v>
      </c>
      <c r="O7332">
        <v>7.3900485449485132E-3</v>
      </c>
    </row>
    <row r="7333" spans="12:15" x14ac:dyDescent="0.25">
      <c r="L7333">
        <f t="shared" si="128"/>
        <v>7332</v>
      </c>
      <c r="M7333">
        <v>8.0071179945662152E-3</v>
      </c>
      <c r="N7333">
        <v>9.8369143643139978E-3</v>
      </c>
      <c r="O7333">
        <v>7.392226611955266E-3</v>
      </c>
    </row>
    <row r="7334" spans="12:15" x14ac:dyDescent="0.25">
      <c r="L7334">
        <f t="shared" si="128"/>
        <v>7333</v>
      </c>
      <c r="M7334">
        <v>8.0083149805432186E-3</v>
      </c>
      <c r="N7334">
        <v>9.8411962380851037E-3</v>
      </c>
      <c r="O7334">
        <v>7.4009654417750426E-3</v>
      </c>
    </row>
    <row r="7335" spans="12:15" x14ac:dyDescent="0.25">
      <c r="L7335">
        <f t="shared" si="128"/>
        <v>7334</v>
      </c>
      <c r="M7335">
        <v>8.009541891169647E-3</v>
      </c>
      <c r="N7335">
        <v>9.8426465501688654E-3</v>
      </c>
      <c r="O7335">
        <v>7.4053481375813135E-3</v>
      </c>
    </row>
    <row r="7336" spans="12:15" x14ac:dyDescent="0.25">
      <c r="L7336">
        <f t="shared" si="128"/>
        <v>7335</v>
      </c>
      <c r="M7336">
        <v>8.009541891169647E-3</v>
      </c>
      <c r="N7336">
        <v>9.8555439683423174E-3</v>
      </c>
      <c r="O7336">
        <v>7.4129979338977137E-3</v>
      </c>
    </row>
    <row r="7337" spans="12:15" x14ac:dyDescent="0.25">
      <c r="L7337">
        <f t="shared" si="128"/>
        <v>7336</v>
      </c>
      <c r="M7337">
        <v>8.0143896843765106E-3</v>
      </c>
      <c r="N7337">
        <v>9.8555439683423174E-3</v>
      </c>
      <c r="O7337">
        <v>7.4228257972208667E-3</v>
      </c>
    </row>
    <row r="7338" spans="12:15" x14ac:dyDescent="0.25">
      <c r="L7338">
        <f t="shared" si="128"/>
        <v>7337</v>
      </c>
      <c r="M7338">
        <v>8.0143896843765106E-3</v>
      </c>
      <c r="N7338">
        <v>9.8569770148060343E-3</v>
      </c>
      <c r="O7338">
        <v>7.4250171451240021E-3</v>
      </c>
    </row>
    <row r="7339" spans="12:15" x14ac:dyDescent="0.25">
      <c r="L7339">
        <f t="shared" si="128"/>
        <v>7338</v>
      </c>
      <c r="M7339">
        <v>8.0204344635603775E-3</v>
      </c>
      <c r="N7339">
        <v>9.8641595127446635E-3</v>
      </c>
      <c r="O7339">
        <v>7.4261194595237612E-3</v>
      </c>
    </row>
    <row r="7340" spans="12:15" x14ac:dyDescent="0.25">
      <c r="L7340">
        <f t="shared" si="128"/>
        <v>7339</v>
      </c>
      <c r="M7340">
        <v>8.0216613741868059E-3</v>
      </c>
      <c r="N7340">
        <v>9.8756238844543986E-3</v>
      </c>
      <c r="O7340">
        <v>7.4272084930271376E-3</v>
      </c>
    </row>
    <row r="7341" spans="12:15" x14ac:dyDescent="0.25">
      <c r="L7341">
        <f t="shared" si="128"/>
        <v>7340</v>
      </c>
      <c r="M7341">
        <v>8.0337808572039648E-3</v>
      </c>
      <c r="N7341">
        <v>9.8943052853428526E-3</v>
      </c>
      <c r="O7341">
        <v>7.428297526530514E-3</v>
      </c>
    </row>
    <row r="7342" spans="12:15" x14ac:dyDescent="0.25">
      <c r="L7342">
        <f t="shared" si="128"/>
        <v>7341</v>
      </c>
      <c r="M7342">
        <v>8.0362047538073966E-3</v>
      </c>
      <c r="N7342">
        <v>9.8957210661865247E-3</v>
      </c>
      <c r="O7342">
        <v>7.4359606037432968E-3</v>
      </c>
    </row>
    <row r="7343" spans="12:15" x14ac:dyDescent="0.25">
      <c r="L7343">
        <f t="shared" si="128"/>
        <v>7342</v>
      </c>
      <c r="M7343">
        <v>8.0386286504108284E-3</v>
      </c>
      <c r="N7343">
        <v>9.8957210661865247E-3</v>
      </c>
      <c r="O7343">
        <v>7.4414323330529442E-3</v>
      </c>
    </row>
    <row r="7344" spans="12:15" x14ac:dyDescent="0.25">
      <c r="L7344">
        <f t="shared" si="128"/>
        <v>7343</v>
      </c>
      <c r="M7344">
        <v>8.0580497478877078E-3</v>
      </c>
      <c r="N7344">
        <v>9.9072199691363494E-3</v>
      </c>
      <c r="O7344">
        <v>7.449095410265727E-3</v>
      </c>
    </row>
    <row r="7345" spans="12:15" x14ac:dyDescent="0.25">
      <c r="L7345">
        <f t="shared" si="128"/>
        <v>7344</v>
      </c>
      <c r="M7345">
        <v>8.0641244517209998E-3</v>
      </c>
      <c r="N7345">
        <v>9.910103327683828E-3</v>
      </c>
      <c r="O7345">
        <v>7.4556694539751334E-3</v>
      </c>
    </row>
    <row r="7346" spans="12:15" x14ac:dyDescent="0.25">
      <c r="L7346">
        <f t="shared" si="128"/>
        <v>7345</v>
      </c>
      <c r="M7346">
        <v>8.0726230521577236E-3</v>
      </c>
      <c r="N7346">
        <v>9.9115363741475448E-3</v>
      </c>
      <c r="O7346">
        <v>7.4567717683748924E-3</v>
      </c>
    </row>
    <row r="7347" spans="12:15" x14ac:dyDescent="0.25">
      <c r="L7347">
        <f t="shared" si="128"/>
        <v>7346</v>
      </c>
      <c r="M7347">
        <v>8.0750619110858679E-3</v>
      </c>
      <c r="N7347">
        <v>9.9259186356448481E-3</v>
      </c>
      <c r="O7347">
        <v>7.4589498353816452E-3</v>
      </c>
    </row>
    <row r="7348" spans="12:15" x14ac:dyDescent="0.25">
      <c r="L7348">
        <f t="shared" si="128"/>
        <v>7347</v>
      </c>
      <c r="M7348">
        <v>8.0750619110858679E-3</v>
      </c>
      <c r="N7348">
        <v>9.934551445667239E-3</v>
      </c>
      <c r="O7348">
        <v>7.4622434976845398E-3</v>
      </c>
    </row>
    <row r="7349" spans="12:15" x14ac:dyDescent="0.25">
      <c r="L7349">
        <f t="shared" si="128"/>
        <v>7348</v>
      </c>
      <c r="M7349">
        <v>8.0762738593875838E-3</v>
      </c>
      <c r="N7349">
        <v>9.9374348042147176E-3</v>
      </c>
      <c r="O7349">
        <v>7.4655371599874343E-3</v>
      </c>
    </row>
    <row r="7350" spans="12:15" x14ac:dyDescent="0.25">
      <c r="L7350">
        <f t="shared" si="128"/>
        <v>7349</v>
      </c>
      <c r="M7350">
        <v>8.0775007700140122E-3</v>
      </c>
      <c r="N7350">
        <v>9.941751209225913E-3</v>
      </c>
      <c r="O7350">
        <v>7.4666261934908107E-3</v>
      </c>
    </row>
    <row r="7351" spans="12:15" x14ac:dyDescent="0.25">
      <c r="L7351">
        <f t="shared" si="128"/>
        <v>7350</v>
      </c>
      <c r="M7351">
        <v>8.0823485632208758E-3</v>
      </c>
      <c r="N7351">
        <v>9.941751209225913E-3</v>
      </c>
      <c r="O7351">
        <v>7.4666261934908107E-3</v>
      </c>
    </row>
    <row r="7352" spans="12:15" x14ac:dyDescent="0.25">
      <c r="L7352">
        <f t="shared" si="128"/>
        <v>7351</v>
      </c>
      <c r="M7352">
        <v>8.0872262810771645E-3</v>
      </c>
      <c r="N7352">
        <v>9.9475179263208702E-3</v>
      </c>
      <c r="O7352">
        <v>7.4677152269941871E-3</v>
      </c>
    </row>
    <row r="7353" spans="12:15" x14ac:dyDescent="0.25">
      <c r="L7353">
        <f t="shared" si="128"/>
        <v>7352</v>
      </c>
      <c r="M7353">
        <v>8.0896501776805962E-3</v>
      </c>
      <c r="N7353">
        <v>9.9489337071645423E-3</v>
      </c>
      <c r="O7353">
        <v>7.4710088892970816E-3</v>
      </c>
    </row>
    <row r="7354" spans="12:15" x14ac:dyDescent="0.25">
      <c r="L7354">
        <f t="shared" si="128"/>
        <v>7353</v>
      </c>
      <c r="M7354">
        <v>8.0993756887437485E-3</v>
      </c>
      <c r="N7354">
        <v>9.9690999513768475E-3</v>
      </c>
      <c r="O7354">
        <v>7.4710088892970816E-3</v>
      </c>
    </row>
    <row r="7355" spans="12:15" x14ac:dyDescent="0.25">
      <c r="L7355">
        <f t="shared" si="128"/>
        <v>7354</v>
      </c>
      <c r="M7355">
        <v>8.1018145476718928E-3</v>
      </c>
      <c r="N7355">
        <v>9.9748666684718046E-3</v>
      </c>
      <c r="O7355">
        <v>7.4775962139028707E-3</v>
      </c>
    </row>
    <row r="7356" spans="12:15" x14ac:dyDescent="0.25">
      <c r="L7356">
        <f t="shared" si="128"/>
        <v>7355</v>
      </c>
      <c r="M7356">
        <v>8.105465354901753E-3</v>
      </c>
      <c r="N7356">
        <v>9.9748666684718046E-3</v>
      </c>
      <c r="O7356">
        <v>7.483067943212518E-3</v>
      </c>
    </row>
    <row r="7357" spans="12:15" x14ac:dyDescent="0.25">
      <c r="L7357">
        <f t="shared" si="128"/>
        <v>7356</v>
      </c>
      <c r="M7357">
        <v>8.1091161621316132E-3</v>
      </c>
      <c r="N7357">
        <v>9.9763169805555663E-3</v>
      </c>
      <c r="O7357">
        <v>7.4852725720120361E-3</v>
      </c>
    </row>
    <row r="7358" spans="12:15" x14ac:dyDescent="0.25">
      <c r="L7358">
        <f t="shared" si="128"/>
        <v>7357</v>
      </c>
      <c r="M7358">
        <v>8.1164177765913337E-3</v>
      </c>
      <c r="N7358">
        <v>9.9878504147454805E-3</v>
      </c>
      <c r="O7358">
        <v>7.4885662343149306E-3</v>
      </c>
    </row>
    <row r="7359" spans="12:15" x14ac:dyDescent="0.25">
      <c r="L7359">
        <f t="shared" si="128"/>
        <v>7358</v>
      </c>
      <c r="M7359">
        <v>8.1200835461459064E-3</v>
      </c>
      <c r="N7359">
        <v>9.9979508024716779E-3</v>
      </c>
      <c r="O7359">
        <v>7.4907575822180661E-3</v>
      </c>
    </row>
    <row r="7360" spans="12:15" x14ac:dyDescent="0.25">
      <c r="L7360">
        <f t="shared" si="128"/>
        <v>7359</v>
      </c>
      <c r="M7360">
        <v>8.1310359678354871E-3</v>
      </c>
      <c r="N7360">
        <v>9.9993838489353948E-3</v>
      </c>
      <c r="O7360">
        <v>7.4940512445209606E-3</v>
      </c>
    </row>
    <row r="7361" spans="12:15" x14ac:dyDescent="0.25">
      <c r="L7361">
        <f t="shared" si="128"/>
        <v>7360</v>
      </c>
      <c r="M7361">
        <v>8.1310359678354871E-3</v>
      </c>
      <c r="N7361">
        <v>1.0005167831650397E-2</v>
      </c>
      <c r="O7361">
        <v>7.4995362547269906E-3</v>
      </c>
    </row>
    <row r="7362" spans="12:15" x14ac:dyDescent="0.25">
      <c r="L7362">
        <f t="shared" si="128"/>
        <v>7361</v>
      </c>
      <c r="M7362">
        <v>8.1322628784619155E-3</v>
      </c>
      <c r="N7362">
        <v>1.0016718531460356E-2</v>
      </c>
      <c r="O7362">
        <v>7.5006385691267496E-3</v>
      </c>
    </row>
    <row r="7363" spans="12:15" x14ac:dyDescent="0.25">
      <c r="L7363">
        <f t="shared" si="128"/>
        <v>7362</v>
      </c>
      <c r="M7363">
        <v>8.1334748267636314E-3</v>
      </c>
      <c r="N7363">
        <v>1.0021034936471551E-2</v>
      </c>
      <c r="O7363">
        <v>7.5017408835265087E-3</v>
      </c>
    </row>
    <row r="7364" spans="12:15" x14ac:dyDescent="0.25">
      <c r="L7364">
        <f t="shared" ref="L7364:L7427" si="129">L7363+1</f>
        <v>7363</v>
      </c>
      <c r="M7364">
        <v>8.1346867750653473E-3</v>
      </c>
      <c r="N7364">
        <v>1.0023935560639075E-2</v>
      </c>
      <c r="O7364">
        <v>7.5072391746289213E-3</v>
      </c>
    </row>
    <row r="7365" spans="12:15" x14ac:dyDescent="0.25">
      <c r="L7365">
        <f t="shared" si="129"/>
        <v>7364</v>
      </c>
      <c r="M7365">
        <v>8.1359136856917758E-3</v>
      </c>
      <c r="N7365">
        <v>1.0026836184806598E-2</v>
      </c>
      <c r="O7365">
        <v>7.5116218704351922E-3</v>
      </c>
    </row>
    <row r="7366" spans="12:15" x14ac:dyDescent="0.25">
      <c r="L7366">
        <f t="shared" si="129"/>
        <v>7365</v>
      </c>
      <c r="M7366">
        <v>8.1359136856917758E-3</v>
      </c>
      <c r="N7366">
        <v>1.0031152589817793E-2</v>
      </c>
      <c r="O7366">
        <v>7.5138264992347104E-3</v>
      </c>
    </row>
    <row r="7367" spans="12:15" x14ac:dyDescent="0.25">
      <c r="L7367">
        <f t="shared" si="129"/>
        <v>7366</v>
      </c>
      <c r="M7367">
        <v>8.1371405963182042E-3</v>
      </c>
      <c r="N7367">
        <v>1.0032602901901555E-2</v>
      </c>
      <c r="O7367">
        <v>7.5182091950409813E-3</v>
      </c>
    </row>
    <row r="7368" spans="12:15" x14ac:dyDescent="0.25">
      <c r="L7368">
        <f t="shared" si="129"/>
        <v>7367</v>
      </c>
      <c r="M7368">
        <v>8.1371405963182042E-3</v>
      </c>
      <c r="N7368">
        <v>1.0041270243164035E-2</v>
      </c>
      <c r="O7368">
        <v>7.519324790337123E-3</v>
      </c>
    </row>
    <row r="7369" spans="12:15" x14ac:dyDescent="0.25">
      <c r="L7369">
        <f t="shared" si="129"/>
        <v>7368</v>
      </c>
      <c r="M7369">
        <v>8.1407914035480644E-3</v>
      </c>
      <c r="N7369">
        <v>1.0042720555247797E-2</v>
      </c>
      <c r="O7369">
        <v>7.5204138238404994E-3</v>
      </c>
    </row>
    <row r="7370" spans="12:15" x14ac:dyDescent="0.25">
      <c r="L7370">
        <f t="shared" si="129"/>
        <v>7369</v>
      </c>
      <c r="M7370">
        <v>8.1505468392606417E-3</v>
      </c>
      <c r="N7370">
        <v>1.0047071491499082E-2</v>
      </c>
      <c r="O7370">
        <v>7.5226184526400175E-3</v>
      </c>
    </row>
    <row r="7371" spans="12:15" x14ac:dyDescent="0.25">
      <c r="L7371">
        <f t="shared" si="129"/>
        <v>7370</v>
      </c>
      <c r="M7371">
        <v>8.1541976464905019E-3</v>
      </c>
      <c r="N7371">
        <v>1.0052838208594039E-2</v>
      </c>
      <c r="O7371">
        <v>7.5281167437424301E-3</v>
      </c>
    </row>
    <row r="7372" spans="12:15" x14ac:dyDescent="0.25">
      <c r="L7372">
        <f t="shared" si="129"/>
        <v>7371</v>
      </c>
      <c r="M7372">
        <v>8.1554245571169304E-3</v>
      </c>
      <c r="N7372">
        <v>1.0055738832761563E-2</v>
      </c>
      <c r="O7372">
        <v>7.5292057772458065E-3</v>
      </c>
    </row>
    <row r="7373" spans="12:15" x14ac:dyDescent="0.25">
      <c r="L7373">
        <f t="shared" si="129"/>
        <v>7372</v>
      </c>
      <c r="M7373">
        <v>8.1590753643467906E-3</v>
      </c>
      <c r="N7373">
        <v>1.0058639456929086E-2</v>
      </c>
      <c r="O7373">
        <v>7.5336150348448427E-3</v>
      </c>
    </row>
    <row r="7374" spans="12:15" x14ac:dyDescent="0.25">
      <c r="L7374">
        <f t="shared" si="129"/>
        <v>7373</v>
      </c>
      <c r="M7374">
        <v>8.1639530822030792E-3</v>
      </c>
      <c r="N7374">
        <v>1.0060089769012848E-2</v>
      </c>
      <c r="O7374">
        <v>7.5347173492446018E-3</v>
      </c>
    </row>
    <row r="7375" spans="12:15" x14ac:dyDescent="0.25">
      <c r="L7375">
        <f t="shared" si="129"/>
        <v>7374</v>
      </c>
      <c r="M7375">
        <v>8.1664069034559361E-3</v>
      </c>
      <c r="N7375">
        <v>1.0067306798191566E-2</v>
      </c>
      <c r="O7375">
        <v>7.5369086971477373E-3</v>
      </c>
    </row>
    <row r="7376" spans="12:15" x14ac:dyDescent="0.25">
      <c r="L7376">
        <f t="shared" si="129"/>
        <v>7375</v>
      </c>
      <c r="M7376">
        <v>8.1749503908667975E-3</v>
      </c>
      <c r="N7376">
        <v>1.0068757110275328E-2</v>
      </c>
      <c r="O7376">
        <v>7.5402156403470144E-3</v>
      </c>
    </row>
    <row r="7377" spans="12:15" x14ac:dyDescent="0.25">
      <c r="L7377">
        <f t="shared" si="129"/>
        <v>7376</v>
      </c>
      <c r="M7377">
        <v>8.1761623391685134E-3</v>
      </c>
      <c r="N7377">
        <v>1.0073108046526613E-2</v>
      </c>
      <c r="O7377">
        <v>7.5424202691465325E-3</v>
      </c>
    </row>
    <row r="7378" spans="12:15" x14ac:dyDescent="0.25">
      <c r="L7378">
        <f t="shared" si="129"/>
        <v>7377</v>
      </c>
      <c r="M7378">
        <v>8.1798430710477987E-3</v>
      </c>
      <c r="N7378">
        <v>1.0080342341325377E-2</v>
      </c>
      <c r="O7378">
        <v>7.5523278178479814E-3</v>
      </c>
    </row>
    <row r="7379" spans="12:15" x14ac:dyDescent="0.25">
      <c r="L7379">
        <f t="shared" si="129"/>
        <v>7378</v>
      </c>
      <c r="M7379">
        <v>8.1810550193495146E-3</v>
      </c>
      <c r="N7379">
        <v>1.0081792653409138E-2</v>
      </c>
      <c r="O7379">
        <v>7.5578393898467766E-3</v>
      </c>
    </row>
    <row r="7380" spans="12:15" x14ac:dyDescent="0.25">
      <c r="L7380">
        <f t="shared" si="129"/>
        <v>7379</v>
      </c>
      <c r="M7380">
        <v>8.1932792386396613E-3</v>
      </c>
      <c r="N7380">
        <v>1.0084676011956617E-2</v>
      </c>
      <c r="O7380">
        <v>7.5578393898467766E-3</v>
      </c>
    </row>
    <row r="7381" spans="12:15" x14ac:dyDescent="0.25">
      <c r="L7381">
        <f t="shared" si="129"/>
        <v>7380</v>
      </c>
      <c r="M7381">
        <v>8.1957180975678057E-3</v>
      </c>
      <c r="N7381">
        <v>1.0086126324040379E-2</v>
      </c>
      <c r="O7381">
        <v>7.5600440186462947E-3</v>
      </c>
    </row>
    <row r="7382" spans="12:15" x14ac:dyDescent="0.25">
      <c r="L7382">
        <f t="shared" si="129"/>
        <v>7381</v>
      </c>
      <c r="M7382">
        <v>8.1957180975678057E-3</v>
      </c>
      <c r="N7382">
        <v>1.008757663612414E-2</v>
      </c>
      <c r="O7382">
        <v>7.5622486474458128E-3</v>
      </c>
    </row>
    <row r="7383" spans="12:15" x14ac:dyDescent="0.25">
      <c r="L7383">
        <f t="shared" si="129"/>
        <v>7382</v>
      </c>
      <c r="M7383">
        <v>8.1993838671223784E-3</v>
      </c>
      <c r="N7383">
        <v>1.0089026948207902E-2</v>
      </c>
      <c r="O7383">
        <v>7.5677469385482254E-3</v>
      </c>
    </row>
    <row r="7384" spans="12:15" x14ac:dyDescent="0.25">
      <c r="L7384">
        <f t="shared" si="129"/>
        <v>7383</v>
      </c>
      <c r="M7384">
        <v>8.2006107777488069E-3</v>
      </c>
      <c r="N7384">
        <v>1.0093377884459187E-2</v>
      </c>
      <c r="O7384">
        <v>7.586499564240512E-3</v>
      </c>
    </row>
    <row r="7385" spans="12:15" x14ac:dyDescent="0.25">
      <c r="L7385">
        <f t="shared" si="129"/>
        <v>7384</v>
      </c>
      <c r="M7385">
        <v>8.2018376883752353E-3</v>
      </c>
      <c r="N7385">
        <v>1.0097728820710472E-2</v>
      </c>
      <c r="O7385">
        <v>7.5975492700308678E-3</v>
      </c>
    </row>
    <row r="7386" spans="12:15" x14ac:dyDescent="0.25">
      <c r="L7386">
        <f t="shared" si="129"/>
        <v>7385</v>
      </c>
      <c r="M7386">
        <v>8.2018376883752353E-3</v>
      </c>
      <c r="N7386">
        <v>1.0097728820710472E-2</v>
      </c>
      <c r="O7386">
        <v>7.603060842029663E-3</v>
      </c>
    </row>
    <row r="7387" spans="12:15" x14ac:dyDescent="0.25">
      <c r="L7387">
        <f t="shared" si="129"/>
        <v>7386</v>
      </c>
      <c r="M7387">
        <v>8.2018376883752353E-3</v>
      </c>
      <c r="N7387">
        <v>1.0099179132794234E-2</v>
      </c>
      <c r="O7387">
        <v>7.6063677852289402E-3</v>
      </c>
    </row>
    <row r="7388" spans="12:15" x14ac:dyDescent="0.25">
      <c r="L7388">
        <f t="shared" si="129"/>
        <v>7387</v>
      </c>
      <c r="M7388">
        <v>8.2030496366769512E-3</v>
      </c>
      <c r="N7388">
        <v>1.0112231941548089E-2</v>
      </c>
      <c r="O7388">
        <v>7.6063677852289402E-3</v>
      </c>
    </row>
    <row r="7389" spans="12:15" x14ac:dyDescent="0.25">
      <c r="L7389">
        <f t="shared" si="129"/>
        <v>7388</v>
      </c>
      <c r="M7389">
        <v>8.2030496366769512E-3</v>
      </c>
      <c r="N7389">
        <v>1.011368225363185E-2</v>
      </c>
      <c r="O7389">
        <v>7.6085856949248409E-3</v>
      </c>
    </row>
    <row r="7390" spans="12:15" x14ac:dyDescent="0.25">
      <c r="L7390">
        <f t="shared" si="129"/>
        <v>7389</v>
      </c>
      <c r="M7390">
        <v>8.2042615849786671E-3</v>
      </c>
      <c r="N7390">
        <v>1.0120933814050659E-2</v>
      </c>
      <c r="O7390">
        <v>7.6096880093246E-3</v>
      </c>
    </row>
    <row r="7391" spans="12:15" x14ac:dyDescent="0.25">
      <c r="L7391">
        <f t="shared" si="129"/>
        <v>7390</v>
      </c>
      <c r="M7391">
        <v>8.2042615849786671E-3</v>
      </c>
      <c r="N7391">
        <v>1.0120933814050659E-2</v>
      </c>
      <c r="O7391">
        <v>7.6096880093246E-3</v>
      </c>
    </row>
    <row r="7392" spans="12:15" x14ac:dyDescent="0.25">
      <c r="L7392">
        <f t="shared" si="129"/>
        <v>7391</v>
      </c>
      <c r="M7392">
        <v>8.206715406231524E-3</v>
      </c>
      <c r="N7392">
        <v>1.0128185374469467E-2</v>
      </c>
      <c r="O7392">
        <v>7.6152128622197779E-3</v>
      </c>
    </row>
    <row r="7393" spans="12:15" x14ac:dyDescent="0.25">
      <c r="L7393">
        <f t="shared" si="129"/>
        <v>7392</v>
      </c>
      <c r="M7393">
        <v>8.2103961381108093E-3</v>
      </c>
      <c r="N7393">
        <v>1.0139787871139561E-2</v>
      </c>
      <c r="O7393">
        <v>7.6207377151149558E-3</v>
      </c>
    </row>
    <row r="7394" spans="12:15" x14ac:dyDescent="0.25">
      <c r="L7394">
        <f t="shared" si="129"/>
        <v>7393</v>
      </c>
      <c r="M7394">
        <v>8.2140469453406695E-3</v>
      </c>
      <c r="N7394">
        <v>1.0141238183223322E-2</v>
      </c>
      <c r="O7394">
        <v>7.6284804777060344E-3</v>
      </c>
    </row>
    <row r="7395" spans="12:15" x14ac:dyDescent="0.25">
      <c r="L7395">
        <f t="shared" si="129"/>
        <v>7394</v>
      </c>
      <c r="M7395">
        <v>8.2165007665935264E-3</v>
      </c>
      <c r="N7395">
        <v>1.0144138807390846E-2</v>
      </c>
      <c r="O7395">
        <v>7.6329030162014533E-3</v>
      </c>
    </row>
    <row r="7396" spans="12:15" x14ac:dyDescent="0.25">
      <c r="L7396">
        <f t="shared" si="129"/>
        <v>7395</v>
      </c>
      <c r="M7396">
        <v>8.2250592163291003E-3</v>
      </c>
      <c r="N7396">
        <v>1.0145589119474607E-2</v>
      </c>
      <c r="O7396">
        <v>7.6373388355932548E-3</v>
      </c>
    </row>
    <row r="7397" spans="12:15" x14ac:dyDescent="0.25">
      <c r="L7397">
        <f t="shared" si="129"/>
        <v>7396</v>
      </c>
      <c r="M7397">
        <v>8.2250592163291003E-3</v>
      </c>
      <c r="N7397">
        <v>1.0148489743642131E-2</v>
      </c>
      <c r="O7397">
        <v>7.6528243607754121E-3</v>
      </c>
    </row>
    <row r="7398" spans="12:15" x14ac:dyDescent="0.25">
      <c r="L7398">
        <f t="shared" si="129"/>
        <v>7397</v>
      </c>
      <c r="M7398">
        <v>8.2287399482083856E-3</v>
      </c>
      <c r="N7398">
        <v>1.0155775835301029E-2</v>
      </c>
      <c r="O7398">
        <v>7.6550555513676954E-3</v>
      </c>
    </row>
    <row r="7399" spans="12:15" x14ac:dyDescent="0.25">
      <c r="L7399">
        <f t="shared" si="129"/>
        <v>7398</v>
      </c>
      <c r="M7399">
        <v>8.2409791298232449E-3</v>
      </c>
      <c r="N7399">
        <v>1.015722614738479E-2</v>
      </c>
      <c r="O7399">
        <v>7.6550555513676954E-3</v>
      </c>
    </row>
    <row r="7400" spans="12:15" x14ac:dyDescent="0.25">
      <c r="L7400">
        <f t="shared" si="129"/>
        <v>7399</v>
      </c>
      <c r="M7400">
        <v>8.2434329510761017E-3</v>
      </c>
      <c r="N7400">
        <v>1.0170313487378735E-2</v>
      </c>
      <c r="O7400">
        <v>7.6583757754633552E-3</v>
      </c>
    </row>
    <row r="7401" spans="12:15" x14ac:dyDescent="0.25">
      <c r="L7401">
        <f t="shared" si="129"/>
        <v>7400</v>
      </c>
      <c r="M7401">
        <v>8.2483405935818155E-3</v>
      </c>
      <c r="N7401">
        <v>1.0177565047797543E-2</v>
      </c>
      <c r="O7401">
        <v>7.6639006283585331E-3</v>
      </c>
    </row>
    <row r="7402" spans="12:15" x14ac:dyDescent="0.25">
      <c r="L7402">
        <f t="shared" si="129"/>
        <v>7401</v>
      </c>
      <c r="M7402">
        <v>8.2495675042082439E-3</v>
      </c>
      <c r="N7402">
        <v>1.0183400827372679E-2</v>
      </c>
      <c r="O7402">
        <v>7.6672341333505756E-3</v>
      </c>
    </row>
    <row r="7403" spans="12:15" x14ac:dyDescent="0.25">
      <c r="L7403">
        <f t="shared" si="129"/>
        <v>7402</v>
      </c>
      <c r="M7403">
        <v>8.2544751467139577E-3</v>
      </c>
      <c r="N7403">
        <v>1.0183400827372679E-2</v>
      </c>
      <c r="O7403">
        <v>7.670567638342618E-3</v>
      </c>
    </row>
    <row r="7404" spans="12:15" x14ac:dyDescent="0.25">
      <c r="L7404">
        <f t="shared" si="129"/>
        <v>7403</v>
      </c>
      <c r="M7404">
        <v>8.2581409162685304E-3</v>
      </c>
      <c r="N7404">
        <v>1.0189202075707726E-2</v>
      </c>
      <c r="O7404">
        <v>7.6750034577344195E-3</v>
      </c>
    </row>
    <row r="7405" spans="12:15" x14ac:dyDescent="0.25">
      <c r="L7405">
        <f t="shared" si="129"/>
        <v>7404</v>
      </c>
      <c r="M7405">
        <v>8.26426050707596E-3</v>
      </c>
      <c r="N7405">
        <v>1.0189202075707726E-2</v>
      </c>
      <c r="O7405">
        <v>7.6860797253175406E-3</v>
      </c>
    </row>
    <row r="7406" spans="12:15" x14ac:dyDescent="0.25">
      <c r="L7406">
        <f t="shared" si="129"/>
        <v>7405</v>
      </c>
      <c r="M7406">
        <v>8.26426050707596E-3</v>
      </c>
      <c r="N7406">
        <v>1.0189202075707726E-2</v>
      </c>
      <c r="O7406">
        <v>7.6871953206136823E-3</v>
      </c>
    </row>
    <row r="7407" spans="12:15" x14ac:dyDescent="0.25">
      <c r="L7407">
        <f t="shared" si="129"/>
        <v>7406</v>
      </c>
      <c r="M7407">
        <v>8.2691681495816738E-3</v>
      </c>
      <c r="N7407">
        <v>1.0195037855282862E-2</v>
      </c>
      <c r="O7407">
        <v>7.6905288256057247E-3</v>
      </c>
    </row>
    <row r="7408" spans="12:15" x14ac:dyDescent="0.25">
      <c r="L7408">
        <f t="shared" si="129"/>
        <v>7407</v>
      </c>
      <c r="M7408">
        <v>8.2703950602081022E-3</v>
      </c>
      <c r="N7408">
        <v>1.0203774259025522E-2</v>
      </c>
      <c r="O7408">
        <v>7.6971825546934269E-3</v>
      </c>
    </row>
    <row r="7409" spans="12:15" x14ac:dyDescent="0.25">
      <c r="L7409">
        <f t="shared" si="129"/>
        <v>7408</v>
      </c>
      <c r="M7409">
        <v>8.2851179877252434E-3</v>
      </c>
      <c r="N7409">
        <v>1.0205224571109284E-2</v>
      </c>
      <c r="O7409">
        <v>7.6982981499895686E-3</v>
      </c>
    </row>
    <row r="7410" spans="12:15" x14ac:dyDescent="0.25">
      <c r="L7410">
        <f t="shared" si="129"/>
        <v>7409</v>
      </c>
      <c r="M7410">
        <v>8.2863448983516719E-3</v>
      </c>
      <c r="N7410">
        <v>1.0206674883193045E-2</v>
      </c>
      <c r="O7410">
        <v>7.6982981499895686E-3</v>
      </c>
    </row>
    <row r="7411" spans="12:15" x14ac:dyDescent="0.25">
      <c r="L7411">
        <f t="shared" si="129"/>
        <v>7410</v>
      </c>
      <c r="M7411">
        <v>8.2912675031820982E-3</v>
      </c>
      <c r="N7411">
        <v>1.0209575507360569E-2</v>
      </c>
      <c r="O7411">
        <v>7.7016316549816111E-3</v>
      </c>
    </row>
    <row r="7412" spans="12:15" x14ac:dyDescent="0.25">
      <c r="L7412">
        <f t="shared" si="129"/>
        <v>7411</v>
      </c>
      <c r="M7412">
        <v>8.2924944138085266E-3</v>
      </c>
      <c r="N7412">
        <v>1.0213960974851943E-2</v>
      </c>
      <c r="O7412">
        <v>7.7171835846456815E-3</v>
      </c>
    </row>
    <row r="7413" spans="12:15" x14ac:dyDescent="0.25">
      <c r="L7413">
        <f t="shared" si="129"/>
        <v>7412</v>
      </c>
      <c r="M7413">
        <v>8.2949482350613835E-3</v>
      </c>
      <c r="N7413">
        <v>1.0225615268382171E-2</v>
      </c>
      <c r="O7413">
        <v>7.7227349993336247E-3</v>
      </c>
    </row>
    <row r="7414" spans="12:15" x14ac:dyDescent="0.25">
      <c r="L7414">
        <f t="shared" si="129"/>
        <v>7413</v>
      </c>
      <c r="M7414">
        <v>8.2974020563142403E-3</v>
      </c>
      <c r="N7414">
        <v>1.0234368937744875E-2</v>
      </c>
      <c r="O7414">
        <v>7.7227349993336247E-3</v>
      </c>
    </row>
    <row r="7415" spans="12:15" x14ac:dyDescent="0.25">
      <c r="L7415">
        <f t="shared" si="129"/>
        <v>7414</v>
      </c>
      <c r="M7415">
        <v>8.3010977505182382E-3</v>
      </c>
      <c r="N7415">
        <v>1.0250391433146433E-2</v>
      </c>
      <c r="O7415">
        <v>7.7227349993336247E-3</v>
      </c>
    </row>
    <row r="7416" spans="12:15" x14ac:dyDescent="0.25">
      <c r="L7416">
        <f t="shared" si="129"/>
        <v>7415</v>
      </c>
      <c r="M7416">
        <v>8.3060053930239519E-3</v>
      </c>
      <c r="N7416">
        <v>1.0251859010850239E-2</v>
      </c>
      <c r="O7416">
        <v>7.7260817852220498E-3</v>
      </c>
    </row>
    <row r="7417" spans="12:15" x14ac:dyDescent="0.25">
      <c r="L7417">
        <f t="shared" si="129"/>
        <v>7416</v>
      </c>
      <c r="M7417">
        <v>8.3072323036503803E-3</v>
      </c>
      <c r="N7417">
        <v>1.0259162368129182E-2</v>
      </c>
      <c r="O7417">
        <v>7.7271973805181915E-3</v>
      </c>
    </row>
    <row r="7418" spans="12:15" x14ac:dyDescent="0.25">
      <c r="L7418">
        <f t="shared" si="129"/>
        <v>7417</v>
      </c>
      <c r="M7418">
        <v>8.3072323036503803E-3</v>
      </c>
      <c r="N7418">
        <v>1.0260612680212944E-2</v>
      </c>
      <c r="O7418">
        <v>7.7271973805181915E-3</v>
      </c>
    </row>
    <row r="7419" spans="12:15" x14ac:dyDescent="0.25">
      <c r="L7419">
        <f t="shared" si="129"/>
        <v>7418</v>
      </c>
      <c r="M7419">
        <v>8.3084592142768088E-3</v>
      </c>
      <c r="N7419">
        <v>1.0263547835620557E-2</v>
      </c>
      <c r="O7419">
        <v>7.7283129758143332E-3</v>
      </c>
    </row>
    <row r="7420" spans="12:15" x14ac:dyDescent="0.25">
      <c r="L7420">
        <f t="shared" si="129"/>
        <v>7419</v>
      </c>
      <c r="M7420">
        <v>8.3096861249032372E-3</v>
      </c>
      <c r="N7420">
        <v>1.0272284239363216E-2</v>
      </c>
      <c r="O7420">
        <v>7.7305308855102339E-3</v>
      </c>
    </row>
    <row r="7421" spans="12:15" x14ac:dyDescent="0.25">
      <c r="L7421">
        <f t="shared" si="129"/>
        <v>7420</v>
      </c>
      <c r="M7421">
        <v>8.3096861249032372E-3</v>
      </c>
      <c r="N7421">
        <v>1.0282522752049772E-2</v>
      </c>
      <c r="O7421">
        <v>7.731633199909993E-3</v>
      </c>
    </row>
    <row r="7422" spans="12:15" x14ac:dyDescent="0.25">
      <c r="L7422">
        <f t="shared" si="129"/>
        <v>7421</v>
      </c>
      <c r="M7422">
        <v>8.3170625509865204E-3</v>
      </c>
      <c r="N7422">
        <v>1.0283990329753578E-2</v>
      </c>
      <c r="O7422">
        <v>7.7349799857984181E-3</v>
      </c>
    </row>
    <row r="7423" spans="12:15" x14ac:dyDescent="0.25">
      <c r="L7423">
        <f t="shared" si="129"/>
        <v>7422</v>
      </c>
      <c r="M7423">
        <v>8.3183044239376613E-3</v>
      </c>
      <c r="N7423">
        <v>1.0289826109328715E-2</v>
      </c>
      <c r="O7423">
        <v>7.7405446813827439E-3</v>
      </c>
    </row>
    <row r="7424" spans="12:15" x14ac:dyDescent="0.25">
      <c r="L7424">
        <f t="shared" si="129"/>
        <v>7423</v>
      </c>
      <c r="M7424">
        <v>8.3207582451905182E-3</v>
      </c>
      <c r="N7424">
        <v>1.0291276421412476E-2</v>
      </c>
      <c r="O7424">
        <v>7.758354363431863E-3</v>
      </c>
    </row>
    <row r="7425" spans="12:15" x14ac:dyDescent="0.25">
      <c r="L7425">
        <f t="shared" si="129"/>
        <v>7424</v>
      </c>
      <c r="M7425">
        <v>8.3232120664433751E-3</v>
      </c>
      <c r="N7425">
        <v>1.0294211576820089E-2</v>
      </c>
      <c r="O7425">
        <v>7.7594699587280047E-3</v>
      </c>
    </row>
    <row r="7426" spans="12:15" x14ac:dyDescent="0.25">
      <c r="L7426">
        <f t="shared" si="129"/>
        <v>7425</v>
      </c>
      <c r="M7426">
        <v>8.3268927983226604E-3</v>
      </c>
      <c r="N7426">
        <v>1.0297146732227702E-2</v>
      </c>
      <c r="O7426">
        <v>7.7605855540241464E-3</v>
      </c>
    </row>
    <row r="7427" spans="12:15" x14ac:dyDescent="0.25">
      <c r="L7427">
        <f t="shared" si="129"/>
        <v>7426</v>
      </c>
      <c r="M7427">
        <v>8.3268927983226604E-3</v>
      </c>
      <c r="N7427">
        <v>1.0298597044311464E-2</v>
      </c>
      <c r="O7427">
        <v>7.7617011493202881E-3</v>
      </c>
    </row>
    <row r="7428" spans="12:15" x14ac:dyDescent="0.25">
      <c r="L7428">
        <f t="shared" ref="L7428:L7491" si="130">L7427+1</f>
        <v>7427</v>
      </c>
      <c r="M7428">
        <v>8.3355110973570845E-3</v>
      </c>
      <c r="N7428">
        <v>1.0298597044311464E-2</v>
      </c>
      <c r="O7428">
        <v>7.7628167446164298E-3</v>
      </c>
    </row>
    <row r="7429" spans="12:15" x14ac:dyDescent="0.25">
      <c r="L7429">
        <f t="shared" si="130"/>
        <v>7428</v>
      </c>
      <c r="M7429">
        <v>8.3355110973570845E-3</v>
      </c>
      <c r="N7429">
        <v>1.0304450089506645E-2</v>
      </c>
      <c r="O7429">
        <v>7.7650479352087132E-3</v>
      </c>
    </row>
    <row r="7430" spans="12:15" x14ac:dyDescent="0.25">
      <c r="L7430">
        <f t="shared" si="130"/>
        <v>7429</v>
      </c>
      <c r="M7430">
        <v>8.3429024857650802E-3</v>
      </c>
      <c r="N7430">
        <v>1.0308835556998019E-2</v>
      </c>
      <c r="O7430">
        <v>7.7695103163932799E-3</v>
      </c>
    </row>
    <row r="7431" spans="12:15" x14ac:dyDescent="0.25">
      <c r="L7431">
        <f t="shared" si="130"/>
        <v>7430</v>
      </c>
      <c r="M7431">
        <v>8.3429024857650802E-3</v>
      </c>
      <c r="N7431">
        <v>1.0322009225092188E-2</v>
      </c>
      <c r="O7431">
        <v>7.7717415069855633E-3</v>
      </c>
    </row>
    <row r="7432" spans="12:15" x14ac:dyDescent="0.25">
      <c r="L7432">
        <f t="shared" si="130"/>
        <v>7431</v>
      </c>
      <c r="M7432">
        <v>8.3453563070179371E-3</v>
      </c>
      <c r="N7432">
        <v>1.0326394692583563E-2</v>
      </c>
      <c r="O7432">
        <v>7.7840130552431219E-3</v>
      </c>
    </row>
    <row r="7433" spans="12:15" x14ac:dyDescent="0.25">
      <c r="L7433">
        <f t="shared" si="130"/>
        <v>7432</v>
      </c>
      <c r="M7433">
        <v>8.3478101282707939E-3</v>
      </c>
      <c r="N7433">
        <v>1.0326394692583563E-2</v>
      </c>
      <c r="O7433">
        <v>7.7840130552431219E-3</v>
      </c>
    </row>
    <row r="7434" spans="12:15" x14ac:dyDescent="0.25">
      <c r="L7434">
        <f t="shared" si="130"/>
        <v>7433</v>
      </c>
      <c r="M7434">
        <v>8.3478101282707939E-3</v>
      </c>
      <c r="N7434">
        <v>1.0329329847991175E-2</v>
      </c>
      <c r="O7434">
        <v>7.7940534129083971E-3</v>
      </c>
    </row>
    <row r="7435" spans="12:15" x14ac:dyDescent="0.25">
      <c r="L7435">
        <f t="shared" si="130"/>
        <v>7434</v>
      </c>
      <c r="M7435">
        <v>8.3552015166787896E-3</v>
      </c>
      <c r="N7435">
        <v>1.0335182893186357E-2</v>
      </c>
      <c r="O7435">
        <v>7.7985157940929639E-3</v>
      </c>
    </row>
    <row r="7436" spans="12:15" x14ac:dyDescent="0.25">
      <c r="L7436">
        <f t="shared" si="130"/>
        <v>7435</v>
      </c>
      <c r="M7436">
        <v>8.357670300256359E-3</v>
      </c>
      <c r="N7436">
        <v>1.0338100782973925E-2</v>
      </c>
      <c r="O7436">
        <v>7.8029781752775307E-3</v>
      </c>
    </row>
    <row r="7437" spans="12:15" x14ac:dyDescent="0.25">
      <c r="L7437">
        <f t="shared" si="130"/>
        <v>7436</v>
      </c>
      <c r="M7437">
        <v>8.3589121732075E-3</v>
      </c>
      <c r="N7437">
        <v>1.0342503516085344E-2</v>
      </c>
      <c r="O7437">
        <v>7.8040937705736724E-3</v>
      </c>
    </row>
    <row r="7438" spans="12:15" x14ac:dyDescent="0.25">
      <c r="L7438">
        <f t="shared" si="130"/>
        <v>7437</v>
      </c>
      <c r="M7438">
        <v>8.3675304722419241E-3</v>
      </c>
      <c r="N7438">
        <v>1.0348356561280525E-2</v>
      </c>
      <c r="O7438">
        <v>7.8085694326546218E-3</v>
      </c>
    </row>
    <row r="7439" spans="12:15" x14ac:dyDescent="0.25">
      <c r="L7439">
        <f t="shared" si="130"/>
        <v>7438</v>
      </c>
      <c r="M7439">
        <v>8.3675304722419241E-3</v>
      </c>
      <c r="N7439">
        <v>1.0348356561280525E-2</v>
      </c>
      <c r="O7439">
        <v>7.8096983088471461E-3</v>
      </c>
    </row>
    <row r="7440" spans="12:15" x14ac:dyDescent="0.25">
      <c r="L7440">
        <f t="shared" si="130"/>
        <v>7439</v>
      </c>
      <c r="M7440">
        <v>8.3687573828683526E-3</v>
      </c>
      <c r="N7440">
        <v>1.0352776560011989E-2</v>
      </c>
      <c r="O7440">
        <v>7.8096983088471461E-3</v>
      </c>
    </row>
    <row r="7441" spans="12:15" x14ac:dyDescent="0.25">
      <c r="L7441">
        <f t="shared" si="130"/>
        <v>7440</v>
      </c>
      <c r="M7441">
        <v>8.369984293494781E-3</v>
      </c>
      <c r="N7441">
        <v>1.0352776560011989E-2</v>
      </c>
      <c r="O7441">
        <v>7.8108139041432878E-3</v>
      </c>
    </row>
    <row r="7442" spans="12:15" x14ac:dyDescent="0.25">
      <c r="L7442">
        <f t="shared" si="130"/>
        <v>7441</v>
      </c>
      <c r="M7442">
        <v>8.3736949500234914E-3</v>
      </c>
      <c r="N7442">
        <v>1.0354226872095751E-2</v>
      </c>
      <c r="O7442">
        <v>7.8108139041432878E-3</v>
      </c>
    </row>
    <row r="7443" spans="12:15" x14ac:dyDescent="0.25">
      <c r="L7443">
        <f t="shared" si="130"/>
        <v>7442</v>
      </c>
      <c r="M7443">
        <v>8.3823132490579155E-3</v>
      </c>
      <c r="N7443">
        <v>1.0355694449799557E-2</v>
      </c>
      <c r="O7443">
        <v>7.8197386665124213E-3</v>
      </c>
    </row>
    <row r="7444" spans="12:15" x14ac:dyDescent="0.25">
      <c r="L7444">
        <f t="shared" si="130"/>
        <v>7443</v>
      </c>
      <c r="M7444">
        <v>8.3823132490579155E-3</v>
      </c>
      <c r="N7444">
        <v>1.0358612339587125E-2</v>
      </c>
      <c r="O7444">
        <v>7.8208675427049457E-3</v>
      </c>
    </row>
    <row r="7445" spans="12:15" x14ac:dyDescent="0.25">
      <c r="L7445">
        <f t="shared" si="130"/>
        <v>7444</v>
      </c>
      <c r="M7445">
        <v>8.3835551220090565E-3</v>
      </c>
      <c r="N7445">
        <v>1.0358612339587125E-2</v>
      </c>
      <c r="O7445">
        <v>7.8231120141936117E-3</v>
      </c>
    </row>
    <row r="7446" spans="12:15" x14ac:dyDescent="0.25">
      <c r="L7446">
        <f t="shared" si="130"/>
        <v>7445</v>
      </c>
      <c r="M7446">
        <v>8.3872508162130543E-3</v>
      </c>
      <c r="N7446">
        <v>1.0360097182910977E-2</v>
      </c>
      <c r="O7446">
        <v>7.8275743953781785E-3</v>
      </c>
    </row>
    <row r="7447" spans="12:15" x14ac:dyDescent="0.25">
      <c r="L7447">
        <f t="shared" si="130"/>
        <v>7446</v>
      </c>
      <c r="M7447">
        <v>8.3897195997906238E-3</v>
      </c>
      <c r="N7447">
        <v>1.0365967493726203E-2</v>
      </c>
      <c r="O7447">
        <v>7.8320500574591279E-3</v>
      </c>
    </row>
    <row r="7448" spans="12:15" x14ac:dyDescent="0.25">
      <c r="L7448">
        <f t="shared" si="130"/>
        <v>7447</v>
      </c>
      <c r="M7448">
        <v>8.3958990398969036E-3</v>
      </c>
      <c r="N7448">
        <v>1.0371837804541428E-2</v>
      </c>
      <c r="O7448">
        <v>7.8331789336516522E-3</v>
      </c>
    </row>
    <row r="7449" spans="12:15" x14ac:dyDescent="0.25">
      <c r="L7449">
        <f t="shared" si="130"/>
        <v>7448</v>
      </c>
      <c r="M7449">
        <v>8.397125950523332E-3</v>
      </c>
      <c r="N7449">
        <v>1.037328811662519E-2</v>
      </c>
      <c r="O7449">
        <v>7.8432458531096927E-3</v>
      </c>
    </row>
    <row r="7450" spans="12:15" x14ac:dyDescent="0.25">
      <c r="L7450">
        <f t="shared" si="130"/>
        <v>7449</v>
      </c>
      <c r="M7450">
        <v>8.4119386519887485E-3</v>
      </c>
      <c r="N7450">
        <v>1.0376223272032803E-2</v>
      </c>
      <c r="O7450">
        <v>7.8454770437019761E-3</v>
      </c>
    </row>
    <row r="7451" spans="12:15" x14ac:dyDescent="0.25">
      <c r="L7451">
        <f t="shared" si="130"/>
        <v>7450</v>
      </c>
      <c r="M7451">
        <v>8.4168762191438873E-3</v>
      </c>
      <c r="N7451">
        <v>1.0383561160551835E-2</v>
      </c>
      <c r="O7451">
        <v>7.8477215151906421E-3</v>
      </c>
    </row>
    <row r="7452" spans="12:15" x14ac:dyDescent="0.25">
      <c r="L7452">
        <f t="shared" si="130"/>
        <v>7451</v>
      </c>
      <c r="M7452">
        <v>8.4168762191438873E-3</v>
      </c>
      <c r="N7452">
        <v>1.0383561160551835E-2</v>
      </c>
      <c r="O7452">
        <v>7.8499659866793081E-3</v>
      </c>
    </row>
    <row r="7453" spans="12:15" x14ac:dyDescent="0.25">
      <c r="L7453">
        <f t="shared" si="130"/>
        <v>7452</v>
      </c>
      <c r="M7453">
        <v>8.4267513534541649E-3</v>
      </c>
      <c r="N7453">
        <v>1.0385028738255642E-2</v>
      </c>
      <c r="O7453">
        <v>7.8499659866793081E-3</v>
      </c>
    </row>
    <row r="7454" spans="12:15" x14ac:dyDescent="0.25">
      <c r="L7454">
        <f t="shared" si="130"/>
        <v>7453</v>
      </c>
      <c r="M7454">
        <v>8.4292350993564469E-3</v>
      </c>
      <c r="N7454">
        <v>1.0387963893663255E-2</v>
      </c>
      <c r="O7454">
        <v>7.8510815819754498E-3</v>
      </c>
    </row>
    <row r="7455" spans="12:15" x14ac:dyDescent="0.25">
      <c r="L7455">
        <f t="shared" si="130"/>
        <v>7454</v>
      </c>
      <c r="M7455">
        <v>8.4317188452587288E-3</v>
      </c>
      <c r="N7455">
        <v>1.0390899049070867E-2</v>
      </c>
      <c r="O7455">
        <v>7.8533127725677332E-3</v>
      </c>
    </row>
    <row r="7456" spans="12:15" x14ac:dyDescent="0.25">
      <c r="L7456">
        <f t="shared" si="130"/>
        <v>7455</v>
      </c>
      <c r="M7456">
        <v>8.4329457558851573E-3</v>
      </c>
      <c r="N7456">
        <v>1.0390899049070867E-2</v>
      </c>
      <c r="O7456">
        <v>7.8533127725677332E-3</v>
      </c>
    </row>
    <row r="7457" spans="12:15" x14ac:dyDescent="0.25">
      <c r="L7457">
        <f t="shared" si="130"/>
        <v>7456</v>
      </c>
      <c r="M7457">
        <v>8.4391251959914371E-3</v>
      </c>
      <c r="N7457">
        <v>1.0398254203209945E-2</v>
      </c>
      <c r="O7457">
        <v>7.8757309256616281E-3</v>
      </c>
    </row>
    <row r="7458" spans="12:15" x14ac:dyDescent="0.25">
      <c r="L7458">
        <f t="shared" si="130"/>
        <v>7457</v>
      </c>
      <c r="M7458">
        <v>8.4502571655775682E-3</v>
      </c>
      <c r="N7458">
        <v>1.0399704515293706E-2</v>
      </c>
      <c r="O7458">
        <v>7.8768730827505351E-3</v>
      </c>
    </row>
    <row r="7459" spans="12:15" x14ac:dyDescent="0.25">
      <c r="L7459">
        <f t="shared" si="130"/>
        <v>7458</v>
      </c>
      <c r="M7459">
        <v>8.4539678221062786E-3</v>
      </c>
      <c r="N7459">
        <v>1.0401189358617557E-2</v>
      </c>
      <c r="O7459">
        <v>7.8768730827505351E-3</v>
      </c>
    </row>
    <row r="7460" spans="12:15" x14ac:dyDescent="0.25">
      <c r="L7460">
        <f t="shared" si="130"/>
        <v>7459</v>
      </c>
      <c r="M7460">
        <v>8.4552096950574196E-3</v>
      </c>
      <c r="N7460">
        <v>1.040412451402517E-2</v>
      </c>
      <c r="O7460">
        <v>7.8779886780466768E-3</v>
      </c>
    </row>
    <row r="7461" spans="12:15" x14ac:dyDescent="0.25">
      <c r="L7461">
        <f t="shared" si="130"/>
        <v>7460</v>
      </c>
      <c r="M7461">
        <v>8.45892035158613E-3</v>
      </c>
      <c r="N7461">
        <v>1.0412929980248009E-2</v>
      </c>
      <c r="O7461">
        <v>7.8824776210240088E-3</v>
      </c>
    </row>
    <row r="7462" spans="12:15" x14ac:dyDescent="0.25">
      <c r="L7462">
        <f t="shared" si="130"/>
        <v>7461</v>
      </c>
      <c r="M7462">
        <v>8.4688254105458327E-3</v>
      </c>
      <c r="N7462">
        <v>1.041881755668328E-2</v>
      </c>
      <c r="O7462">
        <v>7.8835932163201505E-3</v>
      </c>
    </row>
    <row r="7463" spans="12:15" x14ac:dyDescent="0.25">
      <c r="L7463">
        <f t="shared" si="130"/>
        <v>7462</v>
      </c>
      <c r="M7463">
        <v>8.477503558879107E-3</v>
      </c>
      <c r="N7463">
        <v>1.042470513311855E-2</v>
      </c>
      <c r="O7463">
        <v>7.8869665640013409E-3</v>
      </c>
    </row>
    <row r="7464" spans="12:15" x14ac:dyDescent="0.25">
      <c r="L7464">
        <f t="shared" si="130"/>
        <v>7463</v>
      </c>
      <c r="M7464">
        <v>8.4787304695055354E-3</v>
      </c>
      <c r="N7464">
        <v>1.0426155445202312E-2</v>
      </c>
      <c r="O7464">
        <v>7.8880821592974826E-3</v>
      </c>
    </row>
    <row r="7465" spans="12:15" x14ac:dyDescent="0.25">
      <c r="L7465">
        <f t="shared" si="130"/>
        <v>7464</v>
      </c>
      <c r="M7465">
        <v>8.4799723424566764E-3</v>
      </c>
      <c r="N7465">
        <v>1.0432060287257627E-2</v>
      </c>
      <c r="O7465">
        <v>7.8891977545936243E-3</v>
      </c>
    </row>
    <row r="7466" spans="12:15" x14ac:dyDescent="0.25">
      <c r="L7466">
        <f t="shared" si="130"/>
        <v>7465</v>
      </c>
      <c r="M7466">
        <v>8.4799723424566764E-3</v>
      </c>
      <c r="N7466">
        <v>1.043499544266524E-2</v>
      </c>
      <c r="O7466">
        <v>7.8914555069786729E-3</v>
      </c>
    </row>
    <row r="7467" spans="12:15" x14ac:dyDescent="0.25">
      <c r="L7467">
        <f t="shared" si="130"/>
        <v>7466</v>
      </c>
      <c r="M7467">
        <v>8.4812142154078174E-3</v>
      </c>
      <c r="N7467">
        <v>1.043499544266524E-2</v>
      </c>
      <c r="O7467">
        <v>7.8993177976371953E-3</v>
      </c>
    </row>
    <row r="7468" spans="12:15" x14ac:dyDescent="0.25">
      <c r="L7468">
        <f t="shared" si="130"/>
        <v>7467</v>
      </c>
      <c r="M7468">
        <v>8.4849248719365278E-3</v>
      </c>
      <c r="N7468">
        <v>1.0436463020369047E-2</v>
      </c>
      <c r="O7468">
        <v>7.9015489882294787E-3</v>
      </c>
    </row>
    <row r="7469" spans="12:15" x14ac:dyDescent="0.25">
      <c r="L7469">
        <f t="shared" si="130"/>
        <v>7468</v>
      </c>
      <c r="M7469">
        <v>8.4861667448876688E-3</v>
      </c>
      <c r="N7469">
        <v>1.0437930598072853E-2</v>
      </c>
      <c r="O7469">
        <v>7.9049223359106691E-3</v>
      </c>
    </row>
    <row r="7470" spans="12:15" x14ac:dyDescent="0.25">
      <c r="L7470">
        <f t="shared" si="130"/>
        <v>7469</v>
      </c>
      <c r="M7470">
        <v>8.4861667448876688E-3</v>
      </c>
      <c r="N7470">
        <v>1.0448220907619543E-2</v>
      </c>
      <c r="O7470">
        <v>7.9060512121031934E-3</v>
      </c>
    </row>
    <row r="7471" spans="12:15" x14ac:dyDescent="0.25">
      <c r="L7471">
        <f t="shared" si="130"/>
        <v>7470</v>
      </c>
      <c r="M7471">
        <v>8.4898923637410917E-3</v>
      </c>
      <c r="N7471">
        <v>1.0454125749674859E-2</v>
      </c>
      <c r="O7471">
        <v>7.9060512121031934E-3</v>
      </c>
    </row>
    <row r="7472" spans="12:15" x14ac:dyDescent="0.25">
      <c r="L7472">
        <f t="shared" si="130"/>
        <v>7471</v>
      </c>
      <c r="M7472">
        <v>8.4898923637410917E-3</v>
      </c>
      <c r="N7472">
        <v>1.0454125749674859E-2</v>
      </c>
      <c r="O7472">
        <v>7.9094245597843837E-3</v>
      </c>
    </row>
    <row r="7473" spans="12:15" x14ac:dyDescent="0.25">
      <c r="L7473">
        <f t="shared" si="130"/>
        <v>7472</v>
      </c>
      <c r="M7473">
        <v>8.494844893220943E-3</v>
      </c>
      <c r="N7473">
        <v>1.0458545748406323E-2</v>
      </c>
      <c r="O7473">
        <v>7.9105534359769081E-3</v>
      </c>
    </row>
    <row r="7474" spans="12:15" x14ac:dyDescent="0.25">
      <c r="L7474">
        <f t="shared" si="130"/>
        <v>7473</v>
      </c>
      <c r="M7474">
        <v>8.498570512074366E-3</v>
      </c>
      <c r="N7474">
        <v>1.0462965747137787E-2</v>
      </c>
      <c r="O7474">
        <v>7.9150423789542401E-3</v>
      </c>
    </row>
    <row r="7475" spans="12:15" x14ac:dyDescent="0.25">
      <c r="L7475">
        <f t="shared" si="130"/>
        <v>7474</v>
      </c>
      <c r="M7475">
        <v>8.5010542579766479E-3</v>
      </c>
      <c r="N7475">
        <v>1.0467385745869251E-2</v>
      </c>
      <c r="O7475">
        <v>7.9161579742503818E-3</v>
      </c>
    </row>
    <row r="7476" spans="12:15" x14ac:dyDescent="0.25">
      <c r="L7476">
        <f t="shared" si="130"/>
        <v>7475</v>
      </c>
      <c r="M7476">
        <v>8.5047649145053583E-3</v>
      </c>
      <c r="N7476">
        <v>1.0473273322304522E-2</v>
      </c>
      <c r="O7476">
        <v>7.9217890743166208E-3</v>
      </c>
    </row>
    <row r="7477" spans="12:15" x14ac:dyDescent="0.25">
      <c r="L7477">
        <f t="shared" si="130"/>
        <v>7476</v>
      </c>
      <c r="M7477">
        <v>8.5072486604076403E-3</v>
      </c>
      <c r="N7477">
        <v>1.0476225743332179E-2</v>
      </c>
      <c r="O7477">
        <v>7.9319091173601919E-3</v>
      </c>
    </row>
    <row r="7478" spans="12:15" x14ac:dyDescent="0.25">
      <c r="L7478">
        <f t="shared" si="130"/>
        <v>7477</v>
      </c>
      <c r="M7478">
        <v>8.5171836440167681E-3</v>
      </c>
      <c r="N7478">
        <v>1.0476225743332179E-2</v>
      </c>
      <c r="O7478">
        <v>7.9397979698114796E-3</v>
      </c>
    </row>
    <row r="7479" spans="12:15" x14ac:dyDescent="0.25">
      <c r="L7479">
        <f t="shared" si="130"/>
        <v>7478</v>
      </c>
      <c r="M7479">
        <v>8.5246348817236139E-3</v>
      </c>
      <c r="N7479">
        <v>1.0495390581581887E-2</v>
      </c>
      <c r="O7479">
        <v>7.9476868222627672E-3</v>
      </c>
    </row>
    <row r="7480" spans="12:15" x14ac:dyDescent="0.25">
      <c r="L7480">
        <f t="shared" si="130"/>
        <v>7479</v>
      </c>
      <c r="M7480">
        <v>8.5258617923500424E-3</v>
      </c>
      <c r="N7480">
        <v>1.0496875424905738E-2</v>
      </c>
      <c r="O7480">
        <v>7.9476868222627672E-3</v>
      </c>
    </row>
    <row r="7481" spans="12:15" x14ac:dyDescent="0.25">
      <c r="L7481">
        <f t="shared" si="130"/>
        <v>7480</v>
      </c>
      <c r="M7481">
        <v>8.5271186276258959E-3</v>
      </c>
      <c r="N7481">
        <v>1.0501295423637202E-2</v>
      </c>
      <c r="O7481">
        <v>7.9488024175589089E-3</v>
      </c>
    </row>
    <row r="7482" spans="12:15" x14ac:dyDescent="0.25">
      <c r="L7482">
        <f t="shared" si="130"/>
        <v>7481</v>
      </c>
      <c r="M7482">
        <v>8.5382805218614521E-3</v>
      </c>
      <c r="N7482">
        <v>1.0502780266961054E-2</v>
      </c>
      <c r="O7482">
        <v>7.9499312937514333E-3</v>
      </c>
    </row>
    <row r="7483" spans="12:15" x14ac:dyDescent="0.25">
      <c r="L7483">
        <f t="shared" si="130"/>
        <v>7482</v>
      </c>
      <c r="M7483">
        <v>8.5532129219245689E-3</v>
      </c>
      <c r="N7483">
        <v>1.0510135421100131E-2</v>
      </c>
      <c r="O7483">
        <v>7.9521757652400993E-3</v>
      </c>
    </row>
    <row r="7484" spans="12:15" x14ac:dyDescent="0.25">
      <c r="L7484">
        <f t="shared" si="130"/>
        <v>7483</v>
      </c>
      <c r="M7484">
        <v>8.5581804137291329E-3</v>
      </c>
      <c r="N7484">
        <v>1.0511620264423982E-2</v>
      </c>
      <c r="O7484">
        <v>7.9544335176251479E-3</v>
      </c>
    </row>
    <row r="7485" spans="12:15" x14ac:dyDescent="0.25">
      <c r="L7485">
        <f t="shared" si="130"/>
        <v>7484</v>
      </c>
      <c r="M7485">
        <v>8.5606641596314148E-3</v>
      </c>
      <c r="N7485">
        <v>1.051457268545164E-2</v>
      </c>
      <c r="O7485">
        <v>7.9612067747802939E-3</v>
      </c>
    </row>
    <row r="7486" spans="12:15" x14ac:dyDescent="0.25">
      <c r="L7486">
        <f t="shared" si="130"/>
        <v>7485</v>
      </c>
      <c r="M7486">
        <v>8.5681453219876857E-3</v>
      </c>
      <c r="N7486">
        <v>1.0520494793127E-2</v>
      </c>
      <c r="O7486">
        <v>7.9690956272315816E-3</v>
      </c>
    </row>
    <row r="7487" spans="12:15" x14ac:dyDescent="0.25">
      <c r="L7487">
        <f t="shared" si="130"/>
        <v>7486</v>
      </c>
      <c r="M7487">
        <v>8.5706290678899677E-3</v>
      </c>
      <c r="N7487">
        <v>1.0532304477237631E-2</v>
      </c>
      <c r="O7487">
        <v>7.9736111320016789E-3</v>
      </c>
    </row>
    <row r="7488" spans="12:15" x14ac:dyDescent="0.25">
      <c r="L7488">
        <f t="shared" si="130"/>
        <v>7487</v>
      </c>
      <c r="M7488">
        <v>8.5731128137922497E-3</v>
      </c>
      <c r="N7488">
        <v>1.0535239632645244E-2</v>
      </c>
      <c r="O7488">
        <v>7.9758688843867276E-3</v>
      </c>
    </row>
    <row r="7489" spans="12:15" x14ac:dyDescent="0.25">
      <c r="L7489">
        <f t="shared" si="130"/>
        <v>7488</v>
      </c>
      <c r="M7489">
        <v>8.5731128137922497E-3</v>
      </c>
      <c r="N7489">
        <v>1.0536724475969095E-2</v>
      </c>
      <c r="O7489">
        <v>7.9882732416081126E-3</v>
      </c>
    </row>
    <row r="7490" spans="12:15" x14ac:dyDescent="0.25">
      <c r="L7490">
        <f t="shared" si="130"/>
        <v>7489</v>
      </c>
      <c r="M7490">
        <v>8.5743696490681032E-3</v>
      </c>
      <c r="N7490">
        <v>1.0544114161348261E-2</v>
      </c>
      <c r="O7490">
        <v>7.9882732416081126E-3</v>
      </c>
    </row>
    <row r="7491" spans="12:15" x14ac:dyDescent="0.25">
      <c r="L7491">
        <f t="shared" si="130"/>
        <v>7490</v>
      </c>
      <c r="M7491">
        <v>8.5768533949703851E-3</v>
      </c>
      <c r="N7491">
        <v>1.0551503846727428E-2</v>
      </c>
      <c r="O7491">
        <v>7.9882732416081126E-3</v>
      </c>
    </row>
    <row r="7492" spans="12:15" x14ac:dyDescent="0.25">
      <c r="L7492">
        <f t="shared" ref="L7492:L7555" si="131">L7491+1</f>
        <v>7491</v>
      </c>
      <c r="M7492">
        <v>8.5830777220508025E-3</v>
      </c>
      <c r="N7492">
        <v>1.0567802592049702E-2</v>
      </c>
      <c r="O7492">
        <v>7.9905309939931612E-3</v>
      </c>
    </row>
    <row r="7493" spans="12:15" x14ac:dyDescent="0.25">
      <c r="L7493">
        <f t="shared" si="131"/>
        <v>7492</v>
      </c>
      <c r="M7493">
        <v>8.5855614679530845E-3</v>
      </c>
      <c r="N7493">
        <v>1.0569270169753509E-2</v>
      </c>
      <c r="O7493">
        <v>7.9916731510820682E-3</v>
      </c>
    </row>
    <row r="7494" spans="12:15" x14ac:dyDescent="0.25">
      <c r="L7494">
        <f t="shared" si="131"/>
        <v>7493</v>
      </c>
      <c r="M7494">
        <v>8.5930426303093554E-3</v>
      </c>
      <c r="N7494">
        <v>1.0572222590781166E-2</v>
      </c>
      <c r="O7494">
        <v>7.9927887463782099E-3</v>
      </c>
    </row>
    <row r="7495" spans="12:15" x14ac:dyDescent="0.25">
      <c r="L7495">
        <f t="shared" si="131"/>
        <v>7494</v>
      </c>
      <c r="M7495">
        <v>8.6030075385679083E-3</v>
      </c>
      <c r="N7495">
        <v>1.0578161964076571E-2</v>
      </c>
      <c r="O7495">
        <v>7.9939309034671169E-3</v>
      </c>
    </row>
    <row r="7496" spans="12:15" x14ac:dyDescent="0.25">
      <c r="L7496">
        <f t="shared" si="131"/>
        <v>7495</v>
      </c>
      <c r="M7496">
        <v>8.6067481197460438E-3</v>
      </c>
      <c r="N7496">
        <v>1.0584066806131887E-2</v>
      </c>
      <c r="O7496">
        <v>7.9939309034671169E-3</v>
      </c>
    </row>
    <row r="7497" spans="12:15" x14ac:dyDescent="0.25">
      <c r="L7497">
        <f t="shared" si="131"/>
        <v>7496</v>
      </c>
      <c r="M7497">
        <v>8.6104887009241793E-3</v>
      </c>
      <c r="N7497">
        <v>1.0590006179427291E-2</v>
      </c>
      <c r="O7497">
        <v>7.9973042511483072E-3</v>
      </c>
    </row>
    <row r="7498" spans="12:15" x14ac:dyDescent="0.25">
      <c r="L7498">
        <f t="shared" si="131"/>
        <v>7497</v>
      </c>
      <c r="M7498">
        <v>8.6154861173781683E-3</v>
      </c>
      <c r="N7498">
        <v>1.0604820081425714E-2</v>
      </c>
      <c r="O7498">
        <v>8.0029619130073115E-3</v>
      </c>
    </row>
    <row r="7499" spans="12:15" x14ac:dyDescent="0.25">
      <c r="L7499">
        <f t="shared" si="131"/>
        <v>7498</v>
      </c>
      <c r="M7499">
        <v>8.6154861173781683E-3</v>
      </c>
      <c r="N7499">
        <v>1.0609274611397268E-2</v>
      </c>
      <c r="O7499">
        <v>8.0052196653923602E-3</v>
      </c>
    </row>
    <row r="7500" spans="12:15" x14ac:dyDescent="0.25">
      <c r="L7500">
        <f t="shared" si="131"/>
        <v>7499</v>
      </c>
      <c r="M7500">
        <v>8.6179698632804502E-3</v>
      </c>
      <c r="N7500">
        <v>1.0613729141368822E-2</v>
      </c>
      <c r="O7500">
        <v>8.0119929225475062E-3</v>
      </c>
    </row>
    <row r="7501" spans="12:15" x14ac:dyDescent="0.25">
      <c r="L7501">
        <f t="shared" si="131"/>
        <v>7500</v>
      </c>
      <c r="M7501">
        <v>8.6192266985563037E-3</v>
      </c>
      <c r="N7501">
        <v>1.0616698828016524E-2</v>
      </c>
      <c r="O7501">
        <v>8.0131350796364131E-3</v>
      </c>
    </row>
    <row r="7502" spans="12:15" x14ac:dyDescent="0.25">
      <c r="L7502">
        <f t="shared" si="131"/>
        <v>7501</v>
      </c>
      <c r="M7502">
        <v>8.6229672797344392E-3</v>
      </c>
      <c r="N7502">
        <v>1.0622620935691884E-2</v>
      </c>
      <c r="O7502">
        <v>8.0153928320214618E-3</v>
      </c>
    </row>
    <row r="7503" spans="12:15" x14ac:dyDescent="0.25">
      <c r="L7503">
        <f t="shared" si="131"/>
        <v>7502</v>
      </c>
      <c r="M7503">
        <v>8.6354458585446991E-3</v>
      </c>
      <c r="N7503">
        <v>1.0622620935691884E-2</v>
      </c>
      <c r="O7503">
        <v>8.0267081557394704E-3</v>
      </c>
    </row>
    <row r="7504" spans="12:15" x14ac:dyDescent="0.25">
      <c r="L7504">
        <f t="shared" si="131"/>
        <v>7503</v>
      </c>
      <c r="M7504">
        <v>8.6379445667716936E-3</v>
      </c>
      <c r="N7504">
        <v>1.0632997573338798E-2</v>
      </c>
      <c r="O7504">
        <v>8.028965908124519E-3</v>
      </c>
    </row>
    <row r="7505" spans="12:15" x14ac:dyDescent="0.25">
      <c r="L7505">
        <f t="shared" si="131"/>
        <v>7504</v>
      </c>
      <c r="M7505">
        <v>8.6516949431825196E-3</v>
      </c>
      <c r="N7505">
        <v>1.0635967259986501E-2</v>
      </c>
      <c r="O7505">
        <v>8.030108065213426E-3</v>
      </c>
    </row>
    <row r="7506" spans="12:15" x14ac:dyDescent="0.25">
      <c r="L7506">
        <f t="shared" si="131"/>
        <v>7505</v>
      </c>
      <c r="M7506">
        <v>8.6529368161336606E-3</v>
      </c>
      <c r="N7506">
        <v>1.0644876319929608E-2</v>
      </c>
      <c r="O7506">
        <v>8.0312236605095677E-3</v>
      </c>
    </row>
    <row r="7507" spans="12:15" x14ac:dyDescent="0.25">
      <c r="L7507">
        <f t="shared" si="131"/>
        <v>7506</v>
      </c>
      <c r="M7507">
        <v>8.6579342325876496E-3</v>
      </c>
      <c r="N7507">
        <v>1.0649330849901162E-2</v>
      </c>
      <c r="O7507">
        <v>8.033494693790999E-3</v>
      </c>
    </row>
    <row r="7508" spans="12:15" x14ac:dyDescent="0.25">
      <c r="L7508">
        <f t="shared" si="131"/>
        <v>7507</v>
      </c>
      <c r="M7508">
        <v>8.6641884843174921E-3</v>
      </c>
      <c r="N7508">
        <v>1.0658257175464314E-2</v>
      </c>
      <c r="O7508">
        <v>8.0357657270724303E-3</v>
      </c>
    </row>
    <row r="7509" spans="12:15" x14ac:dyDescent="0.25">
      <c r="L7509">
        <f t="shared" si="131"/>
        <v>7508</v>
      </c>
      <c r="M7509">
        <v>8.6716846089984756E-3</v>
      </c>
      <c r="N7509">
        <v>1.065975928440821E-2</v>
      </c>
      <c r="O7509">
        <v>8.0402812318425276E-3</v>
      </c>
    </row>
    <row r="7510" spans="12:15" x14ac:dyDescent="0.25">
      <c r="L7510">
        <f t="shared" si="131"/>
        <v>7509</v>
      </c>
      <c r="M7510">
        <v>8.6804525312800251E-3</v>
      </c>
      <c r="N7510">
        <v>1.0676092560970574E-2</v>
      </c>
      <c r="O7510">
        <v>8.0686226647230797E-3</v>
      </c>
    </row>
    <row r="7511" spans="12:15" x14ac:dyDescent="0.25">
      <c r="L7511">
        <f t="shared" si="131"/>
        <v>7510</v>
      </c>
      <c r="M7511">
        <v>8.6817093665558787E-3</v>
      </c>
      <c r="N7511">
        <v>1.0689490682125324E-2</v>
      </c>
      <c r="O7511">
        <v>8.0731647312859423E-3</v>
      </c>
    </row>
    <row r="7512" spans="12:15" x14ac:dyDescent="0.25">
      <c r="L7512">
        <f t="shared" si="131"/>
        <v>7511</v>
      </c>
      <c r="M7512">
        <v>8.6854499477340141E-3</v>
      </c>
      <c r="N7512">
        <v>1.0698434273308521E-2</v>
      </c>
      <c r="O7512">
        <v>8.0822488644116675E-3</v>
      </c>
    </row>
    <row r="7513" spans="12:15" x14ac:dyDescent="0.25">
      <c r="L7513">
        <f t="shared" si="131"/>
        <v>7512</v>
      </c>
      <c r="M7513">
        <v>8.6867067830098676E-3</v>
      </c>
      <c r="N7513">
        <v>1.0698434273308521E-2</v>
      </c>
      <c r="O7513">
        <v>8.0879198071670544E-3</v>
      </c>
    </row>
    <row r="7514" spans="12:15" x14ac:dyDescent="0.25">
      <c r="L7514">
        <f t="shared" si="131"/>
        <v>7513</v>
      </c>
      <c r="M7514">
        <v>8.6929610347397102E-3</v>
      </c>
      <c r="N7514">
        <v>1.0731204420153517E-2</v>
      </c>
      <c r="O7514">
        <v>8.0947329070113483E-3</v>
      </c>
    </row>
    <row r="7515" spans="12:15" x14ac:dyDescent="0.25">
      <c r="L7515">
        <f t="shared" si="131"/>
        <v>7514</v>
      </c>
      <c r="M7515">
        <v>8.6929610347397102E-3</v>
      </c>
      <c r="N7515">
        <v>1.0731204420153517E-2</v>
      </c>
      <c r="O7515">
        <v>8.0958750641002553E-3</v>
      </c>
    </row>
    <row r="7516" spans="12:15" x14ac:dyDescent="0.25">
      <c r="L7516">
        <f t="shared" si="131"/>
        <v>7515</v>
      </c>
      <c r="M7516">
        <v>8.7029857922971132E-3</v>
      </c>
      <c r="N7516">
        <v>1.0731204420153517E-2</v>
      </c>
      <c r="O7516">
        <v>8.0981460973816866E-3</v>
      </c>
    </row>
    <row r="7517" spans="12:15" x14ac:dyDescent="0.25">
      <c r="L7517">
        <f t="shared" si="131"/>
        <v>7516</v>
      </c>
      <c r="M7517">
        <v>8.7130105498545163E-3</v>
      </c>
      <c r="N7517">
        <v>1.0732689263477369E-2</v>
      </c>
      <c r="O7517">
        <v>8.1049591972259805E-3</v>
      </c>
    </row>
    <row r="7518" spans="12:15" x14ac:dyDescent="0.25">
      <c r="L7518">
        <f t="shared" si="131"/>
        <v>7517</v>
      </c>
      <c r="M7518">
        <v>8.7167810556820768E-3</v>
      </c>
      <c r="N7518">
        <v>1.0746121915872209E-2</v>
      </c>
      <c r="O7518">
        <v>8.1061013543148874E-3</v>
      </c>
    </row>
    <row r="7519" spans="12:15" x14ac:dyDescent="0.25">
      <c r="L7519">
        <f t="shared" si="131"/>
        <v>7518</v>
      </c>
      <c r="M7519">
        <v>8.7180378909579304E-3</v>
      </c>
      <c r="N7519">
        <v>1.0750610977083852E-2</v>
      </c>
      <c r="O7519">
        <v>8.1163276445295196E-3</v>
      </c>
    </row>
    <row r="7520" spans="12:15" x14ac:dyDescent="0.25">
      <c r="L7520">
        <f t="shared" si="131"/>
        <v>7519</v>
      </c>
      <c r="M7520">
        <v>8.7180378909579304E-3</v>
      </c>
      <c r="N7520">
        <v>1.0758069724943198E-2</v>
      </c>
      <c r="O7520">
        <v>8.1208962728851475E-3</v>
      </c>
    </row>
    <row r="7521" spans="12:15" x14ac:dyDescent="0.25">
      <c r="L7521">
        <f t="shared" si="131"/>
        <v>7520</v>
      </c>
      <c r="M7521">
        <v>8.7192797639090713E-3</v>
      </c>
      <c r="N7521">
        <v>1.0758069724943198E-2</v>
      </c>
      <c r="O7521">
        <v>8.1220251490776718E-3</v>
      </c>
    </row>
    <row r="7522" spans="12:15" x14ac:dyDescent="0.25">
      <c r="L7522">
        <f t="shared" si="131"/>
        <v>7521</v>
      </c>
      <c r="M7522">
        <v>8.7205365991849249E-3</v>
      </c>
      <c r="N7522">
        <v>1.0767013316126395E-2</v>
      </c>
      <c r="O7522">
        <v>8.1322647201886866E-3</v>
      </c>
    </row>
    <row r="7523" spans="12:15" x14ac:dyDescent="0.25">
      <c r="L7523">
        <f t="shared" si="131"/>
        <v>7522</v>
      </c>
      <c r="M7523">
        <v>8.7230353074119193E-3</v>
      </c>
      <c r="N7523">
        <v>1.0770017534014187E-2</v>
      </c>
      <c r="O7523">
        <v>8.1334068772775936E-3</v>
      </c>
    </row>
    <row r="7524" spans="12:15" x14ac:dyDescent="0.25">
      <c r="L7524">
        <f t="shared" si="131"/>
        <v>7523</v>
      </c>
      <c r="M7524">
        <v>8.7280626485153334E-3</v>
      </c>
      <c r="N7524">
        <v>1.0772987220661889E-2</v>
      </c>
      <c r="O7524">
        <v>8.1334068772775936E-3</v>
      </c>
    </row>
    <row r="7525" spans="12:15" x14ac:dyDescent="0.25">
      <c r="L7525">
        <f t="shared" si="131"/>
        <v>7524</v>
      </c>
      <c r="M7525">
        <v>8.7280626485153334E-3</v>
      </c>
      <c r="N7525">
        <v>1.078793924762067E-2</v>
      </c>
      <c r="O7525">
        <v>8.1345490343665006E-3</v>
      </c>
    </row>
    <row r="7526" spans="12:15" x14ac:dyDescent="0.25">
      <c r="L7526">
        <f t="shared" si="131"/>
        <v>7525</v>
      </c>
      <c r="M7526">
        <v>8.7293194837911869E-3</v>
      </c>
      <c r="N7526">
        <v>1.079393041777621E-2</v>
      </c>
      <c r="O7526">
        <v>8.1345490343665006E-3</v>
      </c>
    </row>
    <row r="7527" spans="12:15" x14ac:dyDescent="0.25">
      <c r="L7527">
        <f t="shared" si="131"/>
        <v>7526</v>
      </c>
      <c r="M7527">
        <v>8.7293194837911869E-3</v>
      </c>
      <c r="N7527">
        <v>1.0795432526720106E-2</v>
      </c>
      <c r="O7527">
        <v>8.1413754151071771E-3</v>
      </c>
    </row>
    <row r="7528" spans="12:15" x14ac:dyDescent="0.25">
      <c r="L7528">
        <f t="shared" si="131"/>
        <v>7527</v>
      </c>
      <c r="M7528">
        <v>8.731833154342894E-3</v>
      </c>
      <c r="N7528">
        <v>1.0798402213367808E-2</v>
      </c>
      <c r="O7528">
        <v>8.1413754151071771E-3</v>
      </c>
    </row>
    <row r="7529" spans="12:15" x14ac:dyDescent="0.25">
      <c r="L7529">
        <f t="shared" si="131"/>
        <v>7528</v>
      </c>
      <c r="M7529">
        <v>8.741857911900297E-3</v>
      </c>
      <c r="N7529">
        <v>1.0805895492467243E-2</v>
      </c>
      <c r="O7529">
        <v>8.1425175721960841E-3</v>
      </c>
    </row>
    <row r="7530" spans="12:15" x14ac:dyDescent="0.25">
      <c r="L7530">
        <f t="shared" si="131"/>
        <v>7529</v>
      </c>
      <c r="M7530">
        <v>8.7443715824520041E-3</v>
      </c>
      <c r="N7530">
        <v>1.0805895492467243E-2</v>
      </c>
      <c r="O7530">
        <v>8.1607655238258303E-3</v>
      </c>
    </row>
    <row r="7531" spans="12:15" x14ac:dyDescent="0.25">
      <c r="L7531">
        <f t="shared" si="131"/>
        <v>7530</v>
      </c>
      <c r="M7531">
        <v>8.7456284177278576E-3</v>
      </c>
      <c r="N7531">
        <v>1.0810384553678887E-2</v>
      </c>
      <c r="O7531">
        <v>8.1619076809147373E-3</v>
      </c>
    </row>
    <row r="7532" spans="12:15" x14ac:dyDescent="0.25">
      <c r="L7532">
        <f t="shared" si="131"/>
        <v>7531</v>
      </c>
      <c r="M7532">
        <v>8.7506557588312717E-3</v>
      </c>
      <c r="N7532">
        <v>1.0816375723834426E-2</v>
      </c>
      <c r="O7532">
        <v>8.1687473425517965E-3</v>
      </c>
    </row>
    <row r="7533" spans="12:15" x14ac:dyDescent="0.25">
      <c r="L7533">
        <f t="shared" si="131"/>
        <v>7532</v>
      </c>
      <c r="M7533">
        <v>8.7519125941071252E-3</v>
      </c>
      <c r="N7533">
        <v>1.0823851737313817E-2</v>
      </c>
      <c r="O7533">
        <v>8.1744448470999487E-3</v>
      </c>
    </row>
    <row r="7534" spans="12:15" x14ac:dyDescent="0.25">
      <c r="L7534">
        <f t="shared" si="131"/>
        <v>7533</v>
      </c>
      <c r="M7534">
        <v>8.7556830999346857E-3</v>
      </c>
      <c r="N7534">
        <v>1.0861335398431038E-2</v>
      </c>
      <c r="O7534">
        <v>8.1835821038112044E-3</v>
      </c>
    </row>
    <row r="7535" spans="12:15" x14ac:dyDescent="0.25">
      <c r="L7535">
        <f t="shared" si="131"/>
        <v>7534</v>
      </c>
      <c r="M7535">
        <v>8.7556830999346857E-3</v>
      </c>
      <c r="N7535">
        <v>1.0862837507374934E-2</v>
      </c>
      <c r="O7535">
        <v>8.1847242609001114E-3</v>
      </c>
    </row>
    <row r="7536" spans="12:15" x14ac:dyDescent="0.25">
      <c r="L7536">
        <f t="shared" si="131"/>
        <v>7535</v>
      </c>
      <c r="M7536">
        <v>8.7594536057622463E-3</v>
      </c>
      <c r="N7536">
        <v>1.0865841725262726E-2</v>
      </c>
      <c r="O7536">
        <v>8.1870085750779253E-3</v>
      </c>
    </row>
    <row r="7537" spans="12:15" x14ac:dyDescent="0.25">
      <c r="L7537">
        <f t="shared" si="131"/>
        <v>7536</v>
      </c>
      <c r="M7537">
        <v>8.7619672763139533E-3</v>
      </c>
      <c r="N7537">
        <v>1.0867326568586577E-2</v>
      </c>
      <c r="O7537">
        <v>8.1881507321668323E-3</v>
      </c>
    </row>
    <row r="7538" spans="12:15" x14ac:dyDescent="0.25">
      <c r="L7538">
        <f t="shared" si="131"/>
        <v>7537</v>
      </c>
      <c r="M7538">
        <v>8.7619672763139533E-3</v>
      </c>
      <c r="N7538">
        <v>1.0903377183240082E-2</v>
      </c>
      <c r="O7538">
        <v>8.2018831790264812E-3</v>
      </c>
    </row>
    <row r="7539" spans="12:15" x14ac:dyDescent="0.25">
      <c r="L7539">
        <f t="shared" si="131"/>
        <v>7538</v>
      </c>
      <c r="M7539">
        <v>8.7745356290724885E-3</v>
      </c>
      <c r="N7539">
        <v>1.0903377183240082E-2</v>
      </c>
      <c r="O7539">
        <v>8.2041674932042952E-3</v>
      </c>
    </row>
    <row r="7540" spans="12:15" x14ac:dyDescent="0.25">
      <c r="L7540">
        <f t="shared" si="131"/>
        <v>7539</v>
      </c>
      <c r="M7540">
        <v>8.7883608171068772E-3</v>
      </c>
      <c r="N7540">
        <v>1.0919917647242983E-2</v>
      </c>
      <c r="O7540">
        <v>8.2053096502932021E-3</v>
      </c>
    </row>
    <row r="7541" spans="12:15" x14ac:dyDescent="0.25">
      <c r="L7541">
        <f t="shared" si="131"/>
        <v>7540</v>
      </c>
      <c r="M7541">
        <v>8.7896176523827307E-3</v>
      </c>
      <c r="N7541">
        <v>1.0919917647242983E-2</v>
      </c>
      <c r="O7541">
        <v>8.2064518073821091E-3</v>
      </c>
    </row>
    <row r="7542" spans="12:15" x14ac:dyDescent="0.25">
      <c r="L7542">
        <f t="shared" si="131"/>
        <v>7541</v>
      </c>
      <c r="M7542">
        <v>8.8009590945148375E-3</v>
      </c>
      <c r="N7542">
        <v>1.0919917647242983E-2</v>
      </c>
      <c r="O7542">
        <v>8.212162592826644E-3</v>
      </c>
    </row>
    <row r="7543" spans="12:15" x14ac:dyDescent="0.25">
      <c r="L7543">
        <f t="shared" si="131"/>
        <v>7542</v>
      </c>
      <c r="M7543">
        <v>8.8072432708941051E-3</v>
      </c>
      <c r="N7543">
        <v>1.0922939130750819E-2</v>
      </c>
      <c r="O7543">
        <v>8.212162592826644E-3</v>
      </c>
    </row>
    <row r="7544" spans="12:15" x14ac:dyDescent="0.25">
      <c r="L7544">
        <f t="shared" si="131"/>
        <v>7543</v>
      </c>
      <c r="M7544">
        <v>8.8097569414458121E-3</v>
      </c>
      <c r="N7544">
        <v>1.0925960614258656E-2</v>
      </c>
      <c r="O7544">
        <v>8.2133047499155509E-3</v>
      </c>
    </row>
    <row r="7545" spans="12:15" x14ac:dyDescent="0.25">
      <c r="L7545">
        <f t="shared" si="131"/>
        <v>7544</v>
      </c>
      <c r="M7545">
        <v>8.8160710424745048E-3</v>
      </c>
      <c r="N7545">
        <v>1.0928964832146448E-2</v>
      </c>
      <c r="O7545">
        <v>8.2270504776715825E-3</v>
      </c>
    </row>
    <row r="7546" spans="12:15" x14ac:dyDescent="0.25">
      <c r="L7546">
        <f t="shared" si="131"/>
        <v>7545</v>
      </c>
      <c r="M7546">
        <v>8.8160710424745048E-3</v>
      </c>
      <c r="N7546">
        <v>1.0941016234937706E-2</v>
      </c>
      <c r="O7546">
        <v>8.2293480727457791E-3</v>
      </c>
    </row>
    <row r="7547" spans="12:15" x14ac:dyDescent="0.25">
      <c r="L7547">
        <f t="shared" si="131"/>
        <v>7546</v>
      </c>
      <c r="M7547">
        <v>8.826155649330758E-3</v>
      </c>
      <c r="N7547">
        <v>1.0953067637728964E-2</v>
      </c>
      <c r="O7547">
        <v>8.2327745440125E-3</v>
      </c>
    </row>
    <row r="7548" spans="12:15" x14ac:dyDescent="0.25">
      <c r="L7548">
        <f t="shared" si="131"/>
        <v>7547</v>
      </c>
      <c r="M7548">
        <v>8.8299261551583186E-3</v>
      </c>
      <c r="N7548">
        <v>1.0956071855616756E-2</v>
      </c>
      <c r="O7548">
        <v>8.2339167011014069E-3</v>
      </c>
    </row>
    <row r="7549" spans="12:15" x14ac:dyDescent="0.25">
      <c r="L7549">
        <f t="shared" si="131"/>
        <v>7548</v>
      </c>
      <c r="M7549">
        <v>8.8324547880347382E-3</v>
      </c>
      <c r="N7549">
        <v>1.0963599665956281E-2</v>
      </c>
      <c r="O7549">
        <v>8.2339167011014069E-3</v>
      </c>
    </row>
    <row r="7550" spans="12:15" x14ac:dyDescent="0.25">
      <c r="L7550">
        <f t="shared" si="131"/>
        <v>7549</v>
      </c>
      <c r="M7550">
        <v>8.8337265856353042E-3</v>
      </c>
      <c r="N7550">
        <v>1.0966621149464117E-2</v>
      </c>
      <c r="O7550">
        <v>8.2339167011014069E-3</v>
      </c>
    </row>
    <row r="7551" spans="12:15" x14ac:dyDescent="0.25">
      <c r="L7551">
        <f t="shared" si="131"/>
        <v>7550</v>
      </c>
      <c r="M7551">
        <v>8.8374970914628648E-3</v>
      </c>
      <c r="N7551">
        <v>1.097868981787542E-2</v>
      </c>
      <c r="O7551">
        <v>8.2442359575907176E-3</v>
      </c>
    </row>
    <row r="7552" spans="12:15" x14ac:dyDescent="0.25">
      <c r="L7552">
        <f t="shared" si="131"/>
        <v>7551</v>
      </c>
      <c r="M7552">
        <v>8.8374970914628648E-3</v>
      </c>
      <c r="N7552">
        <v>1.0983213410327153E-2</v>
      </c>
      <c r="O7552">
        <v>8.2453913955760072E-3</v>
      </c>
    </row>
    <row r="7553" spans="12:15" x14ac:dyDescent="0.25">
      <c r="L7553">
        <f t="shared" si="131"/>
        <v>7552</v>
      </c>
      <c r="M7553">
        <v>8.8412825596151379E-3</v>
      </c>
      <c r="N7553">
        <v>1.0996801453302396E-2</v>
      </c>
      <c r="O7553">
        <v>8.2499600239316351E-3</v>
      </c>
    </row>
    <row r="7554" spans="12:15" x14ac:dyDescent="0.25">
      <c r="L7554">
        <f t="shared" si="131"/>
        <v>7553</v>
      </c>
      <c r="M7554">
        <v>8.8425543572157039E-3</v>
      </c>
      <c r="N7554">
        <v>1.0998303562246292E-2</v>
      </c>
      <c r="O7554">
        <v>8.2614347184062353E-3</v>
      </c>
    </row>
    <row r="7555" spans="12:15" x14ac:dyDescent="0.25">
      <c r="L7555">
        <f t="shared" si="131"/>
        <v>7554</v>
      </c>
      <c r="M7555">
        <v>8.8538957993478107E-3</v>
      </c>
      <c r="N7555">
        <v>1.1001342311374174E-2</v>
      </c>
      <c r="O7555">
        <v>8.2625768754951423E-3</v>
      </c>
    </row>
    <row r="7556" spans="12:15" x14ac:dyDescent="0.25">
      <c r="L7556">
        <f t="shared" ref="L7556:L7619" si="132">L7555+1</f>
        <v>7555</v>
      </c>
      <c r="M7556">
        <v>8.8614816979770694E-3</v>
      </c>
      <c r="N7556">
        <v>1.1004346529261966E-2</v>
      </c>
      <c r="O7556">
        <v>8.2637455943768146E-3</v>
      </c>
    </row>
    <row r="7557" spans="12:15" x14ac:dyDescent="0.25">
      <c r="L7557">
        <f t="shared" si="132"/>
        <v>7556</v>
      </c>
      <c r="M7557">
        <v>8.8943539253705239E-3</v>
      </c>
      <c r="N7557">
        <v>1.1010389496277639E-2</v>
      </c>
      <c r="O7557">
        <v>8.2717672557919286E-3</v>
      </c>
    </row>
    <row r="7558" spans="12:15" x14ac:dyDescent="0.25">
      <c r="L7558">
        <f t="shared" si="132"/>
        <v>7557</v>
      </c>
      <c r="M7558">
        <v>8.898139393522797E-3</v>
      </c>
      <c r="N7558">
        <v>1.1013428245405521E-2</v>
      </c>
      <c r="O7558">
        <v>8.2901480163855013E-3</v>
      </c>
    </row>
    <row r="7559" spans="12:15" x14ac:dyDescent="0.25">
      <c r="L7559">
        <f t="shared" si="132"/>
        <v>7558</v>
      </c>
      <c r="M7559">
        <v>8.9044684568762023E-3</v>
      </c>
      <c r="N7559">
        <v>1.1019471212421195E-2</v>
      </c>
      <c r="O7559">
        <v>8.2959119254155667E-3</v>
      </c>
    </row>
    <row r="7560" spans="12:15" x14ac:dyDescent="0.25">
      <c r="L7560">
        <f t="shared" si="132"/>
        <v>7559</v>
      </c>
      <c r="M7560">
        <v>8.9057252921520558E-3</v>
      </c>
      <c r="N7560">
        <v>1.1023994804872927E-2</v>
      </c>
      <c r="O7560">
        <v>8.3074131816829322E-3</v>
      </c>
    </row>
    <row r="7561" spans="12:15" x14ac:dyDescent="0.25">
      <c r="L7561">
        <f t="shared" si="132"/>
        <v>7560</v>
      </c>
      <c r="M7561">
        <v>8.9082688873531879E-3</v>
      </c>
      <c r="N7561">
        <v>1.1028535662944705E-2</v>
      </c>
      <c r="O7561">
        <v>8.3131505289202323E-3</v>
      </c>
    </row>
    <row r="7562" spans="12:15" x14ac:dyDescent="0.25">
      <c r="L7562">
        <f t="shared" si="132"/>
        <v>7561</v>
      </c>
      <c r="M7562">
        <v>8.9120693178301735E-3</v>
      </c>
      <c r="N7562">
        <v>1.1030037771888601E-2</v>
      </c>
      <c r="O7562">
        <v>8.3131505289202323E-3</v>
      </c>
    </row>
    <row r="7563" spans="12:15" x14ac:dyDescent="0.25">
      <c r="L7563">
        <f t="shared" si="132"/>
        <v>7562</v>
      </c>
      <c r="M7563">
        <v>8.9196701787841448E-3</v>
      </c>
      <c r="N7563">
        <v>1.1033076521016483E-2</v>
      </c>
      <c r="O7563">
        <v>8.3166035619797185E-3</v>
      </c>
    </row>
    <row r="7564" spans="12:15" x14ac:dyDescent="0.25">
      <c r="L7564">
        <f t="shared" si="132"/>
        <v>7563</v>
      </c>
      <c r="M7564">
        <v>8.9234706092611304E-3</v>
      </c>
      <c r="N7564">
        <v>1.1034595895580424E-2</v>
      </c>
      <c r="O7564">
        <v>8.3166035619797185E-3</v>
      </c>
    </row>
    <row r="7565" spans="12:15" x14ac:dyDescent="0.25">
      <c r="L7565">
        <f t="shared" si="132"/>
        <v>7564</v>
      </c>
      <c r="M7565">
        <v>8.9272710397381161E-3</v>
      </c>
      <c r="N7565">
        <v>1.1037600113468216E-2</v>
      </c>
      <c r="O7565">
        <v>8.3246783469803631E-3</v>
      </c>
    </row>
    <row r="7566" spans="12:15" x14ac:dyDescent="0.25">
      <c r="L7566">
        <f t="shared" si="132"/>
        <v>7565</v>
      </c>
      <c r="M7566">
        <v>8.9310714702151017E-3</v>
      </c>
      <c r="N7566">
        <v>1.1039119488032156E-2</v>
      </c>
      <c r="O7566">
        <v>8.3269892229509423E-3</v>
      </c>
    </row>
    <row r="7567" spans="12:15" x14ac:dyDescent="0.25">
      <c r="L7567">
        <f t="shared" si="132"/>
        <v>7566</v>
      </c>
      <c r="M7567">
        <v>8.9336001030915213E-3</v>
      </c>
      <c r="N7567">
        <v>1.1040638862596097E-2</v>
      </c>
      <c r="O7567">
        <v>8.3281313800398493E-3</v>
      </c>
    </row>
    <row r="7568" spans="12:15" x14ac:dyDescent="0.25">
      <c r="L7568">
        <f t="shared" si="132"/>
        <v>7567</v>
      </c>
      <c r="M7568">
        <v>8.9348719006920874E-3</v>
      </c>
      <c r="N7568">
        <v>1.104516245504783E-2</v>
      </c>
      <c r="O7568">
        <v>8.3304422560104285E-3</v>
      </c>
    </row>
    <row r="7569" spans="12:15" x14ac:dyDescent="0.25">
      <c r="L7569">
        <f t="shared" si="132"/>
        <v>7568</v>
      </c>
      <c r="M7569">
        <v>8.9450163568471908E-3</v>
      </c>
      <c r="N7569">
        <v>1.1048201204175712E-2</v>
      </c>
      <c r="O7569">
        <v>8.3338952890699147E-3</v>
      </c>
    </row>
    <row r="7570" spans="12:15" x14ac:dyDescent="0.25">
      <c r="L7570">
        <f t="shared" si="132"/>
        <v>7569</v>
      </c>
      <c r="M7570">
        <v>8.9564326106028602E-3</v>
      </c>
      <c r="N7570">
        <v>1.1058802294883208E-2</v>
      </c>
      <c r="O7570">
        <v>8.3396591980999801E-3</v>
      </c>
    </row>
    <row r="7571" spans="12:15" x14ac:dyDescent="0.25">
      <c r="L7571">
        <f t="shared" si="132"/>
        <v>7570</v>
      </c>
      <c r="M7571">
        <v>8.9615048386804119E-3</v>
      </c>
      <c r="N7571">
        <v>1.1066364636462822E-2</v>
      </c>
      <c r="O7571">
        <v>8.3408013551888871E-3</v>
      </c>
    </row>
    <row r="7572" spans="12:15" x14ac:dyDescent="0.25">
      <c r="L7572">
        <f t="shared" si="132"/>
        <v>7571</v>
      </c>
      <c r="M7572">
        <v>8.9665920290826762E-3</v>
      </c>
      <c r="N7572">
        <v>1.1072442134718585E-2</v>
      </c>
      <c r="O7572">
        <v>8.3465785451153351E-3</v>
      </c>
    </row>
    <row r="7573" spans="12:15" x14ac:dyDescent="0.25">
      <c r="L7573">
        <f t="shared" si="132"/>
        <v>7572</v>
      </c>
      <c r="M7573">
        <v>8.9818236756400438E-3</v>
      </c>
      <c r="N7573">
        <v>1.1073961509282526E-2</v>
      </c>
      <c r="O7573">
        <v>8.3523557350417832E-3</v>
      </c>
    </row>
    <row r="7574" spans="12:15" x14ac:dyDescent="0.25">
      <c r="L7574">
        <f t="shared" si="132"/>
        <v>7573</v>
      </c>
      <c r="M7574">
        <v>8.9843672708411759E-3</v>
      </c>
      <c r="N7574">
        <v>1.1075480883846467E-2</v>
      </c>
      <c r="O7574">
        <v>8.3534978921306902E-3</v>
      </c>
    </row>
    <row r="7575" spans="12:15" x14ac:dyDescent="0.25">
      <c r="L7575">
        <f t="shared" si="132"/>
        <v>7574</v>
      </c>
      <c r="M7575">
        <v>8.9856540307664545E-3</v>
      </c>
      <c r="N7575">
        <v>1.1075480883846467E-2</v>
      </c>
      <c r="O7575">
        <v>8.3546533301159798E-3</v>
      </c>
    </row>
    <row r="7576" spans="12:15" x14ac:dyDescent="0.25">
      <c r="L7576">
        <f t="shared" si="132"/>
        <v>7575</v>
      </c>
      <c r="M7576">
        <v>8.9881976259675866E-3</v>
      </c>
      <c r="N7576">
        <v>1.1076982992790363E-2</v>
      </c>
      <c r="O7576">
        <v>8.3581196440718486E-3</v>
      </c>
    </row>
    <row r="7577" spans="12:15" x14ac:dyDescent="0.25">
      <c r="L7577">
        <f t="shared" si="132"/>
        <v>7576</v>
      </c>
      <c r="M7577">
        <v>8.9894544612434402E-3</v>
      </c>
      <c r="N7577">
        <v>1.1083043225426081E-2</v>
      </c>
      <c r="O7577">
        <v>8.362741396013007E-3</v>
      </c>
    </row>
    <row r="7578" spans="12:15" x14ac:dyDescent="0.25">
      <c r="L7578">
        <f t="shared" si="132"/>
        <v>7577</v>
      </c>
      <c r="M7578">
        <v>8.9919980564445723E-3</v>
      </c>
      <c r="N7578">
        <v>1.1089120723681845E-2</v>
      </c>
      <c r="O7578">
        <v>8.3800596848959685E-3</v>
      </c>
    </row>
    <row r="7579" spans="12:15" x14ac:dyDescent="0.25">
      <c r="L7579">
        <f t="shared" si="132"/>
        <v>7578</v>
      </c>
      <c r="M7579">
        <v>8.9919980564445723E-3</v>
      </c>
      <c r="N7579">
        <v>1.1090640098245785E-2</v>
      </c>
      <c r="O7579">
        <v>8.3812284037776408E-3</v>
      </c>
    </row>
    <row r="7580" spans="12:15" x14ac:dyDescent="0.25">
      <c r="L7580">
        <f t="shared" si="132"/>
        <v>7579</v>
      </c>
      <c r="M7580">
        <v>8.9983570444474026E-3</v>
      </c>
      <c r="N7580">
        <v>1.1095180956317563E-2</v>
      </c>
      <c r="O7580">
        <v>8.3869923128077062E-3</v>
      </c>
    </row>
    <row r="7581" spans="12:15" x14ac:dyDescent="0.25">
      <c r="L7581">
        <f t="shared" si="132"/>
        <v>7580</v>
      </c>
      <c r="M7581">
        <v>8.9996288420479686E-3</v>
      </c>
      <c r="N7581">
        <v>1.10982024398254E-2</v>
      </c>
      <c r="O7581">
        <v>8.3893031887782854E-3</v>
      </c>
    </row>
    <row r="7582" spans="12:15" x14ac:dyDescent="0.25">
      <c r="L7582">
        <f t="shared" si="132"/>
        <v>7581</v>
      </c>
      <c r="M7582">
        <v>9.0060027923755115E-3</v>
      </c>
      <c r="N7582">
        <v>1.1101241188953281E-2</v>
      </c>
      <c r="O7582">
        <v>8.3916273456452473E-3</v>
      </c>
    </row>
    <row r="7583" spans="12:15" x14ac:dyDescent="0.25">
      <c r="L7583">
        <f t="shared" si="132"/>
        <v>7582</v>
      </c>
      <c r="M7583">
        <v>9.007259627651365E-3</v>
      </c>
      <c r="N7583">
        <v>1.1104279938081163E-2</v>
      </c>
      <c r="O7583">
        <v>8.3916273456452473E-3</v>
      </c>
    </row>
    <row r="7584" spans="12:15" x14ac:dyDescent="0.25">
      <c r="L7584">
        <f t="shared" si="132"/>
        <v>7583</v>
      </c>
      <c r="M7584">
        <v>9.0085463875766436E-3</v>
      </c>
      <c r="N7584">
        <v>1.1107318687209045E-2</v>
      </c>
      <c r="O7584">
        <v>8.3927827836305369E-3</v>
      </c>
    </row>
    <row r="7585" spans="12:15" x14ac:dyDescent="0.25">
      <c r="L7585">
        <f t="shared" si="132"/>
        <v>7584</v>
      </c>
      <c r="M7585">
        <v>9.0250947187087149E-3</v>
      </c>
      <c r="N7585">
        <v>1.1114915560028749E-2</v>
      </c>
      <c r="O7585">
        <v>8.3939515025122091E-3</v>
      </c>
    </row>
    <row r="7586" spans="12:15" x14ac:dyDescent="0.25">
      <c r="L7586">
        <f t="shared" si="132"/>
        <v>7585</v>
      </c>
      <c r="M7586">
        <v>9.0340122642373899E-3</v>
      </c>
      <c r="N7586">
        <v>1.1122512432848453E-2</v>
      </c>
      <c r="O7586">
        <v>8.3962623784827883E-3</v>
      </c>
    </row>
    <row r="7587" spans="12:15" x14ac:dyDescent="0.25">
      <c r="L7587">
        <f t="shared" si="132"/>
        <v>7586</v>
      </c>
      <c r="M7587">
        <v>9.036555859438522E-3</v>
      </c>
      <c r="N7587">
        <v>1.1128589931104216E-2</v>
      </c>
      <c r="O7587">
        <v>8.3974045355716953E-3</v>
      </c>
    </row>
    <row r="7588" spans="12:15" x14ac:dyDescent="0.25">
      <c r="L7588">
        <f t="shared" si="132"/>
        <v>7587</v>
      </c>
      <c r="M7588">
        <v>9.0531341152200184E-3</v>
      </c>
      <c r="N7588">
        <v>1.1128589931104216E-2</v>
      </c>
      <c r="O7588">
        <v>8.3997154115422745E-3</v>
      </c>
    </row>
    <row r="7589" spans="12:15" x14ac:dyDescent="0.25">
      <c r="L7589">
        <f t="shared" si="132"/>
        <v>7588</v>
      </c>
      <c r="M7589">
        <v>9.0556777104211506E-3</v>
      </c>
      <c r="N7589">
        <v>1.1128589931104216E-2</v>
      </c>
      <c r="O7589">
        <v>8.403195006394526E-3</v>
      </c>
    </row>
    <row r="7590" spans="12:15" x14ac:dyDescent="0.25">
      <c r="L7590">
        <f t="shared" si="132"/>
        <v>7589</v>
      </c>
      <c r="M7590">
        <v>9.0556777104211506E-3</v>
      </c>
      <c r="N7590">
        <v>1.1131628680232097E-2</v>
      </c>
      <c r="O7590">
        <v>8.4078300392320671E-3</v>
      </c>
    </row>
    <row r="7591" spans="12:15" x14ac:dyDescent="0.25">
      <c r="L7591">
        <f t="shared" si="132"/>
        <v>7590</v>
      </c>
      <c r="M7591">
        <v>9.0582213056222827E-3</v>
      </c>
      <c r="N7591">
        <v>1.1137706178487861E-2</v>
      </c>
      <c r="O7591">
        <v>8.4078300392320671E-3</v>
      </c>
    </row>
    <row r="7592" spans="12:15" x14ac:dyDescent="0.25">
      <c r="L7592">
        <f t="shared" si="132"/>
        <v>7591</v>
      </c>
      <c r="M7592">
        <v>9.0595080655475613E-3</v>
      </c>
      <c r="N7592">
        <v>1.1149861174999387E-2</v>
      </c>
      <c r="O7592">
        <v>8.4170868240107666E-3</v>
      </c>
    </row>
    <row r="7593" spans="12:15" x14ac:dyDescent="0.25">
      <c r="L7593">
        <f t="shared" si="132"/>
        <v>7592</v>
      </c>
      <c r="M7593">
        <v>9.0697123710015148E-3</v>
      </c>
      <c r="N7593">
        <v>1.1157492579059181E-2</v>
      </c>
      <c r="O7593">
        <v>8.4263568896858487E-3</v>
      </c>
    </row>
    <row r="7594" spans="12:15" x14ac:dyDescent="0.25">
      <c r="L7594">
        <f t="shared" si="132"/>
        <v>7593</v>
      </c>
      <c r="M7594">
        <v>9.0709991309267934E-3</v>
      </c>
      <c r="N7594">
        <v>1.1159011953623121E-2</v>
      </c>
      <c r="O7594">
        <v>8.427525608567521E-3</v>
      </c>
    </row>
    <row r="7595" spans="12:15" x14ac:dyDescent="0.25">
      <c r="L7595">
        <f t="shared" si="132"/>
        <v>7594</v>
      </c>
      <c r="M7595">
        <v>9.0799316387801809E-3</v>
      </c>
      <c r="N7595">
        <v>1.1160531328187062E-2</v>
      </c>
      <c r="O7595">
        <v>8.4298364845381002E-3</v>
      </c>
    </row>
    <row r="7596" spans="12:15" x14ac:dyDescent="0.25">
      <c r="L7596">
        <f t="shared" si="132"/>
        <v>7595</v>
      </c>
      <c r="M7596">
        <v>9.0824901963060256E-3</v>
      </c>
      <c r="N7596">
        <v>1.1166608826442825E-2</v>
      </c>
      <c r="O7596">
        <v>8.4321606414050621E-3</v>
      </c>
    </row>
    <row r="7597" spans="12:15" x14ac:dyDescent="0.25">
      <c r="L7597">
        <f t="shared" si="132"/>
        <v>7596</v>
      </c>
      <c r="M7597">
        <v>9.0850337915071577E-3</v>
      </c>
      <c r="N7597">
        <v>1.1171166950134648E-2</v>
      </c>
      <c r="O7597">
        <v>8.4333160793903517E-3</v>
      </c>
    </row>
    <row r="7598" spans="12:15" x14ac:dyDescent="0.25">
      <c r="L7598">
        <f t="shared" si="132"/>
        <v>7597</v>
      </c>
      <c r="M7598">
        <v>9.0850337915071577E-3</v>
      </c>
      <c r="N7598">
        <v>1.1178798354194441E-2</v>
      </c>
      <c r="O7598">
        <v>8.4333160793903517E-3</v>
      </c>
    </row>
    <row r="7599" spans="12:15" x14ac:dyDescent="0.25">
      <c r="L7599">
        <f t="shared" si="132"/>
        <v>7598</v>
      </c>
      <c r="M7599">
        <v>9.0978116168116685E-3</v>
      </c>
      <c r="N7599">
        <v>1.1181837103322323E-2</v>
      </c>
      <c r="O7599">
        <v>8.4414439879765268E-3</v>
      </c>
    </row>
    <row r="7600" spans="12:15" x14ac:dyDescent="0.25">
      <c r="L7600">
        <f t="shared" si="132"/>
        <v>7599</v>
      </c>
      <c r="M7600">
        <v>9.0978116168116685E-3</v>
      </c>
      <c r="N7600">
        <v>1.1184875852450205E-2</v>
      </c>
      <c r="O7600">
        <v>8.4414439879765268E-3</v>
      </c>
    </row>
    <row r="7601" spans="12:15" x14ac:dyDescent="0.25">
      <c r="L7601">
        <f t="shared" si="132"/>
        <v>7600</v>
      </c>
      <c r="M7601">
        <v>9.1029287318633578E-3</v>
      </c>
      <c r="N7601">
        <v>1.1190987881946057E-2</v>
      </c>
      <c r="O7601">
        <v>8.4437548639471061E-3</v>
      </c>
    </row>
    <row r="7602" spans="12:15" x14ac:dyDescent="0.25">
      <c r="L7602">
        <f t="shared" si="132"/>
        <v>7601</v>
      </c>
      <c r="M7602">
        <v>9.105502251713915E-3</v>
      </c>
      <c r="N7602">
        <v>1.119554600563788E-2</v>
      </c>
      <c r="O7602">
        <v>8.4449235828287783E-3</v>
      </c>
    </row>
    <row r="7603" spans="12:15" x14ac:dyDescent="0.25">
      <c r="L7603">
        <f t="shared" si="132"/>
        <v>7602</v>
      </c>
      <c r="M7603">
        <v>9.105502251713915E-3</v>
      </c>
      <c r="N7603">
        <v>1.1200138660569792E-2</v>
      </c>
      <c r="O7603">
        <v>8.4449235828287783E-3</v>
      </c>
    </row>
    <row r="7604" spans="12:15" x14ac:dyDescent="0.25">
      <c r="L7604">
        <f t="shared" si="132"/>
        <v>7603</v>
      </c>
      <c r="M7604">
        <v>9.1118911643661704E-3</v>
      </c>
      <c r="N7604">
        <v>1.1203177409697673E-2</v>
      </c>
      <c r="O7604">
        <v>8.4449235828287783E-3</v>
      </c>
    </row>
    <row r="7605" spans="12:15" x14ac:dyDescent="0.25">
      <c r="L7605">
        <f t="shared" si="132"/>
        <v>7604</v>
      </c>
      <c r="M7605">
        <v>9.1131629619667365E-3</v>
      </c>
      <c r="N7605">
        <v>1.1207770064629585E-2</v>
      </c>
      <c r="O7605">
        <v>8.4460923017104506E-3</v>
      </c>
    </row>
    <row r="7606" spans="12:15" x14ac:dyDescent="0.25">
      <c r="L7606">
        <f t="shared" si="132"/>
        <v>7605</v>
      </c>
      <c r="M7606">
        <v>9.1170232417425723E-3</v>
      </c>
      <c r="N7606">
        <v>1.1213847562885348E-2</v>
      </c>
      <c r="O7606">
        <v>8.4484031776810298E-3</v>
      </c>
    </row>
    <row r="7607" spans="12:15" x14ac:dyDescent="0.25">
      <c r="L7607">
        <f t="shared" si="132"/>
        <v>7606</v>
      </c>
      <c r="M7607">
        <v>9.1221403567942616E-3</v>
      </c>
      <c r="N7607">
        <v>1.1221478966945142E-2</v>
      </c>
      <c r="O7607">
        <v>8.4484031776810298E-3</v>
      </c>
    </row>
    <row r="7608" spans="12:15" x14ac:dyDescent="0.25">
      <c r="L7608">
        <f t="shared" si="132"/>
        <v>7607</v>
      </c>
      <c r="M7608">
        <v>9.1246839519953937E-3</v>
      </c>
      <c r="N7608">
        <v>1.1235222400500788E-2</v>
      </c>
      <c r="O7608">
        <v>8.449571896562702E-3</v>
      </c>
    </row>
    <row r="7609" spans="12:15" x14ac:dyDescent="0.25">
      <c r="L7609">
        <f t="shared" si="132"/>
        <v>7608</v>
      </c>
      <c r="M7609">
        <v>9.1246839519953937E-3</v>
      </c>
      <c r="N7609">
        <v>1.123829568086876E-2</v>
      </c>
      <c r="O7609">
        <v>8.4542202102966257E-3</v>
      </c>
    </row>
    <row r="7610" spans="12:15" x14ac:dyDescent="0.25">
      <c r="L7610">
        <f t="shared" si="132"/>
        <v>7609</v>
      </c>
      <c r="M7610">
        <v>9.1310878269723617E-3</v>
      </c>
      <c r="N7610">
        <v>1.12398150554327E-2</v>
      </c>
      <c r="O7610">
        <v>8.4553623673855327E-3</v>
      </c>
    </row>
    <row r="7611" spans="12:15" x14ac:dyDescent="0.25">
      <c r="L7611">
        <f t="shared" si="132"/>
        <v>7610</v>
      </c>
      <c r="M7611">
        <v>9.1477558567021333E-3</v>
      </c>
      <c r="N7611">
        <v>1.12398150554327E-2</v>
      </c>
      <c r="O7611">
        <v>8.4576998051488772E-3</v>
      </c>
    </row>
    <row r="7612" spans="12:15" x14ac:dyDescent="0.25">
      <c r="L7612">
        <f t="shared" si="132"/>
        <v>7611</v>
      </c>
      <c r="M7612">
        <v>9.1490426166274119E-3</v>
      </c>
      <c r="N7612">
        <v>1.1241334429996641E-2</v>
      </c>
      <c r="O7612">
        <v>8.4623481188828009E-3</v>
      </c>
    </row>
    <row r="7613" spans="12:15" x14ac:dyDescent="0.25">
      <c r="L7613">
        <f t="shared" si="132"/>
        <v>7612</v>
      </c>
      <c r="M7613">
        <v>9.150314414227978E-3</v>
      </c>
      <c r="N7613">
        <v>1.1242871070180627E-2</v>
      </c>
      <c r="O7613">
        <v>8.4658277137350524E-3</v>
      </c>
    </row>
    <row r="7614" spans="12:15" x14ac:dyDescent="0.25">
      <c r="L7614">
        <f t="shared" si="132"/>
        <v>7613</v>
      </c>
      <c r="M7614">
        <v>9.151586211828544E-3</v>
      </c>
      <c r="N7614">
        <v>1.1247446459492494E-2</v>
      </c>
      <c r="O7614">
        <v>8.4693073085873039E-3</v>
      </c>
    </row>
    <row r="7615" spans="12:15" x14ac:dyDescent="0.25">
      <c r="L7615">
        <f t="shared" si="132"/>
        <v>7614</v>
      </c>
      <c r="M7615">
        <v>9.1618503665813478E-3</v>
      </c>
      <c r="N7615">
        <v>1.1252039114424406E-2</v>
      </c>
      <c r="O7615">
        <v>8.4704760274689761E-3</v>
      </c>
    </row>
    <row r="7616" spans="12:15" x14ac:dyDescent="0.25">
      <c r="L7616">
        <f t="shared" si="132"/>
        <v>7615</v>
      </c>
      <c r="M7616">
        <v>9.1631371265066264E-3</v>
      </c>
      <c r="N7616">
        <v>1.1252039114424406E-2</v>
      </c>
      <c r="O7616">
        <v>8.4716447463506483E-3</v>
      </c>
    </row>
    <row r="7617" spans="12:15" x14ac:dyDescent="0.25">
      <c r="L7617">
        <f t="shared" si="132"/>
        <v>7616</v>
      </c>
      <c r="M7617">
        <v>9.164423886431905E-3</v>
      </c>
      <c r="N7617">
        <v>1.1252039114424406E-2</v>
      </c>
      <c r="O7617">
        <v>8.472800184335938E-3</v>
      </c>
    </row>
    <row r="7618" spans="12:15" x14ac:dyDescent="0.25">
      <c r="L7618">
        <f t="shared" si="132"/>
        <v>7617</v>
      </c>
      <c r="M7618">
        <v>9.1682841662077408E-3</v>
      </c>
      <c r="N7618">
        <v>1.1258151143920259E-2</v>
      </c>
      <c r="O7618">
        <v>8.4739556223212276E-3</v>
      </c>
    </row>
    <row r="7619" spans="12:15" x14ac:dyDescent="0.25">
      <c r="L7619">
        <f t="shared" si="132"/>
        <v>7618</v>
      </c>
      <c r="M7619">
        <v>9.1695559638083068E-3</v>
      </c>
      <c r="N7619">
        <v>1.1265817079220142E-2</v>
      </c>
      <c r="O7619">
        <v>8.4797726549368235E-3</v>
      </c>
    </row>
    <row r="7620" spans="12:15" x14ac:dyDescent="0.25">
      <c r="L7620">
        <f t="shared" ref="L7620:L7683" si="133">L7619+1</f>
        <v>7619</v>
      </c>
      <c r="M7620">
        <v>9.1708277614088729E-3</v>
      </c>
      <c r="N7620">
        <v>1.1267336453784083E-2</v>
      </c>
      <c r="O7620">
        <v>8.482110092700168E-3</v>
      </c>
    </row>
    <row r="7621" spans="12:15" x14ac:dyDescent="0.25">
      <c r="L7621">
        <f t="shared" si="133"/>
        <v>7620</v>
      </c>
      <c r="M7621">
        <v>9.1772615610352659E-3</v>
      </c>
      <c r="N7621">
        <v>1.1268855828348023E-2</v>
      </c>
      <c r="O7621">
        <v>8.482110092700168E-3</v>
      </c>
    </row>
    <row r="7622" spans="12:15" x14ac:dyDescent="0.25">
      <c r="L7622">
        <f t="shared" si="133"/>
        <v>7621</v>
      </c>
      <c r="M7622">
        <v>9.1875257157880696E-3</v>
      </c>
      <c r="N7622">
        <v>1.1279577778395833E-2</v>
      </c>
      <c r="O7622">
        <v>8.4867584064340917E-3</v>
      </c>
    </row>
    <row r="7623" spans="12:15" x14ac:dyDescent="0.25">
      <c r="L7623">
        <f t="shared" si="133"/>
        <v>7622</v>
      </c>
      <c r="M7623">
        <v>9.1875257157880696E-3</v>
      </c>
      <c r="N7623">
        <v>1.128570707351173E-2</v>
      </c>
      <c r="O7623">
        <v>8.4972237527836114E-3</v>
      </c>
    </row>
    <row r="7624" spans="12:15" x14ac:dyDescent="0.25">
      <c r="L7624">
        <f t="shared" si="133"/>
        <v>7623</v>
      </c>
      <c r="M7624">
        <v>9.1900992356386269E-3</v>
      </c>
      <c r="N7624">
        <v>1.1288763088259657E-2</v>
      </c>
      <c r="O7624">
        <v>8.5018986283103004E-3</v>
      </c>
    </row>
    <row r="7625" spans="12:15" x14ac:dyDescent="0.25">
      <c r="L7625">
        <f t="shared" si="133"/>
        <v>7624</v>
      </c>
      <c r="M7625">
        <v>9.2055253924172575E-3</v>
      </c>
      <c r="N7625">
        <v>1.1288763088259657E-2</v>
      </c>
      <c r="O7625">
        <v>8.5053782231625519E-3</v>
      </c>
    </row>
    <row r="7626" spans="12:15" x14ac:dyDescent="0.25">
      <c r="L7626">
        <f t="shared" si="133"/>
        <v>7625</v>
      </c>
      <c r="M7626">
        <v>9.2080839499431022E-3</v>
      </c>
      <c r="N7626">
        <v>1.1293355743191569E-2</v>
      </c>
      <c r="O7626">
        <v>8.5065469420442241E-3</v>
      </c>
    </row>
    <row r="7627" spans="12:15" x14ac:dyDescent="0.25">
      <c r="L7627">
        <f t="shared" si="133"/>
        <v>7626</v>
      </c>
      <c r="M7627">
        <v>9.2093707098683808E-3</v>
      </c>
      <c r="N7627">
        <v>1.1305614333423364E-2</v>
      </c>
      <c r="O7627">
        <v>8.5112085366745305E-3</v>
      </c>
    </row>
    <row r="7628" spans="12:15" x14ac:dyDescent="0.25">
      <c r="L7628">
        <f t="shared" si="133"/>
        <v>7627</v>
      </c>
      <c r="M7628">
        <v>9.2093707098683808E-3</v>
      </c>
      <c r="N7628">
        <v>1.1310224253975321E-2</v>
      </c>
      <c r="O7628">
        <v>8.5170388501865091E-3</v>
      </c>
    </row>
    <row r="7629" spans="12:15" x14ac:dyDescent="0.25">
      <c r="L7629">
        <f t="shared" si="133"/>
        <v>7628</v>
      </c>
      <c r="M7629">
        <v>9.2106574697936594E-3</v>
      </c>
      <c r="N7629">
        <v>1.1311743628539261E-2</v>
      </c>
      <c r="O7629">
        <v>8.5193762879498536E-3</v>
      </c>
    </row>
    <row r="7630" spans="12:15" x14ac:dyDescent="0.25">
      <c r="L7630">
        <f t="shared" si="133"/>
        <v>7629</v>
      </c>
      <c r="M7630">
        <v>9.211944229718938E-3</v>
      </c>
      <c r="N7630">
        <v>1.1313280268723247E-2</v>
      </c>
      <c r="O7630">
        <v>8.522855882802105E-3</v>
      </c>
    </row>
    <row r="7631" spans="12:15" x14ac:dyDescent="0.25">
      <c r="L7631">
        <f t="shared" si="133"/>
        <v>7630</v>
      </c>
      <c r="M7631">
        <v>9.2158045094947738E-3</v>
      </c>
      <c r="N7631">
        <v>1.1314816908907233E-2</v>
      </c>
      <c r="O7631">
        <v>8.5263620394471218E-3</v>
      </c>
    </row>
    <row r="7632" spans="12:15" x14ac:dyDescent="0.25">
      <c r="L7632">
        <f t="shared" si="133"/>
        <v>7631</v>
      </c>
      <c r="M7632">
        <v>9.2170912694200524E-3</v>
      </c>
      <c r="N7632">
        <v>1.1317890189275204E-2</v>
      </c>
      <c r="O7632">
        <v>8.5368539475894067E-3</v>
      </c>
    </row>
    <row r="7633" spans="12:15" x14ac:dyDescent="0.25">
      <c r="L7633">
        <f t="shared" si="133"/>
        <v>7632</v>
      </c>
      <c r="M7633">
        <v>9.2170912694200524E-3</v>
      </c>
      <c r="N7633">
        <v>1.1319409563839145E-2</v>
      </c>
      <c r="O7633">
        <v>8.5368539475894067E-3</v>
      </c>
    </row>
    <row r="7634" spans="12:15" x14ac:dyDescent="0.25">
      <c r="L7634">
        <f t="shared" si="133"/>
        <v>7633</v>
      </c>
      <c r="M7634">
        <v>9.2209515491958882E-3</v>
      </c>
      <c r="N7634">
        <v>1.1320963469643175E-2</v>
      </c>
      <c r="O7634">
        <v>8.5391913853527512E-3</v>
      </c>
    </row>
    <row r="7635" spans="12:15" x14ac:dyDescent="0.25">
      <c r="L7635">
        <f t="shared" si="133"/>
        <v>7634</v>
      </c>
      <c r="M7635">
        <v>9.2235250690464454E-3</v>
      </c>
      <c r="N7635">
        <v>1.1320963469643175E-2</v>
      </c>
      <c r="O7635">
        <v>8.542697541997768E-3</v>
      </c>
    </row>
    <row r="7636" spans="12:15" x14ac:dyDescent="0.25">
      <c r="L7636">
        <f t="shared" si="133"/>
        <v>7635</v>
      </c>
      <c r="M7636">
        <v>9.2235250690464454E-3</v>
      </c>
      <c r="N7636">
        <v>1.1328629404943058E-2</v>
      </c>
      <c r="O7636">
        <v>8.542697541997768E-3</v>
      </c>
    </row>
    <row r="7637" spans="12:15" x14ac:dyDescent="0.25">
      <c r="L7637">
        <f t="shared" si="133"/>
        <v>7636</v>
      </c>
      <c r="M7637">
        <v>9.2415696326497709E-3</v>
      </c>
      <c r="N7637">
        <v>1.1331702685311029E-2</v>
      </c>
      <c r="O7637">
        <v>8.5462036986427847E-3</v>
      </c>
    </row>
    <row r="7638" spans="12:15" x14ac:dyDescent="0.25">
      <c r="L7638">
        <f t="shared" si="133"/>
        <v>7637</v>
      </c>
      <c r="M7638">
        <v>9.2428563925750495E-3</v>
      </c>
      <c r="N7638">
        <v>1.1336295340242941E-2</v>
      </c>
      <c r="O7638">
        <v>8.552047293051146E-3</v>
      </c>
    </row>
    <row r="7639" spans="12:15" x14ac:dyDescent="0.25">
      <c r="L7639">
        <f t="shared" si="133"/>
        <v>7638</v>
      </c>
      <c r="M7639">
        <v>9.2454299124256067E-3</v>
      </c>
      <c r="N7639">
        <v>1.1340887995174853E-2</v>
      </c>
      <c r="O7639">
        <v>8.5543847308144905E-3</v>
      </c>
    </row>
    <row r="7640" spans="12:15" x14ac:dyDescent="0.25">
      <c r="L7640">
        <f t="shared" si="133"/>
        <v>7639</v>
      </c>
      <c r="M7640">
        <v>9.254437231902557E-3</v>
      </c>
      <c r="N7640">
        <v>1.1350107836278767E-2</v>
      </c>
      <c r="O7640">
        <v>8.5578908874595072E-3</v>
      </c>
    </row>
    <row r="7641" spans="12:15" x14ac:dyDescent="0.25">
      <c r="L7641">
        <f t="shared" si="133"/>
        <v>7640</v>
      </c>
      <c r="M7641">
        <v>9.2557389541525481E-3</v>
      </c>
      <c r="N7641">
        <v>1.136088158318671E-2</v>
      </c>
      <c r="O7641">
        <v>8.5625657629861962E-3</v>
      </c>
    </row>
    <row r="7642" spans="12:15" x14ac:dyDescent="0.25">
      <c r="L7642">
        <f t="shared" si="133"/>
        <v>7641</v>
      </c>
      <c r="M7642">
        <v>9.2570257140778267E-3</v>
      </c>
      <c r="N7642">
        <v>1.136088158318671E-2</v>
      </c>
      <c r="O7642">
        <v>8.5637344818678685E-3</v>
      </c>
    </row>
    <row r="7643" spans="12:15" x14ac:dyDescent="0.25">
      <c r="L7643">
        <f t="shared" si="133"/>
        <v>7642</v>
      </c>
      <c r="M7643">
        <v>9.2634744760289323E-3</v>
      </c>
      <c r="N7643">
        <v>1.1362400957750651E-2</v>
      </c>
      <c r="O7643">
        <v>8.5660719196312129E-3</v>
      </c>
    </row>
    <row r="7644" spans="12:15" x14ac:dyDescent="0.25">
      <c r="L7644">
        <f t="shared" si="133"/>
        <v>7643</v>
      </c>
      <c r="M7644">
        <v>9.2686364780547592E-3</v>
      </c>
      <c r="N7644">
        <v>1.1362400957750651E-2</v>
      </c>
      <c r="O7644">
        <v>8.5684093573945574E-3</v>
      </c>
    </row>
    <row r="7645" spans="12:15" x14ac:dyDescent="0.25">
      <c r="L7645">
        <f t="shared" si="133"/>
        <v>7644</v>
      </c>
      <c r="M7645">
        <v>9.2725117201553076E-3</v>
      </c>
      <c r="N7645">
        <v>1.1368547518486594E-2</v>
      </c>
      <c r="O7645">
        <v>8.583629264649062E-3</v>
      </c>
    </row>
    <row r="7646" spans="12:15" x14ac:dyDescent="0.25">
      <c r="L7646">
        <f t="shared" si="133"/>
        <v>7645</v>
      </c>
      <c r="M7646">
        <v>9.2763719999311434E-3</v>
      </c>
      <c r="N7646">
        <v>1.1370101424290624E-2</v>
      </c>
      <c r="O7646">
        <v>8.5883041401757509E-3</v>
      </c>
    </row>
    <row r="7647" spans="12:15" x14ac:dyDescent="0.25">
      <c r="L7647">
        <f t="shared" si="133"/>
        <v>7646</v>
      </c>
      <c r="M7647">
        <v>9.2789604821064131E-3</v>
      </c>
      <c r="N7647">
        <v>1.1374694079222536E-2</v>
      </c>
      <c r="O7647">
        <v>8.5894728590574232E-3</v>
      </c>
    </row>
    <row r="7648" spans="12:15" x14ac:dyDescent="0.25">
      <c r="L7648">
        <f t="shared" si="133"/>
        <v>7647</v>
      </c>
      <c r="M7648">
        <v>9.2815489642816829E-3</v>
      </c>
      <c r="N7648">
        <v>1.1382394545762509E-2</v>
      </c>
      <c r="O7648">
        <v>8.596511734140222E-3</v>
      </c>
    </row>
    <row r="7649" spans="12:15" x14ac:dyDescent="0.25">
      <c r="L7649">
        <f t="shared" si="133"/>
        <v>7648</v>
      </c>
      <c r="M7649">
        <v>9.2866960039827973E-3</v>
      </c>
      <c r="N7649">
        <v>1.1388541106498451E-2</v>
      </c>
      <c r="O7649">
        <v>8.6105629225130542E-3</v>
      </c>
    </row>
    <row r="7650" spans="12:15" x14ac:dyDescent="0.25">
      <c r="L7650">
        <f t="shared" si="133"/>
        <v>7649</v>
      </c>
      <c r="M7650">
        <v>9.2879977262327884E-3</v>
      </c>
      <c r="N7650">
        <v>1.1399314853406395E-2</v>
      </c>
      <c r="O7650">
        <v>8.617601797595853E-3</v>
      </c>
    </row>
    <row r="7651" spans="12:15" x14ac:dyDescent="0.25">
      <c r="L7651">
        <f t="shared" si="133"/>
        <v>7650</v>
      </c>
      <c r="M7651">
        <v>9.2957482104338851E-3</v>
      </c>
      <c r="N7651">
        <v>1.1400868759210425E-2</v>
      </c>
      <c r="O7651">
        <v>8.617601797595853E-3</v>
      </c>
    </row>
    <row r="7652" spans="12:15" x14ac:dyDescent="0.25">
      <c r="L7652">
        <f t="shared" si="133"/>
        <v>7651</v>
      </c>
      <c r="M7652">
        <v>9.2970499326838762E-3</v>
      </c>
      <c r="N7652">
        <v>1.1402405399394411E-2</v>
      </c>
      <c r="O7652">
        <v>8.6199392353591975E-3</v>
      </c>
    </row>
    <row r="7653" spans="12:15" x14ac:dyDescent="0.25">
      <c r="L7653">
        <f t="shared" si="133"/>
        <v>7652</v>
      </c>
      <c r="M7653">
        <v>9.3099773812355124E-3</v>
      </c>
      <c r="N7653">
        <v>1.1407015319946368E-2</v>
      </c>
      <c r="O7653">
        <v>8.6234719537969795E-3</v>
      </c>
    </row>
    <row r="7654" spans="12:15" x14ac:dyDescent="0.25">
      <c r="L7654">
        <f t="shared" si="133"/>
        <v>7653</v>
      </c>
      <c r="M7654">
        <v>9.311264141160791E-3</v>
      </c>
      <c r="N7654">
        <v>1.1410123131554428E-2</v>
      </c>
      <c r="O7654">
        <v>8.6246406726786518E-3</v>
      </c>
    </row>
    <row r="7655" spans="12:15" x14ac:dyDescent="0.25">
      <c r="L7655">
        <f t="shared" si="133"/>
        <v>7654</v>
      </c>
      <c r="M7655">
        <v>9.3151393832613394E-3</v>
      </c>
      <c r="N7655">
        <v>1.1410123131554428E-2</v>
      </c>
      <c r="O7655">
        <v>8.6281733911164338E-3</v>
      </c>
    </row>
    <row r="7656" spans="12:15" x14ac:dyDescent="0.25">
      <c r="L7656">
        <f t="shared" si="133"/>
        <v>7655</v>
      </c>
      <c r="M7656">
        <v>9.3151393832613394E-3</v>
      </c>
      <c r="N7656">
        <v>1.1423970158830343E-2</v>
      </c>
      <c r="O7656">
        <v>8.6305108288797783E-3</v>
      </c>
    </row>
    <row r="7657" spans="12:15" x14ac:dyDescent="0.25">
      <c r="L7657">
        <f t="shared" si="133"/>
        <v>7656</v>
      </c>
      <c r="M7657">
        <v>9.3190146253618877E-3</v>
      </c>
      <c r="N7657">
        <v>1.1425524064634374E-2</v>
      </c>
      <c r="O7657">
        <v>8.6352122661992325E-3</v>
      </c>
    </row>
    <row r="7658" spans="12:15" x14ac:dyDescent="0.25">
      <c r="L7658">
        <f t="shared" si="133"/>
        <v>7657</v>
      </c>
      <c r="M7658">
        <v>9.3190146253618877E-3</v>
      </c>
      <c r="N7658">
        <v>1.1434778436978377E-2</v>
      </c>
      <c r="O7658">
        <v>8.6352122661992325E-3</v>
      </c>
    </row>
    <row r="7659" spans="12:15" x14ac:dyDescent="0.25">
      <c r="L7659">
        <f t="shared" si="133"/>
        <v>7658</v>
      </c>
      <c r="M7659">
        <v>9.3203013852871663E-3</v>
      </c>
      <c r="N7659">
        <v>1.1437851717346348E-2</v>
      </c>
      <c r="O7659">
        <v>8.6469525786014856E-3</v>
      </c>
    </row>
    <row r="7660" spans="12:15" x14ac:dyDescent="0.25">
      <c r="L7660">
        <f t="shared" si="133"/>
        <v>7659</v>
      </c>
      <c r="M7660">
        <v>9.3229048297871486E-3</v>
      </c>
      <c r="N7660">
        <v>1.1461022179446445E-2</v>
      </c>
      <c r="O7660">
        <v>8.6493165781575954E-3</v>
      </c>
    </row>
    <row r="7661" spans="12:15" x14ac:dyDescent="0.25">
      <c r="L7661">
        <f t="shared" si="133"/>
        <v>7660</v>
      </c>
      <c r="M7661">
        <v>9.3229048297871486E-3</v>
      </c>
      <c r="N7661">
        <v>1.1462558819630431E-2</v>
      </c>
      <c r="O7661">
        <v>8.6528360156989947E-3</v>
      </c>
    </row>
    <row r="7662" spans="12:15" x14ac:dyDescent="0.25">
      <c r="L7662">
        <f t="shared" si="133"/>
        <v>7661</v>
      </c>
      <c r="M7662">
        <v>9.3241915897124272E-3</v>
      </c>
      <c r="N7662">
        <v>1.1465649365618447E-2</v>
      </c>
      <c r="O7662">
        <v>8.6540180154770496E-3</v>
      </c>
    </row>
    <row r="7663" spans="12:15" x14ac:dyDescent="0.25">
      <c r="L7663">
        <f t="shared" si="133"/>
        <v>7662</v>
      </c>
      <c r="M7663">
        <v>9.3254783496377058E-3</v>
      </c>
      <c r="N7663">
        <v>1.1482638735742512E-2</v>
      </c>
      <c r="O7663">
        <v>8.6551867343587219E-3</v>
      </c>
    </row>
    <row r="7664" spans="12:15" x14ac:dyDescent="0.25">
      <c r="L7664">
        <f t="shared" si="133"/>
        <v>7663</v>
      </c>
      <c r="M7664">
        <v>9.3267950342124095E-3</v>
      </c>
      <c r="N7664">
        <v>1.1498108731302636E-2</v>
      </c>
      <c r="O7664">
        <v>8.6575507339148317E-3</v>
      </c>
    </row>
    <row r="7665" spans="12:15" x14ac:dyDescent="0.25">
      <c r="L7665">
        <f t="shared" si="133"/>
        <v>7664</v>
      </c>
      <c r="M7665">
        <v>9.3306553139882453E-3</v>
      </c>
      <c r="N7665">
        <v>1.1499662637106667E-2</v>
      </c>
      <c r="O7665">
        <v>8.6598881716781761E-3</v>
      </c>
    </row>
    <row r="7666" spans="12:15" x14ac:dyDescent="0.25">
      <c r="L7666">
        <f t="shared" si="133"/>
        <v>7665</v>
      </c>
      <c r="M7666">
        <v>9.331971998562949E-3</v>
      </c>
      <c r="N7666">
        <v>1.1508951540690759E-2</v>
      </c>
      <c r="O7666">
        <v>8.6822532011865405E-3</v>
      </c>
    </row>
    <row r="7667" spans="12:15" x14ac:dyDescent="0.25">
      <c r="L7667">
        <f t="shared" si="133"/>
        <v>7666</v>
      </c>
      <c r="M7667">
        <v>9.3332587584882276E-3</v>
      </c>
      <c r="N7667">
        <v>1.1518240444274852E-2</v>
      </c>
      <c r="O7667">
        <v>8.7164647902682191E-3</v>
      </c>
    </row>
    <row r="7668" spans="12:15" x14ac:dyDescent="0.25">
      <c r="L7668">
        <f t="shared" si="133"/>
        <v>7667</v>
      </c>
      <c r="M7668">
        <v>9.3358322783387848E-3</v>
      </c>
      <c r="N7668">
        <v>1.1522902161686943E-2</v>
      </c>
      <c r="O7668">
        <v>8.7164647902682191E-3</v>
      </c>
    </row>
    <row r="7669" spans="12:15" x14ac:dyDescent="0.25">
      <c r="L7669">
        <f t="shared" si="133"/>
        <v>7668</v>
      </c>
      <c r="M7669">
        <v>9.3371489629134885E-3</v>
      </c>
      <c r="N7669">
        <v>1.1527529347858945E-2</v>
      </c>
      <c r="O7669">
        <v>8.7176335091498913E-3</v>
      </c>
    </row>
    <row r="7670" spans="12:15" x14ac:dyDescent="0.25">
      <c r="L7670">
        <f t="shared" si="133"/>
        <v>7669</v>
      </c>
      <c r="M7670">
        <v>9.342325927264028E-3</v>
      </c>
      <c r="N7670">
        <v>1.1533744971075066E-2</v>
      </c>
      <c r="O7670">
        <v>8.7223615082621109E-3</v>
      </c>
    </row>
    <row r="7671" spans="12:15" x14ac:dyDescent="0.25">
      <c r="L7671">
        <f t="shared" si="133"/>
        <v>7670</v>
      </c>
      <c r="M7671">
        <v>9.3436126871893066E-3</v>
      </c>
      <c r="N7671">
        <v>1.1533744971075066E-2</v>
      </c>
      <c r="O7671">
        <v>8.7235302271437831E-3</v>
      </c>
    </row>
    <row r="7672" spans="12:15" x14ac:dyDescent="0.25">
      <c r="L7672">
        <f t="shared" si="133"/>
        <v>7671</v>
      </c>
      <c r="M7672">
        <v>9.3448994471145852E-3</v>
      </c>
      <c r="N7672">
        <v>1.1535298876879096E-2</v>
      </c>
      <c r="O7672">
        <v>8.7258942266998929E-3</v>
      </c>
    </row>
    <row r="7673" spans="12:15" x14ac:dyDescent="0.25">
      <c r="L7673">
        <f t="shared" si="133"/>
        <v>7672</v>
      </c>
      <c r="M7673">
        <v>9.3462161316892889E-3</v>
      </c>
      <c r="N7673">
        <v>1.1535298876879096E-2</v>
      </c>
      <c r="O7673">
        <v>8.7270895073743304E-3</v>
      </c>
    </row>
    <row r="7674" spans="12:15" x14ac:dyDescent="0.25">
      <c r="L7674">
        <f t="shared" si="133"/>
        <v>7673</v>
      </c>
      <c r="M7674">
        <v>9.3475028916145675E-3</v>
      </c>
      <c r="N7674">
        <v>1.1535298876879096E-2</v>
      </c>
      <c r="O7674">
        <v>8.7282582262560027E-3</v>
      </c>
    </row>
    <row r="7675" spans="12:15" x14ac:dyDescent="0.25">
      <c r="L7675">
        <f t="shared" si="133"/>
        <v>7674</v>
      </c>
      <c r="M7675">
        <v>9.3487896515398461E-3</v>
      </c>
      <c r="N7675">
        <v>1.1558555667079418E-2</v>
      </c>
      <c r="O7675">
        <v>8.7365455055987695E-3</v>
      </c>
    </row>
    <row r="7676" spans="12:15" x14ac:dyDescent="0.25">
      <c r="L7676">
        <f t="shared" si="133"/>
        <v>7675</v>
      </c>
      <c r="M7676">
        <v>9.3500913737898372E-3</v>
      </c>
      <c r="N7676">
        <v>1.1564754024675494E-2</v>
      </c>
      <c r="O7676">
        <v>8.7389095051548793E-3</v>
      </c>
    </row>
    <row r="7677" spans="12:15" x14ac:dyDescent="0.25">
      <c r="L7677">
        <f t="shared" si="133"/>
        <v>7676</v>
      </c>
      <c r="M7677">
        <v>9.3513930960398284E-3</v>
      </c>
      <c r="N7677">
        <v>1.1570969647891616E-2</v>
      </c>
      <c r="O7677">
        <v>8.7389095051548793E-3</v>
      </c>
    </row>
    <row r="7678" spans="12:15" x14ac:dyDescent="0.25">
      <c r="L7678">
        <f t="shared" si="133"/>
        <v>7677</v>
      </c>
      <c r="M7678">
        <v>9.363063709315611E-3</v>
      </c>
      <c r="N7678">
        <v>1.1580293082715798E-2</v>
      </c>
      <c r="O7678">
        <v>8.7412735047109891E-3</v>
      </c>
    </row>
    <row r="7679" spans="12:15" x14ac:dyDescent="0.25">
      <c r="L7679">
        <f t="shared" si="133"/>
        <v>7678</v>
      </c>
      <c r="M7679">
        <v>9.3643504692408897E-3</v>
      </c>
      <c r="N7679">
        <v>1.159117042334401E-2</v>
      </c>
      <c r="O7679">
        <v>8.7424422235926613E-3</v>
      </c>
    </row>
    <row r="7680" spans="12:15" x14ac:dyDescent="0.25">
      <c r="L7680">
        <f t="shared" si="133"/>
        <v>7679</v>
      </c>
      <c r="M7680">
        <v>9.3643504692408897E-3</v>
      </c>
      <c r="N7680">
        <v>1.159117042334401E-2</v>
      </c>
      <c r="O7680">
        <v>8.7460015038232086E-3</v>
      </c>
    </row>
    <row r="7681" spans="12:15" x14ac:dyDescent="0.25">
      <c r="L7681">
        <f t="shared" si="133"/>
        <v>7680</v>
      </c>
      <c r="M7681">
        <v>9.3708441181661328E-3</v>
      </c>
      <c r="N7681">
        <v>1.1595832140756102E-2</v>
      </c>
      <c r="O7681">
        <v>8.7554575020476477E-3</v>
      </c>
    </row>
    <row r="7682" spans="12:15" x14ac:dyDescent="0.25">
      <c r="L7682">
        <f t="shared" si="133"/>
        <v>7681</v>
      </c>
      <c r="M7682">
        <v>9.3721308780914114E-3</v>
      </c>
      <c r="N7682">
        <v>1.1600493858168193E-2</v>
      </c>
      <c r="O7682">
        <v>8.762549500715977E-3</v>
      </c>
    </row>
    <row r="7683" spans="12:15" x14ac:dyDescent="0.25">
      <c r="L7683">
        <f t="shared" si="133"/>
        <v>7682</v>
      </c>
      <c r="M7683">
        <v>9.3721308780914114E-3</v>
      </c>
      <c r="N7683">
        <v>1.1605155575580284E-2</v>
      </c>
      <c r="O7683">
        <v>8.7743960602892912E-3</v>
      </c>
    </row>
    <row r="7684" spans="12:15" x14ac:dyDescent="0.25">
      <c r="L7684">
        <f t="shared" ref="L7684:L7747" si="134">L7683+1</f>
        <v>7683</v>
      </c>
      <c r="M7684">
        <v>9.3786245270166546E-3</v>
      </c>
      <c r="N7684">
        <v>1.1630087130924949E-2</v>
      </c>
      <c r="O7684">
        <v>8.7803193400759483E-3</v>
      </c>
    </row>
    <row r="7685" spans="12:15" x14ac:dyDescent="0.25">
      <c r="L7685">
        <f t="shared" si="134"/>
        <v>7684</v>
      </c>
      <c r="M7685">
        <v>9.3786245270166546E-3</v>
      </c>
      <c r="N7685">
        <v>1.1644106814401312E-2</v>
      </c>
      <c r="O7685">
        <v>8.7838786203064956E-3</v>
      </c>
    </row>
    <row r="7686" spans="12:15" x14ac:dyDescent="0.25">
      <c r="L7686">
        <f t="shared" si="134"/>
        <v>7685</v>
      </c>
      <c r="M7686">
        <v>9.3812279715166369E-3</v>
      </c>
      <c r="N7686">
        <v>1.1651910874661553E-2</v>
      </c>
      <c r="O7686">
        <v>8.7898151809895353E-3</v>
      </c>
    </row>
    <row r="7687" spans="12:15" x14ac:dyDescent="0.25">
      <c r="L7687">
        <f t="shared" si="134"/>
        <v>7686</v>
      </c>
      <c r="M7687">
        <v>9.3825147314419155E-3</v>
      </c>
      <c r="N7687">
        <v>1.1664376652333885E-2</v>
      </c>
      <c r="O7687">
        <v>8.7898151809895353E-3</v>
      </c>
    </row>
    <row r="7688" spans="12:15" x14ac:dyDescent="0.25">
      <c r="L7688">
        <f t="shared" si="134"/>
        <v>7687</v>
      </c>
      <c r="M7688">
        <v>9.391611824867141E-3</v>
      </c>
      <c r="N7688">
        <v>1.1667484463941946E-2</v>
      </c>
      <c r="O7688">
        <v>8.795751741672575E-3</v>
      </c>
    </row>
    <row r="7689" spans="12:15" x14ac:dyDescent="0.25">
      <c r="L7689">
        <f t="shared" si="134"/>
        <v>7688</v>
      </c>
      <c r="M7689">
        <v>9.3955020292924019E-3</v>
      </c>
      <c r="N7689">
        <v>1.1670626806790096E-2</v>
      </c>
      <c r="O7689">
        <v>8.7969337414506299E-3</v>
      </c>
    </row>
    <row r="7690" spans="12:15" x14ac:dyDescent="0.25">
      <c r="L7690">
        <f t="shared" si="134"/>
        <v>7689</v>
      </c>
      <c r="M7690">
        <v>9.3981054737923841E-3</v>
      </c>
      <c r="N7690">
        <v>1.1675288524202188E-2</v>
      </c>
      <c r="O7690">
        <v>8.7969337414506299E-3</v>
      </c>
    </row>
    <row r="7691" spans="12:15" x14ac:dyDescent="0.25">
      <c r="L7691">
        <f t="shared" si="134"/>
        <v>7690</v>
      </c>
      <c r="M7691">
        <v>9.4045991227176273E-3</v>
      </c>
      <c r="N7691">
        <v>1.1700289142027032E-2</v>
      </c>
      <c r="O7691">
        <v>8.7981157412286848E-3</v>
      </c>
    </row>
    <row r="7692" spans="12:15" x14ac:dyDescent="0.25">
      <c r="L7692">
        <f t="shared" si="134"/>
        <v>7691</v>
      </c>
      <c r="M7692">
        <v>9.4149979383928439E-3</v>
      </c>
      <c r="N7692">
        <v>1.1704985390679212E-2</v>
      </c>
      <c r="O7692">
        <v>8.7981157412286848E-3</v>
      </c>
    </row>
    <row r="7693" spans="12:15" x14ac:dyDescent="0.25">
      <c r="L7693">
        <f t="shared" si="134"/>
        <v>7692</v>
      </c>
      <c r="M7693">
        <v>9.4227933095680783E-3</v>
      </c>
      <c r="N7693">
        <v>1.1709681639331393E-2</v>
      </c>
      <c r="O7693">
        <v>8.8004930216811772E-3</v>
      </c>
    </row>
    <row r="7694" spans="12:15" x14ac:dyDescent="0.25">
      <c r="L7694">
        <f t="shared" si="134"/>
        <v>7693</v>
      </c>
      <c r="M7694">
        <v>9.4319203276427288E-3</v>
      </c>
      <c r="N7694">
        <v>1.1712806716559498E-2</v>
      </c>
      <c r="O7694">
        <v>8.8028703021336696E-3</v>
      </c>
    </row>
    <row r="7695" spans="12:15" x14ac:dyDescent="0.25">
      <c r="L7695">
        <f t="shared" si="134"/>
        <v>7694</v>
      </c>
      <c r="M7695">
        <v>9.4345237721427111E-3</v>
      </c>
      <c r="N7695">
        <v>1.1723770385287935E-2</v>
      </c>
      <c r="O7695">
        <v>8.8028703021336696E-3</v>
      </c>
    </row>
    <row r="7696" spans="12:15" x14ac:dyDescent="0.25">
      <c r="L7696">
        <f t="shared" si="134"/>
        <v>7695</v>
      </c>
      <c r="M7696">
        <v>9.4371272166426934E-3</v>
      </c>
      <c r="N7696">
        <v>1.1726878196895996E-2</v>
      </c>
      <c r="O7696">
        <v>8.8040655828081071E-3</v>
      </c>
    </row>
    <row r="7697" spans="12:15" x14ac:dyDescent="0.25">
      <c r="L7697">
        <f t="shared" si="134"/>
        <v>7696</v>
      </c>
      <c r="M7697">
        <v>9.438413976567972E-3</v>
      </c>
      <c r="N7697">
        <v>1.1728466633940116E-2</v>
      </c>
      <c r="O7697">
        <v>8.8052343016897794E-3</v>
      </c>
    </row>
    <row r="7698" spans="12:15" x14ac:dyDescent="0.25">
      <c r="L7698">
        <f t="shared" si="134"/>
        <v>7697</v>
      </c>
      <c r="M7698">
        <v>9.438413976567972E-3</v>
      </c>
      <c r="N7698">
        <v>1.1733162882592296E-2</v>
      </c>
      <c r="O7698">
        <v>8.8076248630386544E-3</v>
      </c>
    </row>
    <row r="7699" spans="12:15" x14ac:dyDescent="0.25">
      <c r="L7699">
        <f t="shared" si="134"/>
        <v>7698</v>
      </c>
      <c r="M7699">
        <v>9.4436208655679366E-3</v>
      </c>
      <c r="N7699">
        <v>1.1740966942852538E-2</v>
      </c>
      <c r="O7699">
        <v>8.8076248630386544E-3</v>
      </c>
    </row>
    <row r="7700" spans="12:15" x14ac:dyDescent="0.25">
      <c r="L7700">
        <f t="shared" si="134"/>
        <v>7699</v>
      </c>
      <c r="M7700">
        <v>9.4462243100679189E-3</v>
      </c>
      <c r="N7700">
        <v>1.1745680457124763E-2</v>
      </c>
      <c r="O7700">
        <v>8.8087935819203267E-3</v>
      </c>
    </row>
    <row r="7701" spans="12:15" x14ac:dyDescent="0.25">
      <c r="L7701">
        <f t="shared" si="134"/>
        <v>7700</v>
      </c>
      <c r="M7701">
        <v>9.4553513281425694E-3</v>
      </c>
      <c r="N7701">
        <v>1.1747251628548838E-2</v>
      </c>
      <c r="O7701">
        <v>8.8135481428253115E-3</v>
      </c>
    </row>
    <row r="7702" spans="12:15" x14ac:dyDescent="0.25">
      <c r="L7702">
        <f t="shared" si="134"/>
        <v>7701</v>
      </c>
      <c r="M7702">
        <v>9.46447834621722E-3</v>
      </c>
      <c r="N7702">
        <v>1.1769196231625756E-2</v>
      </c>
      <c r="O7702">
        <v>8.8171207039522415E-3</v>
      </c>
    </row>
    <row r="7703" spans="12:15" x14ac:dyDescent="0.25">
      <c r="L7703">
        <f t="shared" si="134"/>
        <v>7702</v>
      </c>
      <c r="M7703">
        <v>9.4723036420418794E-3</v>
      </c>
      <c r="N7703">
        <v>1.1770767403049831E-2</v>
      </c>
      <c r="O7703">
        <v>8.8218619839608436E-3</v>
      </c>
    </row>
    <row r="7704" spans="12:15" x14ac:dyDescent="0.25">
      <c r="L7704">
        <f t="shared" si="134"/>
        <v>7703</v>
      </c>
      <c r="M7704">
        <v>9.4775254933665565E-3</v>
      </c>
      <c r="N7704">
        <v>1.1772321308853861E-2</v>
      </c>
      <c r="O7704">
        <v>8.8218619839608436E-3</v>
      </c>
    </row>
    <row r="7705" spans="12:15" x14ac:dyDescent="0.25">
      <c r="L7705">
        <f t="shared" si="134"/>
        <v>7704</v>
      </c>
      <c r="M7705">
        <v>9.4814456224412424E-3</v>
      </c>
      <c r="N7705">
        <v>1.1775463651702012E-2</v>
      </c>
      <c r="O7705">
        <v>8.8266165448658285E-3</v>
      </c>
    </row>
    <row r="7706" spans="12:15" x14ac:dyDescent="0.25">
      <c r="L7706">
        <f t="shared" si="134"/>
        <v>7705</v>
      </c>
      <c r="M7706">
        <v>9.490572640515893E-3</v>
      </c>
      <c r="N7706">
        <v>1.1777052088746132E-2</v>
      </c>
      <c r="O7706">
        <v>8.8266165448658285E-3</v>
      </c>
    </row>
    <row r="7707" spans="12:15" x14ac:dyDescent="0.25">
      <c r="L7707">
        <f t="shared" si="134"/>
        <v>7706</v>
      </c>
      <c r="M7707">
        <v>9.4931760850158753E-3</v>
      </c>
      <c r="N7707">
        <v>1.1777052088746132E-2</v>
      </c>
      <c r="O7707">
        <v>8.8337616671196884E-3</v>
      </c>
    </row>
    <row r="7708" spans="12:15" x14ac:dyDescent="0.25">
      <c r="L7708">
        <f t="shared" si="134"/>
        <v>7707</v>
      </c>
      <c r="M7708">
        <v>9.5049364722399332E-3</v>
      </c>
      <c r="N7708">
        <v>1.1788033023094613E-2</v>
      </c>
      <c r="O7708">
        <v>8.8409067893735482E-3</v>
      </c>
    </row>
    <row r="7709" spans="12:15" x14ac:dyDescent="0.25">
      <c r="L7709">
        <f t="shared" si="134"/>
        <v>7708</v>
      </c>
      <c r="M7709">
        <v>9.507554879064628E-3</v>
      </c>
      <c r="N7709">
        <v>1.1791175365942763E-2</v>
      </c>
      <c r="O7709">
        <v>8.843270788929658E-3</v>
      </c>
    </row>
    <row r="7710" spans="12:15" x14ac:dyDescent="0.25">
      <c r="L7710">
        <f t="shared" si="134"/>
        <v>7709</v>
      </c>
      <c r="M7710">
        <v>9.5088566013146192E-3</v>
      </c>
      <c r="N7710">
        <v>1.1792729271746794E-2</v>
      </c>
      <c r="O7710">
        <v>8.843270788929658E-3</v>
      </c>
    </row>
    <row r="7711" spans="12:15" x14ac:dyDescent="0.25">
      <c r="L7711">
        <f t="shared" si="134"/>
        <v>7710</v>
      </c>
      <c r="M7711">
        <v>9.5101732858893229E-3</v>
      </c>
      <c r="N7711">
        <v>1.1797460051639064E-2</v>
      </c>
      <c r="O7711">
        <v>8.8444660696040955E-3</v>
      </c>
    </row>
    <row r="7712" spans="12:15" x14ac:dyDescent="0.25">
      <c r="L7712">
        <f t="shared" si="134"/>
        <v>7711</v>
      </c>
      <c r="M7712">
        <v>9.5114899704640266E-3</v>
      </c>
      <c r="N7712">
        <v>1.1805298643139395E-2</v>
      </c>
      <c r="O7712">
        <v>8.8468566309529706E-3</v>
      </c>
    </row>
    <row r="7713" spans="12:15" x14ac:dyDescent="0.25">
      <c r="L7713">
        <f t="shared" si="134"/>
        <v>7712</v>
      </c>
      <c r="M7713">
        <v>9.5127767303893052E-3</v>
      </c>
      <c r="N7713">
        <v>1.1805298643139395E-2</v>
      </c>
      <c r="O7713">
        <v>8.8480519116274081E-3</v>
      </c>
    </row>
    <row r="7714" spans="12:15" x14ac:dyDescent="0.25">
      <c r="L7714">
        <f t="shared" si="134"/>
        <v>7713</v>
      </c>
      <c r="M7714">
        <v>9.5127767303893052E-3</v>
      </c>
      <c r="N7714">
        <v>1.1810029423031665E-2</v>
      </c>
      <c r="O7714">
        <v>8.8599515947862528E-3</v>
      </c>
    </row>
    <row r="7715" spans="12:15" x14ac:dyDescent="0.25">
      <c r="L7715">
        <f t="shared" si="134"/>
        <v>7714</v>
      </c>
      <c r="M7715">
        <v>9.5219336731133808E-3</v>
      </c>
      <c r="N7715">
        <v>1.1817885280152041E-2</v>
      </c>
      <c r="O7715">
        <v>8.8599515947862528E-3</v>
      </c>
    </row>
    <row r="7716" spans="12:15" x14ac:dyDescent="0.25">
      <c r="L7716">
        <f t="shared" si="134"/>
        <v>7715</v>
      </c>
      <c r="M7716">
        <v>9.5297888935874653E-3</v>
      </c>
      <c r="N7716">
        <v>1.1821044888620236E-2</v>
      </c>
      <c r="O7716">
        <v>8.8659014363656752E-3</v>
      </c>
    </row>
    <row r="7717" spans="12:15" x14ac:dyDescent="0.25">
      <c r="L7717">
        <f t="shared" si="134"/>
        <v>7716</v>
      </c>
      <c r="M7717">
        <v>9.5310906158374564E-3</v>
      </c>
      <c r="N7717">
        <v>1.1852502848341828E-2</v>
      </c>
      <c r="O7717">
        <v>8.8754504008647928E-3</v>
      </c>
    </row>
    <row r="7718" spans="12:15" x14ac:dyDescent="0.25">
      <c r="L7718">
        <f t="shared" si="134"/>
        <v>7717</v>
      </c>
      <c r="M7718">
        <v>9.5310906158374564E-3</v>
      </c>
      <c r="N7718">
        <v>1.1854091285385948E-2</v>
      </c>
      <c r="O7718">
        <v>8.8778276813172852E-3</v>
      </c>
    </row>
    <row r="7719" spans="12:15" x14ac:dyDescent="0.25">
      <c r="L7719">
        <f t="shared" si="134"/>
        <v>7718</v>
      </c>
      <c r="M7719">
        <v>9.5310906158374564E-3</v>
      </c>
      <c r="N7719">
        <v>1.1854091285385948E-2</v>
      </c>
      <c r="O7719">
        <v>8.8778276813172852E-3</v>
      </c>
    </row>
    <row r="7720" spans="12:15" x14ac:dyDescent="0.25">
      <c r="L7720">
        <f t="shared" si="134"/>
        <v>7719</v>
      </c>
      <c r="M7720">
        <v>9.5324073004121601E-3</v>
      </c>
      <c r="N7720">
        <v>1.1871425967910909E-2</v>
      </c>
      <c r="O7720">
        <v>8.8814135233405977E-3</v>
      </c>
    </row>
    <row r="7721" spans="12:15" x14ac:dyDescent="0.25">
      <c r="L7721">
        <f t="shared" si="134"/>
        <v>7720</v>
      </c>
      <c r="M7721">
        <v>9.5415642431362357E-3</v>
      </c>
      <c r="N7721">
        <v>1.1874568310759059E-2</v>
      </c>
      <c r="O7721">
        <v>8.8873899267127854E-3</v>
      </c>
    </row>
    <row r="7722" spans="12:15" x14ac:dyDescent="0.25">
      <c r="L7722">
        <f t="shared" si="134"/>
        <v>7721</v>
      </c>
      <c r="M7722">
        <v>9.5415642431362357E-3</v>
      </c>
      <c r="N7722">
        <v>1.187929909065133E-2</v>
      </c>
      <c r="O7722">
        <v>8.8873899267127854E-3</v>
      </c>
    </row>
    <row r="7723" spans="12:15" x14ac:dyDescent="0.25">
      <c r="L7723">
        <f t="shared" si="134"/>
        <v>7722</v>
      </c>
      <c r="M7723">
        <v>9.5415642431362357E-3</v>
      </c>
      <c r="N7723">
        <v>1.1882475964739569E-2</v>
      </c>
      <c r="O7723">
        <v>8.8885852073872229E-3</v>
      </c>
    </row>
    <row r="7724" spans="12:15" x14ac:dyDescent="0.25">
      <c r="L7724">
        <f t="shared" si="134"/>
        <v>7723</v>
      </c>
      <c r="M7724">
        <v>9.5428809277109394E-3</v>
      </c>
      <c r="N7724">
        <v>1.188720674463184E-2</v>
      </c>
      <c r="O7724">
        <v>8.9040972943621455E-3</v>
      </c>
    </row>
    <row r="7725" spans="12:15" x14ac:dyDescent="0.25">
      <c r="L7725">
        <f t="shared" si="134"/>
        <v>7724</v>
      </c>
      <c r="M7725">
        <v>9.5454993345356343E-3</v>
      </c>
      <c r="N7725">
        <v>1.188879518167596E-2</v>
      </c>
      <c r="O7725">
        <v>8.905292575036583E-3</v>
      </c>
    </row>
    <row r="7726" spans="12:15" x14ac:dyDescent="0.25">
      <c r="L7726">
        <f t="shared" si="134"/>
        <v>7725</v>
      </c>
      <c r="M7726">
        <v>9.5494344259350328E-3</v>
      </c>
      <c r="N7726">
        <v>1.189352596156823E-2</v>
      </c>
      <c r="O7726">
        <v>8.9112689784087706E-3</v>
      </c>
    </row>
    <row r="7727" spans="12:15" x14ac:dyDescent="0.25">
      <c r="L7727">
        <f t="shared" si="134"/>
        <v>7726</v>
      </c>
      <c r="M7727">
        <v>9.5507361481850239E-3</v>
      </c>
      <c r="N7727">
        <v>1.189666830441638E-2</v>
      </c>
      <c r="O7727">
        <v>8.9184406624553958E-3</v>
      </c>
    </row>
    <row r="7728" spans="12:15" x14ac:dyDescent="0.25">
      <c r="L7728">
        <f t="shared" si="134"/>
        <v>7727</v>
      </c>
      <c r="M7728">
        <v>9.5559879241591261E-3</v>
      </c>
      <c r="N7728">
        <v>1.189666830441638E-2</v>
      </c>
      <c r="O7728">
        <v>8.9196359431298333E-3</v>
      </c>
    </row>
    <row r="7729" spans="12:15" x14ac:dyDescent="0.25">
      <c r="L7729">
        <f t="shared" si="134"/>
        <v>7728</v>
      </c>
      <c r="M7729">
        <v>9.5638431446332106E-3</v>
      </c>
      <c r="N7729">
        <v>1.190139908430865E-2</v>
      </c>
      <c r="O7729">
        <v>8.925612346502021E-3</v>
      </c>
    </row>
    <row r="7730" spans="12:15" x14ac:dyDescent="0.25">
      <c r="L7730">
        <f t="shared" si="134"/>
        <v>7729</v>
      </c>
      <c r="M7730">
        <v>9.5638431446332106E-3</v>
      </c>
      <c r="N7730">
        <v>1.190139908430865E-2</v>
      </c>
      <c r="O7730">
        <v>8.9280161887472786E-3</v>
      </c>
    </row>
    <row r="7731" spans="12:15" x14ac:dyDescent="0.25">
      <c r="L7731">
        <f t="shared" si="134"/>
        <v>7730</v>
      </c>
      <c r="M7731">
        <v>9.5690949206073128E-3</v>
      </c>
      <c r="N7731">
        <v>1.19124836123774E-2</v>
      </c>
      <c r="O7731">
        <v>8.9340058730158489E-3</v>
      </c>
    </row>
    <row r="7732" spans="12:15" x14ac:dyDescent="0.25">
      <c r="L7732">
        <f t="shared" si="134"/>
        <v>7731</v>
      </c>
      <c r="M7732">
        <v>9.5743317342567025E-3</v>
      </c>
      <c r="N7732">
        <v>1.1926710483294301E-2</v>
      </c>
      <c r="O7732">
        <v>8.9423728377369116E-3</v>
      </c>
    </row>
    <row r="7733" spans="12:15" x14ac:dyDescent="0.25">
      <c r="L7733">
        <f t="shared" si="134"/>
        <v>7732</v>
      </c>
      <c r="M7733">
        <v>9.5808852324807958E-3</v>
      </c>
      <c r="N7733">
        <v>1.1926710483294301E-2</v>
      </c>
      <c r="O7733">
        <v>8.949571083576302E-3</v>
      </c>
    </row>
    <row r="7734" spans="12:15" x14ac:dyDescent="0.25">
      <c r="L7734">
        <f t="shared" si="134"/>
        <v>7733</v>
      </c>
      <c r="M7734">
        <v>9.5822019170554995E-3</v>
      </c>
      <c r="N7734">
        <v>1.1928264389098331E-2</v>
      </c>
      <c r="O7734">
        <v>8.9531569255996146E-3</v>
      </c>
    </row>
    <row r="7735" spans="12:15" x14ac:dyDescent="0.25">
      <c r="L7735">
        <f t="shared" si="134"/>
        <v>7734</v>
      </c>
      <c r="M7735">
        <v>9.5835186016302032E-3</v>
      </c>
      <c r="N7735">
        <v>1.1931441263186571E-2</v>
      </c>
      <c r="O7735">
        <v>8.955574048741255E-3</v>
      </c>
    </row>
    <row r="7736" spans="12:15" x14ac:dyDescent="0.25">
      <c r="L7736">
        <f t="shared" si="134"/>
        <v>7735</v>
      </c>
      <c r="M7736">
        <v>9.5848352862049069E-3</v>
      </c>
      <c r="N7736">
        <v>1.1937760480122961E-2</v>
      </c>
      <c r="O7736">
        <v>8.95796461009013E-3</v>
      </c>
    </row>
    <row r="7737" spans="12:15" x14ac:dyDescent="0.25">
      <c r="L7737">
        <f t="shared" si="134"/>
        <v>7736</v>
      </c>
      <c r="M7737">
        <v>9.5861519707796106E-3</v>
      </c>
      <c r="N7737">
        <v>1.1939348917167081E-2</v>
      </c>
      <c r="O7737">
        <v>8.9651628559295204E-3</v>
      </c>
    </row>
    <row r="7738" spans="12:15" x14ac:dyDescent="0.25">
      <c r="L7738">
        <f t="shared" si="134"/>
        <v>7737</v>
      </c>
      <c r="M7738">
        <v>9.5913887844290002E-3</v>
      </c>
      <c r="N7738">
        <v>1.1944114228299441E-2</v>
      </c>
      <c r="O7738">
        <v>8.9699705404200358E-3</v>
      </c>
    </row>
    <row r="7739" spans="12:15" x14ac:dyDescent="0.25">
      <c r="L7739">
        <f t="shared" si="134"/>
        <v>7738</v>
      </c>
      <c r="M7739">
        <v>9.5940221535784076E-3</v>
      </c>
      <c r="N7739">
        <v>1.1948845008191711E-2</v>
      </c>
      <c r="O7739">
        <v>8.9711658210944734E-3</v>
      </c>
    </row>
    <row r="7740" spans="12:15" x14ac:dyDescent="0.25">
      <c r="L7740">
        <f t="shared" si="134"/>
        <v>7739</v>
      </c>
      <c r="M7740">
        <v>9.5940221535784076E-3</v>
      </c>
      <c r="N7740">
        <v>1.1948845008191711E-2</v>
      </c>
      <c r="O7740">
        <v>8.9735563824433484E-3</v>
      </c>
    </row>
    <row r="7741" spans="12:15" x14ac:dyDescent="0.25">
      <c r="L7741">
        <f t="shared" si="134"/>
        <v>7740</v>
      </c>
      <c r="M7741">
        <v>9.5940221535784076E-3</v>
      </c>
      <c r="N7741">
        <v>1.1953610319324071E-2</v>
      </c>
      <c r="O7741">
        <v>8.9759602246886061E-3</v>
      </c>
    </row>
    <row r="7742" spans="12:15" x14ac:dyDescent="0.25">
      <c r="L7742">
        <f t="shared" si="134"/>
        <v>7741</v>
      </c>
      <c r="M7742">
        <v>9.5940221535784076E-3</v>
      </c>
      <c r="N7742">
        <v>1.1958341099216341E-2</v>
      </c>
      <c r="O7742">
        <v>8.9759602246886061E-3</v>
      </c>
    </row>
    <row r="7743" spans="12:15" x14ac:dyDescent="0.25">
      <c r="L7743">
        <f t="shared" si="134"/>
        <v>7742</v>
      </c>
      <c r="M7743">
        <v>9.596655522727815E-3</v>
      </c>
      <c r="N7743">
        <v>1.1971014064329211E-2</v>
      </c>
      <c r="O7743">
        <v>8.9807546282827388E-3</v>
      </c>
    </row>
    <row r="7744" spans="12:15" x14ac:dyDescent="0.25">
      <c r="L7744">
        <f t="shared" si="134"/>
        <v>7743</v>
      </c>
      <c r="M7744">
        <v>9.6005906141272135E-3</v>
      </c>
      <c r="N7744">
        <v>1.1972602501373331E-2</v>
      </c>
      <c r="O7744">
        <v>8.9831717514243792E-3</v>
      </c>
    </row>
    <row r="7745" spans="12:15" x14ac:dyDescent="0.25">
      <c r="L7745">
        <f t="shared" si="134"/>
        <v>7744</v>
      </c>
      <c r="M7745">
        <v>9.6005906141272135E-3</v>
      </c>
      <c r="N7745">
        <v>1.197895624954981E-2</v>
      </c>
      <c r="O7745">
        <v>8.9855623127732542E-3</v>
      </c>
    </row>
    <row r="7746" spans="12:15" x14ac:dyDescent="0.25">
      <c r="L7746">
        <f t="shared" si="134"/>
        <v>7745</v>
      </c>
      <c r="M7746">
        <v>9.6058423901013157E-3</v>
      </c>
      <c r="N7746">
        <v>1.198054468659393E-2</v>
      </c>
      <c r="O7746">
        <v>8.9915652779382071E-3</v>
      </c>
    </row>
    <row r="7747" spans="12:15" x14ac:dyDescent="0.25">
      <c r="L7747">
        <f t="shared" si="134"/>
        <v>7746</v>
      </c>
      <c r="M7747">
        <v>9.6058423901013157E-3</v>
      </c>
      <c r="N7747">
        <v>1.198213312363805E-2</v>
      </c>
      <c r="O7747">
        <v>8.9987900855703629E-3</v>
      </c>
    </row>
    <row r="7748" spans="12:15" x14ac:dyDescent="0.25">
      <c r="L7748">
        <f t="shared" ref="L7748:L7811" si="135">L7747+1</f>
        <v>7747</v>
      </c>
      <c r="M7748">
        <v>9.6084757592507231E-3</v>
      </c>
      <c r="N7748">
        <v>1.198213312363805E-2</v>
      </c>
      <c r="O7748">
        <v>9.0024024893864407E-3</v>
      </c>
    </row>
    <row r="7749" spans="12:15" x14ac:dyDescent="0.25">
      <c r="L7749">
        <f t="shared" si="135"/>
        <v>7748</v>
      </c>
      <c r="M7749">
        <v>9.6111091284001304E-3</v>
      </c>
      <c r="N7749">
        <v>1.198689843477041E-2</v>
      </c>
      <c r="O7749">
        <v>9.0024024893864407E-3</v>
      </c>
    </row>
    <row r="7750" spans="12:15" x14ac:dyDescent="0.25">
      <c r="L7750">
        <f t="shared" si="135"/>
        <v>7749</v>
      </c>
      <c r="M7750">
        <v>9.6176626266242238E-3</v>
      </c>
      <c r="N7750">
        <v>1.200274827397152E-2</v>
      </c>
      <c r="O7750">
        <v>9.0035977700608782E-3</v>
      </c>
    </row>
    <row r="7751" spans="12:15" x14ac:dyDescent="0.25">
      <c r="L7751">
        <f t="shared" si="135"/>
        <v>7750</v>
      </c>
      <c r="M7751">
        <v>9.6229293649230385E-3</v>
      </c>
      <c r="N7751">
        <v>1.2015455770324479E-2</v>
      </c>
      <c r="O7751">
        <v>9.0060148932025186E-3</v>
      </c>
    </row>
    <row r="7752" spans="12:15" x14ac:dyDescent="0.25">
      <c r="L7752">
        <f t="shared" si="135"/>
        <v>7751</v>
      </c>
      <c r="M7752">
        <v>9.6242460494977422E-3</v>
      </c>
      <c r="N7752">
        <v>1.2028163266677439E-2</v>
      </c>
      <c r="O7752">
        <v>9.0096140161222138E-3</v>
      </c>
    </row>
    <row r="7753" spans="12:15" x14ac:dyDescent="0.25">
      <c r="L7753">
        <f t="shared" si="135"/>
        <v>7752</v>
      </c>
      <c r="M7753">
        <v>9.6255627340724459E-3</v>
      </c>
      <c r="N7753">
        <v>1.2032945843429843E-2</v>
      </c>
      <c r="O7753">
        <v>9.013213139041909E-3</v>
      </c>
    </row>
    <row r="7754" spans="12:15" x14ac:dyDescent="0.25">
      <c r="L7754">
        <f t="shared" si="135"/>
        <v>7753</v>
      </c>
      <c r="M7754">
        <v>9.6268794186471496E-3</v>
      </c>
      <c r="N7754">
        <v>1.2032945843429843E-2</v>
      </c>
      <c r="O7754">
        <v>9.013213139041909E-3</v>
      </c>
    </row>
    <row r="7755" spans="12:15" x14ac:dyDescent="0.25">
      <c r="L7755">
        <f t="shared" si="135"/>
        <v>7754</v>
      </c>
      <c r="M7755">
        <v>9.6308294723712606E-3</v>
      </c>
      <c r="N7755">
        <v>1.2040905294270488E-2</v>
      </c>
      <c r="O7755">
        <v>9.013213139041909E-3</v>
      </c>
    </row>
    <row r="7756" spans="12:15" x14ac:dyDescent="0.25">
      <c r="L7756">
        <f t="shared" si="135"/>
        <v>7755</v>
      </c>
      <c r="M7756">
        <v>9.633462841520668E-3</v>
      </c>
      <c r="N7756">
        <v>1.2047259042446967E-2</v>
      </c>
      <c r="O7756">
        <v>9.0168255428579869E-3</v>
      </c>
    </row>
    <row r="7757" spans="12:15" x14ac:dyDescent="0.25">
      <c r="L7757">
        <f t="shared" si="135"/>
        <v>7756</v>
      </c>
      <c r="M7757">
        <v>9.633462841520668E-3</v>
      </c>
      <c r="N7757">
        <v>1.2048847479491087E-2</v>
      </c>
      <c r="O7757">
        <v>9.0216597891412675E-3</v>
      </c>
    </row>
    <row r="7758" spans="12:15" x14ac:dyDescent="0.25">
      <c r="L7758">
        <f t="shared" si="135"/>
        <v>7757</v>
      </c>
      <c r="M7758">
        <v>9.6426796335435938E-3</v>
      </c>
      <c r="N7758">
        <v>1.2053630056243492E-2</v>
      </c>
      <c r="O7758">
        <v>9.0264674736317829E-3</v>
      </c>
    </row>
    <row r="7759" spans="12:15" x14ac:dyDescent="0.25">
      <c r="L7759">
        <f t="shared" si="135"/>
        <v>7758</v>
      </c>
      <c r="M7759">
        <v>9.6492630564171122E-3</v>
      </c>
      <c r="N7759">
        <v>1.2055235758907656E-2</v>
      </c>
      <c r="O7759">
        <v>9.0276627543062204E-3</v>
      </c>
    </row>
    <row r="7760" spans="12:15" x14ac:dyDescent="0.25">
      <c r="L7760">
        <f t="shared" si="135"/>
        <v>7759</v>
      </c>
      <c r="M7760">
        <v>9.654529794715927E-3</v>
      </c>
      <c r="N7760">
        <v>1.2060001070040016E-2</v>
      </c>
      <c r="O7760">
        <v>9.0300798774478608E-3</v>
      </c>
    </row>
    <row r="7761" spans="12:15" x14ac:dyDescent="0.25">
      <c r="L7761">
        <f t="shared" si="135"/>
        <v>7760</v>
      </c>
      <c r="M7761">
        <v>9.654529794715927E-3</v>
      </c>
      <c r="N7761">
        <v>1.2064766381172376E-2</v>
      </c>
      <c r="O7761">
        <v>9.0300798774478608E-3</v>
      </c>
    </row>
    <row r="7762" spans="12:15" x14ac:dyDescent="0.25">
      <c r="L7762">
        <f t="shared" si="135"/>
        <v>7761</v>
      </c>
      <c r="M7762">
        <v>9.6597965330147417E-3</v>
      </c>
      <c r="N7762">
        <v>1.2072743097633065E-2</v>
      </c>
      <c r="O7762">
        <v>9.0312751581222983E-3</v>
      </c>
    </row>
    <row r="7763" spans="12:15" x14ac:dyDescent="0.25">
      <c r="L7763">
        <f t="shared" si="135"/>
        <v>7762</v>
      </c>
      <c r="M7763">
        <v>9.6637465867388528E-3</v>
      </c>
      <c r="N7763">
        <v>1.2075919971721305E-2</v>
      </c>
      <c r="O7763">
        <v>9.0421389313632972E-3</v>
      </c>
    </row>
    <row r="7764" spans="12:15" x14ac:dyDescent="0.25">
      <c r="L7764">
        <f t="shared" si="135"/>
        <v>7763</v>
      </c>
      <c r="M7764">
        <v>9.6703599342617963E-3</v>
      </c>
      <c r="N7764">
        <v>1.2077508408765425E-2</v>
      </c>
      <c r="O7764">
        <v>9.0445560545049375E-3</v>
      </c>
    </row>
    <row r="7765" spans="12:15" x14ac:dyDescent="0.25">
      <c r="L7765">
        <f t="shared" si="135"/>
        <v>7764</v>
      </c>
      <c r="M7765">
        <v>9.6795767262847221E-3</v>
      </c>
      <c r="N7765">
        <v>1.2077508408765425E-2</v>
      </c>
      <c r="O7765">
        <v>9.0626446353780921E-3</v>
      </c>
    </row>
    <row r="7766" spans="12:15" x14ac:dyDescent="0.25">
      <c r="L7766">
        <f t="shared" si="135"/>
        <v>7765</v>
      </c>
      <c r="M7766">
        <v>9.6901401275317767E-3</v>
      </c>
      <c r="N7766">
        <v>1.2082308251137874E-2</v>
      </c>
      <c r="O7766">
        <v>9.0626446353780921E-3</v>
      </c>
    </row>
    <row r="7767" spans="12:15" x14ac:dyDescent="0.25">
      <c r="L7767">
        <f t="shared" si="135"/>
        <v>7766</v>
      </c>
      <c r="M7767">
        <v>9.6941051435806003E-3</v>
      </c>
      <c r="N7767">
        <v>1.2085485125226114E-2</v>
      </c>
      <c r="O7767">
        <v>9.0650617585197324E-3</v>
      </c>
    </row>
    <row r="7768" spans="12:15" x14ac:dyDescent="0.25">
      <c r="L7768">
        <f t="shared" si="135"/>
        <v>7767</v>
      </c>
      <c r="M7768">
        <v>9.6993868442041276E-3</v>
      </c>
      <c r="N7768">
        <v>1.2087073562270234E-2</v>
      </c>
      <c r="O7768">
        <v>9.0662570391941699E-3</v>
      </c>
    </row>
    <row r="7769" spans="12:15" x14ac:dyDescent="0.25">
      <c r="L7769">
        <f t="shared" si="135"/>
        <v>7768</v>
      </c>
      <c r="M7769">
        <v>9.7007035287788312E-3</v>
      </c>
      <c r="N7769">
        <v>1.2087073562270234E-2</v>
      </c>
      <c r="O7769">
        <v>9.0783426549023716E-3</v>
      </c>
    </row>
    <row r="7770" spans="12:15" x14ac:dyDescent="0.25">
      <c r="L7770">
        <f t="shared" si="135"/>
        <v>7769</v>
      </c>
      <c r="M7770">
        <v>9.7007035287788312E-3</v>
      </c>
      <c r="N7770">
        <v>1.2091873404642683E-2</v>
      </c>
      <c r="O7770">
        <v>9.0819816205112147E-3</v>
      </c>
    </row>
    <row r="7771" spans="12:15" x14ac:dyDescent="0.25">
      <c r="L7771">
        <f t="shared" si="135"/>
        <v>7770</v>
      </c>
      <c r="M7771">
        <v>9.7099502454511821E-3</v>
      </c>
      <c r="N7771">
        <v>1.2091873404642683E-2</v>
      </c>
      <c r="O7771">
        <v>9.0868158667944954E-3</v>
      </c>
    </row>
    <row r="7772" spans="12:15" x14ac:dyDescent="0.25">
      <c r="L7772">
        <f t="shared" si="135"/>
        <v>7771</v>
      </c>
      <c r="M7772">
        <v>9.7099502454511821E-3</v>
      </c>
      <c r="N7772">
        <v>1.2093461841686803E-2</v>
      </c>
      <c r="O7772">
        <v>9.0868158667944954E-3</v>
      </c>
    </row>
    <row r="7773" spans="12:15" x14ac:dyDescent="0.25">
      <c r="L7773">
        <f t="shared" si="135"/>
        <v>7772</v>
      </c>
      <c r="M7773">
        <v>9.7192119244482456E-3</v>
      </c>
      <c r="N7773">
        <v>1.2101438558147493E-2</v>
      </c>
      <c r="O7773">
        <v>9.0892329899361357E-3</v>
      </c>
    </row>
    <row r="7774" spans="12:15" x14ac:dyDescent="0.25">
      <c r="L7774">
        <f t="shared" si="135"/>
        <v>7773</v>
      </c>
      <c r="M7774">
        <v>9.7192119244482456E-3</v>
      </c>
      <c r="N7774">
        <v>1.2104649963475822E-2</v>
      </c>
      <c r="O7774">
        <v>9.10133188654072E-3</v>
      </c>
    </row>
    <row r="7775" spans="12:15" x14ac:dyDescent="0.25">
      <c r="L7775">
        <f t="shared" si="135"/>
        <v>7774</v>
      </c>
      <c r="M7775">
        <v>9.7244936250717728E-3</v>
      </c>
      <c r="N7775">
        <v>1.2111038242892391E-2</v>
      </c>
      <c r="O7775">
        <v>9.1098183793292264E-3</v>
      </c>
    </row>
    <row r="7776" spans="12:15" x14ac:dyDescent="0.25">
      <c r="L7776">
        <f t="shared" si="135"/>
        <v>7775</v>
      </c>
      <c r="M7776">
        <v>9.7244936250717728E-3</v>
      </c>
      <c r="N7776">
        <v>1.211901495935308E-2</v>
      </c>
      <c r="O7776">
        <v>9.111013660003664E-3</v>
      </c>
    </row>
    <row r="7777" spans="12:15" x14ac:dyDescent="0.25">
      <c r="L7777">
        <f t="shared" si="135"/>
        <v>7776</v>
      </c>
      <c r="M7777">
        <v>9.7324535818188451E-3</v>
      </c>
      <c r="N7777">
        <v>1.21206033963972E-2</v>
      </c>
      <c r="O7777">
        <v>9.1170697487541474E-3</v>
      </c>
    </row>
    <row r="7778" spans="12:15" x14ac:dyDescent="0.25">
      <c r="L7778">
        <f t="shared" si="135"/>
        <v>7777</v>
      </c>
      <c r="M7778">
        <v>9.7377352824423724E-3</v>
      </c>
      <c r="N7778">
        <v>1.212540323876965E-2</v>
      </c>
      <c r="O7778">
        <v>9.1170697487541474E-3</v>
      </c>
    </row>
    <row r="7779" spans="12:15" x14ac:dyDescent="0.25">
      <c r="L7779">
        <f t="shared" si="135"/>
        <v>7778</v>
      </c>
      <c r="M7779">
        <v>9.7377352824423724E-3</v>
      </c>
      <c r="N7779">
        <v>1.2139785500266953E-2</v>
      </c>
      <c r="O7779">
        <v>9.1207087143629906E-3</v>
      </c>
    </row>
    <row r="7780" spans="12:15" x14ac:dyDescent="0.25">
      <c r="L7780">
        <f t="shared" si="135"/>
        <v>7779</v>
      </c>
      <c r="M7780">
        <v>9.741700298491196E-3</v>
      </c>
      <c r="N7780">
        <v>1.2146191045303567E-2</v>
      </c>
      <c r="O7780">
        <v>9.126764803113474E-3</v>
      </c>
    </row>
    <row r="7781" spans="12:15" x14ac:dyDescent="0.25">
      <c r="L7781">
        <f t="shared" si="135"/>
        <v>7780</v>
      </c>
      <c r="M7781">
        <v>9.7496602552382683E-3</v>
      </c>
      <c r="N7781">
        <v>1.2154167761764256E-2</v>
      </c>
      <c r="O7781">
        <v>9.13162561118952E-3</v>
      </c>
    </row>
    <row r="7782" spans="12:15" x14ac:dyDescent="0.25">
      <c r="L7782">
        <f t="shared" si="135"/>
        <v>7781</v>
      </c>
      <c r="M7782">
        <v>9.7629168749335804E-3</v>
      </c>
      <c r="N7782">
        <v>1.2155790730048466E-2</v>
      </c>
      <c r="O7782">
        <v>9.1352645767983631E-3</v>
      </c>
    </row>
    <row r="7783" spans="12:15" x14ac:dyDescent="0.25">
      <c r="L7783">
        <f t="shared" si="135"/>
        <v>7782</v>
      </c>
      <c r="M7783">
        <v>9.7695302224565239E-3</v>
      </c>
      <c r="N7783">
        <v>1.2160590572420915E-2</v>
      </c>
      <c r="O7783">
        <v>9.1389035424072063E-3</v>
      </c>
    </row>
    <row r="7784" spans="12:15" x14ac:dyDescent="0.25">
      <c r="L7784">
        <f t="shared" si="135"/>
        <v>7783</v>
      </c>
      <c r="M7784">
        <v>9.7708618693559401E-3</v>
      </c>
      <c r="N7784">
        <v>1.2173401662494143E-2</v>
      </c>
      <c r="O7784">
        <v>9.1425425080160494E-3</v>
      </c>
    </row>
    <row r="7785" spans="12:15" x14ac:dyDescent="0.25">
      <c r="L7785">
        <f t="shared" si="135"/>
        <v>7784</v>
      </c>
      <c r="M7785">
        <v>9.7708618693559401E-3</v>
      </c>
      <c r="N7785">
        <v>1.2174990099538263E-2</v>
      </c>
      <c r="O7785">
        <v>9.1437643504832522E-3</v>
      </c>
    </row>
    <row r="7786" spans="12:15" x14ac:dyDescent="0.25">
      <c r="L7786">
        <f t="shared" si="135"/>
        <v>7785</v>
      </c>
      <c r="M7786">
        <v>9.7735102008300601E-3</v>
      </c>
      <c r="N7786">
        <v>1.2178201504866593E-2</v>
      </c>
      <c r="O7786">
        <v>9.1498337201301183E-3</v>
      </c>
    </row>
    <row r="7787" spans="12:15" x14ac:dyDescent="0.25">
      <c r="L7787">
        <f t="shared" si="135"/>
        <v>7786</v>
      </c>
      <c r="M7787">
        <v>9.7761734946288925E-3</v>
      </c>
      <c r="N7787">
        <v>1.2178201504866593E-2</v>
      </c>
      <c r="O7787">
        <v>9.1534859666353441E-3</v>
      </c>
    </row>
    <row r="7788" spans="12:15" x14ac:dyDescent="0.25">
      <c r="L7788">
        <f t="shared" si="135"/>
        <v>7787</v>
      </c>
      <c r="M7788">
        <v>9.7814701575771323E-3</v>
      </c>
      <c r="N7788">
        <v>1.2181412910194922E-2</v>
      </c>
      <c r="O7788">
        <v>9.1644028634618735E-3</v>
      </c>
    </row>
    <row r="7789" spans="12:15" x14ac:dyDescent="0.25">
      <c r="L7789">
        <f t="shared" si="135"/>
        <v>7788</v>
      </c>
      <c r="M7789">
        <v>9.7867817828500847E-3</v>
      </c>
      <c r="N7789">
        <v>1.2181412910194922E-2</v>
      </c>
      <c r="O7789">
        <v>9.171707356472325E-3</v>
      </c>
    </row>
    <row r="7790" spans="12:15" x14ac:dyDescent="0.25">
      <c r="L7790">
        <f t="shared" si="135"/>
        <v>7789</v>
      </c>
      <c r="M7790">
        <v>9.7894301143242046E-3</v>
      </c>
      <c r="N7790">
        <v>1.2183001347239042E-2</v>
      </c>
      <c r="O7790">
        <v>9.1729291989395279E-3</v>
      </c>
    </row>
    <row r="7791" spans="12:15" x14ac:dyDescent="0.25">
      <c r="L7791">
        <f t="shared" si="135"/>
        <v>7790</v>
      </c>
      <c r="M7791">
        <v>9.7960733864965732E-3</v>
      </c>
      <c r="N7791">
        <v>1.2183001347239042E-2</v>
      </c>
      <c r="O7791">
        <v>9.1753463220811682E-3</v>
      </c>
    </row>
    <row r="7792" spans="12:15" x14ac:dyDescent="0.25">
      <c r="L7792">
        <f t="shared" si="135"/>
        <v>7791</v>
      </c>
      <c r="M7792">
        <v>9.7960733864965732E-3</v>
      </c>
      <c r="N7792">
        <v>1.219422400026815E-2</v>
      </c>
      <c r="O7792">
        <v>9.176568164548371E-3</v>
      </c>
    </row>
    <row r="7793" spans="12:15" x14ac:dyDescent="0.25">
      <c r="L7793">
        <f t="shared" si="135"/>
        <v>7792</v>
      </c>
      <c r="M7793">
        <v>9.7960733864965732E-3</v>
      </c>
      <c r="N7793">
        <v>1.219584696855236E-2</v>
      </c>
      <c r="O7793">
        <v>9.176568164548371E-3</v>
      </c>
    </row>
    <row r="7794" spans="12:15" x14ac:dyDescent="0.25">
      <c r="L7794">
        <f t="shared" si="135"/>
        <v>7793</v>
      </c>
      <c r="M7794">
        <v>9.8000533648701094E-3</v>
      </c>
      <c r="N7794">
        <v>1.2200646810924809E-2</v>
      </c>
      <c r="O7794">
        <v>9.187538184960431E-3</v>
      </c>
    </row>
    <row r="7795" spans="12:15" x14ac:dyDescent="0.25">
      <c r="L7795">
        <f t="shared" si="135"/>
        <v>7794</v>
      </c>
      <c r="M7795">
        <v>9.804048305568358E-3</v>
      </c>
      <c r="N7795">
        <v>1.2210281026909797E-2</v>
      </c>
      <c r="O7795">
        <v>9.1984816435797256E-3</v>
      </c>
    </row>
    <row r="7796" spans="12:15" x14ac:dyDescent="0.25">
      <c r="L7796">
        <f t="shared" si="135"/>
        <v>7795</v>
      </c>
      <c r="M7796">
        <v>9.8053799524677743E-3</v>
      </c>
      <c r="N7796">
        <v>1.2223126648223115E-2</v>
      </c>
      <c r="O7796">
        <v>9.2082298215245828E-3</v>
      </c>
    </row>
    <row r="7797" spans="12:15" x14ac:dyDescent="0.25">
      <c r="L7797">
        <f t="shared" si="135"/>
        <v>7796</v>
      </c>
      <c r="M7797">
        <v>9.8173498122378078E-3</v>
      </c>
      <c r="N7797">
        <v>1.2224715085267235E-2</v>
      </c>
      <c r="O7797">
        <v>9.2094516639917856E-3</v>
      </c>
    </row>
    <row r="7798" spans="12:15" x14ac:dyDescent="0.25">
      <c r="L7798">
        <f t="shared" si="135"/>
        <v>7797</v>
      </c>
      <c r="M7798">
        <v>9.8253097689848801E-3</v>
      </c>
      <c r="N7798">
        <v>1.2226338053551444E-2</v>
      </c>
      <c r="O7798">
        <v>9.2094516639917856E-3</v>
      </c>
    </row>
    <row r="7799" spans="12:15" x14ac:dyDescent="0.25">
      <c r="L7799">
        <f t="shared" si="135"/>
        <v>7798</v>
      </c>
      <c r="M7799">
        <v>9.8293196720078413E-3</v>
      </c>
      <c r="N7799">
        <v>1.2229549458879774E-2</v>
      </c>
      <c r="O7799">
        <v>9.2155608763277996E-3</v>
      </c>
    </row>
    <row r="7800" spans="12:15" x14ac:dyDescent="0.25">
      <c r="L7800">
        <f t="shared" si="135"/>
        <v>7799</v>
      </c>
      <c r="M7800">
        <v>9.830636356582545E-3</v>
      </c>
      <c r="N7800">
        <v>1.2229549458879774E-2</v>
      </c>
      <c r="O7800">
        <v>9.2167827187950024E-3</v>
      </c>
    </row>
    <row r="7801" spans="12:15" x14ac:dyDescent="0.25">
      <c r="L7801">
        <f t="shared" si="135"/>
        <v>7800</v>
      </c>
      <c r="M7801">
        <v>9.8359629441802099E-3</v>
      </c>
      <c r="N7801">
        <v>1.2231137895923894E-2</v>
      </c>
      <c r="O7801">
        <v>9.2180045612622052E-3</v>
      </c>
    </row>
    <row r="7802" spans="12:15" x14ac:dyDescent="0.25">
      <c r="L7802">
        <f t="shared" si="135"/>
        <v>7801</v>
      </c>
      <c r="M7802">
        <v>9.8546060007720371E-3</v>
      </c>
      <c r="N7802">
        <v>1.2231137895923894E-2</v>
      </c>
      <c r="O7802">
        <v>9.2253090542726568E-3</v>
      </c>
    </row>
    <row r="7803" spans="12:15" x14ac:dyDescent="0.25">
      <c r="L7803">
        <f t="shared" si="135"/>
        <v>7802</v>
      </c>
      <c r="M7803">
        <v>9.8546060007720371E-3</v>
      </c>
      <c r="N7803">
        <v>1.2242395080193091E-2</v>
      </c>
      <c r="O7803">
        <v>9.2265308967398596E-3</v>
      </c>
    </row>
    <row r="7804" spans="12:15" x14ac:dyDescent="0.25">
      <c r="L7804">
        <f t="shared" si="135"/>
        <v>7803</v>
      </c>
      <c r="M7804">
        <v>9.8639424913926632E-3</v>
      </c>
      <c r="N7804">
        <v>1.2242395080193091E-2</v>
      </c>
      <c r="O7804">
        <v>9.2265308967398596E-3</v>
      </c>
    </row>
    <row r="7805" spans="12:15" x14ac:dyDescent="0.25">
      <c r="L7805">
        <f t="shared" si="135"/>
        <v>7804</v>
      </c>
      <c r="M7805">
        <v>9.8666057851914957E-3</v>
      </c>
      <c r="N7805">
        <v>1.2245606485521421E-2</v>
      </c>
      <c r="O7805">
        <v>9.2277527392070624E-3</v>
      </c>
    </row>
    <row r="7806" spans="12:15" x14ac:dyDescent="0.25">
      <c r="L7806">
        <f t="shared" si="135"/>
        <v>7805</v>
      </c>
      <c r="M7806">
        <v>9.8706156882144569E-3</v>
      </c>
      <c r="N7806">
        <v>1.224722945380563E-2</v>
      </c>
      <c r="O7806">
        <v>9.2277527392070624E-3</v>
      </c>
    </row>
    <row r="7807" spans="12:15" x14ac:dyDescent="0.25">
      <c r="L7807">
        <f t="shared" si="135"/>
        <v>7806</v>
      </c>
      <c r="M7807">
        <v>9.8772888850362506E-3</v>
      </c>
      <c r="N7807">
        <v>1.2258486638074828E-2</v>
      </c>
      <c r="O7807">
        <v>9.2289745816742652E-3</v>
      </c>
    </row>
    <row r="7808" spans="12:15" x14ac:dyDescent="0.25">
      <c r="L7808">
        <f t="shared" si="135"/>
        <v>7807</v>
      </c>
      <c r="M7808">
        <v>9.879952178835083E-3</v>
      </c>
      <c r="N7808">
        <v>1.2263321011687367E-2</v>
      </c>
      <c r="O7808">
        <v>9.230196424141468E-3</v>
      </c>
    </row>
    <row r="7809" spans="12:15" x14ac:dyDescent="0.25">
      <c r="L7809">
        <f t="shared" si="135"/>
        <v>7808</v>
      </c>
      <c r="M7809">
        <v>9.8852787664327479E-3</v>
      </c>
      <c r="N7809">
        <v>1.2264926714351532E-2</v>
      </c>
      <c r="O7809">
        <v>9.2448585337479017E-3</v>
      </c>
    </row>
    <row r="7810" spans="12:15" x14ac:dyDescent="0.25">
      <c r="L7810">
        <f t="shared" si="135"/>
        <v>7809</v>
      </c>
      <c r="M7810">
        <v>9.8932985724786704E-3</v>
      </c>
      <c r="N7810">
        <v>1.2264926714351532E-2</v>
      </c>
      <c r="O7810">
        <v>9.2448585337479017E-3</v>
      </c>
    </row>
    <row r="7811" spans="12:15" x14ac:dyDescent="0.25">
      <c r="L7811">
        <f t="shared" si="135"/>
        <v>7810</v>
      </c>
      <c r="M7811">
        <v>9.8959618662775028E-3</v>
      </c>
      <c r="N7811">
        <v>1.2272989758912445E-2</v>
      </c>
      <c r="O7811">
        <v>9.2546332734855241E-3</v>
      </c>
    </row>
    <row r="7812" spans="12:15" x14ac:dyDescent="0.25">
      <c r="L7812">
        <f t="shared" ref="L7812:L7875" si="136">L7811+1</f>
        <v>7811</v>
      </c>
      <c r="M7812">
        <v>9.8959618662775028E-3</v>
      </c>
      <c r="N7812">
        <v>1.2272989758912445E-2</v>
      </c>
      <c r="O7812">
        <v>9.2570902393163124E-3</v>
      </c>
    </row>
    <row r="7813" spans="12:15" x14ac:dyDescent="0.25">
      <c r="L7813">
        <f t="shared" si="136"/>
        <v>7812</v>
      </c>
      <c r="M7813">
        <v>9.8999717693004641E-3</v>
      </c>
      <c r="N7813">
        <v>1.2276201164240774E-2</v>
      </c>
      <c r="O7813">
        <v>9.2570902393163124E-3</v>
      </c>
    </row>
    <row r="7814" spans="12:15" x14ac:dyDescent="0.25">
      <c r="L7814">
        <f t="shared" si="136"/>
        <v>7813</v>
      </c>
      <c r="M7814">
        <v>9.8999717693004641E-3</v>
      </c>
      <c r="N7814">
        <v>1.2282641240517478E-2</v>
      </c>
      <c r="O7814">
        <v>9.2693219448847231E-3</v>
      </c>
    </row>
    <row r="7815" spans="12:15" x14ac:dyDescent="0.25">
      <c r="L7815">
        <f t="shared" si="136"/>
        <v>7814</v>
      </c>
      <c r="M7815">
        <v>9.9039816723234253E-3</v>
      </c>
      <c r="N7815">
        <v>1.22923272533626E-2</v>
      </c>
      <c r="O7815">
        <v>9.2705437873519259E-3</v>
      </c>
    </row>
    <row r="7816" spans="12:15" x14ac:dyDescent="0.25">
      <c r="L7816">
        <f t="shared" si="136"/>
        <v>7815</v>
      </c>
      <c r="M7816">
        <v>9.9039816723234253E-3</v>
      </c>
      <c r="N7816">
        <v>1.22923272533626E-2</v>
      </c>
      <c r="O7816">
        <v>9.2730140340790967E-3</v>
      </c>
    </row>
    <row r="7817" spans="12:15" x14ac:dyDescent="0.25">
      <c r="L7817">
        <f t="shared" si="136"/>
        <v>7816</v>
      </c>
      <c r="M7817">
        <v>9.9146797344928927E-3</v>
      </c>
      <c r="N7817">
        <v>1.229553865869093E-2</v>
      </c>
      <c r="O7817">
        <v>9.2742358765462996E-3</v>
      </c>
    </row>
    <row r="7818" spans="12:15" x14ac:dyDescent="0.25">
      <c r="L7818">
        <f t="shared" si="136"/>
        <v>7817</v>
      </c>
      <c r="M7818">
        <v>9.916011381392309E-3</v>
      </c>
      <c r="N7818">
        <v>1.2298750064019259E-2</v>
      </c>
      <c r="O7818">
        <v>9.2754577190135024E-3</v>
      </c>
    </row>
    <row r="7819" spans="12:15" x14ac:dyDescent="0.25">
      <c r="L7819">
        <f t="shared" si="136"/>
        <v>7818</v>
      </c>
      <c r="M7819">
        <v>9.9187045998405665E-3</v>
      </c>
      <c r="N7819">
        <v>1.2311664747812756E-2</v>
      </c>
      <c r="O7819">
        <v>9.2766795614807052E-3</v>
      </c>
    </row>
    <row r="7820" spans="12:15" x14ac:dyDescent="0.25">
      <c r="L7820">
        <f t="shared" si="136"/>
        <v>7819</v>
      </c>
      <c r="M7820">
        <v>9.9187045998405665E-3</v>
      </c>
      <c r="N7820">
        <v>1.2318122089709505E-2</v>
      </c>
      <c r="O7820">
        <v>9.2815669313495164E-3</v>
      </c>
    </row>
    <row r="7821" spans="12:15" x14ac:dyDescent="0.25">
      <c r="L7821">
        <f t="shared" si="136"/>
        <v>7820</v>
      </c>
      <c r="M7821">
        <v>9.9200212844152702E-3</v>
      </c>
      <c r="N7821">
        <v>1.2321368026277923E-2</v>
      </c>
      <c r="O7821">
        <v>9.2877027054782957E-3</v>
      </c>
    </row>
    <row r="7822" spans="12:15" x14ac:dyDescent="0.25">
      <c r="L7822">
        <f t="shared" si="136"/>
        <v>7821</v>
      </c>
      <c r="M7822">
        <v>9.921367893639399E-3</v>
      </c>
      <c r="N7822">
        <v>1.2329413805218792E-2</v>
      </c>
      <c r="O7822">
        <v>9.293838479607075E-3</v>
      </c>
    </row>
    <row r="7823" spans="12:15" x14ac:dyDescent="0.25">
      <c r="L7823">
        <f t="shared" si="136"/>
        <v>7822</v>
      </c>
      <c r="M7823">
        <v>9.9227145028635277E-3</v>
      </c>
      <c r="N7823">
        <v>1.233428271007142E-2</v>
      </c>
      <c r="O7823">
        <v>9.293838479607075E-3</v>
      </c>
    </row>
    <row r="7824" spans="12:15" x14ac:dyDescent="0.25">
      <c r="L7824">
        <f t="shared" si="136"/>
        <v>7823</v>
      </c>
      <c r="M7824">
        <v>9.9240311874382314E-3</v>
      </c>
      <c r="N7824">
        <v>1.2339117083683959E-2</v>
      </c>
      <c r="O7824">
        <v>9.2950603220742778E-3</v>
      </c>
    </row>
    <row r="7825" spans="12:15" x14ac:dyDescent="0.25">
      <c r="L7825">
        <f t="shared" si="136"/>
        <v>7824</v>
      </c>
      <c r="M7825">
        <v>9.9334125650329952E-3</v>
      </c>
      <c r="N7825">
        <v>1.2339117083683959E-2</v>
      </c>
      <c r="O7825">
        <v>9.2962821645414806E-3</v>
      </c>
    </row>
    <row r="7826" spans="12:15" x14ac:dyDescent="0.25">
      <c r="L7826">
        <f t="shared" si="136"/>
        <v>7825</v>
      </c>
      <c r="M7826">
        <v>9.9334125650329952E-3</v>
      </c>
      <c r="N7826">
        <v>1.2342363020252378E-2</v>
      </c>
      <c r="O7826">
        <v>9.3011960962030571E-3</v>
      </c>
    </row>
    <row r="7827" spans="12:15" x14ac:dyDescent="0.25">
      <c r="L7827">
        <f t="shared" si="136"/>
        <v>7826</v>
      </c>
      <c r="M7827">
        <v>9.9387541149553726E-3</v>
      </c>
      <c r="N7827">
        <v>1.2350443330433336E-2</v>
      </c>
      <c r="O7827">
        <v>9.3036397811374627E-3</v>
      </c>
    </row>
    <row r="7828" spans="12:15" x14ac:dyDescent="0.25">
      <c r="L7828">
        <f t="shared" si="136"/>
        <v>7827</v>
      </c>
      <c r="M7828">
        <v>9.9401007241795014E-3</v>
      </c>
      <c r="N7828">
        <v>1.2352066298717546E-2</v>
      </c>
      <c r="O7828">
        <v>9.3061100278646336E-3</v>
      </c>
    </row>
    <row r="7829" spans="12:15" x14ac:dyDescent="0.25">
      <c r="L7829">
        <f t="shared" si="136"/>
        <v>7828</v>
      </c>
      <c r="M7829">
        <v>9.9508137486736814E-3</v>
      </c>
      <c r="N7829">
        <v>1.2361769577182713E-2</v>
      </c>
      <c r="O7829">
        <v>9.3073318703318364E-3</v>
      </c>
    </row>
    <row r="7830" spans="12:15" x14ac:dyDescent="0.25">
      <c r="L7830">
        <f t="shared" si="136"/>
        <v>7829</v>
      </c>
      <c r="M7830">
        <v>9.9548535763460677E-3</v>
      </c>
      <c r="N7830">
        <v>1.2361769577182713E-2</v>
      </c>
      <c r="O7830">
        <v>9.3146894869278185E-3</v>
      </c>
    </row>
    <row r="7831" spans="12:15" x14ac:dyDescent="0.25">
      <c r="L7831">
        <f t="shared" si="136"/>
        <v>7830</v>
      </c>
      <c r="M7831">
        <v>9.9763095499838528E-3</v>
      </c>
      <c r="N7831">
        <v>1.2366603950795252E-2</v>
      </c>
      <c r="O7831">
        <v>9.3331233711069217E-3</v>
      </c>
    </row>
    <row r="7832" spans="12:15" x14ac:dyDescent="0.25">
      <c r="L7832">
        <f t="shared" si="136"/>
        <v>7831</v>
      </c>
      <c r="M7832">
        <v>9.977641196883269E-3</v>
      </c>
      <c r="N7832">
        <v>1.2366603950795252E-2</v>
      </c>
      <c r="O7832">
        <v>9.3343717753668898E-3</v>
      </c>
    </row>
    <row r="7833" spans="12:15" x14ac:dyDescent="0.25">
      <c r="L7833">
        <f t="shared" si="136"/>
        <v>7832</v>
      </c>
      <c r="M7833">
        <v>9.980319453006814E-3</v>
      </c>
      <c r="N7833">
        <v>1.237147285564788E-2</v>
      </c>
      <c r="O7833">
        <v>9.3405075494956691E-3</v>
      </c>
    </row>
    <row r="7834" spans="12:15" x14ac:dyDescent="0.25">
      <c r="L7834">
        <f t="shared" si="136"/>
        <v>7833</v>
      </c>
      <c r="M7834">
        <v>9.9830126714550715E-3</v>
      </c>
      <c r="N7834">
        <v>1.2374718792216299E-2</v>
      </c>
      <c r="O7834">
        <v>9.3441996386900428E-3</v>
      </c>
    </row>
    <row r="7835" spans="12:15" x14ac:dyDescent="0.25">
      <c r="L7835">
        <f t="shared" si="136"/>
        <v>7834</v>
      </c>
      <c r="M7835">
        <v>9.9964488390469342E-3</v>
      </c>
      <c r="N7835">
        <v>1.2379553165828838E-2</v>
      </c>
      <c r="O7835">
        <v>9.3454214811572456E-3</v>
      </c>
    </row>
    <row r="7836" spans="12:15" x14ac:dyDescent="0.25">
      <c r="L7836">
        <f t="shared" si="136"/>
        <v>7835</v>
      </c>
      <c r="M7836">
        <v>9.9991270951704792E-3</v>
      </c>
      <c r="N7836">
        <v>1.2386045038965676E-2</v>
      </c>
      <c r="O7836">
        <v>9.3454214811572456E-3</v>
      </c>
    </row>
    <row r="7837" spans="12:15" x14ac:dyDescent="0.25">
      <c r="L7837">
        <f t="shared" si="136"/>
        <v>7836</v>
      </c>
      <c r="M7837">
        <v>1.0004498569742282E-2</v>
      </c>
      <c r="N7837">
        <v>1.2390913943818305E-2</v>
      </c>
      <c r="O7837">
        <v>9.3478917278844165E-3</v>
      </c>
    </row>
    <row r="7838" spans="12:15" x14ac:dyDescent="0.25">
      <c r="L7838">
        <f t="shared" si="136"/>
        <v>7837</v>
      </c>
      <c r="M7838">
        <v>1.0012578225087054E-2</v>
      </c>
      <c r="N7838">
        <v>1.2400634487903517E-2</v>
      </c>
      <c r="O7838">
        <v>9.3577461530003347E-3</v>
      </c>
    </row>
    <row r="7839" spans="12:15" x14ac:dyDescent="0.25">
      <c r="L7839">
        <f t="shared" si="136"/>
        <v>7838</v>
      </c>
      <c r="M7839">
        <v>1.0021974565006531E-2</v>
      </c>
      <c r="N7839">
        <v>1.2400634487903517E-2</v>
      </c>
      <c r="O7839">
        <v>9.3589679954675375E-3</v>
      </c>
    </row>
    <row r="7840" spans="12:15" x14ac:dyDescent="0.25">
      <c r="L7840">
        <f t="shared" si="136"/>
        <v>7839</v>
      </c>
      <c r="M7840">
        <v>1.0024667783454788E-2</v>
      </c>
      <c r="N7840">
        <v>1.2405486127136101E-2</v>
      </c>
      <c r="O7840">
        <v>9.3639084889218793E-3</v>
      </c>
    </row>
    <row r="7841" spans="12:15" x14ac:dyDescent="0.25">
      <c r="L7841">
        <f t="shared" si="136"/>
        <v>7840</v>
      </c>
      <c r="M7841">
        <v>1.0027361001903046E-2</v>
      </c>
      <c r="N7841">
        <v>1.240873206370452E-2</v>
      </c>
      <c r="O7841">
        <v>9.3651303313890821E-3</v>
      </c>
    </row>
    <row r="7842" spans="12:15" x14ac:dyDescent="0.25">
      <c r="L7842">
        <f t="shared" si="136"/>
        <v>7841</v>
      </c>
      <c r="M7842">
        <v>1.0039480484920205E-2</v>
      </c>
      <c r="N7842">
        <v>1.2410355031988729E-2</v>
      </c>
      <c r="O7842">
        <v>9.3651303313890821E-3</v>
      </c>
    </row>
    <row r="7843" spans="12:15" x14ac:dyDescent="0.25">
      <c r="L7843">
        <f t="shared" si="136"/>
        <v>7842</v>
      </c>
      <c r="M7843">
        <v>1.0050253358713235E-2</v>
      </c>
      <c r="N7843">
        <v>1.2416846905125567E-2</v>
      </c>
      <c r="O7843">
        <v>9.3700708248434239E-3</v>
      </c>
    </row>
    <row r="7844" spans="12:15" x14ac:dyDescent="0.25">
      <c r="L7844">
        <f t="shared" si="136"/>
        <v>7843</v>
      </c>
      <c r="M7844">
        <v>1.0051599967937364E-2</v>
      </c>
      <c r="N7844">
        <v>1.2439602992344589E-2</v>
      </c>
      <c r="O7844">
        <v>9.3787034074921394E-3</v>
      </c>
    </row>
    <row r="7845" spans="12:15" x14ac:dyDescent="0.25">
      <c r="L7845">
        <f t="shared" si="136"/>
        <v>7844</v>
      </c>
      <c r="M7845">
        <v>1.0059694585606849E-2</v>
      </c>
      <c r="N7845">
        <v>1.2449340802049846E-2</v>
      </c>
      <c r="O7845">
        <v>9.3823954966865131E-3</v>
      </c>
    </row>
    <row r="7846" spans="12:15" x14ac:dyDescent="0.25">
      <c r="L7846">
        <f t="shared" si="136"/>
        <v>7845</v>
      </c>
      <c r="M7846">
        <v>1.0065095984828076E-2</v>
      </c>
      <c r="N7846">
        <v>1.2455832675186684E-2</v>
      </c>
      <c r="O7846">
        <v>9.3861008667772694E-3</v>
      </c>
    </row>
    <row r="7847" spans="12:15" x14ac:dyDescent="0.25">
      <c r="L7847">
        <f t="shared" si="136"/>
        <v>7846</v>
      </c>
      <c r="M7847">
        <v>1.0073175640172849E-2</v>
      </c>
      <c r="N7847">
        <v>1.2457472909090939E-2</v>
      </c>
      <c r="O7847">
        <v>9.3898062368680257E-3</v>
      </c>
    </row>
    <row r="7848" spans="12:15" x14ac:dyDescent="0.25">
      <c r="L7848">
        <f t="shared" si="136"/>
        <v>7847</v>
      </c>
      <c r="M7848">
        <v>1.0082631829391175E-2</v>
      </c>
      <c r="N7848">
        <v>1.2465605016132031E-2</v>
      </c>
      <c r="O7848">
        <v>9.3922764835951966E-3</v>
      </c>
    </row>
    <row r="7849" spans="12:15" x14ac:dyDescent="0.25">
      <c r="L7849">
        <f t="shared" si="136"/>
        <v>7848</v>
      </c>
      <c r="M7849">
        <v>1.0088048190937116E-2</v>
      </c>
      <c r="N7849">
        <v>1.2485149698022724E-2</v>
      </c>
      <c r="O7849">
        <v>9.3984388195167412E-3</v>
      </c>
    </row>
    <row r="7850" spans="12:15" x14ac:dyDescent="0.25">
      <c r="L7850">
        <f t="shared" si="136"/>
        <v>7849</v>
      </c>
      <c r="M7850">
        <v>1.0096127846281888E-2</v>
      </c>
      <c r="N7850">
        <v>1.2485149698022724E-2</v>
      </c>
      <c r="O7850">
        <v>9.3984388195167412E-3</v>
      </c>
    </row>
    <row r="7851" spans="12:15" x14ac:dyDescent="0.25">
      <c r="L7851">
        <f t="shared" si="136"/>
        <v>7850</v>
      </c>
      <c r="M7851">
        <v>1.0102890817051957E-2</v>
      </c>
      <c r="N7851">
        <v>1.249492203896807E-2</v>
      </c>
      <c r="O7851">
        <v>9.4009090662439121E-3</v>
      </c>
    </row>
    <row r="7852" spans="12:15" x14ac:dyDescent="0.25">
      <c r="L7852">
        <f t="shared" si="136"/>
        <v>7851</v>
      </c>
      <c r="M7852">
        <v>1.0104237426276086E-2</v>
      </c>
      <c r="N7852">
        <v>1.249654500725228E-2</v>
      </c>
      <c r="O7852">
        <v>9.4046277172310511E-3</v>
      </c>
    </row>
    <row r="7853" spans="12:15" x14ac:dyDescent="0.25">
      <c r="L7853">
        <f t="shared" si="136"/>
        <v>7852</v>
      </c>
      <c r="M7853">
        <v>1.0120486510913906E-2</v>
      </c>
      <c r="N7853">
        <v>1.2498167975536489E-2</v>
      </c>
      <c r="O7853">
        <v>9.407097963958222E-3</v>
      </c>
    </row>
    <row r="7854" spans="12:15" x14ac:dyDescent="0.25">
      <c r="L7854">
        <f t="shared" si="136"/>
        <v>7853</v>
      </c>
      <c r="M7854">
        <v>1.0121833120138035E-2</v>
      </c>
      <c r="N7854">
        <v>1.2499790943820699E-2</v>
      </c>
      <c r="O7854">
        <v>9.4132868616725318E-3</v>
      </c>
    </row>
    <row r="7855" spans="12:15" x14ac:dyDescent="0.25">
      <c r="L7855">
        <f t="shared" si="136"/>
        <v>7854</v>
      </c>
      <c r="M7855">
        <v>1.0121833120138035E-2</v>
      </c>
      <c r="N7855">
        <v>1.2506317348197626E-2</v>
      </c>
      <c r="O7855">
        <v>9.4157571083997027E-3</v>
      </c>
    </row>
    <row r="7856" spans="12:15" x14ac:dyDescent="0.25">
      <c r="L7856">
        <f t="shared" si="136"/>
        <v>7855</v>
      </c>
      <c r="M7856">
        <v>1.0127249481683975E-2</v>
      </c>
      <c r="N7856">
        <v>1.2509597816006135E-2</v>
      </c>
      <c r="O7856">
        <v>9.4157571083997027E-3</v>
      </c>
    </row>
    <row r="7857" spans="12:15" x14ac:dyDescent="0.25">
      <c r="L7857">
        <f t="shared" si="136"/>
        <v>7856</v>
      </c>
      <c r="M7857">
        <v>1.0127249481683975E-2</v>
      </c>
      <c r="N7857">
        <v>1.2512843752574554E-2</v>
      </c>
      <c r="O7857">
        <v>9.4194491975940764E-3</v>
      </c>
    </row>
    <row r="7858" spans="12:15" x14ac:dyDescent="0.25">
      <c r="L7858">
        <f t="shared" si="136"/>
        <v>7857</v>
      </c>
      <c r="M7858">
        <v>1.0131319234005787E-2</v>
      </c>
      <c r="N7858">
        <v>1.2525896561328409E-2</v>
      </c>
      <c r="O7858">
        <v>9.4281216229319398E-3</v>
      </c>
    </row>
    <row r="7859" spans="12:15" x14ac:dyDescent="0.25">
      <c r="L7859">
        <f t="shared" si="136"/>
        <v>7858</v>
      </c>
      <c r="M7859">
        <v>1.0140790385548826E-2</v>
      </c>
      <c r="N7859">
        <v>1.2540606869606563E-2</v>
      </c>
      <c r="O7859">
        <v>9.4281216229319398E-3</v>
      </c>
    </row>
    <row r="7860" spans="12:15" x14ac:dyDescent="0.25">
      <c r="L7860">
        <f t="shared" si="136"/>
        <v>7859</v>
      </c>
      <c r="M7860">
        <v>1.0144845175545925E-2</v>
      </c>
      <c r="N7860">
        <v>1.2543887337415072E-2</v>
      </c>
      <c r="O7860">
        <v>9.4343105206462496E-3</v>
      </c>
    </row>
    <row r="7861" spans="12:15" x14ac:dyDescent="0.25">
      <c r="L7861">
        <f t="shared" si="136"/>
        <v>7860</v>
      </c>
      <c r="M7861">
        <v>1.0147568318643607E-2</v>
      </c>
      <c r="N7861">
        <v>1.2545510305699281E-2</v>
      </c>
      <c r="O7861">
        <v>9.4343105206462496E-3</v>
      </c>
    </row>
    <row r="7862" spans="12:15" x14ac:dyDescent="0.25">
      <c r="L7862">
        <f t="shared" si="136"/>
        <v>7861</v>
      </c>
      <c r="M7862">
        <v>1.0148914927867736E-2</v>
      </c>
      <c r="N7862">
        <v>1.254879077350779E-2</v>
      </c>
      <c r="O7862">
        <v>9.438015890737006E-3</v>
      </c>
    </row>
    <row r="7863" spans="12:15" x14ac:dyDescent="0.25">
      <c r="L7863">
        <f t="shared" si="136"/>
        <v>7862</v>
      </c>
      <c r="M7863">
        <v>1.0151638070965419E-2</v>
      </c>
      <c r="N7863">
        <v>1.2550413741791999E-2</v>
      </c>
      <c r="O7863">
        <v>9.4528904946855619E-3</v>
      </c>
    </row>
    <row r="7864" spans="12:15" x14ac:dyDescent="0.25">
      <c r="L7864">
        <f t="shared" si="136"/>
        <v>7863</v>
      </c>
      <c r="M7864">
        <v>1.0152984680189547E-2</v>
      </c>
      <c r="N7864">
        <v>1.2556940146168927E-2</v>
      </c>
      <c r="O7864">
        <v>9.4652948519069469E-3</v>
      </c>
    </row>
    <row r="7865" spans="12:15" x14ac:dyDescent="0.25">
      <c r="L7865">
        <f t="shared" si="136"/>
        <v>7864</v>
      </c>
      <c r="M7865">
        <v>1.0152984680189547E-2</v>
      </c>
      <c r="N7865">
        <v>1.2558597645693226E-2</v>
      </c>
      <c r="O7865">
        <v>9.471510311414022E-3</v>
      </c>
    </row>
    <row r="7866" spans="12:15" x14ac:dyDescent="0.25">
      <c r="L7866">
        <f t="shared" si="136"/>
        <v>7865</v>
      </c>
      <c r="M7866">
        <v>1.0158401041735488E-2</v>
      </c>
      <c r="N7866">
        <v>1.2563501081785944E-2</v>
      </c>
      <c r="O7866">
        <v>9.471510311414022E-3</v>
      </c>
    </row>
    <row r="7867" spans="12:15" x14ac:dyDescent="0.25">
      <c r="L7867">
        <f t="shared" si="136"/>
        <v>7866</v>
      </c>
      <c r="M7867">
        <v>1.0158401041735488E-2</v>
      </c>
      <c r="N7867">
        <v>1.2565124050070153E-2</v>
      </c>
      <c r="O7867">
        <v>9.4777257709210971E-3</v>
      </c>
    </row>
    <row r="7868" spans="12:15" x14ac:dyDescent="0.25">
      <c r="L7868">
        <f t="shared" si="136"/>
        <v>7867</v>
      </c>
      <c r="M7868">
        <v>1.0163847327930853E-2</v>
      </c>
      <c r="N7868">
        <v>1.2570027486162871E-2</v>
      </c>
      <c r="O7868">
        <v>9.4777257709210971E-3</v>
      </c>
    </row>
    <row r="7869" spans="12:15" x14ac:dyDescent="0.25">
      <c r="L7869">
        <f t="shared" si="136"/>
        <v>7868</v>
      </c>
      <c r="M7869">
        <v>1.016654054637911E-2</v>
      </c>
      <c r="N7869">
        <v>1.2570027486162871E-2</v>
      </c>
      <c r="O7869">
        <v>9.4826928261682042E-3</v>
      </c>
    </row>
    <row r="7870" spans="12:15" x14ac:dyDescent="0.25">
      <c r="L7870">
        <f t="shared" si="136"/>
        <v>7869</v>
      </c>
      <c r="M7870">
        <v>1.0176056584896287E-2</v>
      </c>
      <c r="N7870">
        <v>1.257168498568717E-2</v>
      </c>
      <c r="O7870">
        <v>9.4826928261682042E-3</v>
      </c>
    </row>
    <row r="7871" spans="12:15" x14ac:dyDescent="0.25">
      <c r="L7871">
        <f t="shared" si="136"/>
        <v>7870</v>
      </c>
      <c r="M7871">
        <v>1.0177403194120416E-2</v>
      </c>
      <c r="N7871">
        <v>1.257168498568717E-2</v>
      </c>
      <c r="O7871">
        <v>9.4864114771553432E-3</v>
      </c>
    </row>
    <row r="7872" spans="12:15" x14ac:dyDescent="0.25">
      <c r="L7872">
        <f t="shared" si="136"/>
        <v>7871</v>
      </c>
      <c r="M7872">
        <v>1.0181472946442227E-2</v>
      </c>
      <c r="N7872">
        <v>1.2576588421779888E-2</v>
      </c>
      <c r="O7872">
        <v>9.4926269366624183E-3</v>
      </c>
    </row>
    <row r="7873" spans="12:15" x14ac:dyDescent="0.25">
      <c r="L7873">
        <f t="shared" si="136"/>
        <v>7872</v>
      </c>
      <c r="M7873">
        <v>1.0186919232637592E-2</v>
      </c>
      <c r="N7873">
        <v>1.2579868889588397E-2</v>
      </c>
      <c r="O7873">
        <v>9.4938753409223864E-3</v>
      </c>
    </row>
    <row r="7874" spans="12:15" x14ac:dyDescent="0.25">
      <c r="L7874">
        <f t="shared" si="136"/>
        <v>7873</v>
      </c>
      <c r="M7874">
        <v>1.0190988984959404E-2</v>
      </c>
      <c r="N7874">
        <v>1.2584772325681115E-2</v>
      </c>
      <c r="O7874">
        <v>9.4938753409223864E-3</v>
      </c>
    </row>
    <row r="7875" spans="12:15" x14ac:dyDescent="0.25">
      <c r="L7875">
        <f t="shared" si="136"/>
        <v>7874</v>
      </c>
      <c r="M7875">
        <v>1.0192335594183533E-2</v>
      </c>
      <c r="N7875">
        <v>1.2588052793489624E-2</v>
      </c>
      <c r="O7875">
        <v>9.4975939919095254E-3</v>
      </c>
    </row>
    <row r="7876" spans="12:15" x14ac:dyDescent="0.25">
      <c r="L7876">
        <f t="shared" ref="L7876:L7939" si="137">L7875+1</f>
        <v>7875</v>
      </c>
      <c r="M7876">
        <v>1.0203228166574263E-2</v>
      </c>
      <c r="N7876">
        <v>1.2601140133483568E-2</v>
      </c>
      <c r="O7876">
        <v>9.4988423961694934E-3</v>
      </c>
    </row>
    <row r="7877" spans="12:15" x14ac:dyDescent="0.25">
      <c r="L7877">
        <f t="shared" si="137"/>
        <v>7876</v>
      </c>
      <c r="M7877">
        <v>1.0207297918896074E-2</v>
      </c>
      <c r="N7877">
        <v>1.2606078100816376E-2</v>
      </c>
      <c r="O7877">
        <v>9.5038094514166005E-3</v>
      </c>
    </row>
    <row r="7878" spans="12:15" x14ac:dyDescent="0.25">
      <c r="L7878">
        <f t="shared" si="137"/>
        <v>7877</v>
      </c>
      <c r="M7878">
        <v>1.0220913634384488E-2</v>
      </c>
      <c r="N7878">
        <v>1.2606078100816376E-2</v>
      </c>
      <c r="O7878">
        <v>9.5075546641965047E-3</v>
      </c>
    </row>
    <row r="7879" spans="12:15" x14ac:dyDescent="0.25">
      <c r="L7879">
        <f t="shared" si="137"/>
        <v>7878</v>
      </c>
      <c r="M7879">
        <v>1.0224983386706299E-2</v>
      </c>
      <c r="N7879">
        <v>1.2610981536909094E-2</v>
      </c>
      <c r="O7879">
        <v>9.5125217194436118E-3</v>
      </c>
    </row>
    <row r="7880" spans="12:15" x14ac:dyDescent="0.25">
      <c r="L7880">
        <f t="shared" si="137"/>
        <v>7879</v>
      </c>
      <c r="M7880">
        <v>1.0230429672901664E-2</v>
      </c>
      <c r="N7880">
        <v>1.2622480439858919E-2</v>
      </c>
      <c r="O7880">
        <v>9.5224823917305912E-3</v>
      </c>
    </row>
    <row r="7881" spans="12:15" x14ac:dyDescent="0.25">
      <c r="L7881">
        <f t="shared" si="137"/>
        <v>7880</v>
      </c>
      <c r="M7881">
        <v>1.0233152815999347E-2</v>
      </c>
      <c r="N7881">
        <v>1.2635602311092953E-2</v>
      </c>
      <c r="O7881">
        <v>9.5224823917305912E-3</v>
      </c>
    </row>
    <row r="7882" spans="12:15" x14ac:dyDescent="0.25">
      <c r="L7882">
        <f t="shared" si="137"/>
        <v>7881</v>
      </c>
      <c r="M7882">
        <v>1.0235875959097029E-2</v>
      </c>
      <c r="N7882">
        <v>1.264382074623